
        <v>174.04</v>
      </c>
      <c r="C38375" s="35">
        <v>302</v>
      </c>
    </row>
    <row r="38376" spans="1:3" x14ac:dyDescent="0.25">
      <c r="A38376" s="36" t="s">
        <v>91</v>
      </c>
      <c r="B38376" s="35">
        <v>317.59000000000003</v>
      </c>
      <c r="C38376" s="35">
        <v>749</v>
      </c>
    </row>
    <row r="38377" spans="1:3" x14ac:dyDescent="0.25">
      <c r="A38377" s="41" t="s">
        <v>93</v>
      </c>
      <c r="B38377" s="35">
        <v>128.74</v>
      </c>
      <c r="C38377" s="35">
        <v>213</v>
      </c>
    </row>
    <row r="38378" spans="1:3" x14ac:dyDescent="0.25">
      <c r="A38378" s="41" t="s">
        <v>84</v>
      </c>
      <c r="B38378" s="35">
        <v>108.16</v>
      </c>
      <c r="C38378" s="35">
        <v>196</v>
      </c>
    </row>
    <row r="38379" spans="1:3" x14ac:dyDescent="0.25">
      <c r="A38379" s="41" t="s">
        <v>61</v>
      </c>
      <c r="B38379" s="35">
        <v>25.73</v>
      </c>
      <c r="C38379" s="35">
        <v>109</v>
      </c>
    </row>
    <row r="38380" spans="1:3" x14ac:dyDescent="0.25">
      <c r="A38380" s="41" t="s">
        <v>120</v>
      </c>
      <c r="B38380" s="35">
        <v>34.68</v>
      </c>
      <c r="C38380" s="35">
        <v>122</v>
      </c>
    </row>
    <row r="38381" spans="1:3" x14ac:dyDescent="0.25">
      <c r="A38381" s="41" t="s">
        <v>51</v>
      </c>
      <c r="B38381" s="35">
        <v>20.28</v>
      </c>
      <c r="C38381" s="35">
        <v>109</v>
      </c>
    </row>
    <row r="38382" spans="1:3" x14ac:dyDescent="0.25">
      <c r="A38382" s="36" t="s">
        <v>132</v>
      </c>
      <c r="B38382" s="35">
        <v>78</v>
      </c>
      <c r="C38382" s="35">
        <v>78</v>
      </c>
    </row>
    <row r="38383" spans="1:3" x14ac:dyDescent="0.25">
      <c r="A38383" s="41" t="s">
        <v>84</v>
      </c>
      <c r="B38383" s="35">
        <v>78</v>
      </c>
      <c r="C38383" s="35">
        <v>78</v>
      </c>
    </row>
    <row r="38384" spans="1:3" x14ac:dyDescent="0.25">
      <c r="A38384" s="36" t="s">
        <v>881</v>
      </c>
      <c r="B38384" s="35">
        <v>111.7</v>
      </c>
      <c r="C38384" s="35">
        <v>213</v>
      </c>
    </row>
    <row r="38385" spans="1:3" x14ac:dyDescent="0.25">
      <c r="A38385" s="41" t="s">
        <v>61</v>
      </c>
      <c r="B38385" s="35">
        <v>111.7</v>
      </c>
      <c r="C38385" s="35">
        <v>213</v>
      </c>
    </row>
    <row r="38386" spans="1:3" x14ac:dyDescent="0.25">
      <c r="A38386" s="36" t="s">
        <v>107</v>
      </c>
      <c r="B38386" s="35">
        <v>269.42</v>
      </c>
      <c r="C38386" s="35">
        <v>676</v>
      </c>
    </row>
    <row r="38387" spans="1:3" x14ac:dyDescent="0.25">
      <c r="A38387" s="41" t="s">
        <v>214</v>
      </c>
      <c r="B38387" s="35">
        <v>159.74</v>
      </c>
      <c r="C38387" s="35">
        <v>346</v>
      </c>
    </row>
    <row r="38388" spans="1:3" x14ac:dyDescent="0.25">
      <c r="A38388" s="41" t="s">
        <v>42</v>
      </c>
      <c r="B38388" s="35">
        <v>12.4</v>
      </c>
      <c r="C38388" s="35">
        <v>62</v>
      </c>
    </row>
    <row r="38389" spans="1:3" x14ac:dyDescent="0.25">
      <c r="A38389" s="41" t="s">
        <v>229</v>
      </c>
      <c r="B38389" s="35">
        <v>24.64</v>
      </c>
      <c r="C38389" s="35">
        <v>109</v>
      </c>
    </row>
    <row r="38390" spans="1:3" x14ac:dyDescent="0.25">
      <c r="A38390" s="41" t="s">
        <v>120</v>
      </c>
      <c r="B38390" s="35">
        <v>72.64</v>
      </c>
      <c r="C38390" s="35">
        <v>159</v>
      </c>
    </row>
    <row r="38391" spans="1:3" x14ac:dyDescent="0.25">
      <c r="A38391" s="36" t="s">
        <v>126</v>
      </c>
      <c r="B38391" s="35">
        <v>349.58000000000004</v>
      </c>
      <c r="C38391" s="35">
        <v>719</v>
      </c>
    </row>
    <row r="38392" spans="1:3" x14ac:dyDescent="0.25">
      <c r="A38392" s="41" t="s">
        <v>93</v>
      </c>
      <c r="B38392" s="35">
        <v>31</v>
      </c>
      <c r="C38392" s="35">
        <v>62</v>
      </c>
    </row>
    <row r="38393" spans="1:3" x14ac:dyDescent="0.25">
      <c r="A38393" s="41" t="s">
        <v>67</v>
      </c>
      <c r="B38393" s="35">
        <v>59</v>
      </c>
      <c r="C38393" s="35">
        <v>213</v>
      </c>
    </row>
    <row r="38394" spans="1:3" x14ac:dyDescent="0.25">
      <c r="A38394" s="41" t="s">
        <v>120</v>
      </c>
      <c r="B38394" s="35">
        <v>124.24</v>
      </c>
      <c r="C38394" s="35">
        <v>222</v>
      </c>
    </row>
    <row r="38395" spans="1:3" x14ac:dyDescent="0.25">
      <c r="A38395" s="41" t="s">
        <v>33</v>
      </c>
      <c r="B38395" s="35">
        <v>135.34</v>
      </c>
      <c r="C38395" s="35">
        <v>222</v>
      </c>
    </row>
    <row r="38396" spans="1:3" x14ac:dyDescent="0.25">
      <c r="A38396" s="36" t="s">
        <v>40</v>
      </c>
      <c r="B38396" s="35">
        <v>194.56</v>
      </c>
      <c r="C38396" s="35">
        <v>506</v>
      </c>
    </row>
    <row r="38397" spans="1:3" x14ac:dyDescent="0.25">
      <c r="A38397" s="41" t="s">
        <v>214</v>
      </c>
      <c r="B38397" s="35">
        <v>19.5</v>
      </c>
      <c r="C38397" s="35">
        <v>78</v>
      </c>
    </row>
    <row r="38398" spans="1:3" x14ac:dyDescent="0.25">
      <c r="A38398" s="41" t="s">
        <v>93</v>
      </c>
      <c r="B38398" s="35">
        <v>37.119999999999997</v>
      </c>
      <c r="C38398" s="35">
        <v>122</v>
      </c>
    </row>
    <row r="38399" spans="1:3" x14ac:dyDescent="0.25">
      <c r="A38399" s="41" t="s">
        <v>67</v>
      </c>
      <c r="B38399" s="35">
        <v>62</v>
      </c>
      <c r="C38399" s="35">
        <v>62</v>
      </c>
    </row>
    <row r="38400" spans="1:3" x14ac:dyDescent="0.25">
      <c r="A38400" s="41" t="s">
        <v>120</v>
      </c>
      <c r="B38400" s="35">
        <v>72.64</v>
      </c>
      <c r="C38400" s="35">
        <v>159</v>
      </c>
    </row>
    <row r="38401" spans="1:3" x14ac:dyDescent="0.25">
      <c r="A38401" s="41" t="s">
        <v>137</v>
      </c>
      <c r="B38401" s="35">
        <v>3.3</v>
      </c>
      <c r="C38401" s="35">
        <v>85</v>
      </c>
    </row>
    <row r="38402" spans="1:3" x14ac:dyDescent="0.25">
      <c r="A38402" s="36" t="s">
        <v>698</v>
      </c>
      <c r="B38402" s="35">
        <v>171.26</v>
      </c>
      <c r="C38402" s="35">
        <v>355</v>
      </c>
    </row>
    <row r="38403" spans="1:3" x14ac:dyDescent="0.25">
      <c r="A38403" s="41" t="s">
        <v>42</v>
      </c>
      <c r="B38403" s="35">
        <v>108.16</v>
      </c>
      <c r="C38403" s="35">
        <v>196</v>
      </c>
    </row>
    <row r="38404" spans="1:3" x14ac:dyDescent="0.25">
      <c r="A38404" s="41" t="s">
        <v>229</v>
      </c>
      <c r="B38404" s="35">
        <v>63.1</v>
      </c>
      <c r="C38404" s="35">
        <v>159</v>
      </c>
    </row>
    <row r="38405" spans="1:3" x14ac:dyDescent="0.25">
      <c r="A38405" s="36" t="s">
        <v>845</v>
      </c>
      <c r="B38405" s="35">
        <v>119.8</v>
      </c>
      <c r="C38405" s="35">
        <v>273</v>
      </c>
    </row>
    <row r="38406" spans="1:3" x14ac:dyDescent="0.25">
      <c r="A38406" s="41" t="s">
        <v>229</v>
      </c>
      <c r="B38406" s="35">
        <v>88.8</v>
      </c>
      <c r="C38406" s="35">
        <v>211</v>
      </c>
    </row>
    <row r="38407" spans="1:3" x14ac:dyDescent="0.25">
      <c r="A38407" s="41" t="s">
        <v>137</v>
      </c>
      <c r="B38407" s="35">
        <v>31</v>
      </c>
      <c r="C38407" s="35">
        <v>62</v>
      </c>
    </row>
    <row r="38408" spans="1:3" x14ac:dyDescent="0.25">
      <c r="A38408" s="36" t="s">
        <v>2325</v>
      </c>
      <c r="B38408" s="35">
        <v>40.36</v>
      </c>
      <c r="C38408" s="35">
        <v>153</v>
      </c>
    </row>
    <row r="38409" spans="1:3" x14ac:dyDescent="0.25">
      <c r="A38409" s="41" t="s">
        <v>76</v>
      </c>
      <c r="B38409" s="35">
        <v>8.5</v>
      </c>
      <c r="C38409" s="35">
        <v>34</v>
      </c>
    </row>
    <row r="38410" spans="1:3" x14ac:dyDescent="0.25">
      <c r="A38410" s="41" t="s">
        <v>61</v>
      </c>
      <c r="B38410" s="35">
        <v>31.86</v>
      </c>
      <c r="C38410" s="35">
        <v>119</v>
      </c>
    </row>
    <row r="38411" spans="1:3" x14ac:dyDescent="0.25">
      <c r="A38411" s="36" t="s">
        <v>212</v>
      </c>
      <c r="B38411" s="35">
        <v>405.45</v>
      </c>
      <c r="C38411" s="35">
        <v>711</v>
      </c>
    </row>
    <row r="38412" spans="1:3" x14ac:dyDescent="0.25">
      <c r="A38412" s="41" t="s">
        <v>93</v>
      </c>
      <c r="B38412" s="35">
        <v>140</v>
      </c>
      <c r="C38412" s="35">
        <v>250</v>
      </c>
    </row>
    <row r="38413" spans="1:3" x14ac:dyDescent="0.25">
      <c r="A38413" s="41" t="s">
        <v>229</v>
      </c>
      <c r="B38413" s="35">
        <v>145</v>
      </c>
      <c r="C38413" s="35">
        <v>250</v>
      </c>
    </row>
    <row r="38414" spans="1:3" x14ac:dyDescent="0.25">
      <c r="A38414" s="41" t="s">
        <v>120</v>
      </c>
      <c r="B38414" s="35">
        <v>120.45</v>
      </c>
      <c r="C38414" s="35">
        <v>211</v>
      </c>
    </row>
    <row r="38415" spans="1:3" x14ac:dyDescent="0.25">
      <c r="A38415" s="36" t="s">
        <v>1067</v>
      </c>
      <c r="B38415" s="35">
        <v>19.96</v>
      </c>
      <c r="C38415" s="35">
        <v>119</v>
      </c>
    </row>
    <row r="38416" spans="1:3" x14ac:dyDescent="0.25">
      <c r="A38416" s="41" t="s">
        <v>229</v>
      </c>
      <c r="B38416" s="35">
        <v>19.96</v>
      </c>
      <c r="C38416" s="35">
        <v>119</v>
      </c>
    </row>
    <row r="38417" spans="1:3" x14ac:dyDescent="0.25">
      <c r="A38417" s="36" t="s">
        <v>527</v>
      </c>
      <c r="B38417" s="35">
        <v>218.56</v>
      </c>
      <c r="C38417" s="35">
        <v>420</v>
      </c>
    </row>
    <row r="38418" spans="1:3" x14ac:dyDescent="0.25">
      <c r="A38418" s="41" t="s">
        <v>61</v>
      </c>
      <c r="B38418" s="35">
        <v>126.08</v>
      </c>
      <c r="C38418" s="35">
        <v>224</v>
      </c>
    </row>
    <row r="38419" spans="1:3" x14ac:dyDescent="0.25">
      <c r="A38419" s="41" t="s">
        <v>51</v>
      </c>
      <c r="B38419" s="35">
        <v>92.48</v>
      </c>
      <c r="C38419" s="35">
        <v>196</v>
      </c>
    </row>
    <row r="38420" spans="1:3" x14ac:dyDescent="0.25">
      <c r="A38420" s="36" t="s">
        <v>6301</v>
      </c>
      <c r="B38420" s="35">
        <v>319.2</v>
      </c>
      <c r="C38420" s="35">
        <v>600</v>
      </c>
    </row>
    <row r="38421" spans="1:3" x14ac:dyDescent="0.25">
      <c r="A38421" s="41" t="s">
        <v>214</v>
      </c>
      <c r="B38421" s="35">
        <v>134.32</v>
      </c>
      <c r="C38421" s="35">
        <v>228</v>
      </c>
    </row>
    <row r="38422" spans="1:3" x14ac:dyDescent="0.25">
      <c r="A38422" s="41" t="s">
        <v>137</v>
      </c>
      <c r="B38422" s="35">
        <v>184.88</v>
      </c>
      <c r="C38422" s="35">
        <v>372</v>
      </c>
    </row>
    <row r="38423" spans="1:3" x14ac:dyDescent="0.25">
      <c r="A38423" s="36" t="s">
        <v>100</v>
      </c>
      <c r="B38423" s="35">
        <v>418</v>
      </c>
      <c r="C38423" s="35">
        <v>726</v>
      </c>
    </row>
    <row r="38424" spans="1:3" x14ac:dyDescent="0.25">
      <c r="A38424" s="41" t="s">
        <v>93</v>
      </c>
      <c r="B38424" s="35">
        <v>267.76</v>
      </c>
      <c r="C38424" s="35">
        <v>464</v>
      </c>
    </row>
    <row r="38425" spans="1:3" x14ac:dyDescent="0.25">
      <c r="A38425" s="41" t="s">
        <v>84</v>
      </c>
      <c r="B38425" s="35">
        <v>143.44</v>
      </c>
      <c r="C38425" s="35">
        <v>228</v>
      </c>
    </row>
    <row r="38426" spans="1:3" x14ac:dyDescent="0.25">
      <c r="A38426" s="41" t="s">
        <v>61</v>
      </c>
      <c r="B38426" s="35">
        <v>6.8</v>
      </c>
      <c r="C38426" s="35">
        <v>34</v>
      </c>
    </row>
    <row r="38427" spans="1:3" x14ac:dyDescent="0.25">
      <c r="A38427" s="36" t="s">
        <v>206</v>
      </c>
      <c r="B38427" s="35">
        <v>72.819999999999993</v>
      </c>
      <c r="C38427" s="35">
        <v>190</v>
      </c>
    </row>
    <row r="38428" spans="1:3" x14ac:dyDescent="0.25">
      <c r="A38428" s="41" t="s">
        <v>229</v>
      </c>
      <c r="B38428" s="35">
        <v>36</v>
      </c>
      <c r="C38428" s="35">
        <v>72</v>
      </c>
    </row>
    <row r="38429" spans="1:3" x14ac:dyDescent="0.25">
      <c r="A38429" s="41" t="s">
        <v>137</v>
      </c>
      <c r="B38429" s="35">
        <v>36.82</v>
      </c>
      <c r="C38429" s="35">
        <v>118</v>
      </c>
    </row>
    <row r="38430" spans="1:3" x14ac:dyDescent="0.25">
      <c r="A38430" s="36" t="s">
        <v>1876</v>
      </c>
      <c r="B38430" s="35">
        <v>7.1999999999999993</v>
      </c>
      <c r="C38430" s="35">
        <v>109</v>
      </c>
    </row>
    <row r="38431" spans="1:3" x14ac:dyDescent="0.25">
      <c r="A38431" s="41" t="s">
        <v>84</v>
      </c>
      <c r="B38431" s="35">
        <v>7.1999999999999993</v>
      </c>
      <c r="C38431" s="35">
        <v>109</v>
      </c>
    </row>
    <row r="38432" spans="1:3" x14ac:dyDescent="0.25">
      <c r="A38432" s="36" t="s">
        <v>422</v>
      </c>
      <c r="B38432" s="35">
        <v>76.8</v>
      </c>
      <c r="C38432" s="35">
        <v>196</v>
      </c>
    </row>
    <row r="38433" spans="1:3" x14ac:dyDescent="0.25">
      <c r="A38433" s="41" t="s">
        <v>229</v>
      </c>
      <c r="B38433" s="35">
        <v>76.8</v>
      </c>
      <c r="C38433" s="35">
        <v>196</v>
      </c>
    </row>
    <row r="38434" spans="1:3" x14ac:dyDescent="0.25">
      <c r="A38434" s="36" t="s">
        <v>186</v>
      </c>
      <c r="B38434" s="35">
        <v>130.56</v>
      </c>
      <c r="C38434" s="35">
        <v>224</v>
      </c>
    </row>
    <row r="38435" spans="1:3" x14ac:dyDescent="0.25">
      <c r="A38435" s="41" t="s">
        <v>84</v>
      </c>
      <c r="B38435" s="35">
        <v>130.56</v>
      </c>
      <c r="C38435" s="35">
        <v>224</v>
      </c>
    </row>
    <row r="38436" spans="1:3" x14ac:dyDescent="0.25">
      <c r="A38436" s="36" t="s">
        <v>554</v>
      </c>
      <c r="B38436" s="35">
        <v>336.25</v>
      </c>
      <c r="C38436" s="35">
        <v>984</v>
      </c>
    </row>
    <row r="38437" spans="1:3" x14ac:dyDescent="0.25">
      <c r="A38437" s="41" t="s">
        <v>214</v>
      </c>
      <c r="B38437" s="35">
        <v>48.8</v>
      </c>
      <c r="C38437" s="35">
        <v>140</v>
      </c>
    </row>
    <row r="38438" spans="1:3" x14ac:dyDescent="0.25">
      <c r="A38438" s="41" t="s">
        <v>76</v>
      </c>
      <c r="B38438" s="35">
        <v>90.4</v>
      </c>
      <c r="C38438" s="35">
        <v>213</v>
      </c>
    </row>
    <row r="38439" spans="1:3" x14ac:dyDescent="0.25">
      <c r="A38439" s="41" t="s">
        <v>229</v>
      </c>
      <c r="B38439" s="35">
        <v>88.800000000000011</v>
      </c>
      <c r="C38439" s="35">
        <v>211</v>
      </c>
    </row>
    <row r="38440" spans="1:3" x14ac:dyDescent="0.25">
      <c r="A38440" s="41" t="s">
        <v>33</v>
      </c>
      <c r="B38440" s="35">
        <v>17</v>
      </c>
      <c r="C38440" s="35">
        <v>85</v>
      </c>
    </row>
    <row r="38441" spans="1:3" x14ac:dyDescent="0.25">
      <c r="A38441" s="41" t="s">
        <v>51</v>
      </c>
      <c r="B38441" s="35">
        <v>91.25</v>
      </c>
      <c r="C38441" s="35">
        <v>335</v>
      </c>
    </row>
    <row r="38442" spans="1:3" x14ac:dyDescent="0.25">
      <c r="A38442" s="36" t="s">
        <v>400</v>
      </c>
      <c r="B38442" s="35">
        <v>208</v>
      </c>
      <c r="C38442" s="35">
        <v>390</v>
      </c>
    </row>
    <row r="38443" spans="1:3" x14ac:dyDescent="0.25">
      <c r="A38443" s="41" t="s">
        <v>84</v>
      </c>
      <c r="B38443" s="35">
        <v>155</v>
      </c>
      <c r="C38443" s="35">
        <v>250</v>
      </c>
    </row>
    <row r="38444" spans="1:3" x14ac:dyDescent="0.25">
      <c r="A38444" s="41" t="s">
        <v>51</v>
      </c>
      <c r="B38444" s="35">
        <v>53</v>
      </c>
      <c r="C38444" s="35">
        <v>140</v>
      </c>
    </row>
    <row r="38445" spans="1:3" x14ac:dyDescent="0.25">
      <c r="A38445" s="36" t="s">
        <v>83</v>
      </c>
      <c r="B38445" s="35">
        <v>469.40999999999997</v>
      </c>
      <c r="C38445" s="35">
        <v>929</v>
      </c>
    </row>
    <row r="38446" spans="1:3" x14ac:dyDescent="0.25">
      <c r="A38446" s="41" t="s">
        <v>67</v>
      </c>
      <c r="B38446" s="35">
        <v>282.94</v>
      </c>
      <c r="C38446" s="35">
        <v>557</v>
      </c>
    </row>
    <row r="38447" spans="1:3" x14ac:dyDescent="0.25">
      <c r="A38447" s="41" t="s">
        <v>137</v>
      </c>
      <c r="B38447" s="35">
        <v>186.47</v>
      </c>
      <c r="C38447" s="35">
        <v>372</v>
      </c>
    </row>
    <row r="38448" spans="1:3" x14ac:dyDescent="0.25">
      <c r="A38448" s="19" t="s">
        <v>2280</v>
      </c>
      <c r="B38448" s="35">
        <v>5943.5699999999979</v>
      </c>
      <c r="C38448" s="35">
        <v>12422</v>
      </c>
    </row>
    <row r="38449" spans="1:3" x14ac:dyDescent="0.25">
      <c r="A38449" s="36" t="s">
        <v>31</v>
      </c>
      <c r="B38449" s="35">
        <v>19.45</v>
      </c>
      <c r="C38449" s="35">
        <v>170</v>
      </c>
    </row>
    <row r="38450" spans="1:3" x14ac:dyDescent="0.25">
      <c r="A38450" s="41" t="s">
        <v>93</v>
      </c>
      <c r="B38450" s="35">
        <v>2.4500000000000002</v>
      </c>
      <c r="C38450" s="35">
        <v>85</v>
      </c>
    </row>
    <row r="38451" spans="1:3" x14ac:dyDescent="0.25">
      <c r="A38451" s="41" t="s">
        <v>137</v>
      </c>
      <c r="B38451" s="35">
        <v>17</v>
      </c>
      <c r="C38451" s="35">
        <v>85</v>
      </c>
    </row>
    <row r="38452" spans="1:3" x14ac:dyDescent="0.25">
      <c r="A38452" s="36" t="s">
        <v>328</v>
      </c>
      <c r="B38452" s="35">
        <v>394.02</v>
      </c>
      <c r="C38452" s="35">
        <v>767</v>
      </c>
    </row>
    <row r="38453" spans="1:3" x14ac:dyDescent="0.25">
      <c r="A38453" s="41" t="s">
        <v>214</v>
      </c>
      <c r="B38453" s="35">
        <v>102.39999999999999</v>
      </c>
      <c r="C38453" s="35">
        <v>228</v>
      </c>
    </row>
    <row r="38454" spans="1:3" x14ac:dyDescent="0.25">
      <c r="A38454" s="41" t="s">
        <v>42</v>
      </c>
      <c r="B38454" s="35">
        <v>41.75</v>
      </c>
      <c r="C38454" s="35">
        <v>100</v>
      </c>
    </row>
    <row r="38455" spans="1:3" x14ac:dyDescent="0.25">
      <c r="A38455" s="41" t="s">
        <v>67</v>
      </c>
      <c r="B38455" s="35">
        <v>125.19999999999999</v>
      </c>
      <c r="C38455" s="35">
        <v>228</v>
      </c>
    </row>
    <row r="38456" spans="1:3" x14ac:dyDescent="0.25">
      <c r="A38456" s="41" t="s">
        <v>51</v>
      </c>
      <c r="B38456" s="35">
        <v>124.67</v>
      </c>
      <c r="C38456" s="35">
        <v>211</v>
      </c>
    </row>
    <row r="38457" spans="1:3" x14ac:dyDescent="0.25">
      <c r="A38457" s="36" t="s">
        <v>91</v>
      </c>
      <c r="B38457" s="35">
        <v>143.1</v>
      </c>
      <c r="C38457" s="35">
        <v>337</v>
      </c>
    </row>
    <row r="38458" spans="1:3" x14ac:dyDescent="0.25">
      <c r="A38458" s="41" t="s">
        <v>76</v>
      </c>
      <c r="B38458" s="35">
        <v>22.46</v>
      </c>
      <c r="C38458" s="35">
        <v>109</v>
      </c>
    </row>
    <row r="38459" spans="1:3" x14ac:dyDescent="0.25">
      <c r="A38459" s="41" t="s">
        <v>229</v>
      </c>
      <c r="B38459" s="35">
        <v>120.64</v>
      </c>
      <c r="C38459" s="35">
        <v>228</v>
      </c>
    </row>
    <row r="38460" spans="1:3" x14ac:dyDescent="0.25">
      <c r="A38460" s="36" t="s">
        <v>4455</v>
      </c>
      <c r="B38460" s="35">
        <v>226.79</v>
      </c>
      <c r="C38460" s="35">
        <v>418</v>
      </c>
    </row>
    <row r="38461" spans="1:3" x14ac:dyDescent="0.25">
      <c r="A38461" s="41" t="s">
        <v>84</v>
      </c>
      <c r="B38461" s="35">
        <v>21.25</v>
      </c>
      <c r="C38461" s="35">
        <v>85</v>
      </c>
    </row>
    <row r="38462" spans="1:3" x14ac:dyDescent="0.25">
      <c r="A38462" s="41" t="s">
        <v>61</v>
      </c>
      <c r="B38462" s="35">
        <v>42.5</v>
      </c>
      <c r="C38462" s="35">
        <v>85</v>
      </c>
    </row>
    <row r="38463" spans="1:3" x14ac:dyDescent="0.25">
      <c r="A38463" s="41" t="s">
        <v>42</v>
      </c>
      <c r="B38463" s="35">
        <v>163.04</v>
      </c>
      <c r="C38463" s="35">
        <v>248</v>
      </c>
    </row>
    <row r="38464" spans="1:3" x14ac:dyDescent="0.25">
      <c r="A38464" s="36" t="s">
        <v>881</v>
      </c>
      <c r="B38464" s="35">
        <v>159.26</v>
      </c>
      <c r="C38464" s="35">
        <v>444</v>
      </c>
    </row>
    <row r="38465" spans="1:3" x14ac:dyDescent="0.25">
      <c r="A38465" s="41" t="s">
        <v>61</v>
      </c>
      <c r="B38465" s="35">
        <v>35.9</v>
      </c>
      <c r="C38465" s="35">
        <v>122</v>
      </c>
    </row>
    <row r="38466" spans="1:3" x14ac:dyDescent="0.25">
      <c r="A38466" s="41" t="s">
        <v>67</v>
      </c>
      <c r="B38466" s="35">
        <v>15.92</v>
      </c>
      <c r="C38466" s="35">
        <v>109</v>
      </c>
    </row>
    <row r="38467" spans="1:3" x14ac:dyDescent="0.25">
      <c r="A38467" s="41" t="s">
        <v>120</v>
      </c>
      <c r="B38467" s="35">
        <v>107.44</v>
      </c>
      <c r="C38467" s="35">
        <v>213</v>
      </c>
    </row>
    <row r="38468" spans="1:3" x14ac:dyDescent="0.25">
      <c r="A38468" s="36" t="s">
        <v>126</v>
      </c>
      <c r="B38468" s="35">
        <v>24.88</v>
      </c>
      <c r="C38468" s="35">
        <v>114</v>
      </c>
    </row>
    <row r="38469" spans="1:3" x14ac:dyDescent="0.25">
      <c r="A38469" s="41" t="s">
        <v>61</v>
      </c>
      <c r="B38469" s="35">
        <v>24.88</v>
      </c>
      <c r="C38469" s="35">
        <v>114</v>
      </c>
    </row>
    <row r="38470" spans="1:3" x14ac:dyDescent="0.25">
      <c r="A38470" s="36" t="s">
        <v>212</v>
      </c>
      <c r="B38470" s="35">
        <v>168.53</v>
      </c>
      <c r="C38470" s="35">
        <v>377</v>
      </c>
    </row>
    <row r="38471" spans="1:3" x14ac:dyDescent="0.25">
      <c r="A38471" s="41" t="s">
        <v>120</v>
      </c>
      <c r="B38471" s="35">
        <v>39.25</v>
      </c>
      <c r="C38471" s="35">
        <v>159</v>
      </c>
    </row>
    <row r="38472" spans="1:3" x14ac:dyDescent="0.25">
      <c r="A38472" s="41" t="s">
        <v>137</v>
      </c>
      <c r="B38472" s="35">
        <v>129.28</v>
      </c>
      <c r="C38472" s="35">
        <v>218</v>
      </c>
    </row>
    <row r="38473" spans="1:3" x14ac:dyDescent="0.25">
      <c r="A38473" s="36" t="s">
        <v>157</v>
      </c>
      <c r="B38473" s="35">
        <v>233.84</v>
      </c>
      <c r="C38473" s="35">
        <v>596</v>
      </c>
    </row>
    <row r="38474" spans="1:3" x14ac:dyDescent="0.25">
      <c r="A38474" s="41" t="s">
        <v>93</v>
      </c>
      <c r="B38474" s="35">
        <v>101.05</v>
      </c>
      <c r="C38474" s="35">
        <v>213</v>
      </c>
    </row>
    <row r="38475" spans="1:3" x14ac:dyDescent="0.25">
      <c r="A38475" s="41" t="s">
        <v>84</v>
      </c>
      <c r="B38475" s="35">
        <v>2.4500000000000002</v>
      </c>
      <c r="C38475" s="35">
        <v>85</v>
      </c>
    </row>
    <row r="38476" spans="1:3" x14ac:dyDescent="0.25">
      <c r="A38476" s="41" t="s">
        <v>67</v>
      </c>
      <c r="B38476" s="35">
        <v>128.74</v>
      </c>
      <c r="C38476" s="35">
        <v>213</v>
      </c>
    </row>
    <row r="38477" spans="1:3" x14ac:dyDescent="0.25">
      <c r="A38477" s="41" t="s">
        <v>51</v>
      </c>
      <c r="B38477" s="35">
        <v>1.6</v>
      </c>
      <c r="C38477" s="35">
        <v>85</v>
      </c>
    </row>
    <row r="38478" spans="1:3" x14ac:dyDescent="0.25">
      <c r="A38478" s="36" t="s">
        <v>612</v>
      </c>
      <c r="B38478" s="35">
        <v>409</v>
      </c>
      <c r="C38478" s="35">
        <v>884</v>
      </c>
    </row>
    <row r="38479" spans="1:3" x14ac:dyDescent="0.25">
      <c r="A38479" s="41" t="s">
        <v>214</v>
      </c>
      <c r="B38479" s="35">
        <v>12.4</v>
      </c>
      <c r="C38479" s="35">
        <v>62</v>
      </c>
    </row>
    <row r="38480" spans="1:3" x14ac:dyDescent="0.25">
      <c r="A38480" s="41" t="s">
        <v>229</v>
      </c>
      <c r="B38480" s="35">
        <v>27.36</v>
      </c>
      <c r="C38480" s="35">
        <v>122</v>
      </c>
    </row>
    <row r="38481" spans="1:3" x14ac:dyDescent="0.25">
      <c r="A38481" s="41" t="s">
        <v>137</v>
      </c>
      <c r="B38481" s="35">
        <v>91</v>
      </c>
      <c r="C38481" s="35">
        <v>228</v>
      </c>
    </row>
    <row r="38482" spans="1:3" x14ac:dyDescent="0.25">
      <c r="A38482" s="41" t="s">
        <v>33</v>
      </c>
      <c r="B38482" s="35">
        <v>143.19999999999999</v>
      </c>
      <c r="C38482" s="35">
        <v>248</v>
      </c>
    </row>
    <row r="38483" spans="1:3" x14ac:dyDescent="0.25">
      <c r="A38483" s="41" t="s">
        <v>51</v>
      </c>
      <c r="B38483" s="35">
        <v>135.04</v>
      </c>
      <c r="C38483" s="35">
        <v>224</v>
      </c>
    </row>
    <row r="38484" spans="1:3" x14ac:dyDescent="0.25">
      <c r="A38484" s="36" t="s">
        <v>527</v>
      </c>
      <c r="B38484" s="35">
        <v>96.25</v>
      </c>
      <c r="C38484" s="35">
        <v>283</v>
      </c>
    </row>
    <row r="38485" spans="1:3" x14ac:dyDescent="0.25">
      <c r="A38485" s="41" t="s">
        <v>84</v>
      </c>
      <c r="B38485" s="35">
        <v>18</v>
      </c>
      <c r="C38485" s="35">
        <v>72</v>
      </c>
    </row>
    <row r="38486" spans="1:3" x14ac:dyDescent="0.25">
      <c r="A38486" s="41" t="s">
        <v>51</v>
      </c>
      <c r="B38486" s="35">
        <v>78.25</v>
      </c>
      <c r="C38486" s="35">
        <v>211</v>
      </c>
    </row>
    <row r="38487" spans="1:3" x14ac:dyDescent="0.25">
      <c r="A38487" s="36" t="s">
        <v>100</v>
      </c>
      <c r="B38487" s="35">
        <v>905.21</v>
      </c>
      <c r="C38487" s="35">
        <v>1677</v>
      </c>
    </row>
    <row r="38488" spans="1:3" x14ac:dyDescent="0.25">
      <c r="A38488" s="41" t="s">
        <v>214</v>
      </c>
      <c r="B38488" s="35">
        <v>194.52</v>
      </c>
      <c r="C38488" s="35">
        <v>293</v>
      </c>
    </row>
    <row r="38489" spans="1:3" x14ac:dyDescent="0.25">
      <c r="A38489" s="41" t="s">
        <v>61</v>
      </c>
      <c r="B38489" s="35">
        <v>26.200000000000003</v>
      </c>
      <c r="C38489" s="35">
        <v>118</v>
      </c>
    </row>
    <row r="38490" spans="1:3" x14ac:dyDescent="0.25">
      <c r="A38490" s="41" t="s">
        <v>67</v>
      </c>
      <c r="B38490" s="35">
        <v>113.8</v>
      </c>
      <c r="C38490" s="35">
        <v>228</v>
      </c>
    </row>
    <row r="38491" spans="1:3" x14ac:dyDescent="0.25">
      <c r="A38491" s="41" t="s">
        <v>229</v>
      </c>
      <c r="B38491" s="35">
        <v>158.19999999999999</v>
      </c>
      <c r="C38491" s="35">
        <v>329</v>
      </c>
    </row>
    <row r="38492" spans="1:3" x14ac:dyDescent="0.25">
      <c r="A38492" s="41" t="s">
        <v>120</v>
      </c>
      <c r="B38492" s="35">
        <v>113.8</v>
      </c>
      <c r="C38492" s="35">
        <v>228</v>
      </c>
    </row>
    <row r="38493" spans="1:3" x14ac:dyDescent="0.25">
      <c r="A38493" s="41" t="s">
        <v>137</v>
      </c>
      <c r="B38493" s="35">
        <v>298.69</v>
      </c>
      <c r="C38493" s="35">
        <v>481</v>
      </c>
    </row>
    <row r="38494" spans="1:3" x14ac:dyDescent="0.25">
      <c r="A38494" s="36" t="s">
        <v>3933</v>
      </c>
      <c r="B38494" s="35">
        <v>155.01</v>
      </c>
      <c r="C38494" s="35">
        <v>327</v>
      </c>
    </row>
    <row r="38495" spans="1:3" x14ac:dyDescent="0.25">
      <c r="A38495" s="41" t="s">
        <v>214</v>
      </c>
      <c r="B38495" s="35">
        <v>27.91</v>
      </c>
      <c r="C38495" s="35">
        <v>109</v>
      </c>
    </row>
    <row r="38496" spans="1:3" x14ac:dyDescent="0.25">
      <c r="A38496" s="41" t="s">
        <v>137</v>
      </c>
      <c r="B38496" s="35">
        <v>127.1</v>
      </c>
      <c r="C38496" s="35">
        <v>218</v>
      </c>
    </row>
    <row r="38497" spans="1:3" x14ac:dyDescent="0.25">
      <c r="A38497" s="36" t="s">
        <v>240</v>
      </c>
      <c r="B38497" s="35">
        <v>29.12</v>
      </c>
      <c r="C38497" s="35">
        <v>124</v>
      </c>
    </row>
    <row r="38498" spans="1:3" x14ac:dyDescent="0.25">
      <c r="A38498" s="41" t="s">
        <v>67</v>
      </c>
      <c r="B38498" s="35">
        <v>29.12</v>
      </c>
      <c r="C38498" s="35">
        <v>124</v>
      </c>
    </row>
    <row r="38499" spans="1:3" x14ac:dyDescent="0.25">
      <c r="A38499" s="36" t="s">
        <v>1651</v>
      </c>
      <c r="B38499" s="35">
        <v>777.75666666666666</v>
      </c>
      <c r="C38499" s="35">
        <v>1408</v>
      </c>
    </row>
    <row r="38500" spans="1:3" x14ac:dyDescent="0.25">
      <c r="A38500" s="41" t="s">
        <v>214</v>
      </c>
      <c r="B38500" s="35">
        <v>62</v>
      </c>
      <c r="C38500" s="35">
        <v>62</v>
      </c>
    </row>
    <row r="38501" spans="1:3" x14ac:dyDescent="0.25">
      <c r="A38501" s="41" t="s">
        <v>84</v>
      </c>
      <c r="B38501" s="35">
        <v>79.75</v>
      </c>
      <c r="C38501" s="35">
        <v>213</v>
      </c>
    </row>
    <row r="38502" spans="1:3" x14ac:dyDescent="0.25">
      <c r="A38502" s="41" t="s">
        <v>67</v>
      </c>
      <c r="B38502" s="35">
        <v>160.56</v>
      </c>
      <c r="C38502" s="35">
        <v>248</v>
      </c>
    </row>
    <row r="38503" spans="1:3" x14ac:dyDescent="0.25">
      <c r="A38503" s="41" t="s">
        <v>229</v>
      </c>
      <c r="B38503" s="35">
        <v>114.04</v>
      </c>
      <c r="C38503" s="35">
        <v>196</v>
      </c>
    </row>
    <row r="38504" spans="1:3" x14ac:dyDescent="0.25">
      <c r="A38504" s="41" t="s">
        <v>33</v>
      </c>
      <c r="B38504" s="35">
        <v>20.666666666666668</v>
      </c>
      <c r="C38504" s="35">
        <v>62</v>
      </c>
    </row>
    <row r="38505" spans="1:3" x14ac:dyDescent="0.25">
      <c r="A38505" s="41" t="s">
        <v>51</v>
      </c>
      <c r="B38505" s="35">
        <v>340.74</v>
      </c>
      <c r="C38505" s="35">
        <v>627</v>
      </c>
    </row>
    <row r="38506" spans="1:3" x14ac:dyDescent="0.25">
      <c r="A38506" s="36" t="s">
        <v>186</v>
      </c>
      <c r="B38506" s="35">
        <v>419.86</v>
      </c>
      <c r="C38506" s="35">
        <v>818</v>
      </c>
    </row>
    <row r="38507" spans="1:3" x14ac:dyDescent="0.25">
      <c r="A38507" s="41" t="s">
        <v>42</v>
      </c>
      <c r="B38507" s="35">
        <v>143.19999999999999</v>
      </c>
      <c r="C38507" s="35">
        <v>248</v>
      </c>
    </row>
    <row r="38508" spans="1:3" x14ac:dyDescent="0.25">
      <c r="A38508" s="41" t="s">
        <v>67</v>
      </c>
      <c r="B38508" s="35">
        <v>138.24</v>
      </c>
      <c r="C38508" s="35">
        <v>248</v>
      </c>
    </row>
    <row r="38509" spans="1:3" x14ac:dyDescent="0.25">
      <c r="A38509" s="41" t="s">
        <v>51</v>
      </c>
      <c r="B38509" s="35">
        <v>138.42000000000002</v>
      </c>
      <c r="C38509" s="35">
        <v>322</v>
      </c>
    </row>
    <row r="38510" spans="1:3" x14ac:dyDescent="0.25">
      <c r="A38510" s="36" t="s">
        <v>2271</v>
      </c>
      <c r="B38510" s="35">
        <v>0.75</v>
      </c>
      <c r="C38510" s="35">
        <v>85</v>
      </c>
    </row>
    <row r="38511" spans="1:3" x14ac:dyDescent="0.25">
      <c r="A38511" s="41" t="s">
        <v>229</v>
      </c>
      <c r="B38511" s="35">
        <v>0.75</v>
      </c>
      <c r="C38511" s="35">
        <v>85</v>
      </c>
    </row>
    <row r="38512" spans="1:3" x14ac:dyDescent="0.25">
      <c r="A38512" s="36" t="s">
        <v>83</v>
      </c>
      <c r="B38512" s="35">
        <v>1780.7433333333333</v>
      </c>
      <c r="C38512" s="35">
        <v>3593</v>
      </c>
    </row>
    <row r="38513" spans="1:3" x14ac:dyDescent="0.25">
      <c r="A38513" s="41" t="s">
        <v>76</v>
      </c>
      <c r="B38513" s="35">
        <v>64.69</v>
      </c>
      <c r="C38513" s="35">
        <v>159</v>
      </c>
    </row>
    <row r="38514" spans="1:3" x14ac:dyDescent="0.25">
      <c r="A38514" s="41" t="s">
        <v>84</v>
      </c>
      <c r="B38514" s="35">
        <v>262.69</v>
      </c>
      <c r="C38514" s="35">
        <v>529</v>
      </c>
    </row>
    <row r="38515" spans="1:3" x14ac:dyDescent="0.25">
      <c r="A38515" s="41" t="s">
        <v>61</v>
      </c>
      <c r="B38515" s="35">
        <v>28.333333333333332</v>
      </c>
      <c r="C38515" s="35">
        <v>85</v>
      </c>
    </row>
    <row r="38516" spans="1:3" x14ac:dyDescent="0.25">
      <c r="A38516" s="41" t="s">
        <v>42</v>
      </c>
      <c r="B38516" s="35">
        <v>434.45</v>
      </c>
      <c r="C38516" s="35">
        <v>923</v>
      </c>
    </row>
    <row r="38517" spans="1:3" x14ac:dyDescent="0.25">
      <c r="A38517" s="41" t="s">
        <v>229</v>
      </c>
      <c r="B38517" s="35">
        <v>136.6</v>
      </c>
      <c r="C38517" s="35">
        <v>228</v>
      </c>
    </row>
    <row r="38518" spans="1:3" x14ac:dyDescent="0.25">
      <c r="A38518" s="41" t="s">
        <v>120</v>
      </c>
      <c r="B38518" s="35">
        <v>43.14</v>
      </c>
      <c r="C38518" s="35">
        <v>179</v>
      </c>
    </row>
    <row r="38519" spans="1:3" x14ac:dyDescent="0.25">
      <c r="A38519" s="41" t="s">
        <v>137</v>
      </c>
      <c r="B38519" s="35">
        <v>409.43999999999994</v>
      </c>
      <c r="C38519" s="35">
        <v>666</v>
      </c>
    </row>
    <row r="38520" spans="1:3" x14ac:dyDescent="0.25">
      <c r="A38520" s="41" t="s">
        <v>33</v>
      </c>
      <c r="B38520" s="35">
        <v>384.65000000000003</v>
      </c>
      <c r="C38520" s="35">
        <v>757</v>
      </c>
    </row>
    <row r="38521" spans="1:3" x14ac:dyDescent="0.25">
      <c r="A38521" s="41" t="s">
        <v>51</v>
      </c>
      <c r="B38521" s="35">
        <v>16.75</v>
      </c>
      <c r="C38521" s="35">
        <v>67</v>
      </c>
    </row>
    <row r="38522" spans="1:3" x14ac:dyDescent="0.25">
      <c r="A38522" s="19" t="s">
        <v>6092</v>
      </c>
      <c r="B38522" s="35">
        <v>6133.5599999999995</v>
      </c>
      <c r="C38522" s="35">
        <v>12842</v>
      </c>
    </row>
    <row r="38523" spans="1:3" x14ac:dyDescent="0.25">
      <c r="A38523" s="36" t="s">
        <v>31</v>
      </c>
      <c r="B38523" s="35">
        <v>233.07</v>
      </c>
      <c r="C38523" s="35">
        <v>496</v>
      </c>
    </row>
    <row r="38524" spans="1:3" x14ac:dyDescent="0.25">
      <c r="A38524" s="41" t="s">
        <v>61</v>
      </c>
      <c r="B38524" s="35">
        <v>79.75</v>
      </c>
      <c r="C38524" s="35">
        <v>213</v>
      </c>
    </row>
    <row r="38525" spans="1:3" x14ac:dyDescent="0.25">
      <c r="A38525" s="41" t="s">
        <v>42</v>
      </c>
      <c r="B38525" s="35">
        <v>75.819999999999993</v>
      </c>
      <c r="C38525" s="35">
        <v>159</v>
      </c>
    </row>
    <row r="38526" spans="1:3" x14ac:dyDescent="0.25">
      <c r="A38526" s="41" t="s">
        <v>33</v>
      </c>
      <c r="B38526" s="35">
        <v>15.5</v>
      </c>
      <c r="C38526" s="35">
        <v>62</v>
      </c>
    </row>
    <row r="38527" spans="1:3" x14ac:dyDescent="0.25">
      <c r="A38527" s="41" t="s">
        <v>51</v>
      </c>
      <c r="B38527" s="35">
        <v>62</v>
      </c>
      <c r="C38527" s="35">
        <v>62</v>
      </c>
    </row>
    <row r="38528" spans="1:3" x14ac:dyDescent="0.25">
      <c r="A38528" s="36" t="s">
        <v>953</v>
      </c>
      <c r="B38528" s="35">
        <v>339.40999999999997</v>
      </c>
      <c r="C38528" s="35">
        <v>805</v>
      </c>
    </row>
    <row r="38529" spans="1:3" x14ac:dyDescent="0.25">
      <c r="A38529" s="41" t="s">
        <v>42</v>
      </c>
      <c r="B38529" s="35">
        <v>15.6</v>
      </c>
      <c r="C38529" s="35">
        <v>78</v>
      </c>
    </row>
    <row r="38530" spans="1:3" x14ac:dyDescent="0.25">
      <c r="A38530" s="41" t="s">
        <v>67</v>
      </c>
      <c r="B38530" s="35">
        <v>97.240000000000009</v>
      </c>
      <c r="C38530" s="35">
        <v>211</v>
      </c>
    </row>
    <row r="38531" spans="1:3" x14ac:dyDescent="0.25">
      <c r="A38531" s="41" t="s">
        <v>137</v>
      </c>
      <c r="B38531" s="35">
        <v>167.73</v>
      </c>
      <c r="C38531" s="35">
        <v>349</v>
      </c>
    </row>
    <row r="38532" spans="1:3" x14ac:dyDescent="0.25">
      <c r="A38532" s="41" t="s">
        <v>51</v>
      </c>
      <c r="B38532" s="35">
        <v>58.84</v>
      </c>
      <c r="C38532" s="35">
        <v>167</v>
      </c>
    </row>
    <row r="38533" spans="1:3" x14ac:dyDescent="0.25">
      <c r="A38533" s="36" t="s">
        <v>91</v>
      </c>
      <c r="B38533" s="35">
        <v>395.05</v>
      </c>
      <c r="C38533" s="35">
        <v>932</v>
      </c>
    </row>
    <row r="38534" spans="1:3" x14ac:dyDescent="0.25">
      <c r="A38534" s="41" t="s">
        <v>214</v>
      </c>
      <c r="B38534" s="35">
        <v>124.48</v>
      </c>
      <c r="C38534" s="35">
        <v>213</v>
      </c>
    </row>
    <row r="38535" spans="1:3" x14ac:dyDescent="0.25">
      <c r="A38535" s="41" t="s">
        <v>76</v>
      </c>
      <c r="B38535" s="35">
        <v>20.28</v>
      </c>
      <c r="C38535" s="35">
        <v>109</v>
      </c>
    </row>
    <row r="38536" spans="1:3" x14ac:dyDescent="0.25">
      <c r="A38536" s="41" t="s">
        <v>84</v>
      </c>
      <c r="B38536" s="35">
        <v>27.16</v>
      </c>
      <c r="C38536" s="35">
        <v>114</v>
      </c>
    </row>
    <row r="38537" spans="1:3" x14ac:dyDescent="0.25">
      <c r="A38537" s="41" t="s">
        <v>42</v>
      </c>
      <c r="B38537" s="35">
        <v>196.31</v>
      </c>
      <c r="C38537" s="35">
        <v>387</v>
      </c>
    </row>
    <row r="38538" spans="1:3" x14ac:dyDescent="0.25">
      <c r="A38538" s="41" t="s">
        <v>67</v>
      </c>
      <c r="B38538" s="35">
        <v>26.82</v>
      </c>
      <c r="C38538" s="35">
        <v>109</v>
      </c>
    </row>
    <row r="38539" spans="1:3" x14ac:dyDescent="0.25">
      <c r="A38539" s="36" t="s">
        <v>126</v>
      </c>
      <c r="B38539" s="35">
        <v>183.99</v>
      </c>
      <c r="C38539" s="35">
        <v>461</v>
      </c>
    </row>
    <row r="38540" spans="1:3" x14ac:dyDescent="0.25">
      <c r="A38540" s="41" t="s">
        <v>214</v>
      </c>
      <c r="B38540" s="35">
        <v>25.049999999999997</v>
      </c>
      <c r="C38540" s="35">
        <v>171</v>
      </c>
    </row>
    <row r="38541" spans="1:3" x14ac:dyDescent="0.25">
      <c r="A38541" s="41" t="s">
        <v>42</v>
      </c>
      <c r="B38541" s="35">
        <v>15.5</v>
      </c>
      <c r="C38541" s="35">
        <v>62</v>
      </c>
    </row>
    <row r="38542" spans="1:3" x14ac:dyDescent="0.25">
      <c r="A38542" s="41" t="s">
        <v>229</v>
      </c>
      <c r="B38542" s="35">
        <v>143.44</v>
      </c>
      <c r="C38542" s="35">
        <v>228</v>
      </c>
    </row>
    <row r="38543" spans="1:3" x14ac:dyDescent="0.25">
      <c r="A38543" s="36" t="s">
        <v>845</v>
      </c>
      <c r="B38543" s="35">
        <v>12.649999999999999</v>
      </c>
      <c r="C38543" s="35">
        <v>109</v>
      </c>
    </row>
    <row r="38544" spans="1:3" x14ac:dyDescent="0.25">
      <c r="A38544" s="41" t="s">
        <v>84</v>
      </c>
      <c r="B38544" s="35">
        <v>12.649999999999999</v>
      </c>
      <c r="C38544" s="35">
        <v>109</v>
      </c>
    </row>
    <row r="38545" spans="1:3" x14ac:dyDescent="0.25">
      <c r="A38545" s="36" t="s">
        <v>2325</v>
      </c>
      <c r="B38545" s="35">
        <v>223.6</v>
      </c>
      <c r="C38545" s="35">
        <v>332</v>
      </c>
    </row>
    <row r="38546" spans="1:3" x14ac:dyDescent="0.25">
      <c r="A38546" s="41" t="s">
        <v>76</v>
      </c>
      <c r="B38546" s="35">
        <v>17</v>
      </c>
      <c r="C38546" s="35">
        <v>34</v>
      </c>
    </row>
    <row r="38547" spans="1:3" x14ac:dyDescent="0.25">
      <c r="A38547" s="41" t="s">
        <v>93</v>
      </c>
      <c r="B38547" s="35">
        <v>70</v>
      </c>
      <c r="C38547" s="35">
        <v>70</v>
      </c>
    </row>
    <row r="38548" spans="1:3" x14ac:dyDescent="0.25">
      <c r="A38548" s="41" t="s">
        <v>42</v>
      </c>
      <c r="B38548" s="35">
        <v>136.6</v>
      </c>
      <c r="C38548" s="35">
        <v>228</v>
      </c>
    </row>
    <row r="38549" spans="1:3" x14ac:dyDescent="0.25">
      <c r="A38549" s="36" t="s">
        <v>604</v>
      </c>
      <c r="B38549" s="35">
        <v>126.61</v>
      </c>
      <c r="C38549" s="35">
        <v>213</v>
      </c>
    </row>
    <row r="38550" spans="1:3" x14ac:dyDescent="0.25">
      <c r="A38550" s="41" t="s">
        <v>67</v>
      </c>
      <c r="B38550" s="35">
        <v>126.61</v>
      </c>
      <c r="C38550" s="35">
        <v>213</v>
      </c>
    </row>
    <row r="38551" spans="1:3" x14ac:dyDescent="0.25">
      <c r="A38551" s="36" t="s">
        <v>212</v>
      </c>
      <c r="B38551" s="35">
        <v>126.61</v>
      </c>
      <c r="C38551" s="35">
        <v>213</v>
      </c>
    </row>
    <row r="38552" spans="1:3" x14ac:dyDescent="0.25">
      <c r="A38552" s="41" t="s">
        <v>120</v>
      </c>
      <c r="B38552" s="35">
        <v>126.61</v>
      </c>
      <c r="C38552" s="35">
        <v>213</v>
      </c>
    </row>
    <row r="38553" spans="1:3" x14ac:dyDescent="0.25">
      <c r="A38553" s="36" t="s">
        <v>3295</v>
      </c>
      <c r="B38553" s="35">
        <v>70</v>
      </c>
      <c r="C38553" s="35">
        <v>70</v>
      </c>
    </row>
    <row r="38554" spans="1:3" x14ac:dyDescent="0.25">
      <c r="A38554" s="41" t="s">
        <v>214</v>
      </c>
      <c r="B38554" s="35">
        <v>70</v>
      </c>
      <c r="C38554" s="35">
        <v>70</v>
      </c>
    </row>
    <row r="38555" spans="1:3" x14ac:dyDescent="0.25">
      <c r="A38555" s="36" t="s">
        <v>527</v>
      </c>
      <c r="B38555" s="35">
        <v>24.64</v>
      </c>
      <c r="C38555" s="35">
        <v>109</v>
      </c>
    </row>
    <row r="38556" spans="1:3" x14ac:dyDescent="0.25">
      <c r="A38556" s="41" t="s">
        <v>76</v>
      </c>
      <c r="B38556" s="35">
        <v>24.64</v>
      </c>
      <c r="C38556" s="35">
        <v>109</v>
      </c>
    </row>
    <row r="38557" spans="1:3" x14ac:dyDescent="0.25">
      <c r="A38557" s="36" t="s">
        <v>100</v>
      </c>
      <c r="B38557" s="35">
        <v>674.15</v>
      </c>
      <c r="C38557" s="35">
        <v>1240</v>
      </c>
    </row>
    <row r="38558" spans="1:3" x14ac:dyDescent="0.25">
      <c r="A38558" s="41" t="s">
        <v>214</v>
      </c>
      <c r="B38558" s="35">
        <v>129.76</v>
      </c>
      <c r="C38558" s="35">
        <v>228</v>
      </c>
    </row>
    <row r="38559" spans="1:3" x14ac:dyDescent="0.25">
      <c r="A38559" s="41" t="s">
        <v>76</v>
      </c>
      <c r="B38559" s="35">
        <v>101.05</v>
      </c>
      <c r="C38559" s="35">
        <v>213</v>
      </c>
    </row>
    <row r="38560" spans="1:3" x14ac:dyDescent="0.25">
      <c r="A38560" s="41" t="s">
        <v>84</v>
      </c>
      <c r="B38560" s="35">
        <v>71.05</v>
      </c>
      <c r="C38560" s="35">
        <v>159</v>
      </c>
    </row>
    <row r="38561" spans="1:3" x14ac:dyDescent="0.25">
      <c r="A38561" s="41" t="s">
        <v>61</v>
      </c>
      <c r="B38561" s="35">
        <v>243.01</v>
      </c>
      <c r="C38561" s="35">
        <v>422</v>
      </c>
    </row>
    <row r="38562" spans="1:3" x14ac:dyDescent="0.25">
      <c r="A38562" s="41" t="s">
        <v>137</v>
      </c>
      <c r="B38562" s="35">
        <v>129.28</v>
      </c>
      <c r="C38562" s="35">
        <v>218</v>
      </c>
    </row>
    <row r="38563" spans="1:3" x14ac:dyDescent="0.25">
      <c r="A38563" s="36" t="s">
        <v>893</v>
      </c>
      <c r="B38563" s="35">
        <v>62</v>
      </c>
      <c r="C38563" s="35">
        <v>62</v>
      </c>
    </row>
    <row r="38564" spans="1:3" x14ac:dyDescent="0.25">
      <c r="A38564" s="41" t="s">
        <v>33</v>
      </c>
      <c r="B38564" s="35">
        <v>62</v>
      </c>
      <c r="C38564" s="35">
        <v>62</v>
      </c>
    </row>
    <row r="38565" spans="1:3" x14ac:dyDescent="0.25">
      <c r="A38565" s="36" t="s">
        <v>2931</v>
      </c>
      <c r="B38565" s="35">
        <v>291.02</v>
      </c>
      <c r="C38565" s="35">
        <v>584</v>
      </c>
    </row>
    <row r="38566" spans="1:3" x14ac:dyDescent="0.25">
      <c r="A38566" s="41" t="s">
        <v>84</v>
      </c>
      <c r="B38566" s="35">
        <v>134.32</v>
      </c>
      <c r="C38566" s="35">
        <v>228</v>
      </c>
    </row>
    <row r="38567" spans="1:3" x14ac:dyDescent="0.25">
      <c r="A38567" s="41" t="s">
        <v>120</v>
      </c>
      <c r="B38567" s="35">
        <v>36.25</v>
      </c>
      <c r="C38567" s="35">
        <v>145</v>
      </c>
    </row>
    <row r="38568" spans="1:3" x14ac:dyDescent="0.25">
      <c r="A38568" s="41" t="s">
        <v>137</v>
      </c>
      <c r="B38568" s="35">
        <v>120.45</v>
      </c>
      <c r="C38568" s="35">
        <v>211</v>
      </c>
    </row>
    <row r="38569" spans="1:3" x14ac:dyDescent="0.25">
      <c r="A38569" s="36" t="s">
        <v>1876</v>
      </c>
      <c r="B38569" s="35">
        <v>159.13</v>
      </c>
      <c r="C38569" s="35">
        <v>329</v>
      </c>
    </row>
    <row r="38570" spans="1:3" x14ac:dyDescent="0.25">
      <c r="A38570" s="41" t="s">
        <v>61</v>
      </c>
      <c r="B38570" s="35">
        <v>113.03</v>
      </c>
      <c r="C38570" s="35">
        <v>199</v>
      </c>
    </row>
    <row r="38571" spans="1:3" x14ac:dyDescent="0.25">
      <c r="A38571" s="41" t="s">
        <v>67</v>
      </c>
      <c r="B38571" s="35">
        <v>46.1</v>
      </c>
      <c r="C38571" s="35">
        <v>130</v>
      </c>
    </row>
    <row r="38572" spans="1:3" x14ac:dyDescent="0.25">
      <c r="A38572" s="36" t="s">
        <v>1132</v>
      </c>
      <c r="B38572" s="35">
        <v>68.05</v>
      </c>
      <c r="C38572" s="35">
        <v>203</v>
      </c>
    </row>
    <row r="38573" spans="1:3" x14ac:dyDescent="0.25">
      <c r="A38573" s="41" t="s">
        <v>61</v>
      </c>
      <c r="B38573" s="35">
        <v>35</v>
      </c>
      <c r="C38573" s="35">
        <v>70</v>
      </c>
    </row>
    <row r="38574" spans="1:3" x14ac:dyDescent="0.25">
      <c r="A38574" s="41" t="s">
        <v>137</v>
      </c>
      <c r="B38574" s="35">
        <v>33.049999999999997</v>
      </c>
      <c r="C38574" s="35">
        <v>133</v>
      </c>
    </row>
    <row r="38575" spans="1:3" x14ac:dyDescent="0.25">
      <c r="A38575" s="36" t="s">
        <v>186</v>
      </c>
      <c r="B38575" s="35">
        <v>116.2</v>
      </c>
      <c r="C38575" s="35">
        <v>218</v>
      </c>
    </row>
    <row r="38576" spans="1:3" x14ac:dyDescent="0.25">
      <c r="A38576" s="41" t="s">
        <v>84</v>
      </c>
      <c r="B38576" s="35">
        <v>116.2</v>
      </c>
      <c r="C38576" s="35">
        <v>218</v>
      </c>
    </row>
    <row r="38577" spans="1:3" x14ac:dyDescent="0.25">
      <c r="A38577" s="36" t="s">
        <v>3277</v>
      </c>
      <c r="B38577" s="35">
        <v>573.94000000000005</v>
      </c>
      <c r="C38577" s="35">
        <v>1112</v>
      </c>
    </row>
    <row r="38578" spans="1:3" x14ac:dyDescent="0.25">
      <c r="A38578" s="41" t="s">
        <v>61</v>
      </c>
      <c r="B38578" s="35">
        <v>166.39999999999998</v>
      </c>
      <c r="C38578" s="35">
        <v>333</v>
      </c>
    </row>
    <row r="38579" spans="1:3" x14ac:dyDescent="0.25">
      <c r="A38579" s="41" t="s">
        <v>42</v>
      </c>
      <c r="B38579" s="35">
        <v>127.1</v>
      </c>
      <c r="C38579" s="35">
        <v>218</v>
      </c>
    </row>
    <row r="38580" spans="1:3" x14ac:dyDescent="0.25">
      <c r="A38580" s="41" t="s">
        <v>67</v>
      </c>
      <c r="B38580" s="35">
        <v>260.16000000000003</v>
      </c>
      <c r="C38580" s="35">
        <v>452</v>
      </c>
    </row>
    <row r="38581" spans="1:3" x14ac:dyDescent="0.25">
      <c r="A38581" s="41" t="s">
        <v>229</v>
      </c>
      <c r="B38581" s="35">
        <v>20.28</v>
      </c>
      <c r="C38581" s="35">
        <v>109</v>
      </c>
    </row>
    <row r="38582" spans="1:3" x14ac:dyDescent="0.25">
      <c r="A38582" s="36" t="s">
        <v>554</v>
      </c>
      <c r="B38582" s="35">
        <v>75.75</v>
      </c>
      <c r="C38582" s="35">
        <v>268</v>
      </c>
    </row>
    <row r="38583" spans="1:3" x14ac:dyDescent="0.25">
      <c r="A38583" s="41" t="s">
        <v>229</v>
      </c>
      <c r="B38583" s="35">
        <v>12.649999999999999</v>
      </c>
      <c r="C38583" s="35">
        <v>109</v>
      </c>
    </row>
    <row r="38584" spans="1:3" x14ac:dyDescent="0.25">
      <c r="A38584" s="41" t="s">
        <v>120</v>
      </c>
      <c r="B38584" s="35">
        <v>63.1</v>
      </c>
      <c r="C38584" s="35">
        <v>159</v>
      </c>
    </row>
    <row r="38585" spans="1:3" x14ac:dyDescent="0.25">
      <c r="A38585" s="36" t="s">
        <v>400</v>
      </c>
      <c r="B38585" s="35">
        <v>13.239999999999998</v>
      </c>
      <c r="C38585" s="35">
        <v>111</v>
      </c>
    </row>
    <row r="38586" spans="1:3" x14ac:dyDescent="0.25">
      <c r="A38586" s="41" t="s">
        <v>76</v>
      </c>
      <c r="B38586" s="35">
        <v>13.239999999999998</v>
      </c>
      <c r="C38586" s="35">
        <v>111</v>
      </c>
    </row>
    <row r="38587" spans="1:3" x14ac:dyDescent="0.25">
      <c r="A38587" s="36" t="s">
        <v>83</v>
      </c>
      <c r="B38587" s="35">
        <v>2364.4499999999998</v>
      </c>
      <c r="C38587" s="35">
        <v>4975</v>
      </c>
    </row>
    <row r="38588" spans="1:3" x14ac:dyDescent="0.25">
      <c r="A38588" s="41" t="s">
        <v>214</v>
      </c>
      <c r="B38588" s="35">
        <v>163.04</v>
      </c>
      <c r="C38588" s="35">
        <v>248</v>
      </c>
    </row>
    <row r="38589" spans="1:3" x14ac:dyDescent="0.25">
      <c r="A38589" s="41" t="s">
        <v>76</v>
      </c>
      <c r="B38589" s="35">
        <v>291.02999999999997</v>
      </c>
      <c r="C38589" s="35">
        <v>607</v>
      </c>
    </row>
    <row r="38590" spans="1:3" x14ac:dyDescent="0.25">
      <c r="A38590" s="41" t="s">
        <v>93</v>
      </c>
      <c r="B38590" s="35">
        <v>125.75</v>
      </c>
      <c r="C38590" s="35">
        <v>367</v>
      </c>
    </row>
    <row r="38591" spans="1:3" x14ac:dyDescent="0.25">
      <c r="A38591" s="41" t="s">
        <v>84</v>
      </c>
      <c r="B38591" s="35">
        <v>247.82</v>
      </c>
      <c r="C38591" s="35">
        <v>566</v>
      </c>
    </row>
    <row r="38592" spans="1:3" x14ac:dyDescent="0.25">
      <c r="A38592" s="41" t="s">
        <v>61</v>
      </c>
      <c r="B38592" s="35">
        <v>312.73333333333335</v>
      </c>
      <c r="C38592" s="35">
        <v>655</v>
      </c>
    </row>
    <row r="38593" spans="1:3" x14ac:dyDescent="0.25">
      <c r="A38593" s="41" t="s">
        <v>42</v>
      </c>
      <c r="B38593" s="35">
        <v>239.66</v>
      </c>
      <c r="C38593" s="35">
        <v>439</v>
      </c>
    </row>
    <row r="38594" spans="1:3" x14ac:dyDescent="0.25">
      <c r="A38594" s="41" t="s">
        <v>67</v>
      </c>
      <c r="B38594" s="35">
        <v>113.23</v>
      </c>
      <c r="C38594" s="35">
        <v>237</v>
      </c>
    </row>
    <row r="38595" spans="1:3" x14ac:dyDescent="0.25">
      <c r="A38595" s="41" t="s">
        <v>229</v>
      </c>
      <c r="B38595" s="35">
        <v>191.55</v>
      </c>
      <c r="C38595" s="35">
        <v>462</v>
      </c>
    </row>
    <row r="38596" spans="1:3" x14ac:dyDescent="0.25">
      <c r="A38596" s="41" t="s">
        <v>120</v>
      </c>
      <c r="B38596" s="35">
        <v>137.28</v>
      </c>
      <c r="C38596" s="35">
        <v>224</v>
      </c>
    </row>
    <row r="38597" spans="1:3" x14ac:dyDescent="0.25">
      <c r="A38597" s="41" t="s">
        <v>137</v>
      </c>
      <c r="B38597" s="35">
        <v>110.33333333333333</v>
      </c>
      <c r="C38597" s="35">
        <v>291</v>
      </c>
    </row>
    <row r="38598" spans="1:3" x14ac:dyDescent="0.25">
      <c r="A38598" s="41" t="s">
        <v>33</v>
      </c>
      <c r="B38598" s="35">
        <v>207.12</v>
      </c>
      <c r="C38598" s="35">
        <v>328</v>
      </c>
    </row>
    <row r="38599" spans="1:3" x14ac:dyDescent="0.25">
      <c r="A38599" s="41" t="s">
        <v>51</v>
      </c>
      <c r="B38599" s="35">
        <v>224.90333333333334</v>
      </c>
      <c r="C38599" s="35">
        <v>551</v>
      </c>
    </row>
    <row r="38600" spans="1:3" x14ac:dyDescent="0.25">
      <c r="A38600" s="19" t="s">
        <v>4993</v>
      </c>
      <c r="B38600" s="35">
        <v>4172.4800000000005</v>
      </c>
      <c r="C38600" s="35">
        <v>9667</v>
      </c>
    </row>
    <row r="38601" spans="1:3" x14ac:dyDescent="0.25">
      <c r="A38601" s="36" t="s">
        <v>59</v>
      </c>
      <c r="B38601" s="35">
        <v>261.32</v>
      </c>
      <c r="C38601" s="35">
        <v>666</v>
      </c>
    </row>
    <row r="38602" spans="1:3" x14ac:dyDescent="0.25">
      <c r="A38602" s="41" t="s">
        <v>42</v>
      </c>
      <c r="B38602" s="35">
        <v>110.4</v>
      </c>
      <c r="C38602" s="35">
        <v>224</v>
      </c>
    </row>
    <row r="38603" spans="1:3" x14ac:dyDescent="0.25">
      <c r="A38603" s="41" t="s">
        <v>67</v>
      </c>
      <c r="B38603" s="35">
        <v>12.4</v>
      </c>
      <c r="C38603" s="35">
        <v>62</v>
      </c>
    </row>
    <row r="38604" spans="1:3" x14ac:dyDescent="0.25">
      <c r="A38604" s="41" t="s">
        <v>229</v>
      </c>
      <c r="B38604" s="35">
        <v>15.5</v>
      </c>
      <c r="C38604" s="35">
        <v>62</v>
      </c>
    </row>
    <row r="38605" spans="1:3" x14ac:dyDescent="0.25">
      <c r="A38605" s="41" t="s">
        <v>33</v>
      </c>
      <c r="B38605" s="35">
        <v>63.1</v>
      </c>
      <c r="C38605" s="35">
        <v>159</v>
      </c>
    </row>
    <row r="38606" spans="1:3" x14ac:dyDescent="0.25">
      <c r="A38606" s="41" t="s">
        <v>51</v>
      </c>
      <c r="B38606" s="35">
        <v>59.92</v>
      </c>
      <c r="C38606" s="35">
        <v>159</v>
      </c>
    </row>
    <row r="38607" spans="1:3" x14ac:dyDescent="0.25">
      <c r="A38607" s="36" t="s">
        <v>31</v>
      </c>
      <c r="B38607" s="35">
        <v>765.91</v>
      </c>
      <c r="C38607" s="35">
        <v>1601</v>
      </c>
    </row>
    <row r="38608" spans="1:3" x14ac:dyDescent="0.25">
      <c r="A38608" s="41" t="s">
        <v>93</v>
      </c>
      <c r="B38608" s="35">
        <v>163.82</v>
      </c>
      <c r="C38608" s="35">
        <v>337</v>
      </c>
    </row>
    <row r="38609" spans="1:3" x14ac:dyDescent="0.25">
      <c r="A38609" s="41" t="s">
        <v>84</v>
      </c>
      <c r="B38609" s="35">
        <v>107.44</v>
      </c>
      <c r="C38609" s="35">
        <v>213</v>
      </c>
    </row>
    <row r="38610" spans="1:3" x14ac:dyDescent="0.25">
      <c r="A38610" s="41" t="s">
        <v>61</v>
      </c>
      <c r="B38610" s="35">
        <v>133.12</v>
      </c>
      <c r="C38610" s="35">
        <v>222</v>
      </c>
    </row>
    <row r="38611" spans="1:3" x14ac:dyDescent="0.25">
      <c r="A38611" s="41" t="s">
        <v>42</v>
      </c>
      <c r="B38611" s="35">
        <v>141.76</v>
      </c>
      <c r="C38611" s="35">
        <v>224</v>
      </c>
    </row>
    <row r="38612" spans="1:3" x14ac:dyDescent="0.25">
      <c r="A38612" s="41" t="s">
        <v>67</v>
      </c>
      <c r="B38612" s="35">
        <v>101.05</v>
      </c>
      <c r="C38612" s="35">
        <v>213</v>
      </c>
    </row>
    <row r="38613" spans="1:3" x14ac:dyDescent="0.25">
      <c r="A38613" s="41" t="s">
        <v>120</v>
      </c>
      <c r="B38613" s="35">
        <v>86.48</v>
      </c>
      <c r="C38613" s="35">
        <v>270</v>
      </c>
    </row>
    <row r="38614" spans="1:3" x14ac:dyDescent="0.25">
      <c r="A38614" s="41" t="s">
        <v>51</v>
      </c>
      <c r="B38614" s="35">
        <v>32.24</v>
      </c>
      <c r="C38614" s="35">
        <v>122</v>
      </c>
    </row>
    <row r="38615" spans="1:3" x14ac:dyDescent="0.25">
      <c r="A38615" s="36" t="s">
        <v>246</v>
      </c>
      <c r="B38615" s="35">
        <v>93.8</v>
      </c>
      <c r="C38615" s="35">
        <v>281</v>
      </c>
    </row>
    <row r="38616" spans="1:3" x14ac:dyDescent="0.25">
      <c r="A38616" s="41" t="s">
        <v>84</v>
      </c>
      <c r="B38616" s="35">
        <v>76.8</v>
      </c>
      <c r="C38616" s="35">
        <v>196</v>
      </c>
    </row>
    <row r="38617" spans="1:3" x14ac:dyDescent="0.25">
      <c r="A38617" s="41" t="s">
        <v>67</v>
      </c>
      <c r="B38617" s="35">
        <v>17</v>
      </c>
      <c r="C38617" s="35">
        <v>85</v>
      </c>
    </row>
    <row r="38618" spans="1:3" x14ac:dyDescent="0.25">
      <c r="A38618" s="36" t="s">
        <v>17418</v>
      </c>
      <c r="B38618" s="35">
        <v>176.96666666666667</v>
      </c>
      <c r="C38618" s="35">
        <v>502</v>
      </c>
    </row>
    <row r="38619" spans="1:3" x14ac:dyDescent="0.25">
      <c r="A38619" s="41" t="s">
        <v>84</v>
      </c>
      <c r="B38619" s="35">
        <v>110.12</v>
      </c>
      <c r="C38619" s="35">
        <v>196</v>
      </c>
    </row>
    <row r="38620" spans="1:3" x14ac:dyDescent="0.25">
      <c r="A38620" s="41" t="s">
        <v>42</v>
      </c>
      <c r="B38620" s="35">
        <v>20.666666666666668</v>
      </c>
      <c r="C38620" s="35">
        <v>62</v>
      </c>
    </row>
    <row r="38621" spans="1:3" x14ac:dyDescent="0.25">
      <c r="A38621" s="41" t="s">
        <v>229</v>
      </c>
      <c r="B38621" s="35">
        <v>34.68</v>
      </c>
      <c r="C38621" s="35">
        <v>122</v>
      </c>
    </row>
    <row r="38622" spans="1:3" x14ac:dyDescent="0.25">
      <c r="A38622" s="41" t="s">
        <v>33</v>
      </c>
      <c r="B38622" s="35">
        <v>11.499999999999996</v>
      </c>
      <c r="C38622" s="35">
        <v>122</v>
      </c>
    </row>
    <row r="38623" spans="1:3" x14ac:dyDescent="0.25">
      <c r="A38623" s="36" t="s">
        <v>3061</v>
      </c>
      <c r="B38623" s="35">
        <v>129.76</v>
      </c>
      <c r="C38623" s="35">
        <v>228</v>
      </c>
    </row>
    <row r="38624" spans="1:3" x14ac:dyDescent="0.25">
      <c r="A38624" s="41" t="s">
        <v>84</v>
      </c>
      <c r="B38624" s="35">
        <v>129.76</v>
      </c>
      <c r="C38624" s="35">
        <v>228</v>
      </c>
    </row>
    <row r="38625" spans="1:3" x14ac:dyDescent="0.25">
      <c r="A38625" s="36" t="s">
        <v>328</v>
      </c>
      <c r="B38625" s="35">
        <v>474.58333333333337</v>
      </c>
      <c r="C38625" s="35">
        <v>1095</v>
      </c>
    </row>
    <row r="38626" spans="1:3" x14ac:dyDescent="0.25">
      <c r="A38626" s="41" t="s">
        <v>93</v>
      </c>
      <c r="B38626" s="35">
        <v>11.333333333333334</v>
      </c>
      <c r="C38626" s="35">
        <v>34</v>
      </c>
    </row>
    <row r="38627" spans="1:3" x14ac:dyDescent="0.25">
      <c r="A38627" s="41" t="s">
        <v>61</v>
      </c>
      <c r="B38627" s="35">
        <v>239.63</v>
      </c>
      <c r="C38627" s="35">
        <v>462</v>
      </c>
    </row>
    <row r="38628" spans="1:3" x14ac:dyDescent="0.25">
      <c r="A38628" s="41" t="s">
        <v>67</v>
      </c>
      <c r="B38628" s="35">
        <v>14</v>
      </c>
      <c r="C38628" s="35">
        <v>70</v>
      </c>
    </row>
    <row r="38629" spans="1:3" x14ac:dyDescent="0.25">
      <c r="A38629" s="41" t="s">
        <v>120</v>
      </c>
      <c r="B38629" s="35">
        <v>64.69</v>
      </c>
      <c r="C38629" s="35">
        <v>159</v>
      </c>
    </row>
    <row r="38630" spans="1:3" x14ac:dyDescent="0.25">
      <c r="A38630" s="41" t="s">
        <v>137</v>
      </c>
      <c r="B38630" s="35">
        <v>105.68</v>
      </c>
      <c r="C38630" s="35">
        <v>211</v>
      </c>
    </row>
    <row r="38631" spans="1:3" x14ac:dyDescent="0.25">
      <c r="A38631" s="41" t="s">
        <v>51</v>
      </c>
      <c r="B38631" s="35">
        <v>39.25</v>
      </c>
      <c r="C38631" s="35">
        <v>159</v>
      </c>
    </row>
    <row r="38632" spans="1:3" x14ac:dyDescent="0.25">
      <c r="A38632" s="36" t="s">
        <v>953</v>
      </c>
      <c r="B38632" s="35">
        <v>114.03999999999999</v>
      </c>
      <c r="C38632" s="35">
        <v>231</v>
      </c>
    </row>
    <row r="38633" spans="1:3" x14ac:dyDescent="0.25">
      <c r="A38633" s="41" t="s">
        <v>42</v>
      </c>
      <c r="B38633" s="35">
        <v>114.03999999999999</v>
      </c>
      <c r="C38633" s="35">
        <v>231</v>
      </c>
    </row>
    <row r="38634" spans="1:3" x14ac:dyDescent="0.25">
      <c r="A38634" s="36" t="s">
        <v>1340</v>
      </c>
      <c r="B38634" s="35">
        <v>166.22</v>
      </c>
      <c r="C38634" s="35">
        <v>372</v>
      </c>
    </row>
    <row r="38635" spans="1:3" x14ac:dyDescent="0.25">
      <c r="A38635" s="41" t="s">
        <v>84</v>
      </c>
      <c r="B38635" s="35">
        <v>90.4</v>
      </c>
      <c r="C38635" s="35">
        <v>213</v>
      </c>
    </row>
    <row r="38636" spans="1:3" x14ac:dyDescent="0.25">
      <c r="A38636" s="41" t="s">
        <v>137</v>
      </c>
      <c r="B38636" s="35">
        <v>75.819999999999993</v>
      </c>
      <c r="C38636" s="35">
        <v>159</v>
      </c>
    </row>
    <row r="38637" spans="1:3" x14ac:dyDescent="0.25">
      <c r="A38637" s="36" t="s">
        <v>91</v>
      </c>
      <c r="B38637" s="35">
        <v>127.1</v>
      </c>
      <c r="C38637" s="35">
        <v>218</v>
      </c>
    </row>
    <row r="38638" spans="1:3" x14ac:dyDescent="0.25">
      <c r="A38638" s="41" t="s">
        <v>51</v>
      </c>
      <c r="B38638" s="35">
        <v>127.1</v>
      </c>
      <c r="C38638" s="35">
        <v>218</v>
      </c>
    </row>
    <row r="38639" spans="1:3" x14ac:dyDescent="0.25">
      <c r="A38639" s="36" t="s">
        <v>132</v>
      </c>
      <c r="B38639" s="35">
        <v>19.12</v>
      </c>
      <c r="C38639" s="35">
        <v>118</v>
      </c>
    </row>
    <row r="38640" spans="1:3" x14ac:dyDescent="0.25">
      <c r="A38640" s="41" t="s">
        <v>51</v>
      </c>
      <c r="B38640" s="35">
        <v>19.12</v>
      </c>
      <c r="C38640" s="35">
        <v>118</v>
      </c>
    </row>
    <row r="38641" spans="1:3" x14ac:dyDescent="0.25">
      <c r="A38641" s="36" t="s">
        <v>126</v>
      </c>
      <c r="B38641" s="35">
        <v>13</v>
      </c>
      <c r="C38641" s="35">
        <v>124</v>
      </c>
    </row>
    <row r="38642" spans="1:3" x14ac:dyDescent="0.25">
      <c r="A38642" s="41" t="s">
        <v>214</v>
      </c>
      <c r="B38642" s="35">
        <v>13</v>
      </c>
      <c r="C38642" s="35">
        <v>124</v>
      </c>
    </row>
    <row r="38643" spans="1:3" x14ac:dyDescent="0.25">
      <c r="A38643" s="36" t="s">
        <v>964</v>
      </c>
      <c r="B38643" s="35">
        <v>123.28</v>
      </c>
      <c r="C38643" s="35">
        <v>231</v>
      </c>
    </row>
    <row r="38644" spans="1:3" x14ac:dyDescent="0.25">
      <c r="A38644" s="41" t="s">
        <v>67</v>
      </c>
      <c r="B38644" s="35">
        <v>123.28</v>
      </c>
      <c r="C38644" s="35">
        <v>231</v>
      </c>
    </row>
    <row r="38645" spans="1:3" x14ac:dyDescent="0.25">
      <c r="A38645" s="36" t="s">
        <v>2325</v>
      </c>
      <c r="B38645" s="35">
        <v>132.13333333333333</v>
      </c>
      <c r="C38645" s="35">
        <v>351</v>
      </c>
    </row>
    <row r="38646" spans="1:3" x14ac:dyDescent="0.25">
      <c r="A38646" s="41" t="s">
        <v>214</v>
      </c>
      <c r="B38646" s="35">
        <v>8.5</v>
      </c>
      <c r="C38646" s="35">
        <v>34</v>
      </c>
    </row>
    <row r="38647" spans="1:3" x14ac:dyDescent="0.25">
      <c r="A38647" s="41" t="s">
        <v>84</v>
      </c>
      <c r="B38647" s="35">
        <v>22.333333333333332</v>
      </c>
      <c r="C38647" s="35">
        <v>67</v>
      </c>
    </row>
    <row r="38648" spans="1:3" x14ac:dyDescent="0.25">
      <c r="A38648" s="41" t="s">
        <v>120</v>
      </c>
      <c r="B38648" s="35">
        <v>92.8</v>
      </c>
      <c r="C38648" s="35">
        <v>216</v>
      </c>
    </row>
    <row r="38649" spans="1:3" x14ac:dyDescent="0.25">
      <c r="A38649" s="41" t="s">
        <v>51</v>
      </c>
      <c r="B38649" s="35">
        <v>8.5</v>
      </c>
      <c r="C38649" s="35">
        <v>34</v>
      </c>
    </row>
    <row r="38650" spans="1:3" x14ac:dyDescent="0.25">
      <c r="A38650" s="36" t="s">
        <v>165</v>
      </c>
      <c r="B38650" s="35">
        <v>32.68</v>
      </c>
      <c r="C38650" s="35">
        <v>171</v>
      </c>
    </row>
    <row r="38651" spans="1:3" x14ac:dyDescent="0.25">
      <c r="A38651" s="41" t="s">
        <v>33</v>
      </c>
      <c r="B38651" s="35">
        <v>20.28</v>
      </c>
      <c r="C38651" s="35">
        <v>109</v>
      </c>
    </row>
    <row r="38652" spans="1:3" x14ac:dyDescent="0.25">
      <c r="A38652" s="41" t="s">
        <v>51</v>
      </c>
      <c r="B38652" s="35">
        <v>12.4</v>
      </c>
      <c r="C38652" s="35">
        <v>62</v>
      </c>
    </row>
    <row r="38653" spans="1:3" x14ac:dyDescent="0.25">
      <c r="A38653" s="36" t="s">
        <v>283</v>
      </c>
      <c r="B38653" s="35">
        <v>407.78</v>
      </c>
      <c r="C38653" s="35">
        <v>784</v>
      </c>
    </row>
    <row r="38654" spans="1:3" x14ac:dyDescent="0.25">
      <c r="A38654" s="41" t="s">
        <v>61</v>
      </c>
      <c r="B38654" s="35">
        <v>40.78</v>
      </c>
      <c r="C38654" s="35">
        <v>122</v>
      </c>
    </row>
    <row r="38655" spans="1:3" x14ac:dyDescent="0.25">
      <c r="A38655" s="41" t="s">
        <v>42</v>
      </c>
      <c r="B38655" s="35">
        <v>145.68</v>
      </c>
      <c r="C38655" s="35">
        <v>248</v>
      </c>
    </row>
    <row r="38656" spans="1:3" x14ac:dyDescent="0.25">
      <c r="A38656" s="41" t="s">
        <v>67</v>
      </c>
      <c r="B38656" s="35">
        <v>124.92</v>
      </c>
      <c r="C38656" s="35">
        <v>218</v>
      </c>
    </row>
    <row r="38657" spans="1:3" x14ac:dyDescent="0.25">
      <c r="A38657" s="41" t="s">
        <v>51</v>
      </c>
      <c r="B38657" s="35">
        <v>96.4</v>
      </c>
      <c r="C38657" s="35">
        <v>196</v>
      </c>
    </row>
    <row r="38658" spans="1:3" x14ac:dyDescent="0.25">
      <c r="A38658" s="36" t="s">
        <v>100</v>
      </c>
      <c r="B38658" s="35">
        <v>503.99</v>
      </c>
      <c r="C38658" s="35">
        <v>986</v>
      </c>
    </row>
    <row r="38659" spans="1:3" x14ac:dyDescent="0.25">
      <c r="A38659" s="41" t="s">
        <v>214</v>
      </c>
      <c r="B38659" s="35">
        <v>70</v>
      </c>
      <c r="C38659" s="35">
        <v>70</v>
      </c>
    </row>
    <row r="38660" spans="1:3" x14ac:dyDescent="0.25">
      <c r="A38660" s="41" t="s">
        <v>76</v>
      </c>
      <c r="B38660" s="35">
        <v>12.649999999999999</v>
      </c>
      <c r="C38660" s="35">
        <v>109</v>
      </c>
    </row>
    <row r="38661" spans="1:3" x14ac:dyDescent="0.25">
      <c r="A38661" s="41" t="s">
        <v>93</v>
      </c>
      <c r="B38661" s="35">
        <v>117.12</v>
      </c>
      <c r="C38661" s="35">
        <v>224</v>
      </c>
    </row>
    <row r="38662" spans="1:3" x14ac:dyDescent="0.25">
      <c r="A38662" s="41" t="s">
        <v>84</v>
      </c>
      <c r="B38662" s="35">
        <v>7.1999999999999993</v>
      </c>
      <c r="C38662" s="35">
        <v>109</v>
      </c>
    </row>
    <row r="38663" spans="1:3" x14ac:dyDescent="0.25">
      <c r="A38663" s="41" t="s">
        <v>51</v>
      </c>
      <c r="B38663" s="35">
        <v>297.02</v>
      </c>
      <c r="C38663" s="35">
        <v>474</v>
      </c>
    </row>
    <row r="38664" spans="1:3" x14ac:dyDescent="0.25">
      <c r="A38664" s="36" t="s">
        <v>240</v>
      </c>
      <c r="B38664" s="35">
        <v>29.81</v>
      </c>
      <c r="C38664" s="35">
        <v>207</v>
      </c>
    </row>
    <row r="38665" spans="1:3" x14ac:dyDescent="0.25">
      <c r="A38665" s="41" t="s">
        <v>61</v>
      </c>
      <c r="B38665" s="35">
        <v>2.4500000000000002</v>
      </c>
      <c r="C38665" s="35">
        <v>85</v>
      </c>
    </row>
    <row r="38666" spans="1:3" x14ac:dyDescent="0.25">
      <c r="A38666" s="41" t="s">
        <v>120</v>
      </c>
      <c r="B38666" s="35">
        <v>27.36</v>
      </c>
      <c r="C38666" s="35">
        <v>122</v>
      </c>
    </row>
    <row r="38667" spans="1:3" x14ac:dyDescent="0.25">
      <c r="A38667" s="36" t="s">
        <v>422</v>
      </c>
      <c r="B38667" s="35">
        <v>12.4</v>
      </c>
      <c r="C38667" s="35">
        <v>62</v>
      </c>
    </row>
    <row r="38668" spans="1:3" x14ac:dyDescent="0.25">
      <c r="A38668" s="41" t="s">
        <v>93</v>
      </c>
      <c r="B38668" s="35">
        <v>12.4</v>
      </c>
      <c r="C38668" s="35">
        <v>62</v>
      </c>
    </row>
    <row r="38669" spans="1:3" x14ac:dyDescent="0.25">
      <c r="A38669" s="36" t="s">
        <v>1327</v>
      </c>
      <c r="B38669" s="35">
        <v>31</v>
      </c>
      <c r="C38669" s="35">
        <v>62</v>
      </c>
    </row>
    <row r="38670" spans="1:3" x14ac:dyDescent="0.25">
      <c r="A38670" s="41" t="s">
        <v>42</v>
      </c>
      <c r="B38670" s="35">
        <v>31</v>
      </c>
      <c r="C38670" s="35">
        <v>62</v>
      </c>
    </row>
    <row r="38671" spans="1:3" x14ac:dyDescent="0.25">
      <c r="A38671" s="36" t="s">
        <v>83</v>
      </c>
      <c r="B38671" s="35">
        <v>557.5866666666667</v>
      </c>
      <c r="C38671" s="35">
        <v>1377</v>
      </c>
    </row>
    <row r="38672" spans="1:3" x14ac:dyDescent="0.25">
      <c r="A38672" s="41" t="s">
        <v>214</v>
      </c>
      <c r="B38672" s="35">
        <v>107.44</v>
      </c>
      <c r="C38672" s="35">
        <v>213</v>
      </c>
    </row>
    <row r="38673" spans="1:3" x14ac:dyDescent="0.25">
      <c r="A38673" s="41" t="s">
        <v>84</v>
      </c>
      <c r="B38673" s="35">
        <v>163.44</v>
      </c>
      <c r="C38673" s="35">
        <v>340</v>
      </c>
    </row>
    <row r="38674" spans="1:3" x14ac:dyDescent="0.25">
      <c r="A38674" s="41" t="s">
        <v>61</v>
      </c>
      <c r="B38674" s="35">
        <v>50.466666666666669</v>
      </c>
      <c r="C38674" s="35">
        <v>184</v>
      </c>
    </row>
    <row r="38675" spans="1:3" x14ac:dyDescent="0.25">
      <c r="A38675" s="41" t="s">
        <v>229</v>
      </c>
      <c r="B38675" s="35">
        <v>119.72</v>
      </c>
      <c r="C38675" s="35">
        <v>305</v>
      </c>
    </row>
    <row r="38676" spans="1:3" x14ac:dyDescent="0.25">
      <c r="A38676" s="41" t="s">
        <v>120</v>
      </c>
      <c r="B38676" s="35">
        <v>17.600000000000001</v>
      </c>
      <c r="C38676" s="35">
        <v>122</v>
      </c>
    </row>
    <row r="38677" spans="1:3" x14ac:dyDescent="0.25">
      <c r="A38677" s="41" t="s">
        <v>33</v>
      </c>
      <c r="B38677" s="35">
        <v>98.92</v>
      </c>
      <c r="C38677" s="35">
        <v>213</v>
      </c>
    </row>
    <row r="38678" spans="1:3" x14ac:dyDescent="0.25">
      <c r="A38678" s="19" t="s">
        <v>3246</v>
      </c>
      <c r="B38678" s="35">
        <v>3461.6166666666663</v>
      </c>
      <c r="C38678" s="35">
        <v>7649</v>
      </c>
    </row>
    <row r="38679" spans="1:3" x14ac:dyDescent="0.25">
      <c r="A38679" s="36" t="s">
        <v>953</v>
      </c>
      <c r="B38679" s="35">
        <v>35.43</v>
      </c>
      <c r="C38679" s="35">
        <v>119</v>
      </c>
    </row>
    <row r="38680" spans="1:3" x14ac:dyDescent="0.25">
      <c r="A38680" s="41" t="s">
        <v>42</v>
      </c>
      <c r="B38680" s="35">
        <v>35.43</v>
      </c>
      <c r="C38680" s="35">
        <v>119</v>
      </c>
    </row>
    <row r="38681" spans="1:3" x14ac:dyDescent="0.25">
      <c r="A38681" s="36" t="s">
        <v>810</v>
      </c>
      <c r="B38681" s="35">
        <v>36</v>
      </c>
      <c r="C38681" s="35">
        <v>72</v>
      </c>
    </row>
    <row r="38682" spans="1:3" x14ac:dyDescent="0.25">
      <c r="A38682" s="41" t="s">
        <v>214</v>
      </c>
      <c r="B38682" s="35">
        <v>36</v>
      </c>
      <c r="C38682" s="35">
        <v>72</v>
      </c>
    </row>
    <row r="38683" spans="1:3" x14ac:dyDescent="0.25">
      <c r="A38683" s="36" t="s">
        <v>881</v>
      </c>
      <c r="B38683" s="35">
        <v>76</v>
      </c>
      <c r="C38683" s="35">
        <v>98</v>
      </c>
    </row>
    <row r="38684" spans="1:3" x14ac:dyDescent="0.25">
      <c r="A38684" s="41" t="s">
        <v>61</v>
      </c>
      <c r="B38684" s="35">
        <v>65</v>
      </c>
      <c r="C38684" s="35">
        <v>65</v>
      </c>
    </row>
    <row r="38685" spans="1:3" x14ac:dyDescent="0.25">
      <c r="A38685" s="41" t="s">
        <v>120</v>
      </c>
      <c r="B38685" s="35">
        <v>11</v>
      </c>
      <c r="C38685" s="35">
        <v>33</v>
      </c>
    </row>
    <row r="38686" spans="1:3" x14ac:dyDescent="0.25">
      <c r="A38686" s="36" t="s">
        <v>466</v>
      </c>
      <c r="B38686" s="35">
        <v>279.24</v>
      </c>
      <c r="C38686" s="35">
        <v>515</v>
      </c>
    </row>
    <row r="38687" spans="1:3" x14ac:dyDescent="0.25">
      <c r="A38687" s="41" t="s">
        <v>61</v>
      </c>
      <c r="B38687" s="35">
        <v>139.52000000000001</v>
      </c>
      <c r="C38687" s="35">
        <v>224</v>
      </c>
    </row>
    <row r="38688" spans="1:3" x14ac:dyDescent="0.25">
      <c r="A38688" s="41" t="s">
        <v>42</v>
      </c>
      <c r="B38688" s="35">
        <v>120.22</v>
      </c>
      <c r="C38688" s="35">
        <v>213</v>
      </c>
    </row>
    <row r="38689" spans="1:3" x14ac:dyDescent="0.25">
      <c r="A38689" s="41" t="s">
        <v>51</v>
      </c>
      <c r="B38689" s="35">
        <v>19.5</v>
      </c>
      <c r="C38689" s="35">
        <v>78</v>
      </c>
    </row>
    <row r="38690" spans="1:3" x14ac:dyDescent="0.25">
      <c r="A38690" s="36" t="s">
        <v>126</v>
      </c>
      <c r="B38690" s="35">
        <v>29.8</v>
      </c>
      <c r="C38690" s="35">
        <v>122</v>
      </c>
    </row>
    <row r="38691" spans="1:3" x14ac:dyDescent="0.25">
      <c r="A38691" s="41" t="s">
        <v>61</v>
      </c>
      <c r="B38691" s="35">
        <v>29.8</v>
      </c>
      <c r="C38691" s="35">
        <v>122</v>
      </c>
    </row>
    <row r="38692" spans="1:3" x14ac:dyDescent="0.25">
      <c r="A38692" s="36" t="s">
        <v>40</v>
      </c>
      <c r="B38692" s="35">
        <v>30.12</v>
      </c>
      <c r="C38692" s="35">
        <v>194</v>
      </c>
    </row>
    <row r="38693" spans="1:3" x14ac:dyDescent="0.25">
      <c r="A38693" s="41" t="s">
        <v>61</v>
      </c>
      <c r="B38693" s="35">
        <v>3.3</v>
      </c>
      <c r="C38693" s="35">
        <v>85</v>
      </c>
    </row>
    <row r="38694" spans="1:3" x14ac:dyDescent="0.25">
      <c r="A38694" s="41" t="s">
        <v>229</v>
      </c>
      <c r="B38694" s="35">
        <v>26.82</v>
      </c>
      <c r="C38694" s="35">
        <v>109</v>
      </c>
    </row>
    <row r="38695" spans="1:3" x14ac:dyDescent="0.25">
      <c r="A38695" s="36" t="s">
        <v>2325</v>
      </c>
      <c r="B38695" s="35">
        <v>28.299999999999997</v>
      </c>
      <c r="C38695" s="35">
        <v>114</v>
      </c>
    </row>
    <row r="38696" spans="1:3" x14ac:dyDescent="0.25">
      <c r="A38696" s="41" t="s">
        <v>61</v>
      </c>
      <c r="B38696" s="35">
        <v>28.299999999999997</v>
      </c>
      <c r="C38696" s="35">
        <v>114</v>
      </c>
    </row>
    <row r="38697" spans="1:3" x14ac:dyDescent="0.25">
      <c r="A38697" s="36" t="s">
        <v>165</v>
      </c>
      <c r="B38697" s="35">
        <v>47.4</v>
      </c>
      <c r="C38697" s="35">
        <v>130</v>
      </c>
    </row>
    <row r="38698" spans="1:3" x14ac:dyDescent="0.25">
      <c r="A38698" s="41" t="s">
        <v>214</v>
      </c>
      <c r="B38698" s="35">
        <v>47.4</v>
      </c>
      <c r="C38698" s="35">
        <v>130</v>
      </c>
    </row>
    <row r="38699" spans="1:3" x14ac:dyDescent="0.25">
      <c r="A38699" s="36" t="s">
        <v>157</v>
      </c>
      <c r="B38699" s="35">
        <v>221.76</v>
      </c>
      <c r="C38699" s="35">
        <v>434</v>
      </c>
    </row>
    <row r="38700" spans="1:3" x14ac:dyDescent="0.25">
      <c r="A38700" s="41" t="s">
        <v>214</v>
      </c>
      <c r="B38700" s="35">
        <v>127.36</v>
      </c>
      <c r="C38700" s="35">
        <v>216</v>
      </c>
    </row>
    <row r="38701" spans="1:3" x14ac:dyDescent="0.25">
      <c r="A38701" s="41" t="s">
        <v>33</v>
      </c>
      <c r="B38701" s="35">
        <v>94.4</v>
      </c>
      <c r="C38701" s="35">
        <v>218</v>
      </c>
    </row>
    <row r="38702" spans="1:3" x14ac:dyDescent="0.25">
      <c r="A38702" s="36" t="s">
        <v>1067</v>
      </c>
      <c r="B38702" s="35">
        <v>98.37</v>
      </c>
      <c r="C38702" s="35">
        <v>268</v>
      </c>
    </row>
    <row r="38703" spans="1:3" x14ac:dyDescent="0.25">
      <c r="A38703" s="41" t="s">
        <v>76</v>
      </c>
      <c r="B38703" s="35">
        <v>25.73</v>
      </c>
      <c r="C38703" s="35">
        <v>109</v>
      </c>
    </row>
    <row r="38704" spans="1:3" x14ac:dyDescent="0.25">
      <c r="A38704" s="41" t="s">
        <v>84</v>
      </c>
      <c r="B38704" s="35">
        <v>72.64</v>
      </c>
      <c r="C38704" s="35">
        <v>159</v>
      </c>
    </row>
    <row r="38705" spans="1:3" x14ac:dyDescent="0.25">
      <c r="A38705" s="36" t="s">
        <v>612</v>
      </c>
      <c r="B38705" s="35">
        <v>16.75</v>
      </c>
      <c r="C38705" s="35">
        <v>67</v>
      </c>
    </row>
    <row r="38706" spans="1:3" x14ac:dyDescent="0.25">
      <c r="A38706" s="41" t="s">
        <v>84</v>
      </c>
      <c r="B38706" s="35">
        <v>16.75</v>
      </c>
      <c r="C38706" s="35">
        <v>67</v>
      </c>
    </row>
    <row r="38707" spans="1:3" x14ac:dyDescent="0.25">
      <c r="A38707" s="36" t="s">
        <v>349</v>
      </c>
      <c r="B38707" s="35">
        <v>86.740000000000009</v>
      </c>
      <c r="C38707" s="35">
        <v>240</v>
      </c>
    </row>
    <row r="38708" spans="1:3" x14ac:dyDescent="0.25">
      <c r="A38708" s="41" t="s">
        <v>214</v>
      </c>
      <c r="B38708" s="35">
        <v>27</v>
      </c>
      <c r="C38708" s="35">
        <v>54</v>
      </c>
    </row>
    <row r="38709" spans="1:3" x14ac:dyDescent="0.25">
      <c r="A38709" s="41" t="s">
        <v>67</v>
      </c>
      <c r="B38709" s="35">
        <v>23.740000000000002</v>
      </c>
      <c r="C38709" s="35">
        <v>114</v>
      </c>
    </row>
    <row r="38710" spans="1:3" x14ac:dyDescent="0.25">
      <c r="A38710" s="41" t="s">
        <v>51</v>
      </c>
      <c r="B38710" s="35">
        <v>36</v>
      </c>
      <c r="C38710" s="35">
        <v>72</v>
      </c>
    </row>
    <row r="38711" spans="1:3" x14ac:dyDescent="0.25">
      <c r="A38711" s="36" t="s">
        <v>206</v>
      </c>
      <c r="B38711" s="35">
        <v>134.28</v>
      </c>
      <c r="C38711" s="35">
        <v>262</v>
      </c>
    </row>
    <row r="38712" spans="1:3" x14ac:dyDescent="0.25">
      <c r="A38712" s="41" t="s">
        <v>214</v>
      </c>
      <c r="B38712" s="35">
        <v>134.28</v>
      </c>
      <c r="C38712" s="35">
        <v>262</v>
      </c>
    </row>
    <row r="38713" spans="1:3" x14ac:dyDescent="0.25">
      <c r="A38713" s="36" t="s">
        <v>1058</v>
      </c>
      <c r="B38713" s="35">
        <v>112.55</v>
      </c>
      <c r="C38713" s="35">
        <v>349</v>
      </c>
    </row>
    <row r="38714" spans="1:3" x14ac:dyDescent="0.25">
      <c r="A38714" s="41" t="s">
        <v>120</v>
      </c>
      <c r="B38714" s="35">
        <v>92.8</v>
      </c>
      <c r="C38714" s="35">
        <v>216</v>
      </c>
    </row>
    <row r="38715" spans="1:3" x14ac:dyDescent="0.25">
      <c r="A38715" s="41" t="s">
        <v>137</v>
      </c>
      <c r="B38715" s="35">
        <v>19.75</v>
      </c>
      <c r="C38715" s="35">
        <v>133</v>
      </c>
    </row>
    <row r="38716" spans="1:3" x14ac:dyDescent="0.25">
      <c r="A38716" s="36" t="s">
        <v>1876</v>
      </c>
      <c r="B38716" s="35">
        <v>160.18666666666667</v>
      </c>
      <c r="C38716" s="35">
        <v>286</v>
      </c>
    </row>
    <row r="38717" spans="1:3" x14ac:dyDescent="0.25">
      <c r="A38717" s="41" t="s">
        <v>214</v>
      </c>
      <c r="B38717" s="35">
        <v>20.666666666666668</v>
      </c>
      <c r="C38717" s="35">
        <v>62</v>
      </c>
    </row>
    <row r="38718" spans="1:3" x14ac:dyDescent="0.25">
      <c r="A38718" s="41" t="s">
        <v>42</v>
      </c>
      <c r="B38718" s="35">
        <v>139.52000000000001</v>
      </c>
      <c r="C38718" s="35">
        <v>224</v>
      </c>
    </row>
    <row r="38719" spans="1:3" x14ac:dyDescent="0.25">
      <c r="A38719" s="36" t="s">
        <v>186</v>
      </c>
      <c r="B38719" s="35">
        <v>343.28</v>
      </c>
      <c r="C38719" s="35">
        <v>659</v>
      </c>
    </row>
    <row r="38720" spans="1:3" x14ac:dyDescent="0.25">
      <c r="A38720" s="41" t="s">
        <v>214</v>
      </c>
      <c r="B38720" s="35">
        <v>124.92</v>
      </c>
      <c r="C38720" s="35">
        <v>218</v>
      </c>
    </row>
    <row r="38721" spans="1:3" x14ac:dyDescent="0.25">
      <c r="A38721" s="41" t="s">
        <v>84</v>
      </c>
      <c r="B38721" s="35">
        <v>102.39999999999999</v>
      </c>
      <c r="C38721" s="35">
        <v>228</v>
      </c>
    </row>
    <row r="38722" spans="1:3" x14ac:dyDescent="0.25">
      <c r="A38722" s="41" t="s">
        <v>229</v>
      </c>
      <c r="B38722" s="35">
        <v>115.96000000000001</v>
      </c>
      <c r="C38722" s="35">
        <v>213</v>
      </c>
    </row>
    <row r="38723" spans="1:3" x14ac:dyDescent="0.25">
      <c r="A38723" s="36" t="s">
        <v>1327</v>
      </c>
      <c r="B38723" s="35">
        <v>405.85</v>
      </c>
      <c r="C38723" s="35">
        <v>679</v>
      </c>
    </row>
    <row r="38724" spans="1:3" x14ac:dyDescent="0.25">
      <c r="A38724" s="41" t="s">
        <v>33</v>
      </c>
      <c r="B38724" s="35">
        <v>279.24</v>
      </c>
      <c r="C38724" s="35">
        <v>466</v>
      </c>
    </row>
    <row r="38725" spans="1:3" x14ac:dyDescent="0.25">
      <c r="A38725" s="41" t="s">
        <v>51</v>
      </c>
      <c r="B38725" s="35">
        <v>126.61</v>
      </c>
      <c r="C38725" s="35">
        <v>213</v>
      </c>
    </row>
    <row r="38726" spans="1:3" x14ac:dyDescent="0.25">
      <c r="A38726" s="36" t="s">
        <v>554</v>
      </c>
      <c r="B38726" s="35">
        <v>794.59999999999991</v>
      </c>
      <c r="C38726" s="35">
        <v>1858</v>
      </c>
    </row>
    <row r="38727" spans="1:3" x14ac:dyDescent="0.25">
      <c r="A38727" s="41" t="s">
        <v>214</v>
      </c>
      <c r="B38727" s="35">
        <v>47.68</v>
      </c>
      <c r="C38727" s="35">
        <v>133</v>
      </c>
    </row>
    <row r="38728" spans="1:3" x14ac:dyDescent="0.25">
      <c r="A38728" s="41" t="s">
        <v>76</v>
      </c>
      <c r="B38728" s="35">
        <v>89.12</v>
      </c>
      <c r="C38728" s="35">
        <v>188</v>
      </c>
    </row>
    <row r="38729" spans="1:3" x14ac:dyDescent="0.25">
      <c r="A38729" s="41" t="s">
        <v>93</v>
      </c>
      <c r="B38729" s="35">
        <v>120.64</v>
      </c>
      <c r="C38729" s="35">
        <v>228</v>
      </c>
    </row>
    <row r="38730" spans="1:3" x14ac:dyDescent="0.25">
      <c r="A38730" s="41" t="s">
        <v>84</v>
      </c>
      <c r="B38730" s="35">
        <v>93.25</v>
      </c>
      <c r="C38730" s="35">
        <v>231</v>
      </c>
    </row>
    <row r="38731" spans="1:3" x14ac:dyDescent="0.25">
      <c r="A38731" s="41" t="s">
        <v>61</v>
      </c>
      <c r="B38731" s="35">
        <v>61.769999999999996</v>
      </c>
      <c r="C38731" s="35">
        <v>200</v>
      </c>
    </row>
    <row r="38732" spans="1:3" x14ac:dyDescent="0.25">
      <c r="A38732" s="41" t="s">
        <v>67</v>
      </c>
      <c r="B38732" s="35">
        <v>39.04</v>
      </c>
      <c r="C38732" s="35">
        <v>124</v>
      </c>
    </row>
    <row r="38733" spans="1:3" x14ac:dyDescent="0.25">
      <c r="A38733" s="41" t="s">
        <v>229</v>
      </c>
      <c r="B38733" s="35">
        <v>19.5</v>
      </c>
      <c r="C38733" s="35">
        <v>78</v>
      </c>
    </row>
    <row r="38734" spans="1:3" x14ac:dyDescent="0.25">
      <c r="A38734" s="41" t="s">
        <v>137</v>
      </c>
      <c r="B38734" s="35">
        <v>267.53999999999996</v>
      </c>
      <c r="C38734" s="35">
        <v>474</v>
      </c>
    </row>
    <row r="38735" spans="1:3" x14ac:dyDescent="0.25">
      <c r="A38735" s="41" t="s">
        <v>33</v>
      </c>
      <c r="B38735" s="35">
        <v>56.06</v>
      </c>
      <c r="C38735" s="35">
        <v>202</v>
      </c>
    </row>
    <row r="38736" spans="1:3" x14ac:dyDescent="0.25">
      <c r="A38736" s="36" t="s">
        <v>83</v>
      </c>
      <c r="B38736" s="35">
        <v>524.96</v>
      </c>
      <c r="C38736" s="35">
        <v>1183</v>
      </c>
    </row>
    <row r="38737" spans="1:3" x14ac:dyDescent="0.25">
      <c r="A38737" s="41" t="s">
        <v>214</v>
      </c>
      <c r="B38737" s="35">
        <v>108.16</v>
      </c>
      <c r="C38737" s="35">
        <v>196</v>
      </c>
    </row>
    <row r="38738" spans="1:3" x14ac:dyDescent="0.25">
      <c r="A38738" s="41" t="s">
        <v>42</v>
      </c>
      <c r="B38738" s="35">
        <v>50.34</v>
      </c>
      <c r="C38738" s="35">
        <v>133</v>
      </c>
    </row>
    <row r="38739" spans="1:3" x14ac:dyDescent="0.25">
      <c r="A38739" s="41" t="s">
        <v>67</v>
      </c>
      <c r="B38739" s="35">
        <v>153.52000000000001</v>
      </c>
      <c r="C38739" s="35">
        <v>294</v>
      </c>
    </row>
    <row r="38740" spans="1:3" x14ac:dyDescent="0.25">
      <c r="A38740" s="41" t="s">
        <v>137</v>
      </c>
      <c r="B38740" s="35">
        <v>53</v>
      </c>
      <c r="C38740" s="35">
        <v>140</v>
      </c>
    </row>
    <row r="38741" spans="1:3" x14ac:dyDescent="0.25">
      <c r="A38741" s="41" t="s">
        <v>33</v>
      </c>
      <c r="B38741" s="35">
        <v>37.379999999999995</v>
      </c>
      <c r="C38741" s="35">
        <v>209</v>
      </c>
    </row>
    <row r="38742" spans="1:3" x14ac:dyDescent="0.25">
      <c r="A38742" s="41" t="s">
        <v>51</v>
      </c>
      <c r="B38742" s="35">
        <v>122.56</v>
      </c>
      <c r="C38742" s="35">
        <v>211</v>
      </c>
    </row>
    <row r="38743" spans="1:3" x14ac:dyDescent="0.25">
      <c r="A38743" s="19" t="s">
        <v>3663</v>
      </c>
      <c r="B38743" s="35">
        <v>3457.4500000000007</v>
      </c>
      <c r="C38743" s="35">
        <v>7551</v>
      </c>
    </row>
    <row r="38744" spans="1:3" x14ac:dyDescent="0.25">
      <c r="A38744" s="36" t="s">
        <v>31</v>
      </c>
      <c r="B38744" s="35">
        <v>63.1</v>
      </c>
      <c r="C38744" s="35">
        <v>159</v>
      </c>
    </row>
    <row r="38745" spans="1:3" x14ac:dyDescent="0.25">
      <c r="A38745" s="41" t="s">
        <v>229</v>
      </c>
      <c r="B38745" s="35">
        <v>63.1</v>
      </c>
      <c r="C38745" s="35">
        <v>159</v>
      </c>
    </row>
    <row r="38746" spans="1:3" x14ac:dyDescent="0.25">
      <c r="A38746" s="36" t="s">
        <v>810</v>
      </c>
      <c r="B38746" s="35">
        <v>73.5</v>
      </c>
      <c r="C38746" s="35">
        <v>184</v>
      </c>
    </row>
    <row r="38747" spans="1:3" x14ac:dyDescent="0.25">
      <c r="A38747" s="41" t="s">
        <v>76</v>
      </c>
      <c r="B38747" s="35">
        <v>62</v>
      </c>
      <c r="C38747" s="35">
        <v>62</v>
      </c>
    </row>
    <row r="38748" spans="1:3" x14ac:dyDescent="0.25">
      <c r="A38748" s="41" t="s">
        <v>84</v>
      </c>
      <c r="B38748" s="35">
        <v>11.499999999999996</v>
      </c>
      <c r="C38748" s="35">
        <v>122</v>
      </c>
    </row>
    <row r="38749" spans="1:3" x14ac:dyDescent="0.25">
      <c r="A38749" s="36" t="s">
        <v>126</v>
      </c>
      <c r="B38749" s="35">
        <v>37.120000000000005</v>
      </c>
      <c r="C38749" s="35">
        <v>172</v>
      </c>
    </row>
    <row r="38750" spans="1:3" x14ac:dyDescent="0.25">
      <c r="A38750" s="41" t="s">
        <v>214</v>
      </c>
      <c r="B38750" s="35">
        <v>19.12</v>
      </c>
      <c r="C38750" s="35">
        <v>118</v>
      </c>
    </row>
    <row r="38751" spans="1:3" x14ac:dyDescent="0.25">
      <c r="A38751" s="41" t="s">
        <v>67</v>
      </c>
      <c r="B38751" s="35">
        <v>18</v>
      </c>
      <c r="C38751" s="35">
        <v>54</v>
      </c>
    </row>
    <row r="38752" spans="1:3" x14ac:dyDescent="0.25">
      <c r="A38752" s="36" t="s">
        <v>40</v>
      </c>
      <c r="B38752" s="35">
        <v>371.61</v>
      </c>
      <c r="C38752" s="35">
        <v>758</v>
      </c>
    </row>
    <row r="38753" spans="1:3" x14ac:dyDescent="0.25">
      <c r="A38753" s="41" t="s">
        <v>76</v>
      </c>
      <c r="B38753" s="35">
        <v>249.3</v>
      </c>
      <c r="C38753" s="35">
        <v>431</v>
      </c>
    </row>
    <row r="38754" spans="1:3" x14ac:dyDescent="0.25">
      <c r="A38754" s="41" t="s">
        <v>93</v>
      </c>
      <c r="B38754" s="35">
        <v>27.91</v>
      </c>
      <c r="C38754" s="35">
        <v>109</v>
      </c>
    </row>
    <row r="38755" spans="1:3" x14ac:dyDescent="0.25">
      <c r="A38755" s="41" t="s">
        <v>33</v>
      </c>
      <c r="B38755" s="35">
        <v>94.4</v>
      </c>
      <c r="C38755" s="35">
        <v>218</v>
      </c>
    </row>
    <row r="38756" spans="1:3" x14ac:dyDescent="0.25">
      <c r="A38756" s="36" t="s">
        <v>2325</v>
      </c>
      <c r="B38756" s="35">
        <v>75.819999999999993</v>
      </c>
      <c r="C38756" s="35">
        <v>159</v>
      </c>
    </row>
    <row r="38757" spans="1:3" x14ac:dyDescent="0.25">
      <c r="A38757" s="41" t="s">
        <v>61</v>
      </c>
      <c r="B38757" s="35">
        <v>75.819999999999993</v>
      </c>
      <c r="C38757" s="35">
        <v>159</v>
      </c>
    </row>
    <row r="38758" spans="1:3" x14ac:dyDescent="0.25">
      <c r="A38758" s="36" t="s">
        <v>165</v>
      </c>
      <c r="B38758" s="35">
        <v>32</v>
      </c>
      <c r="C38758" s="35">
        <v>140</v>
      </c>
    </row>
    <row r="38759" spans="1:3" x14ac:dyDescent="0.25">
      <c r="A38759" s="41" t="s">
        <v>42</v>
      </c>
      <c r="B38759" s="35">
        <v>32</v>
      </c>
      <c r="C38759" s="35">
        <v>140</v>
      </c>
    </row>
    <row r="38760" spans="1:3" x14ac:dyDescent="0.25">
      <c r="A38760" s="36" t="s">
        <v>212</v>
      </c>
      <c r="B38760" s="35">
        <v>275.49</v>
      </c>
      <c r="C38760" s="35">
        <v>638</v>
      </c>
    </row>
    <row r="38761" spans="1:3" x14ac:dyDescent="0.25">
      <c r="A38761" s="41" t="s">
        <v>214</v>
      </c>
      <c r="B38761" s="35">
        <v>23.55</v>
      </c>
      <c r="C38761" s="35">
        <v>109</v>
      </c>
    </row>
    <row r="38762" spans="1:3" x14ac:dyDescent="0.25">
      <c r="A38762" s="41" t="s">
        <v>93</v>
      </c>
      <c r="B38762" s="35">
        <v>23.7</v>
      </c>
      <c r="C38762" s="35">
        <v>122</v>
      </c>
    </row>
    <row r="38763" spans="1:3" x14ac:dyDescent="0.25">
      <c r="A38763" s="41" t="s">
        <v>137</v>
      </c>
      <c r="B38763" s="35">
        <v>72.64</v>
      </c>
      <c r="C38763" s="35">
        <v>159</v>
      </c>
    </row>
    <row r="38764" spans="1:3" x14ac:dyDescent="0.25">
      <c r="A38764" s="41" t="s">
        <v>33</v>
      </c>
      <c r="B38764" s="35">
        <v>155.6</v>
      </c>
      <c r="C38764" s="35">
        <v>248</v>
      </c>
    </row>
    <row r="38765" spans="1:3" x14ac:dyDescent="0.25">
      <c r="A38765" s="36" t="s">
        <v>612</v>
      </c>
      <c r="B38765" s="35">
        <v>152.41999999999999</v>
      </c>
      <c r="C38765" s="35">
        <v>337</v>
      </c>
    </row>
    <row r="38766" spans="1:3" x14ac:dyDescent="0.25">
      <c r="A38766" s="41" t="s">
        <v>42</v>
      </c>
      <c r="B38766" s="35">
        <v>18.100000000000001</v>
      </c>
      <c r="C38766" s="35">
        <v>109</v>
      </c>
    </row>
    <row r="38767" spans="1:3" x14ac:dyDescent="0.25">
      <c r="A38767" s="41" t="s">
        <v>67</v>
      </c>
      <c r="B38767" s="35">
        <v>134.32</v>
      </c>
      <c r="C38767" s="35">
        <v>228</v>
      </c>
    </row>
    <row r="38768" spans="1:3" x14ac:dyDescent="0.25">
      <c r="A38768" s="36" t="s">
        <v>6301</v>
      </c>
      <c r="B38768" s="35">
        <v>34.659999999999997</v>
      </c>
      <c r="C38768" s="35">
        <v>117</v>
      </c>
    </row>
    <row r="38769" spans="1:3" x14ac:dyDescent="0.25">
      <c r="A38769" s="41" t="s">
        <v>214</v>
      </c>
      <c r="B38769" s="35">
        <v>34.659999999999997</v>
      </c>
      <c r="C38769" s="35">
        <v>117</v>
      </c>
    </row>
    <row r="38770" spans="1:3" x14ac:dyDescent="0.25">
      <c r="A38770" s="36" t="s">
        <v>18814</v>
      </c>
      <c r="B38770" s="35">
        <v>118.38</v>
      </c>
      <c r="C38770" s="35">
        <v>218</v>
      </c>
    </row>
    <row r="38771" spans="1:3" x14ac:dyDescent="0.25">
      <c r="A38771" s="41" t="s">
        <v>229</v>
      </c>
      <c r="B38771" s="35">
        <v>118.38</v>
      </c>
      <c r="C38771" s="35">
        <v>218</v>
      </c>
    </row>
    <row r="38772" spans="1:3" x14ac:dyDescent="0.25">
      <c r="A38772" s="36" t="s">
        <v>2114</v>
      </c>
      <c r="B38772" s="35">
        <v>145.72</v>
      </c>
      <c r="C38772" s="35">
        <v>228</v>
      </c>
    </row>
    <row r="38773" spans="1:3" x14ac:dyDescent="0.25">
      <c r="A38773" s="41" t="s">
        <v>61</v>
      </c>
      <c r="B38773" s="35">
        <v>145.72</v>
      </c>
      <c r="C38773" s="35">
        <v>228</v>
      </c>
    </row>
    <row r="38774" spans="1:3" x14ac:dyDescent="0.25">
      <c r="A38774" s="36" t="s">
        <v>100</v>
      </c>
      <c r="B38774" s="35">
        <v>155</v>
      </c>
      <c r="C38774" s="35">
        <v>250</v>
      </c>
    </row>
    <row r="38775" spans="1:3" x14ac:dyDescent="0.25">
      <c r="A38775" s="41" t="s">
        <v>51</v>
      </c>
      <c r="B38775" s="35">
        <v>155</v>
      </c>
      <c r="C38775" s="35">
        <v>250</v>
      </c>
    </row>
    <row r="38776" spans="1:3" x14ac:dyDescent="0.25">
      <c r="A38776" s="36" t="s">
        <v>902</v>
      </c>
      <c r="B38776" s="35">
        <v>15.92</v>
      </c>
      <c r="C38776" s="35">
        <v>109</v>
      </c>
    </row>
    <row r="38777" spans="1:3" x14ac:dyDescent="0.25">
      <c r="A38777" s="41" t="s">
        <v>93</v>
      </c>
      <c r="B38777" s="35">
        <v>15.92</v>
      </c>
      <c r="C38777" s="35">
        <v>109</v>
      </c>
    </row>
    <row r="38778" spans="1:3" x14ac:dyDescent="0.25">
      <c r="A38778" s="36" t="s">
        <v>893</v>
      </c>
      <c r="B38778" s="35">
        <v>76.8</v>
      </c>
      <c r="C38778" s="35">
        <v>196</v>
      </c>
    </row>
    <row r="38779" spans="1:3" x14ac:dyDescent="0.25">
      <c r="A38779" s="41" t="s">
        <v>214</v>
      </c>
      <c r="B38779" s="35">
        <v>76.8</v>
      </c>
      <c r="C38779" s="35">
        <v>196</v>
      </c>
    </row>
    <row r="38780" spans="1:3" x14ac:dyDescent="0.25">
      <c r="A38780" s="36" t="s">
        <v>2931</v>
      </c>
      <c r="B38780" s="35">
        <v>120.64</v>
      </c>
      <c r="C38780" s="35">
        <v>228</v>
      </c>
    </row>
    <row r="38781" spans="1:3" x14ac:dyDescent="0.25">
      <c r="A38781" s="41" t="s">
        <v>67</v>
      </c>
      <c r="B38781" s="35">
        <v>120.64</v>
      </c>
      <c r="C38781" s="35">
        <v>228</v>
      </c>
    </row>
    <row r="38782" spans="1:3" x14ac:dyDescent="0.25">
      <c r="A38782" s="36" t="s">
        <v>3012</v>
      </c>
      <c r="B38782" s="35">
        <v>130.80000000000001</v>
      </c>
      <c r="C38782" s="35">
        <v>248</v>
      </c>
    </row>
    <row r="38783" spans="1:3" x14ac:dyDescent="0.25">
      <c r="A38783" s="41" t="s">
        <v>93</v>
      </c>
      <c r="B38783" s="35">
        <v>130.80000000000001</v>
      </c>
      <c r="C38783" s="35">
        <v>248</v>
      </c>
    </row>
    <row r="38784" spans="1:3" x14ac:dyDescent="0.25">
      <c r="A38784" s="36" t="s">
        <v>334</v>
      </c>
      <c r="B38784" s="35">
        <v>17.5</v>
      </c>
      <c r="C38784" s="35">
        <v>70</v>
      </c>
    </row>
    <row r="38785" spans="1:3" x14ac:dyDescent="0.25">
      <c r="A38785" s="41" t="s">
        <v>137</v>
      </c>
      <c r="B38785" s="35">
        <v>17.5</v>
      </c>
      <c r="C38785" s="35">
        <v>70</v>
      </c>
    </row>
    <row r="38786" spans="1:3" x14ac:dyDescent="0.25">
      <c r="A38786" s="36" t="s">
        <v>1132</v>
      </c>
      <c r="B38786" s="35">
        <v>306.16000000000003</v>
      </c>
      <c r="C38786" s="35">
        <v>608</v>
      </c>
    </row>
    <row r="38787" spans="1:3" x14ac:dyDescent="0.25">
      <c r="A38787" s="41" t="s">
        <v>214</v>
      </c>
      <c r="B38787" s="35">
        <v>118.34</v>
      </c>
      <c r="C38787" s="35">
        <v>211</v>
      </c>
    </row>
    <row r="38788" spans="1:3" x14ac:dyDescent="0.25">
      <c r="A38788" s="41" t="s">
        <v>84</v>
      </c>
      <c r="B38788" s="35">
        <v>35</v>
      </c>
      <c r="C38788" s="35">
        <v>70</v>
      </c>
    </row>
    <row r="38789" spans="1:3" x14ac:dyDescent="0.25">
      <c r="A38789" s="41" t="s">
        <v>42</v>
      </c>
      <c r="B38789" s="35">
        <v>45.02</v>
      </c>
      <c r="C38789" s="35">
        <v>133</v>
      </c>
    </row>
    <row r="38790" spans="1:3" x14ac:dyDescent="0.25">
      <c r="A38790" s="41" t="s">
        <v>137</v>
      </c>
      <c r="B38790" s="35">
        <v>107.8</v>
      </c>
      <c r="C38790" s="35">
        <v>194</v>
      </c>
    </row>
    <row r="38791" spans="1:3" x14ac:dyDescent="0.25">
      <c r="A38791" s="36" t="s">
        <v>186</v>
      </c>
      <c r="B38791" s="35">
        <v>2.17</v>
      </c>
      <c r="C38791" s="35">
        <v>83</v>
      </c>
    </row>
    <row r="38792" spans="1:3" x14ac:dyDescent="0.25">
      <c r="A38792" s="41" t="s">
        <v>214</v>
      </c>
      <c r="B38792" s="35">
        <v>2.17</v>
      </c>
      <c r="C38792" s="35">
        <v>83</v>
      </c>
    </row>
    <row r="38793" spans="1:3" x14ac:dyDescent="0.25">
      <c r="A38793" s="36" t="s">
        <v>5177</v>
      </c>
      <c r="B38793" s="35">
        <v>294.68000000000006</v>
      </c>
      <c r="C38793" s="35">
        <v>564</v>
      </c>
    </row>
    <row r="38794" spans="1:3" x14ac:dyDescent="0.25">
      <c r="A38794" s="41" t="s">
        <v>93</v>
      </c>
      <c r="B38794" s="35">
        <v>23.700000000000003</v>
      </c>
      <c r="C38794" s="35">
        <v>122</v>
      </c>
    </row>
    <row r="38795" spans="1:3" x14ac:dyDescent="0.25">
      <c r="A38795" s="41" t="s">
        <v>67</v>
      </c>
      <c r="B38795" s="35">
        <v>139.52000000000001</v>
      </c>
      <c r="C38795" s="35">
        <v>224</v>
      </c>
    </row>
    <row r="38796" spans="1:3" x14ac:dyDescent="0.25">
      <c r="A38796" s="41" t="s">
        <v>137</v>
      </c>
      <c r="B38796" s="35">
        <v>131.46</v>
      </c>
      <c r="C38796" s="35">
        <v>218</v>
      </c>
    </row>
    <row r="38797" spans="1:3" x14ac:dyDescent="0.25">
      <c r="A38797" s="36" t="s">
        <v>959</v>
      </c>
      <c r="B38797" s="35">
        <v>18.100000000000001</v>
      </c>
      <c r="C38797" s="35">
        <v>109</v>
      </c>
    </row>
    <row r="38798" spans="1:3" x14ac:dyDescent="0.25">
      <c r="A38798" s="41" t="s">
        <v>214</v>
      </c>
      <c r="B38798" s="35">
        <v>18.100000000000001</v>
      </c>
      <c r="C38798" s="35">
        <v>109</v>
      </c>
    </row>
    <row r="38799" spans="1:3" x14ac:dyDescent="0.25">
      <c r="A38799" s="36" t="s">
        <v>400</v>
      </c>
      <c r="B38799" s="35">
        <v>640.40000000000009</v>
      </c>
      <c r="C38799" s="35">
        <v>1210</v>
      </c>
    </row>
    <row r="38800" spans="1:3" x14ac:dyDescent="0.25">
      <c r="A38800" s="41" t="s">
        <v>214</v>
      </c>
      <c r="B38800" s="35">
        <v>17</v>
      </c>
      <c r="C38800" s="35">
        <v>85</v>
      </c>
    </row>
    <row r="38801" spans="1:3" x14ac:dyDescent="0.25">
      <c r="A38801" s="41" t="s">
        <v>76</v>
      </c>
      <c r="B38801" s="35">
        <v>105.3</v>
      </c>
      <c r="C38801" s="35">
        <v>218</v>
      </c>
    </row>
    <row r="38802" spans="1:3" x14ac:dyDescent="0.25">
      <c r="A38802" s="41" t="s">
        <v>93</v>
      </c>
      <c r="B38802" s="35">
        <v>143.44</v>
      </c>
      <c r="C38802" s="35">
        <v>228</v>
      </c>
    </row>
    <row r="38803" spans="1:3" x14ac:dyDescent="0.25">
      <c r="A38803" s="41" t="s">
        <v>61</v>
      </c>
      <c r="B38803" s="35">
        <v>120.22</v>
      </c>
      <c r="C38803" s="35">
        <v>213</v>
      </c>
    </row>
    <row r="38804" spans="1:3" x14ac:dyDescent="0.25">
      <c r="A38804" s="41" t="s">
        <v>42</v>
      </c>
      <c r="B38804" s="35">
        <v>138.24</v>
      </c>
      <c r="C38804" s="35">
        <v>248</v>
      </c>
    </row>
    <row r="38805" spans="1:3" x14ac:dyDescent="0.25">
      <c r="A38805" s="41" t="s">
        <v>67</v>
      </c>
      <c r="B38805" s="35">
        <v>116.2</v>
      </c>
      <c r="C38805" s="35">
        <v>218</v>
      </c>
    </row>
    <row r="38806" spans="1:3" x14ac:dyDescent="0.25">
      <c r="A38806" s="36" t="s">
        <v>83</v>
      </c>
      <c r="B38806" s="35">
        <v>299.46000000000004</v>
      </c>
      <c r="C38806" s="35">
        <v>766</v>
      </c>
    </row>
    <row r="38807" spans="1:3" x14ac:dyDescent="0.25">
      <c r="A38807" s="41" t="s">
        <v>214</v>
      </c>
      <c r="B38807" s="35">
        <v>29.8</v>
      </c>
      <c r="C38807" s="35">
        <v>122</v>
      </c>
    </row>
    <row r="38808" spans="1:3" x14ac:dyDescent="0.25">
      <c r="A38808" s="41" t="s">
        <v>67</v>
      </c>
      <c r="B38808" s="35">
        <v>121.6</v>
      </c>
      <c r="C38808" s="35">
        <v>224</v>
      </c>
    </row>
    <row r="38809" spans="1:3" x14ac:dyDescent="0.25">
      <c r="A38809" s="41" t="s">
        <v>229</v>
      </c>
      <c r="B38809" s="35">
        <v>24.64</v>
      </c>
      <c r="C38809" s="35">
        <v>109</v>
      </c>
    </row>
    <row r="38810" spans="1:3" x14ac:dyDescent="0.25">
      <c r="A38810" s="41" t="s">
        <v>120</v>
      </c>
      <c r="B38810" s="35">
        <v>8.25</v>
      </c>
      <c r="C38810" s="35">
        <v>33</v>
      </c>
    </row>
    <row r="38811" spans="1:3" x14ac:dyDescent="0.25">
      <c r="A38811" s="41" t="s">
        <v>51</v>
      </c>
      <c r="B38811" s="35">
        <v>115.17</v>
      </c>
      <c r="C38811" s="35">
        <v>278</v>
      </c>
    </row>
    <row r="38812" spans="1:3" x14ac:dyDescent="0.25">
      <c r="A38812" s="19" t="s">
        <v>232</v>
      </c>
      <c r="B38812" s="35">
        <v>4259.5966666666664</v>
      </c>
      <c r="C38812" s="35">
        <v>9358</v>
      </c>
    </row>
    <row r="38813" spans="1:3" x14ac:dyDescent="0.25">
      <c r="A38813" s="36" t="s">
        <v>486</v>
      </c>
      <c r="B38813" s="35">
        <v>132.52000000000001</v>
      </c>
      <c r="C38813" s="35">
        <v>231</v>
      </c>
    </row>
    <row r="38814" spans="1:3" x14ac:dyDescent="0.25">
      <c r="A38814" s="41" t="s">
        <v>214</v>
      </c>
      <c r="B38814" s="35">
        <v>132.52000000000001</v>
      </c>
      <c r="C38814" s="35">
        <v>231</v>
      </c>
    </row>
    <row r="38815" spans="1:3" x14ac:dyDescent="0.25">
      <c r="A38815" s="36" t="s">
        <v>31</v>
      </c>
      <c r="B38815" s="35">
        <v>1.6</v>
      </c>
      <c r="C38815" s="35">
        <v>85</v>
      </c>
    </row>
    <row r="38816" spans="1:3" x14ac:dyDescent="0.25">
      <c r="A38816" s="41" t="s">
        <v>76</v>
      </c>
      <c r="B38816" s="35">
        <v>1.6</v>
      </c>
      <c r="C38816" s="35">
        <v>85</v>
      </c>
    </row>
    <row r="38817" spans="1:3" x14ac:dyDescent="0.25">
      <c r="A38817" s="36" t="s">
        <v>328</v>
      </c>
      <c r="B38817" s="35">
        <v>152.88</v>
      </c>
      <c r="C38817" s="35">
        <v>370</v>
      </c>
    </row>
    <row r="38818" spans="1:3" x14ac:dyDescent="0.25">
      <c r="A38818" s="41" t="s">
        <v>76</v>
      </c>
      <c r="B38818" s="35">
        <v>47.2</v>
      </c>
      <c r="C38818" s="35">
        <v>159</v>
      </c>
    </row>
    <row r="38819" spans="1:3" x14ac:dyDescent="0.25">
      <c r="A38819" s="41" t="s">
        <v>67</v>
      </c>
      <c r="B38819" s="35">
        <v>105.68</v>
      </c>
      <c r="C38819" s="35">
        <v>211</v>
      </c>
    </row>
    <row r="38820" spans="1:3" x14ac:dyDescent="0.25">
      <c r="A38820" s="36" t="s">
        <v>91</v>
      </c>
      <c r="B38820" s="35">
        <v>172.5</v>
      </c>
      <c r="C38820" s="35">
        <v>350</v>
      </c>
    </row>
    <row r="38821" spans="1:3" x14ac:dyDescent="0.25">
      <c r="A38821" s="41" t="s">
        <v>93</v>
      </c>
      <c r="B38821" s="35">
        <v>35.9</v>
      </c>
      <c r="C38821" s="35">
        <v>122</v>
      </c>
    </row>
    <row r="38822" spans="1:3" x14ac:dyDescent="0.25">
      <c r="A38822" s="41" t="s">
        <v>84</v>
      </c>
      <c r="B38822" s="35">
        <v>136.6</v>
      </c>
      <c r="C38822" s="35">
        <v>228</v>
      </c>
    </row>
    <row r="38823" spans="1:3" x14ac:dyDescent="0.25">
      <c r="A38823" s="36" t="s">
        <v>810</v>
      </c>
      <c r="B38823" s="35">
        <v>29.98</v>
      </c>
      <c r="C38823" s="35">
        <v>117</v>
      </c>
    </row>
    <row r="38824" spans="1:3" x14ac:dyDescent="0.25">
      <c r="A38824" s="41" t="s">
        <v>42</v>
      </c>
      <c r="B38824" s="35">
        <v>29.98</v>
      </c>
      <c r="C38824" s="35">
        <v>117</v>
      </c>
    </row>
    <row r="38825" spans="1:3" x14ac:dyDescent="0.25">
      <c r="A38825" s="36" t="s">
        <v>881</v>
      </c>
      <c r="B38825" s="35">
        <v>23.7</v>
      </c>
      <c r="C38825" s="35">
        <v>122</v>
      </c>
    </row>
    <row r="38826" spans="1:3" x14ac:dyDescent="0.25">
      <c r="A38826" s="41" t="s">
        <v>42</v>
      </c>
      <c r="B38826" s="35">
        <v>23.7</v>
      </c>
      <c r="C38826" s="35">
        <v>122</v>
      </c>
    </row>
    <row r="38827" spans="1:3" x14ac:dyDescent="0.25">
      <c r="A38827" s="36" t="s">
        <v>466</v>
      </c>
      <c r="B38827" s="35">
        <v>78.930000000000007</v>
      </c>
      <c r="C38827" s="35">
        <v>268</v>
      </c>
    </row>
    <row r="38828" spans="1:3" x14ac:dyDescent="0.25">
      <c r="A38828" s="41" t="s">
        <v>229</v>
      </c>
      <c r="B38828" s="35">
        <v>12.649999999999999</v>
      </c>
      <c r="C38828" s="35">
        <v>109</v>
      </c>
    </row>
    <row r="38829" spans="1:3" x14ac:dyDescent="0.25">
      <c r="A38829" s="41" t="s">
        <v>33</v>
      </c>
      <c r="B38829" s="35">
        <v>66.28</v>
      </c>
      <c r="C38829" s="35">
        <v>159</v>
      </c>
    </row>
    <row r="38830" spans="1:3" x14ac:dyDescent="0.25">
      <c r="A38830" s="36" t="s">
        <v>126</v>
      </c>
      <c r="B38830" s="35">
        <v>365.79999999999995</v>
      </c>
      <c r="C38830" s="35">
        <v>664</v>
      </c>
    </row>
    <row r="38831" spans="1:3" x14ac:dyDescent="0.25">
      <c r="A38831" s="41" t="s">
        <v>214</v>
      </c>
      <c r="B38831" s="35">
        <v>106.2</v>
      </c>
      <c r="C38831" s="35">
        <v>196</v>
      </c>
    </row>
    <row r="38832" spans="1:3" x14ac:dyDescent="0.25">
      <c r="A38832" s="41" t="s">
        <v>120</v>
      </c>
      <c r="B38832" s="35">
        <v>132.5</v>
      </c>
      <c r="C38832" s="35">
        <v>250</v>
      </c>
    </row>
    <row r="38833" spans="1:3" x14ac:dyDescent="0.25">
      <c r="A38833" s="41" t="s">
        <v>137</v>
      </c>
      <c r="B38833" s="35">
        <v>127.1</v>
      </c>
      <c r="C38833" s="35">
        <v>218</v>
      </c>
    </row>
    <row r="38834" spans="1:3" x14ac:dyDescent="0.25">
      <c r="A38834" s="36" t="s">
        <v>40</v>
      </c>
      <c r="B38834" s="35">
        <v>250.86</v>
      </c>
      <c r="C38834" s="35">
        <v>442</v>
      </c>
    </row>
    <row r="38835" spans="1:3" x14ac:dyDescent="0.25">
      <c r="A38835" s="41" t="s">
        <v>93</v>
      </c>
      <c r="B38835" s="35">
        <v>118.34</v>
      </c>
      <c r="C38835" s="35">
        <v>211</v>
      </c>
    </row>
    <row r="38836" spans="1:3" x14ac:dyDescent="0.25">
      <c r="A38836" s="41" t="s">
        <v>51</v>
      </c>
      <c r="B38836" s="35">
        <v>132.52000000000001</v>
      </c>
      <c r="C38836" s="35">
        <v>231</v>
      </c>
    </row>
    <row r="38837" spans="1:3" x14ac:dyDescent="0.25">
      <c r="A38837" s="36" t="s">
        <v>165</v>
      </c>
      <c r="B38837" s="35">
        <v>127.13333333333333</v>
      </c>
      <c r="C38837" s="35">
        <v>236</v>
      </c>
    </row>
    <row r="38838" spans="1:3" x14ac:dyDescent="0.25">
      <c r="A38838" s="41" t="s">
        <v>93</v>
      </c>
      <c r="B38838" s="35">
        <v>11.333333333333334</v>
      </c>
      <c r="C38838" s="35">
        <v>34</v>
      </c>
    </row>
    <row r="38839" spans="1:3" x14ac:dyDescent="0.25">
      <c r="A38839" s="41" t="s">
        <v>84</v>
      </c>
      <c r="B38839" s="35">
        <v>37.799999999999997</v>
      </c>
      <c r="C38839" s="35">
        <v>124</v>
      </c>
    </row>
    <row r="38840" spans="1:3" x14ac:dyDescent="0.25">
      <c r="A38840" s="41" t="s">
        <v>33</v>
      </c>
      <c r="B38840" s="35">
        <v>78</v>
      </c>
      <c r="C38840" s="35">
        <v>78</v>
      </c>
    </row>
    <row r="38841" spans="1:3" x14ac:dyDescent="0.25">
      <c r="A38841" s="36" t="s">
        <v>157</v>
      </c>
      <c r="B38841" s="35">
        <v>132.5</v>
      </c>
      <c r="C38841" s="35">
        <v>489</v>
      </c>
    </row>
    <row r="38842" spans="1:3" x14ac:dyDescent="0.25">
      <c r="A38842" s="41" t="s">
        <v>76</v>
      </c>
      <c r="B38842" s="35">
        <v>25.599999999999994</v>
      </c>
      <c r="C38842" s="35">
        <v>186</v>
      </c>
    </row>
    <row r="38843" spans="1:3" x14ac:dyDescent="0.25">
      <c r="A38843" s="41" t="s">
        <v>93</v>
      </c>
      <c r="B38843" s="35">
        <v>1.6</v>
      </c>
      <c r="C38843" s="35">
        <v>85</v>
      </c>
    </row>
    <row r="38844" spans="1:3" x14ac:dyDescent="0.25">
      <c r="A38844" s="41" t="s">
        <v>137</v>
      </c>
      <c r="B38844" s="35">
        <v>105.3</v>
      </c>
      <c r="C38844" s="35">
        <v>218</v>
      </c>
    </row>
    <row r="38845" spans="1:3" x14ac:dyDescent="0.25">
      <c r="A38845" s="36" t="s">
        <v>1067</v>
      </c>
      <c r="B38845" s="35">
        <v>183.51</v>
      </c>
      <c r="C38845" s="35">
        <v>357</v>
      </c>
    </row>
    <row r="38846" spans="1:3" x14ac:dyDescent="0.25">
      <c r="A38846" s="41" t="s">
        <v>84</v>
      </c>
      <c r="B38846" s="35">
        <v>155.6</v>
      </c>
      <c r="C38846" s="35">
        <v>248</v>
      </c>
    </row>
    <row r="38847" spans="1:3" x14ac:dyDescent="0.25">
      <c r="A38847" s="41" t="s">
        <v>42</v>
      </c>
      <c r="B38847" s="35">
        <v>27.91</v>
      </c>
      <c r="C38847" s="35">
        <v>109</v>
      </c>
    </row>
    <row r="38848" spans="1:3" x14ac:dyDescent="0.25">
      <c r="A38848" s="36" t="s">
        <v>612</v>
      </c>
      <c r="B38848" s="35">
        <v>586.37000000000012</v>
      </c>
      <c r="C38848" s="35">
        <v>1192</v>
      </c>
    </row>
    <row r="38849" spans="1:3" x14ac:dyDescent="0.25">
      <c r="A38849" s="41" t="s">
        <v>214</v>
      </c>
      <c r="B38849" s="35">
        <v>126.78</v>
      </c>
      <c r="C38849" s="35">
        <v>211</v>
      </c>
    </row>
    <row r="38850" spans="1:3" x14ac:dyDescent="0.25">
      <c r="A38850" s="41" t="s">
        <v>76</v>
      </c>
      <c r="B38850" s="35">
        <v>134.32</v>
      </c>
      <c r="C38850" s="35">
        <v>228</v>
      </c>
    </row>
    <row r="38851" spans="1:3" x14ac:dyDescent="0.25">
      <c r="A38851" s="41" t="s">
        <v>67</v>
      </c>
      <c r="B38851" s="35">
        <v>24.16</v>
      </c>
      <c r="C38851" s="35">
        <v>124</v>
      </c>
    </row>
    <row r="38852" spans="1:3" x14ac:dyDescent="0.25">
      <c r="A38852" s="41" t="s">
        <v>137</v>
      </c>
      <c r="B38852" s="35">
        <v>109.9</v>
      </c>
      <c r="C38852" s="35">
        <v>211</v>
      </c>
    </row>
    <row r="38853" spans="1:3" x14ac:dyDescent="0.25">
      <c r="A38853" s="41" t="s">
        <v>33</v>
      </c>
      <c r="B38853" s="35">
        <v>13.4</v>
      </c>
      <c r="C38853" s="35">
        <v>67</v>
      </c>
    </row>
    <row r="38854" spans="1:3" x14ac:dyDescent="0.25">
      <c r="A38854" s="41" t="s">
        <v>51</v>
      </c>
      <c r="B38854" s="35">
        <v>177.81</v>
      </c>
      <c r="C38854" s="35">
        <v>351</v>
      </c>
    </row>
    <row r="38855" spans="1:3" x14ac:dyDescent="0.25">
      <c r="A38855" s="36" t="s">
        <v>6301</v>
      </c>
      <c r="B38855" s="35">
        <v>117.12</v>
      </c>
      <c r="C38855" s="35">
        <v>224</v>
      </c>
    </row>
    <row r="38856" spans="1:3" x14ac:dyDescent="0.25">
      <c r="A38856" s="41" t="s">
        <v>33</v>
      </c>
      <c r="B38856" s="35">
        <v>117.12</v>
      </c>
      <c r="C38856" s="35">
        <v>224</v>
      </c>
    </row>
    <row r="38857" spans="1:3" x14ac:dyDescent="0.25">
      <c r="A38857" s="36" t="s">
        <v>1547</v>
      </c>
      <c r="B38857" s="35">
        <v>220.16</v>
      </c>
      <c r="C38857" s="35">
        <v>441</v>
      </c>
    </row>
    <row r="38858" spans="1:3" x14ac:dyDescent="0.25">
      <c r="A38858" s="41" t="s">
        <v>214</v>
      </c>
      <c r="B38858" s="35">
        <v>90.4</v>
      </c>
      <c r="C38858" s="35">
        <v>213</v>
      </c>
    </row>
    <row r="38859" spans="1:3" x14ac:dyDescent="0.25">
      <c r="A38859" s="41" t="s">
        <v>120</v>
      </c>
      <c r="B38859" s="35">
        <v>129.76</v>
      </c>
      <c r="C38859" s="35">
        <v>228</v>
      </c>
    </row>
    <row r="38860" spans="1:3" x14ac:dyDescent="0.25">
      <c r="A38860" s="36" t="s">
        <v>206</v>
      </c>
      <c r="B38860" s="35">
        <v>0.75</v>
      </c>
      <c r="C38860" s="35">
        <v>85</v>
      </c>
    </row>
    <row r="38861" spans="1:3" x14ac:dyDescent="0.25">
      <c r="A38861" s="41" t="s">
        <v>61</v>
      </c>
      <c r="B38861" s="35">
        <v>0.75</v>
      </c>
      <c r="C38861" s="35">
        <v>85</v>
      </c>
    </row>
    <row r="38862" spans="1:3" x14ac:dyDescent="0.25">
      <c r="A38862" s="36" t="s">
        <v>893</v>
      </c>
      <c r="B38862" s="35">
        <v>72.47</v>
      </c>
      <c r="C38862" s="35">
        <v>252</v>
      </c>
    </row>
    <row r="38863" spans="1:3" x14ac:dyDescent="0.25">
      <c r="A38863" s="41" t="s">
        <v>76</v>
      </c>
      <c r="B38863" s="35">
        <v>37.04</v>
      </c>
      <c r="C38863" s="35">
        <v>133</v>
      </c>
    </row>
    <row r="38864" spans="1:3" x14ac:dyDescent="0.25">
      <c r="A38864" s="41" t="s">
        <v>67</v>
      </c>
      <c r="B38864" s="35">
        <v>35.43</v>
      </c>
      <c r="C38864" s="35">
        <v>119</v>
      </c>
    </row>
    <row r="38865" spans="1:3" x14ac:dyDescent="0.25">
      <c r="A38865" s="36" t="s">
        <v>1058</v>
      </c>
      <c r="B38865" s="35">
        <v>173.96</v>
      </c>
      <c r="C38865" s="35">
        <v>355</v>
      </c>
    </row>
    <row r="38866" spans="1:3" x14ac:dyDescent="0.25">
      <c r="A38866" s="41" t="s">
        <v>120</v>
      </c>
      <c r="B38866" s="35">
        <v>114.04</v>
      </c>
      <c r="C38866" s="35">
        <v>196</v>
      </c>
    </row>
    <row r="38867" spans="1:3" x14ac:dyDescent="0.25">
      <c r="A38867" s="41" t="s">
        <v>137</v>
      </c>
      <c r="B38867" s="35">
        <v>59.92</v>
      </c>
      <c r="C38867" s="35">
        <v>159</v>
      </c>
    </row>
    <row r="38868" spans="1:3" x14ac:dyDescent="0.25">
      <c r="A38868" s="36" t="s">
        <v>5177</v>
      </c>
      <c r="B38868" s="35">
        <v>134.32</v>
      </c>
      <c r="C38868" s="35">
        <v>228</v>
      </c>
    </row>
    <row r="38869" spans="1:3" x14ac:dyDescent="0.25">
      <c r="A38869" s="41" t="s">
        <v>33</v>
      </c>
      <c r="B38869" s="35">
        <v>134.32</v>
      </c>
      <c r="C38869" s="35">
        <v>228</v>
      </c>
    </row>
    <row r="38870" spans="1:3" x14ac:dyDescent="0.25">
      <c r="A38870" s="36" t="s">
        <v>554</v>
      </c>
      <c r="B38870" s="35">
        <v>464.57333333333327</v>
      </c>
      <c r="C38870" s="35">
        <v>874</v>
      </c>
    </row>
    <row r="38871" spans="1:3" x14ac:dyDescent="0.25">
      <c r="A38871" s="41" t="s">
        <v>93</v>
      </c>
      <c r="B38871" s="35">
        <v>22.333333333333332</v>
      </c>
      <c r="C38871" s="35">
        <v>67</v>
      </c>
    </row>
    <row r="38872" spans="1:3" x14ac:dyDescent="0.25">
      <c r="A38872" s="41" t="s">
        <v>84</v>
      </c>
      <c r="B38872" s="35">
        <v>108.16</v>
      </c>
      <c r="C38872" s="35">
        <v>196</v>
      </c>
    </row>
    <row r="38873" spans="1:3" x14ac:dyDescent="0.25">
      <c r="A38873" s="41" t="s">
        <v>67</v>
      </c>
      <c r="B38873" s="35">
        <v>123.03999999999999</v>
      </c>
      <c r="C38873" s="35">
        <v>216</v>
      </c>
    </row>
    <row r="38874" spans="1:3" x14ac:dyDescent="0.25">
      <c r="A38874" s="41" t="s">
        <v>229</v>
      </c>
      <c r="B38874" s="35">
        <v>31</v>
      </c>
      <c r="C38874" s="35">
        <v>62</v>
      </c>
    </row>
    <row r="38875" spans="1:3" x14ac:dyDescent="0.25">
      <c r="A38875" s="41" t="s">
        <v>33</v>
      </c>
      <c r="B38875" s="35">
        <v>180.04</v>
      </c>
      <c r="C38875" s="35">
        <v>333</v>
      </c>
    </row>
    <row r="38876" spans="1:3" x14ac:dyDescent="0.25">
      <c r="A38876" s="36" t="s">
        <v>83</v>
      </c>
      <c r="B38876" s="35">
        <v>771.68</v>
      </c>
      <c r="C38876" s="35">
        <v>1817</v>
      </c>
    </row>
    <row r="38877" spans="1:3" x14ac:dyDescent="0.25">
      <c r="A38877" s="41" t="s">
        <v>214</v>
      </c>
      <c r="B38877" s="35">
        <v>213.24</v>
      </c>
      <c r="C38877" s="35">
        <v>492</v>
      </c>
    </row>
    <row r="38878" spans="1:3" x14ac:dyDescent="0.25">
      <c r="A38878" s="41" t="s">
        <v>84</v>
      </c>
      <c r="B38878" s="35">
        <v>196.96</v>
      </c>
      <c r="C38878" s="35">
        <v>435</v>
      </c>
    </row>
    <row r="38879" spans="1:3" x14ac:dyDescent="0.25">
      <c r="A38879" s="41" t="s">
        <v>61</v>
      </c>
      <c r="B38879" s="35">
        <v>13.5</v>
      </c>
      <c r="C38879" s="35">
        <v>54</v>
      </c>
    </row>
    <row r="38880" spans="1:3" x14ac:dyDescent="0.25">
      <c r="A38880" s="41" t="s">
        <v>67</v>
      </c>
      <c r="B38880" s="35">
        <v>145.01999999999998</v>
      </c>
      <c r="C38880" s="35">
        <v>318</v>
      </c>
    </row>
    <row r="38881" spans="1:3" x14ac:dyDescent="0.25">
      <c r="A38881" s="41" t="s">
        <v>120</v>
      </c>
      <c r="B38881" s="35">
        <v>98.92</v>
      </c>
      <c r="C38881" s="35">
        <v>213</v>
      </c>
    </row>
    <row r="38882" spans="1:3" x14ac:dyDescent="0.25">
      <c r="A38882" s="41" t="s">
        <v>137</v>
      </c>
      <c r="B38882" s="35">
        <v>92.48</v>
      </c>
      <c r="C38882" s="35">
        <v>196</v>
      </c>
    </row>
    <row r="38883" spans="1:3" x14ac:dyDescent="0.25">
      <c r="A38883" s="41" t="s">
        <v>33</v>
      </c>
      <c r="B38883" s="35">
        <v>11.559999999999999</v>
      </c>
      <c r="C38883" s="35">
        <v>109</v>
      </c>
    </row>
    <row r="38884" spans="1:3" x14ac:dyDescent="0.25">
      <c r="A38884" s="36" t="s">
        <v>5309</v>
      </c>
      <c r="B38884" s="35">
        <v>66.28</v>
      </c>
      <c r="C38884" s="35">
        <v>159</v>
      </c>
    </row>
    <row r="38885" spans="1:3" x14ac:dyDescent="0.25">
      <c r="A38885" s="41" t="s">
        <v>61</v>
      </c>
      <c r="B38885" s="35">
        <v>66.28</v>
      </c>
      <c r="C38885" s="35">
        <v>159</v>
      </c>
    </row>
    <row r="38886" spans="1:3" x14ac:dyDescent="0.25">
      <c r="A38886" s="19" t="s">
        <v>1076</v>
      </c>
      <c r="B38886" s="35">
        <v>5176.6200000000008</v>
      </c>
      <c r="C38886" s="35">
        <v>10869</v>
      </c>
    </row>
    <row r="38887" spans="1:3" x14ac:dyDescent="0.25">
      <c r="A38887" s="36" t="s">
        <v>31</v>
      </c>
      <c r="B38887" s="35">
        <v>778.83999999999992</v>
      </c>
      <c r="C38887" s="35">
        <v>1585</v>
      </c>
    </row>
    <row r="38888" spans="1:3" x14ac:dyDescent="0.25">
      <c r="A38888" s="41" t="s">
        <v>76</v>
      </c>
      <c r="B38888" s="35">
        <v>91.3</v>
      </c>
      <c r="C38888" s="35">
        <v>225</v>
      </c>
    </row>
    <row r="38889" spans="1:3" x14ac:dyDescent="0.25">
      <c r="A38889" s="41" t="s">
        <v>93</v>
      </c>
      <c r="B38889" s="35">
        <v>135.04</v>
      </c>
      <c r="C38889" s="35">
        <v>224</v>
      </c>
    </row>
    <row r="38890" spans="1:3" x14ac:dyDescent="0.25">
      <c r="A38890" s="41" t="s">
        <v>84</v>
      </c>
      <c r="B38890" s="35">
        <v>195.25</v>
      </c>
      <c r="C38890" s="35">
        <v>393</v>
      </c>
    </row>
    <row r="38891" spans="1:3" x14ac:dyDescent="0.25">
      <c r="A38891" s="41" t="s">
        <v>42</v>
      </c>
      <c r="B38891" s="35">
        <v>55.8</v>
      </c>
      <c r="C38891" s="35">
        <v>140</v>
      </c>
    </row>
    <row r="38892" spans="1:3" x14ac:dyDescent="0.25">
      <c r="A38892" s="41" t="s">
        <v>67</v>
      </c>
      <c r="B38892" s="35">
        <v>13.5</v>
      </c>
      <c r="C38892" s="35">
        <v>54</v>
      </c>
    </row>
    <row r="38893" spans="1:3" x14ac:dyDescent="0.25">
      <c r="A38893" s="41" t="s">
        <v>229</v>
      </c>
      <c r="B38893" s="35">
        <v>162.5</v>
      </c>
      <c r="C38893" s="35">
        <v>250</v>
      </c>
    </row>
    <row r="38894" spans="1:3" x14ac:dyDescent="0.25">
      <c r="A38894" s="41" t="s">
        <v>120</v>
      </c>
      <c r="B38894" s="35">
        <v>54.4</v>
      </c>
      <c r="C38894" s="35">
        <v>140</v>
      </c>
    </row>
    <row r="38895" spans="1:3" x14ac:dyDescent="0.25">
      <c r="A38895" s="41" t="s">
        <v>137</v>
      </c>
      <c r="B38895" s="35">
        <v>71.05</v>
      </c>
      <c r="C38895" s="35">
        <v>159</v>
      </c>
    </row>
    <row r="38896" spans="1:3" x14ac:dyDescent="0.25">
      <c r="A38896" s="36" t="s">
        <v>560</v>
      </c>
      <c r="B38896" s="35">
        <v>23.333333333333332</v>
      </c>
      <c r="C38896" s="35">
        <v>70</v>
      </c>
    </row>
    <row r="38897" spans="1:3" x14ac:dyDescent="0.25">
      <c r="A38897" s="41" t="s">
        <v>33</v>
      </c>
      <c r="B38897" s="35">
        <v>23.333333333333332</v>
      </c>
      <c r="C38897" s="35">
        <v>70</v>
      </c>
    </row>
    <row r="38898" spans="1:3" x14ac:dyDescent="0.25">
      <c r="A38898" s="36" t="s">
        <v>91</v>
      </c>
      <c r="B38898" s="35">
        <v>266.49666666666667</v>
      </c>
      <c r="C38898" s="35">
        <v>643</v>
      </c>
    </row>
    <row r="38899" spans="1:3" x14ac:dyDescent="0.25">
      <c r="A38899" s="41" t="s">
        <v>76</v>
      </c>
      <c r="B38899" s="35">
        <v>20.28</v>
      </c>
      <c r="C38899" s="35">
        <v>109</v>
      </c>
    </row>
    <row r="38900" spans="1:3" x14ac:dyDescent="0.25">
      <c r="A38900" s="41" t="s">
        <v>42</v>
      </c>
      <c r="B38900" s="35">
        <v>74.23</v>
      </c>
      <c r="C38900" s="35">
        <v>159</v>
      </c>
    </row>
    <row r="38901" spans="1:3" x14ac:dyDescent="0.25">
      <c r="A38901" s="41" t="s">
        <v>229</v>
      </c>
      <c r="B38901" s="35">
        <v>151.32</v>
      </c>
      <c r="C38901" s="35">
        <v>313</v>
      </c>
    </row>
    <row r="38902" spans="1:3" x14ac:dyDescent="0.25">
      <c r="A38902" s="41" t="s">
        <v>137</v>
      </c>
      <c r="B38902" s="35">
        <v>20.666666666666668</v>
      </c>
      <c r="C38902" s="35">
        <v>62</v>
      </c>
    </row>
    <row r="38903" spans="1:3" x14ac:dyDescent="0.25">
      <c r="A38903" s="36" t="s">
        <v>810</v>
      </c>
      <c r="B38903" s="35">
        <v>277.72000000000003</v>
      </c>
      <c r="C38903" s="35">
        <v>509</v>
      </c>
    </row>
    <row r="38904" spans="1:3" x14ac:dyDescent="0.25">
      <c r="A38904" s="41" t="s">
        <v>84</v>
      </c>
      <c r="B38904" s="35">
        <v>122.56</v>
      </c>
      <c r="C38904" s="35">
        <v>211</v>
      </c>
    </row>
    <row r="38905" spans="1:3" x14ac:dyDescent="0.25">
      <c r="A38905" s="41" t="s">
        <v>61</v>
      </c>
      <c r="B38905" s="35">
        <v>14</v>
      </c>
      <c r="C38905" s="35">
        <v>70</v>
      </c>
    </row>
    <row r="38906" spans="1:3" x14ac:dyDescent="0.25">
      <c r="A38906" s="41" t="s">
        <v>67</v>
      </c>
      <c r="B38906" s="35">
        <v>141.16</v>
      </c>
      <c r="C38906" s="35">
        <v>228</v>
      </c>
    </row>
    <row r="38907" spans="1:3" x14ac:dyDescent="0.25">
      <c r="A38907" s="36" t="s">
        <v>126</v>
      </c>
      <c r="B38907" s="35">
        <v>171.36</v>
      </c>
      <c r="C38907" s="35">
        <v>348</v>
      </c>
    </row>
    <row r="38908" spans="1:3" x14ac:dyDescent="0.25">
      <c r="A38908" s="41" t="s">
        <v>42</v>
      </c>
      <c r="B38908" s="35">
        <v>34.08</v>
      </c>
      <c r="C38908" s="35">
        <v>124</v>
      </c>
    </row>
    <row r="38909" spans="1:3" x14ac:dyDescent="0.25">
      <c r="A38909" s="41" t="s">
        <v>67</v>
      </c>
      <c r="B38909" s="35">
        <v>137.28</v>
      </c>
      <c r="C38909" s="35">
        <v>224</v>
      </c>
    </row>
    <row r="38910" spans="1:3" x14ac:dyDescent="0.25">
      <c r="A38910" s="36" t="s">
        <v>40</v>
      </c>
      <c r="B38910" s="35">
        <v>326.27999999999997</v>
      </c>
      <c r="C38910" s="35">
        <v>625</v>
      </c>
    </row>
    <row r="38911" spans="1:3" x14ac:dyDescent="0.25">
      <c r="A38911" s="41" t="s">
        <v>42</v>
      </c>
      <c r="B38911" s="35">
        <v>111.84</v>
      </c>
      <c r="C38911" s="35">
        <v>218</v>
      </c>
    </row>
    <row r="38912" spans="1:3" x14ac:dyDescent="0.25">
      <c r="A38912" s="41" t="s">
        <v>229</v>
      </c>
      <c r="B38912" s="35">
        <v>114.12</v>
      </c>
      <c r="C38912" s="35">
        <v>211</v>
      </c>
    </row>
    <row r="38913" spans="1:3" x14ac:dyDescent="0.25">
      <c r="A38913" s="41" t="s">
        <v>120</v>
      </c>
      <c r="B38913" s="35">
        <v>100.32</v>
      </c>
      <c r="C38913" s="35">
        <v>196</v>
      </c>
    </row>
    <row r="38914" spans="1:3" x14ac:dyDescent="0.25">
      <c r="A38914" s="36" t="s">
        <v>698</v>
      </c>
      <c r="B38914" s="35">
        <v>40.32</v>
      </c>
      <c r="C38914" s="35">
        <v>197</v>
      </c>
    </row>
    <row r="38915" spans="1:3" x14ac:dyDescent="0.25">
      <c r="A38915" s="41" t="s">
        <v>42</v>
      </c>
      <c r="B38915" s="35">
        <v>24.72</v>
      </c>
      <c r="C38915" s="35">
        <v>119</v>
      </c>
    </row>
    <row r="38916" spans="1:3" x14ac:dyDescent="0.25">
      <c r="A38916" s="41" t="s">
        <v>51</v>
      </c>
      <c r="B38916" s="35">
        <v>15.6</v>
      </c>
      <c r="C38916" s="35">
        <v>78</v>
      </c>
    </row>
    <row r="38917" spans="1:3" x14ac:dyDescent="0.25">
      <c r="A38917" s="36" t="s">
        <v>165</v>
      </c>
      <c r="B38917" s="35">
        <v>429.68</v>
      </c>
      <c r="C38917" s="35">
        <v>873</v>
      </c>
    </row>
    <row r="38918" spans="1:3" x14ac:dyDescent="0.25">
      <c r="A38918" s="41" t="s">
        <v>76</v>
      </c>
      <c r="B38918" s="35">
        <v>59.92</v>
      </c>
      <c r="C38918" s="35">
        <v>159</v>
      </c>
    </row>
    <row r="38919" spans="1:3" x14ac:dyDescent="0.25">
      <c r="A38919" s="41" t="s">
        <v>61</v>
      </c>
      <c r="B38919" s="35">
        <v>118.4</v>
      </c>
      <c r="C38919" s="35">
        <v>248</v>
      </c>
    </row>
    <row r="38920" spans="1:3" x14ac:dyDescent="0.25">
      <c r="A38920" s="41" t="s">
        <v>229</v>
      </c>
      <c r="B38920" s="35">
        <v>130.80000000000001</v>
      </c>
      <c r="C38920" s="35">
        <v>248</v>
      </c>
    </row>
    <row r="38921" spans="1:3" x14ac:dyDescent="0.25">
      <c r="A38921" s="41" t="s">
        <v>51</v>
      </c>
      <c r="B38921" s="35">
        <v>120.56</v>
      </c>
      <c r="C38921" s="35">
        <v>218</v>
      </c>
    </row>
    <row r="38922" spans="1:3" x14ac:dyDescent="0.25">
      <c r="A38922" s="36" t="s">
        <v>612</v>
      </c>
      <c r="B38922" s="35">
        <v>150.42000000000002</v>
      </c>
      <c r="C38922" s="35">
        <v>318</v>
      </c>
    </row>
    <row r="38923" spans="1:3" x14ac:dyDescent="0.25">
      <c r="A38923" s="41" t="s">
        <v>93</v>
      </c>
      <c r="B38923" s="35">
        <v>112.08</v>
      </c>
      <c r="C38923" s="35">
        <v>196</v>
      </c>
    </row>
    <row r="38924" spans="1:3" x14ac:dyDescent="0.25">
      <c r="A38924" s="41" t="s">
        <v>120</v>
      </c>
      <c r="B38924" s="35">
        <v>38.340000000000003</v>
      </c>
      <c r="C38924" s="35">
        <v>122</v>
      </c>
    </row>
    <row r="38925" spans="1:3" x14ac:dyDescent="0.25">
      <c r="A38925" s="36" t="s">
        <v>1547</v>
      </c>
      <c r="B38925" s="35">
        <v>29.8</v>
      </c>
      <c r="C38925" s="35">
        <v>122</v>
      </c>
    </row>
    <row r="38926" spans="1:3" x14ac:dyDescent="0.25">
      <c r="A38926" s="41" t="s">
        <v>120</v>
      </c>
      <c r="B38926" s="35">
        <v>29.8</v>
      </c>
      <c r="C38926" s="35">
        <v>122</v>
      </c>
    </row>
    <row r="38927" spans="1:3" x14ac:dyDescent="0.25">
      <c r="A38927" s="36" t="s">
        <v>100</v>
      </c>
      <c r="B38927" s="35">
        <v>693.34</v>
      </c>
      <c r="C38927" s="35">
        <v>1565</v>
      </c>
    </row>
    <row r="38928" spans="1:3" x14ac:dyDescent="0.25">
      <c r="A38928" s="41" t="s">
        <v>214</v>
      </c>
      <c r="B38928" s="35">
        <v>239.2</v>
      </c>
      <c r="C38928" s="35">
        <v>434</v>
      </c>
    </row>
    <row r="38929" spans="1:3" x14ac:dyDescent="0.25">
      <c r="A38929" s="41" t="s">
        <v>93</v>
      </c>
      <c r="B38929" s="35">
        <v>27.36</v>
      </c>
      <c r="C38929" s="35">
        <v>122</v>
      </c>
    </row>
    <row r="38930" spans="1:3" x14ac:dyDescent="0.25">
      <c r="A38930" s="41" t="s">
        <v>84</v>
      </c>
      <c r="B38930" s="35">
        <v>29.12</v>
      </c>
      <c r="C38930" s="35">
        <v>124</v>
      </c>
    </row>
    <row r="38931" spans="1:3" x14ac:dyDescent="0.25">
      <c r="A38931" s="41" t="s">
        <v>42</v>
      </c>
      <c r="B38931" s="35">
        <v>118.72</v>
      </c>
      <c r="C38931" s="35">
        <v>216</v>
      </c>
    </row>
    <row r="38932" spans="1:3" x14ac:dyDescent="0.25">
      <c r="A38932" s="41" t="s">
        <v>120</v>
      </c>
      <c r="B38932" s="35">
        <v>101</v>
      </c>
      <c r="C38932" s="35">
        <v>288</v>
      </c>
    </row>
    <row r="38933" spans="1:3" x14ac:dyDescent="0.25">
      <c r="A38933" s="41" t="s">
        <v>137</v>
      </c>
      <c r="B38933" s="35">
        <v>138.24</v>
      </c>
      <c r="C38933" s="35">
        <v>248</v>
      </c>
    </row>
    <row r="38934" spans="1:3" x14ac:dyDescent="0.25">
      <c r="A38934" s="41" t="s">
        <v>33</v>
      </c>
      <c r="B38934" s="35">
        <v>39.700000000000003</v>
      </c>
      <c r="C38934" s="35">
        <v>133</v>
      </c>
    </row>
    <row r="38935" spans="1:3" x14ac:dyDescent="0.25">
      <c r="A38935" s="36" t="s">
        <v>3260</v>
      </c>
      <c r="B38935" s="35">
        <v>29.8</v>
      </c>
      <c r="C38935" s="35">
        <v>122</v>
      </c>
    </row>
    <row r="38936" spans="1:3" x14ac:dyDescent="0.25">
      <c r="A38936" s="41" t="s">
        <v>137</v>
      </c>
      <c r="B38936" s="35">
        <v>29.8</v>
      </c>
      <c r="C38936" s="35">
        <v>122</v>
      </c>
    </row>
    <row r="38937" spans="1:3" x14ac:dyDescent="0.25">
      <c r="A38937" s="36" t="s">
        <v>1141</v>
      </c>
      <c r="B38937" s="35">
        <v>121.28</v>
      </c>
      <c r="C38937" s="35">
        <v>310</v>
      </c>
    </row>
    <row r="38938" spans="1:3" x14ac:dyDescent="0.25">
      <c r="A38938" s="41" t="s">
        <v>67</v>
      </c>
      <c r="B38938" s="35">
        <v>96.4</v>
      </c>
      <c r="C38938" s="35">
        <v>196</v>
      </c>
    </row>
    <row r="38939" spans="1:3" x14ac:dyDescent="0.25">
      <c r="A38939" s="41" t="s">
        <v>33</v>
      </c>
      <c r="B38939" s="35">
        <v>24.88</v>
      </c>
      <c r="C38939" s="35">
        <v>114</v>
      </c>
    </row>
    <row r="38940" spans="1:3" x14ac:dyDescent="0.25">
      <c r="A38940" s="36" t="s">
        <v>2931</v>
      </c>
      <c r="B38940" s="35">
        <v>191.00000000000003</v>
      </c>
      <c r="C38940" s="35">
        <v>489</v>
      </c>
    </row>
    <row r="38941" spans="1:3" x14ac:dyDescent="0.25">
      <c r="A38941" s="41" t="s">
        <v>67</v>
      </c>
      <c r="B38941" s="35">
        <v>88.800000000000011</v>
      </c>
      <c r="C38941" s="35">
        <v>211</v>
      </c>
    </row>
    <row r="38942" spans="1:3" x14ac:dyDescent="0.25">
      <c r="A38942" s="41" t="s">
        <v>229</v>
      </c>
      <c r="B38942" s="35">
        <v>13.4</v>
      </c>
      <c r="C38942" s="35">
        <v>67</v>
      </c>
    </row>
    <row r="38943" spans="1:3" x14ac:dyDescent="0.25">
      <c r="A38943" s="41" t="s">
        <v>137</v>
      </c>
      <c r="B38943" s="35">
        <v>88.800000000000011</v>
      </c>
      <c r="C38943" s="35">
        <v>211</v>
      </c>
    </row>
    <row r="38944" spans="1:3" x14ac:dyDescent="0.25">
      <c r="A38944" s="36" t="s">
        <v>186</v>
      </c>
      <c r="B38944" s="35">
        <v>20.32</v>
      </c>
      <c r="C38944" s="35">
        <v>114</v>
      </c>
    </row>
    <row r="38945" spans="1:3" x14ac:dyDescent="0.25">
      <c r="A38945" s="41" t="s">
        <v>93</v>
      </c>
      <c r="B38945" s="35">
        <v>20.32</v>
      </c>
      <c r="C38945" s="35">
        <v>114</v>
      </c>
    </row>
    <row r="38946" spans="1:3" x14ac:dyDescent="0.25">
      <c r="A38946" s="36" t="s">
        <v>3277</v>
      </c>
      <c r="B38946" s="35">
        <v>62</v>
      </c>
      <c r="C38946" s="35">
        <v>62</v>
      </c>
    </row>
    <row r="38947" spans="1:3" x14ac:dyDescent="0.25">
      <c r="A38947" s="41" t="s">
        <v>214</v>
      </c>
      <c r="B38947" s="35">
        <v>62</v>
      </c>
      <c r="C38947" s="35">
        <v>62</v>
      </c>
    </row>
    <row r="38948" spans="1:3" x14ac:dyDescent="0.25">
      <c r="A38948" s="36" t="s">
        <v>554</v>
      </c>
      <c r="B38948" s="35">
        <v>583.58999999999992</v>
      </c>
      <c r="C38948" s="35">
        <v>1068</v>
      </c>
    </row>
    <row r="38949" spans="1:3" x14ac:dyDescent="0.25">
      <c r="A38949" s="41" t="s">
        <v>214</v>
      </c>
      <c r="B38949" s="35">
        <v>92.48</v>
      </c>
      <c r="C38949" s="35">
        <v>196</v>
      </c>
    </row>
    <row r="38950" spans="1:3" x14ac:dyDescent="0.25">
      <c r="A38950" s="41" t="s">
        <v>76</v>
      </c>
      <c r="B38950" s="35">
        <v>101.05</v>
      </c>
      <c r="C38950" s="35">
        <v>213</v>
      </c>
    </row>
    <row r="38951" spans="1:3" x14ac:dyDescent="0.25">
      <c r="A38951" s="41" t="s">
        <v>137</v>
      </c>
      <c r="B38951" s="35">
        <v>254.24</v>
      </c>
      <c r="C38951" s="35">
        <v>441</v>
      </c>
    </row>
    <row r="38952" spans="1:3" x14ac:dyDescent="0.25">
      <c r="A38952" s="41" t="s">
        <v>51</v>
      </c>
      <c r="B38952" s="35">
        <v>135.82</v>
      </c>
      <c r="C38952" s="35">
        <v>218</v>
      </c>
    </row>
    <row r="38953" spans="1:3" x14ac:dyDescent="0.25">
      <c r="A38953" s="36" t="s">
        <v>400</v>
      </c>
      <c r="B38953" s="35">
        <v>131.46</v>
      </c>
      <c r="C38953" s="35">
        <v>218</v>
      </c>
    </row>
    <row r="38954" spans="1:3" x14ac:dyDescent="0.25">
      <c r="A38954" s="41" t="s">
        <v>214</v>
      </c>
      <c r="B38954" s="35">
        <v>131.46</v>
      </c>
      <c r="C38954" s="35">
        <v>218</v>
      </c>
    </row>
    <row r="38955" spans="1:3" x14ac:dyDescent="0.25">
      <c r="A38955" s="36" t="s">
        <v>83</v>
      </c>
      <c r="B38955" s="35">
        <v>828.32999999999993</v>
      </c>
      <c r="C38955" s="35">
        <v>1546</v>
      </c>
    </row>
    <row r="38956" spans="1:3" x14ac:dyDescent="0.25">
      <c r="A38956" s="41" t="s">
        <v>42</v>
      </c>
      <c r="B38956" s="35">
        <v>245.24</v>
      </c>
      <c r="C38956" s="35">
        <v>431</v>
      </c>
    </row>
    <row r="38957" spans="1:3" x14ac:dyDescent="0.25">
      <c r="A38957" s="41" t="s">
        <v>229</v>
      </c>
      <c r="B38957" s="35">
        <v>133.63999999999999</v>
      </c>
      <c r="C38957" s="35">
        <v>218</v>
      </c>
    </row>
    <row r="38958" spans="1:3" x14ac:dyDescent="0.25">
      <c r="A38958" s="41" t="s">
        <v>120</v>
      </c>
      <c r="B38958" s="35">
        <v>239.12</v>
      </c>
      <c r="C38958" s="35">
        <v>429</v>
      </c>
    </row>
    <row r="38959" spans="1:3" x14ac:dyDescent="0.25">
      <c r="A38959" s="41" t="s">
        <v>33</v>
      </c>
      <c r="B38959" s="35">
        <v>77.53</v>
      </c>
      <c r="C38959" s="35">
        <v>244</v>
      </c>
    </row>
    <row r="38960" spans="1:3" x14ac:dyDescent="0.25">
      <c r="A38960" s="41" t="s">
        <v>51</v>
      </c>
      <c r="B38960" s="35">
        <v>132.80000000000001</v>
      </c>
      <c r="C38960" s="35">
        <v>224</v>
      </c>
    </row>
    <row r="38961" spans="1:3" x14ac:dyDescent="0.25">
      <c r="A38961" s="36" t="s">
        <v>923</v>
      </c>
      <c r="B38961" s="35">
        <v>21.25</v>
      </c>
      <c r="C38961" s="35">
        <v>85</v>
      </c>
    </row>
    <row r="38962" spans="1:3" x14ac:dyDescent="0.25">
      <c r="A38962" s="41" t="s">
        <v>61</v>
      </c>
      <c r="B38962" s="35">
        <v>21.25</v>
      </c>
      <c r="C38962" s="35">
        <v>85</v>
      </c>
    </row>
    <row r="38963" spans="1:3" x14ac:dyDescent="0.25">
      <c r="A38963" s="19" t="s">
        <v>1028</v>
      </c>
      <c r="B38963" s="35">
        <v>4615.1299999999983</v>
      </c>
      <c r="C38963" s="35">
        <v>10354</v>
      </c>
    </row>
    <row r="38964" spans="1:3" x14ac:dyDescent="0.25">
      <c r="A38964" s="36" t="s">
        <v>31</v>
      </c>
      <c r="B38964" s="35">
        <v>519.99</v>
      </c>
      <c r="C38964" s="35">
        <v>964</v>
      </c>
    </row>
    <row r="38965" spans="1:3" x14ac:dyDescent="0.25">
      <c r="A38965" s="41" t="s">
        <v>93</v>
      </c>
      <c r="B38965" s="35">
        <v>129.28</v>
      </c>
      <c r="C38965" s="35">
        <v>218</v>
      </c>
    </row>
    <row r="38966" spans="1:3" x14ac:dyDescent="0.25">
      <c r="A38966" s="41" t="s">
        <v>61</v>
      </c>
      <c r="B38966" s="35">
        <v>128.74</v>
      </c>
      <c r="C38966" s="35">
        <v>213</v>
      </c>
    </row>
    <row r="38967" spans="1:3" x14ac:dyDescent="0.25">
      <c r="A38967" s="41" t="s">
        <v>229</v>
      </c>
      <c r="B38967" s="35">
        <v>118.38</v>
      </c>
      <c r="C38967" s="35">
        <v>218</v>
      </c>
    </row>
    <row r="38968" spans="1:3" x14ac:dyDescent="0.25">
      <c r="A38968" s="41" t="s">
        <v>33</v>
      </c>
      <c r="B38968" s="35">
        <v>35.43</v>
      </c>
      <c r="C38968" s="35">
        <v>119</v>
      </c>
    </row>
    <row r="38969" spans="1:3" x14ac:dyDescent="0.25">
      <c r="A38969" s="41" t="s">
        <v>51</v>
      </c>
      <c r="B38969" s="35">
        <v>108.16</v>
      </c>
      <c r="C38969" s="35">
        <v>196</v>
      </c>
    </row>
    <row r="38970" spans="1:3" x14ac:dyDescent="0.25">
      <c r="A38970" s="36" t="s">
        <v>246</v>
      </c>
      <c r="B38970" s="35">
        <v>149.94</v>
      </c>
      <c r="C38970" s="35">
        <v>298</v>
      </c>
    </row>
    <row r="38971" spans="1:3" x14ac:dyDescent="0.25">
      <c r="A38971" s="41" t="s">
        <v>93</v>
      </c>
      <c r="B38971" s="35">
        <v>107.44</v>
      </c>
      <c r="C38971" s="35">
        <v>213</v>
      </c>
    </row>
    <row r="38972" spans="1:3" x14ac:dyDescent="0.25">
      <c r="A38972" s="41" t="s">
        <v>137</v>
      </c>
      <c r="B38972" s="35">
        <v>42.5</v>
      </c>
      <c r="C38972" s="35">
        <v>85</v>
      </c>
    </row>
    <row r="38973" spans="1:3" x14ac:dyDescent="0.25">
      <c r="A38973" s="36" t="s">
        <v>328</v>
      </c>
      <c r="B38973" s="35">
        <v>297.95</v>
      </c>
      <c r="C38973" s="35">
        <v>713</v>
      </c>
    </row>
    <row r="38974" spans="1:3" x14ac:dyDescent="0.25">
      <c r="A38974" s="41" t="s">
        <v>84</v>
      </c>
      <c r="B38974" s="35">
        <v>126.8</v>
      </c>
      <c r="C38974" s="35">
        <v>220</v>
      </c>
    </row>
    <row r="38975" spans="1:3" x14ac:dyDescent="0.25">
      <c r="A38975" s="41" t="s">
        <v>42</v>
      </c>
      <c r="B38975" s="35">
        <v>12.4</v>
      </c>
      <c r="C38975" s="35">
        <v>62</v>
      </c>
    </row>
    <row r="38976" spans="1:3" x14ac:dyDescent="0.25">
      <c r="A38976" s="41" t="s">
        <v>229</v>
      </c>
      <c r="B38976" s="35">
        <v>20.28</v>
      </c>
      <c r="C38976" s="35">
        <v>109</v>
      </c>
    </row>
    <row r="38977" spans="1:3" x14ac:dyDescent="0.25">
      <c r="A38977" s="41" t="s">
        <v>137</v>
      </c>
      <c r="B38977" s="35">
        <v>24.64</v>
      </c>
      <c r="C38977" s="35">
        <v>109</v>
      </c>
    </row>
    <row r="38978" spans="1:3" x14ac:dyDescent="0.25">
      <c r="A38978" s="41" t="s">
        <v>33</v>
      </c>
      <c r="B38978" s="35">
        <v>113.83</v>
      </c>
      <c r="C38978" s="35">
        <v>213</v>
      </c>
    </row>
    <row r="38979" spans="1:3" x14ac:dyDescent="0.25">
      <c r="A38979" s="36" t="s">
        <v>260</v>
      </c>
      <c r="B38979" s="35">
        <v>281.46000000000004</v>
      </c>
      <c r="C38979" s="35">
        <v>600</v>
      </c>
    </row>
    <row r="38980" spans="1:3" x14ac:dyDescent="0.25">
      <c r="A38980" s="41" t="s">
        <v>76</v>
      </c>
      <c r="B38980" s="35">
        <v>101.05</v>
      </c>
      <c r="C38980" s="35">
        <v>213</v>
      </c>
    </row>
    <row r="38981" spans="1:3" x14ac:dyDescent="0.25">
      <c r="A38981" s="41" t="s">
        <v>42</v>
      </c>
      <c r="B38981" s="35">
        <v>39.25</v>
      </c>
      <c r="C38981" s="35">
        <v>159</v>
      </c>
    </row>
    <row r="38982" spans="1:3" x14ac:dyDescent="0.25">
      <c r="A38982" s="41" t="s">
        <v>51</v>
      </c>
      <c r="B38982" s="35">
        <v>141.16</v>
      </c>
      <c r="C38982" s="35">
        <v>228</v>
      </c>
    </row>
    <row r="38983" spans="1:3" x14ac:dyDescent="0.25">
      <c r="A38983" s="36" t="s">
        <v>810</v>
      </c>
      <c r="B38983" s="35">
        <v>46.92</v>
      </c>
      <c r="C38983" s="35">
        <v>171</v>
      </c>
    </row>
    <row r="38984" spans="1:3" x14ac:dyDescent="0.25">
      <c r="A38984" s="41" t="s">
        <v>42</v>
      </c>
      <c r="B38984" s="35">
        <v>31</v>
      </c>
      <c r="C38984" s="35">
        <v>62</v>
      </c>
    </row>
    <row r="38985" spans="1:3" x14ac:dyDescent="0.25">
      <c r="A38985" s="41" t="s">
        <v>67</v>
      </c>
      <c r="B38985" s="35">
        <v>15.919999999999998</v>
      </c>
      <c r="C38985" s="35">
        <v>109</v>
      </c>
    </row>
    <row r="38986" spans="1:3" x14ac:dyDescent="0.25">
      <c r="A38986" s="36" t="s">
        <v>132</v>
      </c>
      <c r="B38986" s="35">
        <v>127.36</v>
      </c>
      <c r="C38986" s="35">
        <v>216</v>
      </c>
    </row>
    <row r="38987" spans="1:3" x14ac:dyDescent="0.25">
      <c r="A38987" s="41" t="s">
        <v>214</v>
      </c>
      <c r="B38987" s="35">
        <v>127.36</v>
      </c>
      <c r="C38987" s="35">
        <v>216</v>
      </c>
    </row>
    <row r="38988" spans="1:3" x14ac:dyDescent="0.25">
      <c r="A38988" s="36" t="s">
        <v>126</v>
      </c>
      <c r="B38988" s="35">
        <v>170.63</v>
      </c>
      <c r="C38988" s="35">
        <v>397</v>
      </c>
    </row>
    <row r="38989" spans="1:3" x14ac:dyDescent="0.25">
      <c r="A38989" s="41" t="s">
        <v>42</v>
      </c>
      <c r="B38989" s="35">
        <v>27.1</v>
      </c>
      <c r="C38989" s="35">
        <v>119</v>
      </c>
    </row>
    <row r="38990" spans="1:3" x14ac:dyDescent="0.25">
      <c r="A38990" s="41" t="s">
        <v>67</v>
      </c>
      <c r="B38990" s="35">
        <v>16.75</v>
      </c>
      <c r="C38990" s="35">
        <v>67</v>
      </c>
    </row>
    <row r="38991" spans="1:3" x14ac:dyDescent="0.25">
      <c r="A38991" s="41" t="s">
        <v>137</v>
      </c>
      <c r="B38991" s="35">
        <v>126.78</v>
      </c>
      <c r="C38991" s="35">
        <v>211</v>
      </c>
    </row>
    <row r="38992" spans="1:3" x14ac:dyDescent="0.25">
      <c r="A38992" s="36" t="s">
        <v>40</v>
      </c>
      <c r="B38992" s="35">
        <v>539.98</v>
      </c>
      <c r="C38992" s="35">
        <v>1014</v>
      </c>
    </row>
    <row r="38993" spans="1:3" x14ac:dyDescent="0.25">
      <c r="A38993" s="41" t="s">
        <v>214</v>
      </c>
      <c r="B38993" s="35">
        <v>153.34</v>
      </c>
      <c r="C38993" s="35">
        <v>281</v>
      </c>
    </row>
    <row r="38994" spans="1:3" x14ac:dyDescent="0.25">
      <c r="A38994" s="41" t="s">
        <v>42</v>
      </c>
      <c r="B38994" s="35">
        <v>138.88</v>
      </c>
      <c r="C38994" s="35">
        <v>228</v>
      </c>
    </row>
    <row r="38995" spans="1:3" x14ac:dyDescent="0.25">
      <c r="A38995" s="41" t="s">
        <v>67</v>
      </c>
      <c r="B38995" s="35">
        <v>109.56</v>
      </c>
      <c r="C38995" s="35">
        <v>192</v>
      </c>
    </row>
    <row r="38996" spans="1:3" x14ac:dyDescent="0.25">
      <c r="A38996" s="41" t="s">
        <v>229</v>
      </c>
      <c r="B38996" s="35">
        <v>136.6</v>
      </c>
      <c r="C38996" s="35">
        <v>228</v>
      </c>
    </row>
    <row r="38997" spans="1:3" x14ac:dyDescent="0.25">
      <c r="A38997" s="41" t="s">
        <v>137</v>
      </c>
      <c r="B38997" s="35">
        <v>1.6</v>
      </c>
      <c r="C38997" s="35">
        <v>85</v>
      </c>
    </row>
    <row r="38998" spans="1:3" x14ac:dyDescent="0.25">
      <c r="A38998" s="36" t="s">
        <v>845</v>
      </c>
      <c r="B38998" s="35">
        <v>57.120000000000005</v>
      </c>
      <c r="C38998" s="35">
        <v>202</v>
      </c>
    </row>
    <row r="38999" spans="1:3" x14ac:dyDescent="0.25">
      <c r="A38999" s="41" t="s">
        <v>42</v>
      </c>
      <c r="B38999" s="35">
        <v>57.120000000000005</v>
      </c>
      <c r="C38999" s="35">
        <v>202</v>
      </c>
    </row>
    <row r="39000" spans="1:3" x14ac:dyDescent="0.25">
      <c r="A39000" s="36" t="s">
        <v>212</v>
      </c>
      <c r="B39000" s="35">
        <v>220.56</v>
      </c>
      <c r="C39000" s="35">
        <v>571</v>
      </c>
    </row>
    <row r="39001" spans="1:3" x14ac:dyDescent="0.25">
      <c r="A39001" s="41" t="s">
        <v>214</v>
      </c>
      <c r="B39001" s="35">
        <v>21.25</v>
      </c>
      <c r="C39001" s="35">
        <v>85</v>
      </c>
    </row>
    <row r="39002" spans="1:3" x14ac:dyDescent="0.25">
      <c r="A39002" s="41" t="s">
        <v>76</v>
      </c>
      <c r="B39002" s="35">
        <v>74.39</v>
      </c>
      <c r="C39002" s="35">
        <v>268</v>
      </c>
    </row>
    <row r="39003" spans="1:3" x14ac:dyDescent="0.25">
      <c r="A39003" s="41" t="s">
        <v>137</v>
      </c>
      <c r="B39003" s="35">
        <v>124.92</v>
      </c>
      <c r="C39003" s="35">
        <v>218</v>
      </c>
    </row>
    <row r="39004" spans="1:3" x14ac:dyDescent="0.25">
      <c r="A39004" s="36" t="s">
        <v>612</v>
      </c>
      <c r="B39004" s="35">
        <v>24</v>
      </c>
      <c r="C39004" s="35">
        <v>72</v>
      </c>
    </row>
    <row r="39005" spans="1:3" x14ac:dyDescent="0.25">
      <c r="A39005" s="41" t="s">
        <v>61</v>
      </c>
      <c r="B39005" s="35">
        <v>24</v>
      </c>
      <c r="C39005" s="35">
        <v>72</v>
      </c>
    </row>
    <row r="39006" spans="1:3" x14ac:dyDescent="0.25">
      <c r="A39006" s="36" t="s">
        <v>283</v>
      </c>
      <c r="B39006" s="35">
        <v>196.39999999999998</v>
      </c>
      <c r="C39006" s="35">
        <v>432</v>
      </c>
    </row>
    <row r="39007" spans="1:3" x14ac:dyDescent="0.25">
      <c r="A39007" s="41" t="s">
        <v>229</v>
      </c>
      <c r="B39007" s="35">
        <v>92.8</v>
      </c>
      <c r="C39007" s="35">
        <v>216</v>
      </c>
    </row>
    <row r="39008" spans="1:3" x14ac:dyDescent="0.25">
      <c r="A39008" s="41" t="s">
        <v>137</v>
      </c>
      <c r="B39008" s="35">
        <v>103.6</v>
      </c>
      <c r="C39008" s="35">
        <v>216</v>
      </c>
    </row>
    <row r="39009" spans="1:3" x14ac:dyDescent="0.25">
      <c r="A39009" s="36" t="s">
        <v>100</v>
      </c>
      <c r="B39009" s="35">
        <v>251.82000000000002</v>
      </c>
      <c r="C39009" s="35">
        <v>585</v>
      </c>
    </row>
    <row r="39010" spans="1:3" x14ac:dyDescent="0.25">
      <c r="A39010" s="41" t="s">
        <v>76</v>
      </c>
      <c r="B39010" s="35">
        <v>22.46</v>
      </c>
      <c r="C39010" s="35">
        <v>109</v>
      </c>
    </row>
    <row r="39011" spans="1:3" x14ac:dyDescent="0.25">
      <c r="A39011" s="41" t="s">
        <v>42</v>
      </c>
      <c r="B39011" s="35">
        <v>12.4</v>
      </c>
      <c r="C39011" s="35">
        <v>62</v>
      </c>
    </row>
    <row r="39012" spans="1:3" x14ac:dyDescent="0.25">
      <c r="A39012" s="41" t="s">
        <v>67</v>
      </c>
      <c r="B39012" s="35">
        <v>120.56</v>
      </c>
      <c r="C39012" s="35">
        <v>218</v>
      </c>
    </row>
    <row r="39013" spans="1:3" x14ac:dyDescent="0.25">
      <c r="A39013" s="41" t="s">
        <v>120</v>
      </c>
      <c r="B39013" s="35">
        <v>96.4</v>
      </c>
      <c r="C39013" s="35">
        <v>196</v>
      </c>
    </row>
    <row r="39014" spans="1:3" x14ac:dyDescent="0.25">
      <c r="A39014" s="36" t="s">
        <v>902</v>
      </c>
      <c r="B39014" s="35">
        <v>348.46999999999997</v>
      </c>
      <c r="C39014" s="35">
        <v>921</v>
      </c>
    </row>
    <row r="39015" spans="1:3" x14ac:dyDescent="0.25">
      <c r="A39015" s="41" t="s">
        <v>93</v>
      </c>
      <c r="B39015" s="35">
        <v>59.84</v>
      </c>
      <c r="C39015" s="35">
        <v>231</v>
      </c>
    </row>
    <row r="39016" spans="1:3" x14ac:dyDescent="0.25">
      <c r="A39016" s="41" t="s">
        <v>61</v>
      </c>
      <c r="B39016" s="35">
        <v>99.199999999999989</v>
      </c>
      <c r="C39016" s="35">
        <v>224</v>
      </c>
    </row>
    <row r="39017" spans="1:3" x14ac:dyDescent="0.25">
      <c r="A39017" s="41" t="s">
        <v>42</v>
      </c>
      <c r="B39017" s="35">
        <v>163.04</v>
      </c>
      <c r="C39017" s="35">
        <v>248</v>
      </c>
    </row>
    <row r="39018" spans="1:3" x14ac:dyDescent="0.25">
      <c r="A39018" s="41" t="s">
        <v>229</v>
      </c>
      <c r="B39018" s="35">
        <v>7.1999999999999993</v>
      </c>
      <c r="C39018" s="35">
        <v>109</v>
      </c>
    </row>
    <row r="39019" spans="1:3" x14ac:dyDescent="0.25">
      <c r="A39019" s="41" t="s">
        <v>51</v>
      </c>
      <c r="B39019" s="35">
        <v>19.189999999999998</v>
      </c>
      <c r="C39019" s="35">
        <v>109</v>
      </c>
    </row>
    <row r="39020" spans="1:3" x14ac:dyDescent="0.25">
      <c r="A39020" s="36" t="s">
        <v>186</v>
      </c>
      <c r="B39020" s="35">
        <v>78.02000000000001</v>
      </c>
      <c r="C39020" s="35">
        <v>268</v>
      </c>
    </row>
    <row r="39021" spans="1:3" x14ac:dyDescent="0.25">
      <c r="A39021" s="41" t="s">
        <v>76</v>
      </c>
      <c r="B39021" s="35">
        <v>59.92</v>
      </c>
      <c r="C39021" s="35">
        <v>159</v>
      </c>
    </row>
    <row r="39022" spans="1:3" x14ac:dyDescent="0.25">
      <c r="A39022" s="41" t="s">
        <v>51</v>
      </c>
      <c r="B39022" s="35">
        <v>18.100000000000001</v>
      </c>
      <c r="C39022" s="35">
        <v>109</v>
      </c>
    </row>
    <row r="39023" spans="1:3" x14ac:dyDescent="0.25">
      <c r="A39023" s="36" t="s">
        <v>554</v>
      </c>
      <c r="B39023" s="35">
        <v>472.98</v>
      </c>
      <c r="C39023" s="35">
        <v>866</v>
      </c>
    </row>
    <row r="39024" spans="1:3" x14ac:dyDescent="0.25">
      <c r="A39024" s="41" t="s">
        <v>214</v>
      </c>
      <c r="B39024" s="35">
        <v>29.48</v>
      </c>
      <c r="C39024" s="35">
        <v>119</v>
      </c>
    </row>
    <row r="39025" spans="1:3" x14ac:dyDescent="0.25">
      <c r="A39025" s="41" t="s">
        <v>76</v>
      </c>
      <c r="B39025" s="35">
        <v>62</v>
      </c>
      <c r="C39025" s="35">
        <v>62</v>
      </c>
    </row>
    <row r="39026" spans="1:3" x14ac:dyDescent="0.25">
      <c r="A39026" s="41" t="s">
        <v>67</v>
      </c>
      <c r="B39026" s="35">
        <v>153.12</v>
      </c>
      <c r="C39026" s="35">
        <v>248</v>
      </c>
    </row>
    <row r="39027" spans="1:3" x14ac:dyDescent="0.25">
      <c r="A39027" s="41" t="s">
        <v>229</v>
      </c>
      <c r="B39027" s="35">
        <v>120.22</v>
      </c>
      <c r="C39027" s="35">
        <v>213</v>
      </c>
    </row>
    <row r="39028" spans="1:3" x14ac:dyDescent="0.25">
      <c r="A39028" s="41" t="s">
        <v>120</v>
      </c>
      <c r="B39028" s="35">
        <v>108.16</v>
      </c>
      <c r="C39028" s="35">
        <v>224</v>
      </c>
    </row>
    <row r="39029" spans="1:3" x14ac:dyDescent="0.25">
      <c r="A39029" s="36" t="s">
        <v>83</v>
      </c>
      <c r="B39029" s="35">
        <v>831.53000000000009</v>
      </c>
      <c r="C39029" s="35">
        <v>2064</v>
      </c>
    </row>
    <row r="39030" spans="1:3" x14ac:dyDescent="0.25">
      <c r="A39030" s="41" t="s">
        <v>214</v>
      </c>
      <c r="B39030" s="35">
        <v>23.55</v>
      </c>
      <c r="C39030" s="35">
        <v>109</v>
      </c>
    </row>
    <row r="39031" spans="1:3" x14ac:dyDescent="0.25">
      <c r="A39031" s="41" t="s">
        <v>76</v>
      </c>
      <c r="B39031" s="35">
        <v>7.3599999999999994</v>
      </c>
      <c r="C39031" s="35">
        <v>104</v>
      </c>
    </row>
    <row r="39032" spans="1:3" x14ac:dyDescent="0.25">
      <c r="A39032" s="41" t="s">
        <v>93</v>
      </c>
      <c r="B39032" s="35">
        <v>113.49</v>
      </c>
      <c r="C39032" s="35">
        <v>315</v>
      </c>
    </row>
    <row r="39033" spans="1:3" x14ac:dyDescent="0.25">
      <c r="A39033" s="41" t="s">
        <v>84</v>
      </c>
      <c r="B39033" s="35">
        <v>103.41</v>
      </c>
      <c r="C39033" s="35">
        <v>237</v>
      </c>
    </row>
    <row r="39034" spans="1:3" x14ac:dyDescent="0.25">
      <c r="A39034" s="41" t="s">
        <v>42</v>
      </c>
      <c r="B39034" s="35">
        <v>261.62</v>
      </c>
      <c r="C39034" s="35">
        <v>483</v>
      </c>
    </row>
    <row r="39035" spans="1:3" x14ac:dyDescent="0.25">
      <c r="A39035" s="41" t="s">
        <v>67</v>
      </c>
      <c r="B39035" s="35">
        <v>16.75</v>
      </c>
      <c r="C39035" s="35">
        <v>67</v>
      </c>
    </row>
    <row r="39036" spans="1:3" x14ac:dyDescent="0.25">
      <c r="A39036" s="41" t="s">
        <v>229</v>
      </c>
      <c r="B39036" s="35">
        <v>0.75</v>
      </c>
      <c r="C39036" s="35">
        <v>85</v>
      </c>
    </row>
    <row r="39037" spans="1:3" x14ac:dyDescent="0.25">
      <c r="A39037" s="41" t="s">
        <v>137</v>
      </c>
      <c r="B39037" s="35">
        <v>168.70000000000002</v>
      </c>
      <c r="C39037" s="35">
        <v>346</v>
      </c>
    </row>
    <row r="39038" spans="1:3" x14ac:dyDescent="0.25">
      <c r="A39038" s="41" t="s">
        <v>33</v>
      </c>
      <c r="B39038" s="35">
        <v>17.5</v>
      </c>
      <c r="C39038" s="35">
        <v>70</v>
      </c>
    </row>
    <row r="39039" spans="1:3" x14ac:dyDescent="0.25">
      <c r="A39039" s="41" t="s">
        <v>51</v>
      </c>
      <c r="B39039" s="35">
        <v>118.4</v>
      </c>
      <c r="C39039" s="35">
        <v>248</v>
      </c>
    </row>
    <row r="39040" spans="1:3" x14ac:dyDescent="0.25">
      <c r="A39040" s="19" t="s">
        <v>16127</v>
      </c>
      <c r="B39040" s="35">
        <v>3449.3666666666659</v>
      </c>
      <c r="C39040" s="35">
        <v>7313</v>
      </c>
    </row>
    <row r="39041" spans="1:3" x14ac:dyDescent="0.25">
      <c r="A39041" s="36" t="s">
        <v>31</v>
      </c>
      <c r="B39041" s="35">
        <v>407.19999999999993</v>
      </c>
      <c r="C39041" s="35">
        <v>694</v>
      </c>
    </row>
    <row r="39042" spans="1:3" x14ac:dyDescent="0.25">
      <c r="A39042" s="41" t="s">
        <v>93</v>
      </c>
      <c r="B39042" s="35">
        <v>148.16</v>
      </c>
      <c r="C39042" s="35">
        <v>248</v>
      </c>
    </row>
    <row r="39043" spans="1:3" x14ac:dyDescent="0.25">
      <c r="A39043" s="41" t="s">
        <v>84</v>
      </c>
      <c r="B39043" s="35">
        <v>259.03999999999996</v>
      </c>
      <c r="C39043" s="35">
        <v>446</v>
      </c>
    </row>
    <row r="39044" spans="1:3" x14ac:dyDescent="0.25">
      <c r="A39044" s="36" t="s">
        <v>328</v>
      </c>
      <c r="B39044" s="35">
        <v>508.51666666666659</v>
      </c>
      <c r="C39044" s="35">
        <v>1072</v>
      </c>
    </row>
    <row r="39045" spans="1:3" x14ac:dyDescent="0.25">
      <c r="A39045" s="41" t="s">
        <v>76</v>
      </c>
      <c r="B39045" s="35">
        <v>55.150000000000006</v>
      </c>
      <c r="C39045" s="35">
        <v>159</v>
      </c>
    </row>
    <row r="39046" spans="1:3" x14ac:dyDescent="0.25">
      <c r="A39046" s="41" t="s">
        <v>84</v>
      </c>
      <c r="B39046" s="35">
        <v>144.67999999999998</v>
      </c>
      <c r="C39046" s="35">
        <v>343</v>
      </c>
    </row>
    <row r="39047" spans="1:3" x14ac:dyDescent="0.25">
      <c r="A39047" s="41" t="s">
        <v>61</v>
      </c>
      <c r="B39047" s="35">
        <v>293.18666666666661</v>
      </c>
      <c r="C39047" s="35">
        <v>508</v>
      </c>
    </row>
    <row r="39048" spans="1:3" x14ac:dyDescent="0.25">
      <c r="A39048" s="41" t="s">
        <v>120</v>
      </c>
      <c r="B39048" s="35">
        <v>15.5</v>
      </c>
      <c r="C39048" s="35">
        <v>62</v>
      </c>
    </row>
    <row r="39049" spans="1:3" x14ac:dyDescent="0.25">
      <c r="A39049" s="36" t="s">
        <v>881</v>
      </c>
      <c r="B39049" s="35">
        <v>269.39</v>
      </c>
      <c r="C39049" s="35">
        <v>563</v>
      </c>
    </row>
    <row r="39050" spans="1:3" x14ac:dyDescent="0.25">
      <c r="A39050" s="41" t="s">
        <v>42</v>
      </c>
      <c r="B39050" s="35">
        <v>35.43</v>
      </c>
      <c r="C39050" s="35">
        <v>119</v>
      </c>
    </row>
    <row r="39051" spans="1:3" x14ac:dyDescent="0.25">
      <c r="A39051" s="41" t="s">
        <v>120</v>
      </c>
      <c r="B39051" s="35">
        <v>233.95999999999998</v>
      </c>
      <c r="C39051" s="35">
        <v>444</v>
      </c>
    </row>
    <row r="39052" spans="1:3" x14ac:dyDescent="0.25">
      <c r="A39052" s="36" t="s">
        <v>40</v>
      </c>
      <c r="B39052" s="35">
        <v>422.28999999999996</v>
      </c>
      <c r="C39052" s="35">
        <v>1199</v>
      </c>
    </row>
    <row r="39053" spans="1:3" x14ac:dyDescent="0.25">
      <c r="A39053" s="41" t="s">
        <v>214</v>
      </c>
      <c r="B39053" s="35">
        <v>138.24</v>
      </c>
      <c r="C39053" s="35">
        <v>248</v>
      </c>
    </row>
    <row r="39054" spans="1:3" x14ac:dyDescent="0.25">
      <c r="A39054" s="41" t="s">
        <v>76</v>
      </c>
      <c r="B39054" s="35">
        <v>150.54</v>
      </c>
      <c r="C39054" s="35">
        <v>286</v>
      </c>
    </row>
    <row r="39055" spans="1:3" x14ac:dyDescent="0.25">
      <c r="A39055" s="41" t="s">
        <v>93</v>
      </c>
      <c r="B39055" s="35">
        <v>19.189999999999998</v>
      </c>
      <c r="C39055" s="35">
        <v>109</v>
      </c>
    </row>
    <row r="39056" spans="1:3" x14ac:dyDescent="0.25">
      <c r="A39056" s="41" t="s">
        <v>84</v>
      </c>
      <c r="B39056" s="35">
        <v>18.100000000000001</v>
      </c>
      <c r="C39056" s="35">
        <v>109</v>
      </c>
    </row>
    <row r="39057" spans="1:3" x14ac:dyDescent="0.25">
      <c r="A39057" s="41" t="s">
        <v>67</v>
      </c>
      <c r="B39057" s="35">
        <v>21.65</v>
      </c>
      <c r="C39057" s="35">
        <v>209</v>
      </c>
    </row>
    <row r="39058" spans="1:3" x14ac:dyDescent="0.25">
      <c r="A39058" s="41" t="s">
        <v>33</v>
      </c>
      <c r="B39058" s="35">
        <v>43.57</v>
      </c>
      <c r="C39058" s="35">
        <v>176</v>
      </c>
    </row>
    <row r="39059" spans="1:3" x14ac:dyDescent="0.25">
      <c r="A39059" s="41" t="s">
        <v>51</v>
      </c>
      <c r="B39059" s="35">
        <v>31</v>
      </c>
      <c r="C39059" s="35">
        <v>62</v>
      </c>
    </row>
    <row r="39060" spans="1:3" x14ac:dyDescent="0.25">
      <c r="A39060" s="36" t="s">
        <v>2325</v>
      </c>
      <c r="B39060" s="35">
        <v>39.200000000000003</v>
      </c>
      <c r="C39060" s="35">
        <v>149</v>
      </c>
    </row>
    <row r="39061" spans="1:3" x14ac:dyDescent="0.25">
      <c r="A39061" s="41" t="s">
        <v>93</v>
      </c>
      <c r="B39061" s="35">
        <v>39.200000000000003</v>
      </c>
      <c r="C39061" s="35">
        <v>149</v>
      </c>
    </row>
    <row r="39062" spans="1:3" x14ac:dyDescent="0.25">
      <c r="A39062" s="36" t="s">
        <v>165</v>
      </c>
      <c r="B39062" s="35">
        <v>163.04</v>
      </c>
      <c r="C39062" s="35">
        <v>248</v>
      </c>
    </row>
    <row r="39063" spans="1:3" x14ac:dyDescent="0.25">
      <c r="A39063" s="41" t="s">
        <v>61</v>
      </c>
      <c r="B39063" s="35">
        <v>163.04</v>
      </c>
      <c r="C39063" s="35">
        <v>248</v>
      </c>
    </row>
    <row r="39064" spans="1:3" x14ac:dyDescent="0.25">
      <c r="A39064" s="36" t="s">
        <v>100</v>
      </c>
      <c r="B39064" s="35">
        <v>109.6</v>
      </c>
      <c r="C39064" s="35">
        <v>202</v>
      </c>
    </row>
    <row r="39065" spans="1:3" x14ac:dyDescent="0.25">
      <c r="A39065" s="41" t="s">
        <v>120</v>
      </c>
      <c r="B39065" s="35">
        <v>109.6</v>
      </c>
      <c r="C39065" s="35">
        <v>202</v>
      </c>
    </row>
    <row r="39066" spans="1:3" x14ac:dyDescent="0.25">
      <c r="A39066" s="36" t="s">
        <v>902</v>
      </c>
      <c r="B39066" s="35">
        <v>112.08</v>
      </c>
      <c r="C39066" s="35">
        <v>196</v>
      </c>
    </row>
    <row r="39067" spans="1:3" x14ac:dyDescent="0.25">
      <c r="A39067" s="41" t="s">
        <v>67</v>
      </c>
      <c r="B39067" s="35">
        <v>112.08</v>
      </c>
      <c r="C39067" s="35">
        <v>196</v>
      </c>
    </row>
    <row r="39068" spans="1:3" x14ac:dyDescent="0.25">
      <c r="A39068" s="36" t="s">
        <v>206</v>
      </c>
      <c r="B39068" s="35">
        <v>26</v>
      </c>
      <c r="C39068" s="35">
        <v>78</v>
      </c>
    </row>
    <row r="39069" spans="1:3" x14ac:dyDescent="0.25">
      <c r="A39069" s="41" t="s">
        <v>33</v>
      </c>
      <c r="B39069" s="35">
        <v>26</v>
      </c>
      <c r="C39069" s="35">
        <v>78</v>
      </c>
    </row>
    <row r="39070" spans="1:3" x14ac:dyDescent="0.25">
      <c r="A39070" s="36" t="s">
        <v>1141</v>
      </c>
      <c r="B39070" s="35">
        <v>16.75</v>
      </c>
      <c r="C39070" s="35">
        <v>67</v>
      </c>
    </row>
    <row r="39071" spans="1:3" x14ac:dyDescent="0.25">
      <c r="A39071" s="41" t="s">
        <v>229</v>
      </c>
      <c r="B39071" s="35">
        <v>16.75</v>
      </c>
      <c r="C39071" s="35">
        <v>67</v>
      </c>
    </row>
    <row r="39072" spans="1:3" x14ac:dyDescent="0.25">
      <c r="A39072" s="36" t="s">
        <v>1058</v>
      </c>
      <c r="B39072" s="35">
        <v>8.5</v>
      </c>
      <c r="C39072" s="35">
        <v>118</v>
      </c>
    </row>
    <row r="39073" spans="1:3" x14ac:dyDescent="0.25">
      <c r="A39073" s="41" t="s">
        <v>214</v>
      </c>
      <c r="B39073" s="35">
        <v>8.5</v>
      </c>
      <c r="C39073" s="35">
        <v>118</v>
      </c>
    </row>
    <row r="39074" spans="1:3" x14ac:dyDescent="0.25">
      <c r="A39074" s="36" t="s">
        <v>5177</v>
      </c>
      <c r="B39074" s="35">
        <v>161.6</v>
      </c>
      <c r="C39074" s="35">
        <v>335</v>
      </c>
    </row>
    <row r="39075" spans="1:3" x14ac:dyDescent="0.25">
      <c r="A39075" s="41" t="s">
        <v>33</v>
      </c>
      <c r="B39075" s="35">
        <v>39.04</v>
      </c>
      <c r="C39075" s="35">
        <v>124</v>
      </c>
    </row>
    <row r="39076" spans="1:3" x14ac:dyDescent="0.25">
      <c r="A39076" s="41" t="s">
        <v>51</v>
      </c>
      <c r="B39076" s="35">
        <v>122.56</v>
      </c>
      <c r="C39076" s="35">
        <v>211</v>
      </c>
    </row>
    <row r="39077" spans="1:3" x14ac:dyDescent="0.25">
      <c r="A39077" s="36" t="s">
        <v>3277</v>
      </c>
      <c r="B39077" s="35">
        <v>17</v>
      </c>
      <c r="C39077" s="35">
        <v>85</v>
      </c>
    </row>
    <row r="39078" spans="1:3" x14ac:dyDescent="0.25">
      <c r="A39078" s="41" t="s">
        <v>229</v>
      </c>
      <c r="B39078" s="35">
        <v>17</v>
      </c>
      <c r="C39078" s="35">
        <v>85</v>
      </c>
    </row>
    <row r="39079" spans="1:3" x14ac:dyDescent="0.25">
      <c r="A39079" s="36" t="s">
        <v>16402</v>
      </c>
      <c r="B39079" s="35">
        <v>141.94999999999999</v>
      </c>
      <c r="C39079" s="35">
        <v>283</v>
      </c>
    </row>
    <row r="39080" spans="1:3" x14ac:dyDescent="0.25">
      <c r="A39080" s="41" t="s">
        <v>84</v>
      </c>
      <c r="B39080" s="35">
        <v>141.94999999999999</v>
      </c>
      <c r="C39080" s="35">
        <v>283</v>
      </c>
    </row>
    <row r="39081" spans="1:3" x14ac:dyDescent="0.25">
      <c r="A39081" s="36" t="s">
        <v>400</v>
      </c>
      <c r="B39081" s="35">
        <v>125.2</v>
      </c>
      <c r="C39081" s="35">
        <v>228</v>
      </c>
    </row>
    <row r="39082" spans="1:3" x14ac:dyDescent="0.25">
      <c r="A39082" s="41" t="s">
        <v>229</v>
      </c>
      <c r="B39082" s="35">
        <v>125.2</v>
      </c>
      <c r="C39082" s="35">
        <v>228</v>
      </c>
    </row>
    <row r="39083" spans="1:3" x14ac:dyDescent="0.25">
      <c r="A39083" s="36" t="s">
        <v>83</v>
      </c>
      <c r="B39083" s="35">
        <v>878.55</v>
      </c>
      <c r="C39083" s="35">
        <v>1711</v>
      </c>
    </row>
    <row r="39084" spans="1:3" x14ac:dyDescent="0.25">
      <c r="A39084" s="41" t="s">
        <v>76</v>
      </c>
      <c r="B39084" s="35">
        <v>110.12</v>
      </c>
      <c r="C39084" s="35">
        <v>196</v>
      </c>
    </row>
    <row r="39085" spans="1:3" x14ac:dyDescent="0.25">
      <c r="A39085" s="41" t="s">
        <v>93</v>
      </c>
      <c r="B39085" s="35">
        <v>145.72</v>
      </c>
      <c r="C39085" s="35">
        <v>228</v>
      </c>
    </row>
    <row r="39086" spans="1:3" x14ac:dyDescent="0.25">
      <c r="A39086" s="41" t="s">
        <v>84</v>
      </c>
      <c r="B39086" s="35">
        <v>273.39999999999998</v>
      </c>
      <c r="C39086" s="35">
        <v>556</v>
      </c>
    </row>
    <row r="39087" spans="1:3" x14ac:dyDescent="0.25">
      <c r="A39087" s="41" t="s">
        <v>67</v>
      </c>
      <c r="B39087" s="35">
        <v>122.35</v>
      </c>
      <c r="C39087" s="35">
        <v>213</v>
      </c>
    </row>
    <row r="39088" spans="1:3" x14ac:dyDescent="0.25">
      <c r="A39088" s="41" t="s">
        <v>120</v>
      </c>
      <c r="B39088" s="35">
        <v>76.8</v>
      </c>
      <c r="C39088" s="35">
        <v>196</v>
      </c>
    </row>
    <row r="39089" spans="1:3" x14ac:dyDescent="0.25">
      <c r="A39089" s="41" t="s">
        <v>137</v>
      </c>
      <c r="B39089" s="35">
        <v>126.61</v>
      </c>
      <c r="C39089" s="35">
        <v>213</v>
      </c>
    </row>
    <row r="39090" spans="1:3" x14ac:dyDescent="0.25">
      <c r="A39090" s="41" t="s">
        <v>51</v>
      </c>
      <c r="B39090" s="35">
        <v>23.55</v>
      </c>
      <c r="C39090" s="35">
        <v>109</v>
      </c>
    </row>
    <row r="39091" spans="1:3" x14ac:dyDescent="0.25">
      <c r="A39091" s="36" t="s">
        <v>1657</v>
      </c>
      <c r="B39091" s="35">
        <v>42.5</v>
      </c>
      <c r="C39091" s="35">
        <v>85</v>
      </c>
    </row>
    <row r="39092" spans="1:3" x14ac:dyDescent="0.25">
      <c r="A39092" s="41" t="s">
        <v>51</v>
      </c>
      <c r="B39092" s="35">
        <v>42.5</v>
      </c>
      <c r="C39092" s="35">
        <v>85</v>
      </c>
    </row>
    <row r="39093" spans="1:3" x14ac:dyDescent="0.25">
      <c r="A39093" s="19" t="s">
        <v>31542</v>
      </c>
      <c r="B39093" s="35">
        <v>2537.1166666666668</v>
      </c>
      <c r="C39093" s="35">
        <v>5001</v>
      </c>
    </row>
    <row r="39094" spans="1:3" x14ac:dyDescent="0.25">
      <c r="A39094" s="36" t="s">
        <v>31</v>
      </c>
      <c r="B39094" s="35">
        <v>24.64</v>
      </c>
      <c r="C39094" s="35">
        <v>109</v>
      </c>
    </row>
    <row r="39095" spans="1:3" x14ac:dyDescent="0.25">
      <c r="A39095" s="41" t="s">
        <v>42</v>
      </c>
      <c r="B39095" s="35">
        <v>24.64</v>
      </c>
      <c r="C39095" s="35">
        <v>109</v>
      </c>
    </row>
    <row r="39096" spans="1:3" x14ac:dyDescent="0.25">
      <c r="A39096" s="36" t="s">
        <v>1692</v>
      </c>
      <c r="B39096" s="35">
        <v>129.76</v>
      </c>
      <c r="C39096" s="35">
        <v>228</v>
      </c>
    </row>
    <row r="39097" spans="1:3" x14ac:dyDescent="0.25">
      <c r="A39097" s="41" t="s">
        <v>214</v>
      </c>
      <c r="B39097" s="35">
        <v>129.76</v>
      </c>
      <c r="C39097" s="35">
        <v>228</v>
      </c>
    </row>
    <row r="39098" spans="1:3" x14ac:dyDescent="0.25">
      <c r="A39098" s="36" t="s">
        <v>328</v>
      </c>
      <c r="B39098" s="35">
        <v>39</v>
      </c>
      <c r="C39098" s="35">
        <v>78</v>
      </c>
    </row>
    <row r="39099" spans="1:3" x14ac:dyDescent="0.25">
      <c r="A39099" s="41" t="s">
        <v>93</v>
      </c>
      <c r="B39099" s="35">
        <v>39</v>
      </c>
      <c r="C39099" s="35">
        <v>78</v>
      </c>
    </row>
    <row r="39100" spans="1:3" x14ac:dyDescent="0.25">
      <c r="A39100" s="36" t="s">
        <v>126</v>
      </c>
      <c r="B39100" s="35">
        <v>20.666666666666668</v>
      </c>
      <c r="C39100" s="35">
        <v>62</v>
      </c>
    </row>
    <row r="39101" spans="1:3" x14ac:dyDescent="0.25">
      <c r="A39101" s="41" t="s">
        <v>93</v>
      </c>
      <c r="B39101" s="35">
        <v>20.666666666666668</v>
      </c>
      <c r="C39101" s="35">
        <v>62</v>
      </c>
    </row>
    <row r="39102" spans="1:3" x14ac:dyDescent="0.25">
      <c r="A39102" s="36" t="s">
        <v>40</v>
      </c>
      <c r="B39102" s="35">
        <v>894.2</v>
      </c>
      <c r="C39102" s="35">
        <v>1669</v>
      </c>
    </row>
    <row r="39103" spans="1:3" x14ac:dyDescent="0.25">
      <c r="A39103" s="41" t="s">
        <v>214</v>
      </c>
      <c r="B39103" s="35">
        <v>128.74</v>
      </c>
      <c r="C39103" s="35">
        <v>213</v>
      </c>
    </row>
    <row r="39104" spans="1:3" x14ac:dyDescent="0.25">
      <c r="A39104" s="41" t="s">
        <v>84</v>
      </c>
      <c r="B39104" s="35">
        <v>132.80000000000001</v>
      </c>
      <c r="C39104" s="35">
        <v>224</v>
      </c>
    </row>
    <row r="39105" spans="1:3" x14ac:dyDescent="0.25">
      <c r="A39105" s="41" t="s">
        <v>61</v>
      </c>
      <c r="B39105" s="35">
        <v>165.52</v>
      </c>
      <c r="C39105" s="35">
        <v>248</v>
      </c>
    </row>
    <row r="39106" spans="1:3" x14ac:dyDescent="0.25">
      <c r="A39106" s="41" t="s">
        <v>42</v>
      </c>
      <c r="B39106" s="35">
        <v>125.2</v>
      </c>
      <c r="C39106" s="35">
        <v>228</v>
      </c>
    </row>
    <row r="39107" spans="1:3" x14ac:dyDescent="0.25">
      <c r="A39107" s="41" t="s">
        <v>229</v>
      </c>
      <c r="B39107" s="35">
        <v>120.64</v>
      </c>
      <c r="C39107" s="35">
        <v>228</v>
      </c>
    </row>
    <row r="39108" spans="1:3" x14ac:dyDescent="0.25">
      <c r="A39108" s="41" t="s">
        <v>137</v>
      </c>
      <c r="B39108" s="35">
        <v>22.46</v>
      </c>
      <c r="C39108" s="35">
        <v>109</v>
      </c>
    </row>
    <row r="39109" spans="1:3" x14ac:dyDescent="0.25">
      <c r="A39109" s="41" t="s">
        <v>33</v>
      </c>
      <c r="B39109" s="35">
        <v>24.64</v>
      </c>
      <c r="C39109" s="35">
        <v>109</v>
      </c>
    </row>
    <row r="39110" spans="1:3" x14ac:dyDescent="0.25">
      <c r="A39110" s="41" t="s">
        <v>51</v>
      </c>
      <c r="B39110" s="35">
        <v>174.2</v>
      </c>
      <c r="C39110" s="35">
        <v>310</v>
      </c>
    </row>
    <row r="39111" spans="1:3" x14ac:dyDescent="0.25">
      <c r="A39111" s="36" t="s">
        <v>1067</v>
      </c>
      <c r="B39111" s="35">
        <v>139.18</v>
      </c>
      <c r="C39111" s="35">
        <v>278</v>
      </c>
    </row>
    <row r="39112" spans="1:3" x14ac:dyDescent="0.25">
      <c r="A39112" s="41" t="s">
        <v>42</v>
      </c>
      <c r="B39112" s="35">
        <v>105.68</v>
      </c>
      <c r="C39112" s="35">
        <v>211</v>
      </c>
    </row>
    <row r="39113" spans="1:3" x14ac:dyDescent="0.25">
      <c r="A39113" s="41" t="s">
        <v>51</v>
      </c>
      <c r="B39113" s="35">
        <v>33.5</v>
      </c>
      <c r="C39113" s="35">
        <v>67</v>
      </c>
    </row>
    <row r="39114" spans="1:3" x14ac:dyDescent="0.25">
      <c r="A39114" s="36" t="s">
        <v>612</v>
      </c>
      <c r="B39114" s="35">
        <v>111.84</v>
      </c>
      <c r="C39114" s="35">
        <v>218</v>
      </c>
    </row>
    <row r="39115" spans="1:3" x14ac:dyDescent="0.25">
      <c r="A39115" s="41" t="s">
        <v>137</v>
      </c>
      <c r="B39115" s="35">
        <v>111.84</v>
      </c>
      <c r="C39115" s="35">
        <v>218</v>
      </c>
    </row>
    <row r="39116" spans="1:3" x14ac:dyDescent="0.25">
      <c r="A39116" s="36" t="s">
        <v>100</v>
      </c>
      <c r="B39116" s="35">
        <v>72.64</v>
      </c>
      <c r="C39116" s="35">
        <v>159</v>
      </c>
    </row>
    <row r="39117" spans="1:3" x14ac:dyDescent="0.25">
      <c r="A39117" s="41" t="s">
        <v>61</v>
      </c>
      <c r="B39117" s="35">
        <v>72.64</v>
      </c>
      <c r="C39117" s="35">
        <v>159</v>
      </c>
    </row>
    <row r="39118" spans="1:3" x14ac:dyDescent="0.25">
      <c r="A39118" s="36" t="s">
        <v>902</v>
      </c>
      <c r="B39118" s="35">
        <v>225.28</v>
      </c>
      <c r="C39118" s="35">
        <v>420</v>
      </c>
    </row>
    <row r="39119" spans="1:3" x14ac:dyDescent="0.25">
      <c r="A39119" s="41" t="s">
        <v>214</v>
      </c>
      <c r="B39119" s="35">
        <v>108.16</v>
      </c>
      <c r="C39119" s="35">
        <v>196</v>
      </c>
    </row>
    <row r="39120" spans="1:3" x14ac:dyDescent="0.25">
      <c r="A39120" s="41" t="s">
        <v>42</v>
      </c>
      <c r="B39120" s="35">
        <v>117.12</v>
      </c>
      <c r="C39120" s="35">
        <v>224</v>
      </c>
    </row>
    <row r="39121" spans="1:3" x14ac:dyDescent="0.25">
      <c r="A39121" s="36" t="s">
        <v>206</v>
      </c>
      <c r="B39121" s="35">
        <v>71.05</v>
      </c>
      <c r="C39121" s="35">
        <v>159</v>
      </c>
    </row>
    <row r="39122" spans="1:3" x14ac:dyDescent="0.25">
      <c r="A39122" s="41" t="s">
        <v>229</v>
      </c>
      <c r="B39122" s="35">
        <v>71.05</v>
      </c>
      <c r="C39122" s="35">
        <v>159</v>
      </c>
    </row>
    <row r="39123" spans="1:3" x14ac:dyDescent="0.25">
      <c r="A39123" s="36" t="s">
        <v>186</v>
      </c>
      <c r="B39123" s="35">
        <v>421.73</v>
      </c>
      <c r="C39123" s="35">
        <v>685</v>
      </c>
    </row>
    <row r="39124" spans="1:3" x14ac:dyDescent="0.25">
      <c r="A39124" s="41" t="s">
        <v>214</v>
      </c>
      <c r="B39124" s="35">
        <v>139.52000000000001</v>
      </c>
      <c r="C39124" s="35">
        <v>224</v>
      </c>
    </row>
    <row r="39125" spans="1:3" x14ac:dyDescent="0.25">
      <c r="A39125" s="41" t="s">
        <v>61</v>
      </c>
      <c r="B39125" s="35">
        <v>155.6</v>
      </c>
      <c r="C39125" s="35">
        <v>248</v>
      </c>
    </row>
    <row r="39126" spans="1:3" x14ac:dyDescent="0.25">
      <c r="A39126" s="41" t="s">
        <v>33</v>
      </c>
      <c r="B39126" s="35">
        <v>126.61</v>
      </c>
      <c r="C39126" s="35">
        <v>213</v>
      </c>
    </row>
    <row r="39127" spans="1:3" x14ac:dyDescent="0.25">
      <c r="A39127" s="36" t="s">
        <v>959</v>
      </c>
      <c r="B39127" s="35">
        <v>42.5</v>
      </c>
      <c r="C39127" s="35">
        <v>85</v>
      </c>
    </row>
    <row r="39128" spans="1:3" x14ac:dyDescent="0.25">
      <c r="A39128" s="41" t="s">
        <v>214</v>
      </c>
      <c r="B39128" s="35">
        <v>42.5</v>
      </c>
      <c r="C39128" s="35">
        <v>85</v>
      </c>
    </row>
    <row r="39129" spans="1:3" x14ac:dyDescent="0.25">
      <c r="A39129" s="36" t="s">
        <v>554</v>
      </c>
      <c r="B39129" s="35">
        <v>106</v>
      </c>
      <c r="C39129" s="35">
        <v>248</v>
      </c>
    </row>
    <row r="39130" spans="1:3" x14ac:dyDescent="0.25">
      <c r="A39130" s="41" t="s">
        <v>76</v>
      </c>
      <c r="B39130" s="35">
        <v>106</v>
      </c>
      <c r="C39130" s="35">
        <v>248</v>
      </c>
    </row>
    <row r="39131" spans="1:3" x14ac:dyDescent="0.25">
      <c r="A39131" s="36" t="s">
        <v>83</v>
      </c>
      <c r="B39131" s="35">
        <v>238.63</v>
      </c>
      <c r="C39131" s="35">
        <v>603</v>
      </c>
    </row>
    <row r="39132" spans="1:3" x14ac:dyDescent="0.25">
      <c r="A39132" s="41" t="s">
        <v>76</v>
      </c>
      <c r="B39132" s="35">
        <v>124.48</v>
      </c>
      <c r="C39132" s="35">
        <v>213</v>
      </c>
    </row>
    <row r="39133" spans="1:3" x14ac:dyDescent="0.25">
      <c r="A39133" s="41" t="s">
        <v>61</v>
      </c>
      <c r="B39133" s="35">
        <v>71.05</v>
      </c>
      <c r="C39133" s="35">
        <v>159</v>
      </c>
    </row>
    <row r="39134" spans="1:3" x14ac:dyDescent="0.25">
      <c r="A39134" s="41" t="s">
        <v>229</v>
      </c>
      <c r="B39134" s="35">
        <v>35.9</v>
      </c>
      <c r="C39134" s="35">
        <v>122</v>
      </c>
    </row>
    <row r="39135" spans="1:3" x14ac:dyDescent="0.25">
      <c r="A39135" s="41" t="s">
        <v>120</v>
      </c>
      <c r="B39135" s="35">
        <v>7.1999999999999993</v>
      </c>
      <c r="C39135" s="35">
        <v>109</v>
      </c>
    </row>
    <row r="39136" spans="1:3" x14ac:dyDescent="0.25">
      <c r="A39136" s="19" t="s">
        <v>1599</v>
      </c>
      <c r="B39136" s="35">
        <v>4054.7266666666665</v>
      </c>
      <c r="C39136" s="35">
        <v>8715</v>
      </c>
    </row>
    <row r="39137" spans="1:3" x14ac:dyDescent="0.25">
      <c r="A39137" s="36" t="s">
        <v>3177</v>
      </c>
      <c r="B39137" s="35">
        <v>11.333333333333334</v>
      </c>
      <c r="C39137" s="35">
        <v>34</v>
      </c>
    </row>
    <row r="39138" spans="1:3" x14ac:dyDescent="0.25">
      <c r="A39138" s="41" t="s">
        <v>42</v>
      </c>
      <c r="B39138" s="35">
        <v>11.333333333333334</v>
      </c>
      <c r="C39138" s="35">
        <v>34</v>
      </c>
    </row>
    <row r="39139" spans="1:3" x14ac:dyDescent="0.25">
      <c r="A39139" s="36" t="s">
        <v>31</v>
      </c>
      <c r="B39139" s="35">
        <v>90.4</v>
      </c>
      <c r="C39139" s="35">
        <v>213</v>
      </c>
    </row>
    <row r="39140" spans="1:3" x14ac:dyDescent="0.25">
      <c r="A39140" s="41" t="s">
        <v>214</v>
      </c>
      <c r="B39140" s="35">
        <v>90.4</v>
      </c>
      <c r="C39140" s="35">
        <v>213</v>
      </c>
    </row>
    <row r="39141" spans="1:3" x14ac:dyDescent="0.25">
      <c r="A39141" s="36" t="s">
        <v>225</v>
      </c>
      <c r="B39141" s="35">
        <v>158.29999999999998</v>
      </c>
      <c r="C39141" s="35">
        <v>376</v>
      </c>
    </row>
    <row r="39142" spans="1:3" x14ac:dyDescent="0.25">
      <c r="A39142" s="41" t="s">
        <v>61</v>
      </c>
      <c r="B39142" s="35">
        <v>17.5</v>
      </c>
      <c r="C39142" s="35">
        <v>70</v>
      </c>
    </row>
    <row r="39143" spans="1:3" x14ac:dyDescent="0.25">
      <c r="A39143" s="41" t="s">
        <v>67</v>
      </c>
      <c r="B39143" s="35">
        <v>125.19999999999999</v>
      </c>
      <c r="C39143" s="35">
        <v>228</v>
      </c>
    </row>
    <row r="39144" spans="1:3" x14ac:dyDescent="0.25">
      <c r="A39144" s="41" t="s">
        <v>51</v>
      </c>
      <c r="B39144" s="35">
        <v>15.6</v>
      </c>
      <c r="C39144" s="35">
        <v>78</v>
      </c>
    </row>
    <row r="39145" spans="1:3" x14ac:dyDescent="0.25">
      <c r="A39145" s="36" t="s">
        <v>91</v>
      </c>
      <c r="B39145" s="35">
        <v>51.960000000000008</v>
      </c>
      <c r="C39145" s="35">
        <v>242</v>
      </c>
    </row>
    <row r="39146" spans="1:3" x14ac:dyDescent="0.25">
      <c r="A39146" s="41" t="s">
        <v>84</v>
      </c>
      <c r="B39146" s="35">
        <v>19.12</v>
      </c>
      <c r="C39146" s="35">
        <v>118</v>
      </c>
    </row>
    <row r="39147" spans="1:3" x14ac:dyDescent="0.25">
      <c r="A39147" s="41" t="s">
        <v>229</v>
      </c>
      <c r="B39147" s="35">
        <v>32.840000000000003</v>
      </c>
      <c r="C39147" s="35">
        <v>124</v>
      </c>
    </row>
    <row r="39148" spans="1:3" x14ac:dyDescent="0.25">
      <c r="A39148" s="36" t="s">
        <v>260</v>
      </c>
      <c r="B39148" s="35">
        <v>151.32</v>
      </c>
      <c r="C39148" s="35">
        <v>262</v>
      </c>
    </row>
    <row r="39149" spans="1:3" x14ac:dyDescent="0.25">
      <c r="A39149" s="41" t="s">
        <v>42</v>
      </c>
      <c r="B39149" s="35">
        <v>134.32</v>
      </c>
      <c r="C39149" s="35">
        <v>228</v>
      </c>
    </row>
    <row r="39150" spans="1:3" x14ac:dyDescent="0.25">
      <c r="A39150" s="41" t="s">
        <v>33</v>
      </c>
      <c r="B39150" s="35">
        <v>17</v>
      </c>
      <c r="C39150" s="35">
        <v>34</v>
      </c>
    </row>
    <row r="39151" spans="1:3" x14ac:dyDescent="0.25">
      <c r="A39151" s="36" t="s">
        <v>810</v>
      </c>
      <c r="B39151" s="35">
        <v>150.62</v>
      </c>
      <c r="C39151" s="35">
        <v>318</v>
      </c>
    </row>
    <row r="39152" spans="1:3" x14ac:dyDescent="0.25">
      <c r="A39152" s="41" t="s">
        <v>214</v>
      </c>
      <c r="B39152" s="35">
        <v>67</v>
      </c>
      <c r="C39152" s="35">
        <v>67</v>
      </c>
    </row>
    <row r="39153" spans="1:3" x14ac:dyDescent="0.25">
      <c r="A39153" s="41" t="s">
        <v>93</v>
      </c>
      <c r="B39153" s="35">
        <v>33.28</v>
      </c>
      <c r="C39153" s="35">
        <v>118</v>
      </c>
    </row>
    <row r="39154" spans="1:3" x14ac:dyDescent="0.25">
      <c r="A39154" s="41" t="s">
        <v>67</v>
      </c>
      <c r="B39154" s="35">
        <v>50.34</v>
      </c>
      <c r="C39154" s="35">
        <v>133</v>
      </c>
    </row>
    <row r="39155" spans="1:3" x14ac:dyDescent="0.25">
      <c r="A39155" s="36" t="s">
        <v>132</v>
      </c>
      <c r="B39155" s="35">
        <v>47.2</v>
      </c>
      <c r="C39155" s="35">
        <v>159</v>
      </c>
    </row>
    <row r="39156" spans="1:3" x14ac:dyDescent="0.25">
      <c r="A39156" s="41" t="s">
        <v>42</v>
      </c>
      <c r="B39156" s="35">
        <v>47.2</v>
      </c>
      <c r="C39156" s="35">
        <v>159</v>
      </c>
    </row>
    <row r="39157" spans="1:3" x14ac:dyDescent="0.25">
      <c r="A39157" s="36" t="s">
        <v>107</v>
      </c>
      <c r="B39157" s="35">
        <v>136.05000000000001</v>
      </c>
      <c r="C39157" s="35">
        <v>289</v>
      </c>
    </row>
    <row r="39158" spans="1:3" x14ac:dyDescent="0.25">
      <c r="A39158" s="41" t="s">
        <v>93</v>
      </c>
      <c r="B39158" s="35">
        <v>15.6</v>
      </c>
      <c r="C39158" s="35">
        <v>78</v>
      </c>
    </row>
    <row r="39159" spans="1:3" x14ac:dyDescent="0.25">
      <c r="A39159" s="41" t="s">
        <v>84</v>
      </c>
      <c r="B39159" s="35">
        <v>120.45</v>
      </c>
      <c r="C39159" s="35">
        <v>211</v>
      </c>
    </row>
    <row r="39160" spans="1:3" x14ac:dyDescent="0.25">
      <c r="A39160" s="36" t="s">
        <v>126</v>
      </c>
      <c r="B39160" s="35">
        <v>301.46000000000004</v>
      </c>
      <c r="C39160" s="35">
        <v>663</v>
      </c>
    </row>
    <row r="39161" spans="1:3" x14ac:dyDescent="0.25">
      <c r="A39161" s="41" t="s">
        <v>84</v>
      </c>
      <c r="B39161" s="35">
        <v>118.34</v>
      </c>
      <c r="C39161" s="35">
        <v>211</v>
      </c>
    </row>
    <row r="39162" spans="1:3" x14ac:dyDescent="0.25">
      <c r="A39162" s="41" t="s">
        <v>42</v>
      </c>
      <c r="B39162" s="35">
        <v>35.64</v>
      </c>
      <c r="C39162" s="35">
        <v>118</v>
      </c>
    </row>
    <row r="39163" spans="1:3" x14ac:dyDescent="0.25">
      <c r="A39163" s="41" t="s">
        <v>120</v>
      </c>
      <c r="B39163" s="35">
        <v>30.92</v>
      </c>
      <c r="C39163" s="35">
        <v>118</v>
      </c>
    </row>
    <row r="39164" spans="1:3" x14ac:dyDescent="0.25">
      <c r="A39164" s="41" t="s">
        <v>33</v>
      </c>
      <c r="B39164" s="35">
        <v>116.56</v>
      </c>
      <c r="C39164" s="35">
        <v>216</v>
      </c>
    </row>
    <row r="39165" spans="1:3" x14ac:dyDescent="0.25">
      <c r="A39165" s="36" t="s">
        <v>964</v>
      </c>
      <c r="B39165" s="35">
        <v>24.88</v>
      </c>
      <c r="C39165" s="35">
        <v>114</v>
      </c>
    </row>
    <row r="39166" spans="1:3" x14ac:dyDescent="0.25">
      <c r="A39166" s="41" t="s">
        <v>33</v>
      </c>
      <c r="B39166" s="35">
        <v>24.88</v>
      </c>
      <c r="C39166" s="35">
        <v>114</v>
      </c>
    </row>
    <row r="39167" spans="1:3" x14ac:dyDescent="0.25">
      <c r="A39167" s="36" t="s">
        <v>40</v>
      </c>
      <c r="B39167" s="35">
        <v>582.46</v>
      </c>
      <c r="C39167" s="35">
        <v>1122</v>
      </c>
    </row>
    <row r="39168" spans="1:3" x14ac:dyDescent="0.25">
      <c r="A39168" s="41" t="s">
        <v>214</v>
      </c>
      <c r="B39168" s="35">
        <v>128.74</v>
      </c>
      <c r="C39168" s="35">
        <v>213</v>
      </c>
    </row>
    <row r="39169" spans="1:3" x14ac:dyDescent="0.25">
      <c r="A39169" s="41" t="s">
        <v>76</v>
      </c>
      <c r="B39169" s="35">
        <v>32.24</v>
      </c>
      <c r="C39169" s="35">
        <v>122</v>
      </c>
    </row>
    <row r="39170" spans="1:3" x14ac:dyDescent="0.25">
      <c r="A39170" s="41" t="s">
        <v>93</v>
      </c>
      <c r="B39170" s="35">
        <v>138.88</v>
      </c>
      <c r="C39170" s="35">
        <v>228</v>
      </c>
    </row>
    <row r="39171" spans="1:3" x14ac:dyDescent="0.25">
      <c r="A39171" s="41" t="s">
        <v>229</v>
      </c>
      <c r="B39171" s="35">
        <v>121.6</v>
      </c>
      <c r="C39171" s="35">
        <v>224</v>
      </c>
    </row>
    <row r="39172" spans="1:3" x14ac:dyDescent="0.25">
      <c r="A39172" s="41" t="s">
        <v>120</v>
      </c>
      <c r="B39172" s="35">
        <v>161</v>
      </c>
      <c r="C39172" s="35">
        <v>335</v>
      </c>
    </row>
    <row r="39173" spans="1:3" x14ac:dyDescent="0.25">
      <c r="A39173" s="36" t="s">
        <v>212</v>
      </c>
      <c r="B39173" s="35">
        <v>438.47</v>
      </c>
      <c r="C39173" s="35">
        <v>884</v>
      </c>
    </row>
    <row r="39174" spans="1:3" x14ac:dyDescent="0.25">
      <c r="A39174" s="41" t="s">
        <v>93</v>
      </c>
      <c r="B39174" s="35">
        <v>93.25</v>
      </c>
      <c r="C39174" s="35">
        <v>231</v>
      </c>
    </row>
    <row r="39175" spans="1:3" x14ac:dyDescent="0.25">
      <c r="A39175" s="41" t="s">
        <v>120</v>
      </c>
      <c r="B39175" s="35">
        <v>235.32</v>
      </c>
      <c r="C39175" s="35">
        <v>442</v>
      </c>
    </row>
    <row r="39176" spans="1:3" x14ac:dyDescent="0.25">
      <c r="A39176" s="41" t="s">
        <v>33</v>
      </c>
      <c r="B39176" s="35">
        <v>109.9</v>
      </c>
      <c r="C39176" s="35">
        <v>211</v>
      </c>
    </row>
    <row r="39177" spans="1:3" x14ac:dyDescent="0.25">
      <c r="A39177" s="36" t="s">
        <v>157</v>
      </c>
      <c r="B39177" s="35">
        <v>19.5</v>
      </c>
      <c r="C39177" s="35">
        <v>78</v>
      </c>
    </row>
    <row r="39178" spans="1:3" x14ac:dyDescent="0.25">
      <c r="A39178" s="41" t="s">
        <v>120</v>
      </c>
      <c r="B39178" s="35">
        <v>19.5</v>
      </c>
      <c r="C39178" s="35">
        <v>78</v>
      </c>
    </row>
    <row r="39179" spans="1:3" x14ac:dyDescent="0.25">
      <c r="A39179" s="36" t="s">
        <v>1067</v>
      </c>
      <c r="B39179" s="35">
        <v>146.02333333333331</v>
      </c>
      <c r="C39179" s="35">
        <v>371</v>
      </c>
    </row>
    <row r="39180" spans="1:3" x14ac:dyDescent="0.25">
      <c r="A39180" s="41" t="s">
        <v>214</v>
      </c>
      <c r="B39180" s="35">
        <v>23.333333333333332</v>
      </c>
      <c r="C39180" s="35">
        <v>70</v>
      </c>
    </row>
    <row r="39181" spans="1:3" x14ac:dyDescent="0.25">
      <c r="A39181" s="41" t="s">
        <v>42</v>
      </c>
      <c r="B39181" s="35">
        <v>101.44</v>
      </c>
      <c r="C39181" s="35">
        <v>216</v>
      </c>
    </row>
    <row r="39182" spans="1:3" x14ac:dyDescent="0.25">
      <c r="A39182" s="41" t="s">
        <v>33</v>
      </c>
      <c r="B39182" s="35">
        <v>21.25</v>
      </c>
      <c r="C39182" s="35">
        <v>85</v>
      </c>
    </row>
    <row r="39183" spans="1:3" x14ac:dyDescent="0.25">
      <c r="A39183" s="36" t="s">
        <v>100</v>
      </c>
      <c r="B39183" s="35">
        <v>111.7</v>
      </c>
      <c r="C39183" s="35">
        <v>213</v>
      </c>
    </row>
    <row r="39184" spans="1:3" x14ac:dyDescent="0.25">
      <c r="A39184" s="41" t="s">
        <v>76</v>
      </c>
      <c r="B39184" s="35">
        <v>111.7</v>
      </c>
      <c r="C39184" s="35">
        <v>213</v>
      </c>
    </row>
    <row r="39185" spans="1:3" x14ac:dyDescent="0.25">
      <c r="A39185" s="36" t="s">
        <v>902</v>
      </c>
      <c r="B39185" s="35">
        <v>134.32</v>
      </c>
      <c r="C39185" s="35">
        <v>228</v>
      </c>
    </row>
    <row r="39186" spans="1:3" x14ac:dyDescent="0.25">
      <c r="A39186" s="41" t="s">
        <v>229</v>
      </c>
      <c r="B39186" s="35">
        <v>134.32</v>
      </c>
      <c r="C39186" s="35">
        <v>228</v>
      </c>
    </row>
    <row r="39187" spans="1:3" x14ac:dyDescent="0.25">
      <c r="A39187" s="36" t="s">
        <v>206</v>
      </c>
      <c r="B39187" s="35">
        <v>86.6</v>
      </c>
      <c r="C39187" s="35">
        <v>196</v>
      </c>
    </row>
    <row r="39188" spans="1:3" x14ac:dyDescent="0.25">
      <c r="A39188" s="41" t="s">
        <v>33</v>
      </c>
      <c r="B39188" s="35">
        <v>86.6</v>
      </c>
      <c r="C39188" s="35">
        <v>196</v>
      </c>
    </row>
    <row r="39189" spans="1:3" x14ac:dyDescent="0.25">
      <c r="A39189" s="36" t="s">
        <v>240</v>
      </c>
      <c r="B39189" s="35">
        <v>126.27666666666667</v>
      </c>
      <c r="C39189" s="35">
        <v>395</v>
      </c>
    </row>
    <row r="39190" spans="1:3" x14ac:dyDescent="0.25">
      <c r="A39190" s="41" t="s">
        <v>93</v>
      </c>
      <c r="B39190" s="35">
        <v>78.25</v>
      </c>
      <c r="C39190" s="35">
        <v>211</v>
      </c>
    </row>
    <row r="39191" spans="1:3" x14ac:dyDescent="0.25">
      <c r="A39191" s="41" t="s">
        <v>137</v>
      </c>
      <c r="B39191" s="35">
        <v>48.026666666666671</v>
      </c>
      <c r="C39191" s="35">
        <v>184</v>
      </c>
    </row>
    <row r="39192" spans="1:3" x14ac:dyDescent="0.25">
      <c r="A39192" s="36" t="s">
        <v>422</v>
      </c>
      <c r="B39192" s="35">
        <v>11.333333333333334</v>
      </c>
      <c r="C39192" s="35">
        <v>34</v>
      </c>
    </row>
    <row r="39193" spans="1:3" x14ac:dyDescent="0.25">
      <c r="A39193" s="41" t="s">
        <v>42</v>
      </c>
      <c r="B39193" s="35">
        <v>11.333333333333334</v>
      </c>
      <c r="C39193" s="35">
        <v>34</v>
      </c>
    </row>
    <row r="39194" spans="1:3" x14ac:dyDescent="0.25">
      <c r="A39194" s="36" t="s">
        <v>186</v>
      </c>
      <c r="B39194" s="35">
        <v>54</v>
      </c>
      <c r="C39194" s="35">
        <v>54</v>
      </c>
    </row>
    <row r="39195" spans="1:3" x14ac:dyDescent="0.25">
      <c r="A39195" s="41" t="s">
        <v>214</v>
      </c>
      <c r="B39195" s="35">
        <v>54</v>
      </c>
      <c r="C39195" s="35">
        <v>54</v>
      </c>
    </row>
    <row r="39196" spans="1:3" x14ac:dyDescent="0.25">
      <c r="A39196" s="36" t="s">
        <v>959</v>
      </c>
      <c r="B39196" s="35">
        <v>34.68</v>
      </c>
      <c r="C39196" s="35">
        <v>122</v>
      </c>
    </row>
    <row r="39197" spans="1:3" x14ac:dyDescent="0.25">
      <c r="A39197" s="41" t="s">
        <v>137</v>
      </c>
      <c r="B39197" s="35">
        <v>34.68</v>
      </c>
      <c r="C39197" s="35">
        <v>122</v>
      </c>
    </row>
    <row r="39198" spans="1:3" x14ac:dyDescent="0.25">
      <c r="A39198" s="36" t="s">
        <v>554</v>
      </c>
      <c r="B39198" s="35">
        <v>352.68</v>
      </c>
      <c r="C39198" s="35">
        <v>745</v>
      </c>
    </row>
    <row r="39199" spans="1:3" x14ac:dyDescent="0.25">
      <c r="A39199" s="41" t="s">
        <v>93</v>
      </c>
      <c r="B39199" s="35">
        <v>96.4</v>
      </c>
      <c r="C39199" s="35">
        <v>196</v>
      </c>
    </row>
    <row r="39200" spans="1:3" x14ac:dyDescent="0.25">
      <c r="A39200" s="41" t="s">
        <v>84</v>
      </c>
      <c r="B39200" s="35">
        <v>142.6</v>
      </c>
      <c r="C39200" s="35">
        <v>280</v>
      </c>
    </row>
    <row r="39201" spans="1:3" x14ac:dyDescent="0.25">
      <c r="A39201" s="41" t="s">
        <v>61</v>
      </c>
      <c r="B39201" s="35">
        <v>17</v>
      </c>
      <c r="C39201" s="35">
        <v>85</v>
      </c>
    </row>
    <row r="39202" spans="1:3" x14ac:dyDescent="0.25">
      <c r="A39202" s="41" t="s">
        <v>137</v>
      </c>
      <c r="B39202" s="35">
        <v>34.68</v>
      </c>
      <c r="C39202" s="35">
        <v>122</v>
      </c>
    </row>
    <row r="39203" spans="1:3" x14ac:dyDescent="0.25">
      <c r="A39203" s="41" t="s">
        <v>51</v>
      </c>
      <c r="B39203" s="35">
        <v>62</v>
      </c>
      <c r="C39203" s="35">
        <v>62</v>
      </c>
    </row>
    <row r="39204" spans="1:3" x14ac:dyDescent="0.25">
      <c r="A39204" s="36" t="s">
        <v>197</v>
      </c>
      <c r="B39204" s="35">
        <v>423.02</v>
      </c>
      <c r="C39204" s="35">
        <v>706</v>
      </c>
    </row>
    <row r="39205" spans="1:3" x14ac:dyDescent="0.25">
      <c r="A39205" s="41" t="s">
        <v>76</v>
      </c>
      <c r="B39205" s="35">
        <v>109.9</v>
      </c>
      <c r="C39205" s="35">
        <v>211</v>
      </c>
    </row>
    <row r="39206" spans="1:3" x14ac:dyDescent="0.25">
      <c r="A39206" s="41" t="s">
        <v>93</v>
      </c>
      <c r="B39206" s="35">
        <v>165</v>
      </c>
      <c r="C39206" s="35">
        <v>250</v>
      </c>
    </row>
    <row r="39207" spans="1:3" x14ac:dyDescent="0.25">
      <c r="A39207" s="41" t="s">
        <v>51</v>
      </c>
      <c r="B39207" s="35">
        <v>148.12</v>
      </c>
      <c r="C39207" s="35">
        <v>245</v>
      </c>
    </row>
    <row r="39208" spans="1:3" x14ac:dyDescent="0.25">
      <c r="A39208" s="36" t="s">
        <v>83</v>
      </c>
      <c r="B39208" s="35">
        <v>410.14</v>
      </c>
      <c r="C39208" s="35">
        <v>897</v>
      </c>
    </row>
    <row r="39209" spans="1:3" x14ac:dyDescent="0.25">
      <c r="A39209" s="41" t="s">
        <v>76</v>
      </c>
      <c r="B39209" s="35">
        <v>24.72</v>
      </c>
      <c r="C39209" s="35">
        <v>119</v>
      </c>
    </row>
    <row r="39210" spans="1:3" x14ac:dyDescent="0.25">
      <c r="A39210" s="41" t="s">
        <v>93</v>
      </c>
      <c r="B39210" s="35">
        <v>148.16</v>
      </c>
      <c r="C39210" s="35">
        <v>248</v>
      </c>
    </row>
    <row r="39211" spans="1:3" x14ac:dyDescent="0.25">
      <c r="A39211" s="41" t="s">
        <v>229</v>
      </c>
      <c r="B39211" s="35">
        <v>88</v>
      </c>
      <c r="C39211" s="35">
        <v>224</v>
      </c>
    </row>
    <row r="39212" spans="1:3" x14ac:dyDescent="0.25">
      <c r="A39212" s="41" t="s">
        <v>120</v>
      </c>
      <c r="B39212" s="35">
        <v>129.76</v>
      </c>
      <c r="C39212" s="35">
        <v>228</v>
      </c>
    </row>
    <row r="39213" spans="1:3" x14ac:dyDescent="0.25">
      <c r="A39213" s="41" t="s">
        <v>33</v>
      </c>
      <c r="B39213" s="35">
        <v>19.5</v>
      </c>
      <c r="C39213" s="35">
        <v>78</v>
      </c>
    </row>
    <row r="39214" spans="1:3" x14ac:dyDescent="0.25">
      <c r="A39214" s="19" t="s">
        <v>1706</v>
      </c>
      <c r="B39214" s="35">
        <v>3266.4899999999989</v>
      </c>
      <c r="C39214" s="35">
        <v>7253</v>
      </c>
    </row>
    <row r="39215" spans="1:3" x14ac:dyDescent="0.25">
      <c r="A39215" s="36" t="s">
        <v>31</v>
      </c>
      <c r="B39215" s="35">
        <v>43.2</v>
      </c>
      <c r="C39215" s="35">
        <v>140</v>
      </c>
    </row>
    <row r="39216" spans="1:3" x14ac:dyDescent="0.25">
      <c r="A39216" s="41" t="s">
        <v>93</v>
      </c>
      <c r="B39216" s="35">
        <v>43.2</v>
      </c>
      <c r="C39216" s="35">
        <v>140</v>
      </c>
    </row>
    <row r="39217" spans="1:3" x14ac:dyDescent="0.25">
      <c r="A39217" s="36" t="s">
        <v>1709</v>
      </c>
      <c r="B39217" s="35">
        <v>297.45999999999998</v>
      </c>
      <c r="C39217" s="35">
        <v>691</v>
      </c>
    </row>
    <row r="39218" spans="1:3" x14ac:dyDescent="0.25">
      <c r="A39218" s="41" t="s">
        <v>214</v>
      </c>
      <c r="B39218" s="35">
        <v>47.4</v>
      </c>
      <c r="C39218" s="35">
        <v>140</v>
      </c>
    </row>
    <row r="39219" spans="1:3" x14ac:dyDescent="0.25">
      <c r="A39219" s="41" t="s">
        <v>93</v>
      </c>
      <c r="B39219" s="35">
        <v>99.199999999999989</v>
      </c>
      <c r="C39219" s="35">
        <v>224</v>
      </c>
    </row>
    <row r="39220" spans="1:3" x14ac:dyDescent="0.25">
      <c r="A39220" s="41" t="s">
        <v>61</v>
      </c>
      <c r="B39220" s="35">
        <v>66.28</v>
      </c>
      <c r="C39220" s="35">
        <v>159</v>
      </c>
    </row>
    <row r="39221" spans="1:3" x14ac:dyDescent="0.25">
      <c r="A39221" s="41" t="s">
        <v>42</v>
      </c>
      <c r="B39221" s="35">
        <v>54</v>
      </c>
      <c r="C39221" s="35">
        <v>54</v>
      </c>
    </row>
    <row r="39222" spans="1:3" x14ac:dyDescent="0.25">
      <c r="A39222" s="41" t="s">
        <v>67</v>
      </c>
      <c r="B39222" s="35">
        <v>30.58</v>
      </c>
      <c r="C39222" s="35">
        <v>114</v>
      </c>
    </row>
    <row r="39223" spans="1:3" x14ac:dyDescent="0.25">
      <c r="A39223" s="36" t="s">
        <v>91</v>
      </c>
      <c r="B39223" s="35">
        <v>127.48</v>
      </c>
      <c r="C39223" s="35">
        <v>228</v>
      </c>
    </row>
    <row r="39224" spans="1:3" x14ac:dyDescent="0.25">
      <c r="A39224" s="41" t="s">
        <v>51</v>
      </c>
      <c r="B39224" s="35">
        <v>127.48</v>
      </c>
      <c r="C39224" s="35">
        <v>228</v>
      </c>
    </row>
    <row r="39225" spans="1:3" x14ac:dyDescent="0.25">
      <c r="A39225" s="36" t="s">
        <v>810</v>
      </c>
      <c r="B39225" s="35">
        <v>171.60000000000002</v>
      </c>
      <c r="C39225" s="35">
        <v>466</v>
      </c>
    </row>
    <row r="39226" spans="1:3" x14ac:dyDescent="0.25">
      <c r="A39226" s="41" t="s">
        <v>93</v>
      </c>
      <c r="B39226" s="35">
        <v>22.6</v>
      </c>
      <c r="C39226" s="35">
        <v>114</v>
      </c>
    </row>
    <row r="39227" spans="1:3" x14ac:dyDescent="0.25">
      <c r="A39227" s="41" t="s">
        <v>84</v>
      </c>
      <c r="B39227" s="35">
        <v>57.2</v>
      </c>
      <c r="C39227" s="35">
        <v>140</v>
      </c>
    </row>
    <row r="39228" spans="1:3" x14ac:dyDescent="0.25">
      <c r="A39228" s="41" t="s">
        <v>61</v>
      </c>
      <c r="B39228" s="35">
        <v>36</v>
      </c>
      <c r="C39228" s="35">
        <v>72</v>
      </c>
    </row>
    <row r="39229" spans="1:3" x14ac:dyDescent="0.25">
      <c r="A39229" s="41" t="s">
        <v>51</v>
      </c>
      <c r="B39229" s="35">
        <v>55.8</v>
      </c>
      <c r="C39229" s="35">
        <v>140</v>
      </c>
    </row>
    <row r="39230" spans="1:3" x14ac:dyDescent="0.25">
      <c r="A39230" s="36" t="s">
        <v>881</v>
      </c>
      <c r="B39230" s="35">
        <v>351.44000000000005</v>
      </c>
      <c r="C39230" s="35">
        <v>650</v>
      </c>
    </row>
    <row r="39231" spans="1:3" x14ac:dyDescent="0.25">
      <c r="A39231" s="41" t="s">
        <v>61</v>
      </c>
      <c r="B39231" s="35">
        <v>33.5</v>
      </c>
      <c r="C39231" s="35">
        <v>67</v>
      </c>
    </row>
    <row r="39232" spans="1:3" x14ac:dyDescent="0.25">
      <c r="A39232" s="41" t="s">
        <v>229</v>
      </c>
      <c r="B39232" s="35">
        <v>159.86000000000001</v>
      </c>
      <c r="C39232" s="35">
        <v>335</v>
      </c>
    </row>
    <row r="39233" spans="1:3" x14ac:dyDescent="0.25">
      <c r="A39233" s="41" t="s">
        <v>137</v>
      </c>
      <c r="B39233" s="35">
        <v>158.08000000000001</v>
      </c>
      <c r="C39233" s="35">
        <v>248</v>
      </c>
    </row>
    <row r="39234" spans="1:3" x14ac:dyDescent="0.25">
      <c r="A39234" s="36" t="s">
        <v>466</v>
      </c>
      <c r="B39234" s="35">
        <v>78.25</v>
      </c>
      <c r="C39234" s="35">
        <v>211</v>
      </c>
    </row>
    <row r="39235" spans="1:3" x14ac:dyDescent="0.25">
      <c r="A39235" s="41" t="s">
        <v>51</v>
      </c>
      <c r="B39235" s="35">
        <v>78.25</v>
      </c>
      <c r="C39235" s="35">
        <v>211</v>
      </c>
    </row>
    <row r="39236" spans="1:3" x14ac:dyDescent="0.25">
      <c r="A39236" s="36" t="s">
        <v>40</v>
      </c>
      <c r="B39236" s="35">
        <v>88.56</v>
      </c>
      <c r="C39236" s="35">
        <v>383</v>
      </c>
    </row>
    <row r="39237" spans="1:3" x14ac:dyDescent="0.25">
      <c r="A39237" s="41" t="s">
        <v>93</v>
      </c>
      <c r="B39237" s="35">
        <v>46.96</v>
      </c>
      <c r="C39237" s="35">
        <v>189</v>
      </c>
    </row>
    <row r="39238" spans="1:3" x14ac:dyDescent="0.25">
      <c r="A39238" s="41" t="s">
        <v>42</v>
      </c>
      <c r="B39238" s="35">
        <v>17.600000000000001</v>
      </c>
      <c r="C39238" s="35">
        <v>122</v>
      </c>
    </row>
    <row r="39239" spans="1:3" x14ac:dyDescent="0.25">
      <c r="A39239" s="41" t="s">
        <v>229</v>
      </c>
      <c r="B39239" s="35">
        <v>24</v>
      </c>
      <c r="C39239" s="35">
        <v>72</v>
      </c>
    </row>
    <row r="39240" spans="1:3" x14ac:dyDescent="0.25">
      <c r="A39240" s="36" t="s">
        <v>2325</v>
      </c>
      <c r="B39240" s="35">
        <v>240.58</v>
      </c>
      <c r="C39240" s="35">
        <v>431</v>
      </c>
    </row>
    <row r="39241" spans="1:3" x14ac:dyDescent="0.25">
      <c r="A39241" s="41" t="s">
        <v>93</v>
      </c>
      <c r="B39241" s="35">
        <v>111.84</v>
      </c>
      <c r="C39241" s="35">
        <v>218</v>
      </c>
    </row>
    <row r="39242" spans="1:3" x14ac:dyDescent="0.25">
      <c r="A39242" s="41" t="s">
        <v>51</v>
      </c>
      <c r="B39242" s="35">
        <v>128.74</v>
      </c>
      <c r="C39242" s="35">
        <v>213</v>
      </c>
    </row>
    <row r="39243" spans="1:3" x14ac:dyDescent="0.25">
      <c r="A39243" s="36" t="s">
        <v>165</v>
      </c>
      <c r="B39243" s="35">
        <v>154.46</v>
      </c>
      <c r="C39243" s="35">
        <v>335</v>
      </c>
    </row>
    <row r="39244" spans="1:3" x14ac:dyDescent="0.25">
      <c r="A39244" s="41" t="s">
        <v>214</v>
      </c>
      <c r="B39244" s="35">
        <v>27.1</v>
      </c>
      <c r="C39244" s="35">
        <v>119</v>
      </c>
    </row>
    <row r="39245" spans="1:3" x14ac:dyDescent="0.25">
      <c r="A39245" s="41" t="s">
        <v>84</v>
      </c>
      <c r="B39245" s="35">
        <v>127.36</v>
      </c>
      <c r="C39245" s="35">
        <v>216</v>
      </c>
    </row>
    <row r="39246" spans="1:3" x14ac:dyDescent="0.25">
      <c r="A39246" s="36" t="s">
        <v>612</v>
      </c>
      <c r="B39246" s="35">
        <v>80.5</v>
      </c>
      <c r="C39246" s="35">
        <v>250</v>
      </c>
    </row>
    <row r="39247" spans="1:3" x14ac:dyDescent="0.25">
      <c r="A39247" s="41" t="s">
        <v>42</v>
      </c>
      <c r="B39247" s="35">
        <v>13.5</v>
      </c>
      <c r="C39247" s="35">
        <v>54</v>
      </c>
    </row>
    <row r="39248" spans="1:3" x14ac:dyDescent="0.25">
      <c r="A39248" s="41" t="s">
        <v>120</v>
      </c>
      <c r="B39248" s="35">
        <v>67</v>
      </c>
      <c r="C39248" s="35">
        <v>196</v>
      </c>
    </row>
    <row r="39249" spans="1:3" x14ac:dyDescent="0.25">
      <c r="A39249" s="36" t="s">
        <v>100</v>
      </c>
      <c r="B39249" s="35">
        <v>237.07</v>
      </c>
      <c r="C39249" s="35">
        <v>409</v>
      </c>
    </row>
    <row r="39250" spans="1:3" x14ac:dyDescent="0.25">
      <c r="A39250" s="41" t="s">
        <v>67</v>
      </c>
      <c r="B39250" s="35">
        <v>130.87</v>
      </c>
      <c r="C39250" s="35">
        <v>213</v>
      </c>
    </row>
    <row r="39251" spans="1:3" x14ac:dyDescent="0.25">
      <c r="A39251" s="41" t="s">
        <v>120</v>
      </c>
      <c r="B39251" s="35">
        <v>106.2</v>
      </c>
      <c r="C39251" s="35">
        <v>196</v>
      </c>
    </row>
    <row r="39252" spans="1:3" x14ac:dyDescent="0.25">
      <c r="A39252" s="36" t="s">
        <v>1842</v>
      </c>
      <c r="B39252" s="35">
        <v>247</v>
      </c>
      <c r="C39252" s="35">
        <v>452</v>
      </c>
    </row>
    <row r="39253" spans="1:3" x14ac:dyDescent="0.25">
      <c r="A39253" s="41" t="s">
        <v>93</v>
      </c>
      <c r="B39253" s="35">
        <v>136.6</v>
      </c>
      <c r="C39253" s="35">
        <v>228</v>
      </c>
    </row>
    <row r="39254" spans="1:3" x14ac:dyDescent="0.25">
      <c r="A39254" s="41" t="s">
        <v>51</v>
      </c>
      <c r="B39254" s="35">
        <v>110.4</v>
      </c>
      <c r="C39254" s="35">
        <v>224</v>
      </c>
    </row>
    <row r="39255" spans="1:3" x14ac:dyDescent="0.25">
      <c r="A39255" s="36" t="s">
        <v>893</v>
      </c>
      <c r="B39255" s="35">
        <v>159.4</v>
      </c>
      <c r="C39255" s="35">
        <v>322</v>
      </c>
    </row>
    <row r="39256" spans="1:3" x14ac:dyDescent="0.25">
      <c r="A39256" s="41" t="s">
        <v>67</v>
      </c>
      <c r="B39256" s="35">
        <v>145</v>
      </c>
      <c r="C39256" s="35">
        <v>250</v>
      </c>
    </row>
    <row r="39257" spans="1:3" x14ac:dyDescent="0.25">
      <c r="A39257" s="41" t="s">
        <v>33</v>
      </c>
      <c r="B39257" s="35">
        <v>14.4</v>
      </c>
      <c r="C39257" s="35">
        <v>72</v>
      </c>
    </row>
    <row r="39258" spans="1:3" x14ac:dyDescent="0.25">
      <c r="A39258" s="36" t="s">
        <v>240</v>
      </c>
      <c r="B39258" s="35">
        <v>252.64</v>
      </c>
      <c r="C39258" s="35">
        <v>478</v>
      </c>
    </row>
    <row r="39259" spans="1:3" x14ac:dyDescent="0.25">
      <c r="A39259" s="41" t="s">
        <v>76</v>
      </c>
      <c r="B39259" s="35">
        <v>120.64</v>
      </c>
      <c r="C39259" s="35">
        <v>228</v>
      </c>
    </row>
    <row r="39260" spans="1:3" x14ac:dyDescent="0.25">
      <c r="A39260" s="41" t="s">
        <v>42</v>
      </c>
      <c r="B39260" s="35">
        <v>6.8</v>
      </c>
      <c r="C39260" s="35">
        <v>34</v>
      </c>
    </row>
    <row r="39261" spans="1:3" x14ac:dyDescent="0.25">
      <c r="A39261" s="41" t="s">
        <v>51</v>
      </c>
      <c r="B39261" s="35">
        <v>125.2</v>
      </c>
      <c r="C39261" s="35">
        <v>216</v>
      </c>
    </row>
    <row r="39262" spans="1:3" x14ac:dyDescent="0.25">
      <c r="A39262" s="36" t="s">
        <v>186</v>
      </c>
      <c r="B39262" s="35">
        <v>153.10999999999999</v>
      </c>
      <c r="C39262" s="35">
        <v>366</v>
      </c>
    </row>
    <row r="39263" spans="1:3" x14ac:dyDescent="0.25">
      <c r="A39263" s="41" t="s">
        <v>214</v>
      </c>
      <c r="B39263" s="35">
        <v>42.5</v>
      </c>
      <c r="C39263" s="35">
        <v>85</v>
      </c>
    </row>
    <row r="39264" spans="1:3" x14ac:dyDescent="0.25">
      <c r="A39264" s="41" t="s">
        <v>76</v>
      </c>
      <c r="B39264" s="35">
        <v>108.16</v>
      </c>
      <c r="C39264" s="35">
        <v>196</v>
      </c>
    </row>
    <row r="39265" spans="1:3" x14ac:dyDescent="0.25">
      <c r="A39265" s="41" t="s">
        <v>42</v>
      </c>
      <c r="B39265" s="35">
        <v>2.4500000000000002</v>
      </c>
      <c r="C39265" s="35">
        <v>85</v>
      </c>
    </row>
    <row r="39266" spans="1:3" x14ac:dyDescent="0.25">
      <c r="A39266" s="36" t="s">
        <v>2271</v>
      </c>
      <c r="B39266" s="35">
        <v>137.13999999999999</v>
      </c>
      <c r="C39266" s="35">
        <v>231</v>
      </c>
    </row>
    <row r="39267" spans="1:3" x14ac:dyDescent="0.25">
      <c r="A39267" s="41" t="s">
        <v>229</v>
      </c>
      <c r="B39267" s="35">
        <v>137.13999999999999</v>
      </c>
      <c r="C39267" s="35">
        <v>231</v>
      </c>
    </row>
    <row r="39268" spans="1:3" x14ac:dyDescent="0.25">
      <c r="A39268" s="36" t="s">
        <v>197</v>
      </c>
      <c r="B39268" s="35">
        <v>48.25</v>
      </c>
      <c r="C39268" s="35">
        <v>255</v>
      </c>
    </row>
    <row r="39269" spans="1:3" x14ac:dyDescent="0.25">
      <c r="A39269" s="41" t="s">
        <v>76</v>
      </c>
      <c r="B39269" s="35">
        <v>1.6</v>
      </c>
      <c r="C39269" s="35">
        <v>85</v>
      </c>
    </row>
    <row r="39270" spans="1:3" x14ac:dyDescent="0.25">
      <c r="A39270" s="41" t="s">
        <v>84</v>
      </c>
      <c r="B39270" s="35">
        <v>4.1500000000000004</v>
      </c>
      <c r="C39270" s="35">
        <v>85</v>
      </c>
    </row>
    <row r="39271" spans="1:3" x14ac:dyDescent="0.25">
      <c r="A39271" s="41" t="s">
        <v>229</v>
      </c>
      <c r="B39271" s="35">
        <v>42.5</v>
      </c>
      <c r="C39271" s="35">
        <v>85</v>
      </c>
    </row>
    <row r="39272" spans="1:3" x14ac:dyDescent="0.25">
      <c r="A39272" s="36" t="s">
        <v>83</v>
      </c>
      <c r="B39272" s="35">
        <v>349.55</v>
      </c>
      <c r="C39272" s="35">
        <v>815</v>
      </c>
    </row>
    <row r="39273" spans="1:3" x14ac:dyDescent="0.25">
      <c r="A39273" s="41" t="s">
        <v>214</v>
      </c>
      <c r="B39273" s="35">
        <v>127.9</v>
      </c>
      <c r="C39273" s="35">
        <v>231</v>
      </c>
    </row>
    <row r="39274" spans="1:3" x14ac:dyDescent="0.25">
      <c r="A39274" s="41" t="s">
        <v>93</v>
      </c>
      <c r="B39274" s="35">
        <v>18.100000000000001</v>
      </c>
      <c r="C39274" s="35">
        <v>109</v>
      </c>
    </row>
    <row r="39275" spans="1:3" x14ac:dyDescent="0.25">
      <c r="A39275" s="41" t="s">
        <v>84</v>
      </c>
      <c r="B39275" s="35">
        <v>57.2</v>
      </c>
      <c r="C39275" s="35">
        <v>140</v>
      </c>
    </row>
    <row r="39276" spans="1:3" x14ac:dyDescent="0.25">
      <c r="A39276" s="41" t="s">
        <v>61</v>
      </c>
      <c r="B39276" s="35">
        <v>21.150000000000002</v>
      </c>
      <c r="C39276" s="35">
        <v>119</v>
      </c>
    </row>
    <row r="39277" spans="1:3" x14ac:dyDescent="0.25">
      <c r="A39277" s="41" t="s">
        <v>120</v>
      </c>
      <c r="B39277" s="35">
        <v>125.2</v>
      </c>
      <c r="C39277" s="35">
        <v>216</v>
      </c>
    </row>
    <row r="39278" spans="1:3" x14ac:dyDescent="0.25">
      <c r="A39278" s="36" t="s">
        <v>923</v>
      </c>
      <c r="B39278" s="35">
        <v>48.8</v>
      </c>
      <c r="C39278" s="35">
        <v>140</v>
      </c>
    </row>
    <row r="39279" spans="1:3" x14ac:dyDescent="0.25">
      <c r="A39279" s="41" t="s">
        <v>93</v>
      </c>
      <c r="B39279" s="35">
        <v>48.8</v>
      </c>
      <c r="C39279" s="35">
        <v>140</v>
      </c>
    </row>
    <row r="39280" spans="1:3" x14ac:dyDescent="0.25">
      <c r="A39280" s="19" t="s">
        <v>1036</v>
      </c>
      <c r="B39280" s="35">
        <v>4949.5266666666685</v>
      </c>
      <c r="C39280" s="35">
        <v>11116</v>
      </c>
    </row>
    <row r="39281" spans="1:3" x14ac:dyDescent="0.25">
      <c r="A39281" s="36" t="s">
        <v>31</v>
      </c>
      <c r="B39281" s="35">
        <v>569.4</v>
      </c>
      <c r="C39281" s="35">
        <v>1174</v>
      </c>
    </row>
    <row r="39282" spans="1:3" x14ac:dyDescent="0.25">
      <c r="A39282" s="41" t="s">
        <v>214</v>
      </c>
      <c r="B39282" s="35">
        <v>160</v>
      </c>
      <c r="C39282" s="35">
        <v>250</v>
      </c>
    </row>
    <row r="39283" spans="1:3" x14ac:dyDescent="0.25">
      <c r="A39283" s="41" t="s">
        <v>93</v>
      </c>
      <c r="B39283" s="35">
        <v>15.759999999999998</v>
      </c>
      <c r="C39283" s="35">
        <v>114</v>
      </c>
    </row>
    <row r="39284" spans="1:3" x14ac:dyDescent="0.25">
      <c r="A39284" s="41" t="s">
        <v>84</v>
      </c>
      <c r="B39284" s="35">
        <v>14.4</v>
      </c>
      <c r="C39284" s="35">
        <v>72</v>
      </c>
    </row>
    <row r="39285" spans="1:3" x14ac:dyDescent="0.25">
      <c r="A39285" s="41" t="s">
        <v>61</v>
      </c>
      <c r="B39285" s="35">
        <v>209.78</v>
      </c>
      <c r="C39285" s="35">
        <v>396</v>
      </c>
    </row>
    <row r="39286" spans="1:3" x14ac:dyDescent="0.25">
      <c r="A39286" s="41" t="s">
        <v>120</v>
      </c>
      <c r="B39286" s="35">
        <v>30.58</v>
      </c>
      <c r="C39286" s="35">
        <v>114</v>
      </c>
    </row>
    <row r="39287" spans="1:3" x14ac:dyDescent="0.25">
      <c r="A39287" s="41" t="s">
        <v>137</v>
      </c>
      <c r="B39287" s="35">
        <v>138.88</v>
      </c>
      <c r="C39287" s="35">
        <v>228</v>
      </c>
    </row>
    <row r="39288" spans="1:3" x14ac:dyDescent="0.25">
      <c r="A39288" s="36" t="s">
        <v>328</v>
      </c>
      <c r="B39288" s="35">
        <v>185.57</v>
      </c>
      <c r="C39288" s="35">
        <v>355</v>
      </c>
    </row>
    <row r="39289" spans="1:3" x14ac:dyDescent="0.25">
      <c r="A39289" s="41" t="s">
        <v>229</v>
      </c>
      <c r="B39289" s="35">
        <v>77.41</v>
      </c>
      <c r="C39289" s="35">
        <v>159</v>
      </c>
    </row>
    <row r="39290" spans="1:3" x14ac:dyDescent="0.25">
      <c r="A39290" s="41" t="s">
        <v>33</v>
      </c>
      <c r="B39290" s="35">
        <v>108.16</v>
      </c>
      <c r="C39290" s="35">
        <v>196</v>
      </c>
    </row>
    <row r="39291" spans="1:3" x14ac:dyDescent="0.25">
      <c r="A39291" s="36" t="s">
        <v>953</v>
      </c>
      <c r="B39291" s="35">
        <v>227.05</v>
      </c>
      <c r="C39291" s="35">
        <v>614</v>
      </c>
    </row>
    <row r="39292" spans="1:3" x14ac:dyDescent="0.25">
      <c r="A39292" s="41" t="s">
        <v>214</v>
      </c>
      <c r="B39292" s="35">
        <v>74.23</v>
      </c>
      <c r="C39292" s="35">
        <v>159</v>
      </c>
    </row>
    <row r="39293" spans="1:3" x14ac:dyDescent="0.25">
      <c r="A39293" s="41" t="s">
        <v>93</v>
      </c>
      <c r="B39293" s="35">
        <v>17.599999999999998</v>
      </c>
      <c r="C39293" s="35">
        <v>122</v>
      </c>
    </row>
    <row r="39294" spans="1:3" x14ac:dyDescent="0.25">
      <c r="A39294" s="41" t="s">
        <v>84</v>
      </c>
      <c r="B39294" s="35">
        <v>18.100000000000001</v>
      </c>
      <c r="C39294" s="35">
        <v>109</v>
      </c>
    </row>
    <row r="39295" spans="1:3" x14ac:dyDescent="0.25">
      <c r="A39295" s="41" t="s">
        <v>51</v>
      </c>
      <c r="B39295" s="35">
        <v>117.12</v>
      </c>
      <c r="C39295" s="35">
        <v>224</v>
      </c>
    </row>
    <row r="39296" spans="1:3" x14ac:dyDescent="0.25">
      <c r="A39296" s="36" t="s">
        <v>91</v>
      </c>
      <c r="B39296" s="35">
        <v>283.95</v>
      </c>
      <c r="C39296" s="35">
        <v>597</v>
      </c>
    </row>
    <row r="39297" spans="1:3" x14ac:dyDescent="0.25">
      <c r="A39297" s="41" t="s">
        <v>214</v>
      </c>
      <c r="B39297" s="35">
        <v>159.19999999999999</v>
      </c>
      <c r="C39297" s="35">
        <v>262</v>
      </c>
    </row>
    <row r="39298" spans="1:3" x14ac:dyDescent="0.25">
      <c r="A39298" s="41" t="s">
        <v>229</v>
      </c>
      <c r="B39298" s="35">
        <v>124.75</v>
      </c>
      <c r="C39298" s="35">
        <v>335</v>
      </c>
    </row>
    <row r="39299" spans="1:3" x14ac:dyDescent="0.25">
      <c r="A39299" s="36" t="s">
        <v>466</v>
      </c>
      <c r="B39299" s="35">
        <v>244.91333333333333</v>
      </c>
      <c r="C39299" s="35">
        <v>535</v>
      </c>
    </row>
    <row r="39300" spans="1:3" x14ac:dyDescent="0.25">
      <c r="A39300" s="41" t="s">
        <v>214</v>
      </c>
      <c r="B39300" s="35">
        <v>58.72</v>
      </c>
      <c r="C39300" s="35">
        <v>153</v>
      </c>
    </row>
    <row r="39301" spans="1:3" x14ac:dyDescent="0.25">
      <c r="A39301" s="41" t="s">
        <v>76</v>
      </c>
      <c r="B39301" s="35">
        <v>6.8</v>
      </c>
      <c r="C39301" s="35">
        <v>34</v>
      </c>
    </row>
    <row r="39302" spans="1:3" x14ac:dyDescent="0.25">
      <c r="A39302" s="41" t="s">
        <v>61</v>
      </c>
      <c r="B39302" s="35">
        <v>23.333333333333332</v>
      </c>
      <c r="C39302" s="35">
        <v>70</v>
      </c>
    </row>
    <row r="39303" spans="1:3" x14ac:dyDescent="0.25">
      <c r="A39303" s="41" t="s">
        <v>67</v>
      </c>
      <c r="B39303" s="35">
        <v>122.56</v>
      </c>
      <c r="C39303" s="35">
        <v>211</v>
      </c>
    </row>
    <row r="39304" spans="1:3" x14ac:dyDescent="0.25">
      <c r="A39304" s="41" t="s">
        <v>120</v>
      </c>
      <c r="B39304" s="35">
        <v>33.5</v>
      </c>
      <c r="C39304" s="35">
        <v>67</v>
      </c>
    </row>
    <row r="39305" spans="1:3" x14ac:dyDescent="0.25">
      <c r="A39305" s="36" t="s">
        <v>107</v>
      </c>
      <c r="B39305" s="35">
        <v>39</v>
      </c>
      <c r="C39305" s="35">
        <v>78</v>
      </c>
    </row>
    <row r="39306" spans="1:3" x14ac:dyDescent="0.25">
      <c r="A39306" s="41" t="s">
        <v>76</v>
      </c>
      <c r="B39306" s="35">
        <v>39</v>
      </c>
      <c r="C39306" s="35">
        <v>78</v>
      </c>
    </row>
    <row r="39307" spans="1:3" x14ac:dyDescent="0.25">
      <c r="A39307" s="36" t="s">
        <v>126</v>
      </c>
      <c r="B39307" s="35">
        <v>351.55999999999995</v>
      </c>
      <c r="C39307" s="35">
        <v>722</v>
      </c>
    </row>
    <row r="39308" spans="1:3" x14ac:dyDescent="0.25">
      <c r="A39308" s="41" t="s">
        <v>84</v>
      </c>
      <c r="B39308" s="35">
        <v>98.36</v>
      </c>
      <c r="C39308" s="35">
        <v>196</v>
      </c>
    </row>
    <row r="39309" spans="1:3" x14ac:dyDescent="0.25">
      <c r="A39309" s="41" t="s">
        <v>67</v>
      </c>
      <c r="B39309" s="35">
        <v>10.8</v>
      </c>
      <c r="C39309" s="35">
        <v>54</v>
      </c>
    </row>
    <row r="39310" spans="1:3" x14ac:dyDescent="0.25">
      <c r="A39310" s="41" t="s">
        <v>229</v>
      </c>
      <c r="B39310" s="35">
        <v>143.19999999999999</v>
      </c>
      <c r="C39310" s="35">
        <v>248</v>
      </c>
    </row>
    <row r="39311" spans="1:3" x14ac:dyDescent="0.25">
      <c r="A39311" s="41" t="s">
        <v>33</v>
      </c>
      <c r="B39311" s="35">
        <v>99.199999999999989</v>
      </c>
      <c r="C39311" s="35">
        <v>224</v>
      </c>
    </row>
    <row r="39312" spans="1:3" x14ac:dyDescent="0.25">
      <c r="A39312" s="36" t="s">
        <v>845</v>
      </c>
      <c r="B39312" s="35">
        <v>189.22</v>
      </c>
      <c r="C39312" s="35">
        <v>364</v>
      </c>
    </row>
    <row r="39313" spans="1:3" x14ac:dyDescent="0.25">
      <c r="A39313" s="41" t="s">
        <v>120</v>
      </c>
      <c r="B39313" s="35">
        <v>157.5</v>
      </c>
      <c r="C39313" s="35">
        <v>250</v>
      </c>
    </row>
    <row r="39314" spans="1:3" x14ac:dyDescent="0.25">
      <c r="A39314" s="41" t="s">
        <v>137</v>
      </c>
      <c r="B39314" s="35">
        <v>31.72</v>
      </c>
      <c r="C39314" s="35">
        <v>114</v>
      </c>
    </row>
    <row r="39315" spans="1:3" x14ac:dyDescent="0.25">
      <c r="A39315" s="36" t="s">
        <v>2325</v>
      </c>
      <c r="B39315" s="35">
        <v>27.16</v>
      </c>
      <c r="C39315" s="35">
        <v>114</v>
      </c>
    </row>
    <row r="39316" spans="1:3" x14ac:dyDescent="0.25">
      <c r="A39316" s="41" t="s">
        <v>93</v>
      </c>
      <c r="B39316" s="35">
        <v>27.16</v>
      </c>
      <c r="C39316" s="35">
        <v>114</v>
      </c>
    </row>
    <row r="39317" spans="1:3" x14ac:dyDescent="0.25">
      <c r="A39317" s="36" t="s">
        <v>165</v>
      </c>
      <c r="B39317" s="35">
        <v>314.14</v>
      </c>
      <c r="C39317" s="35">
        <v>688</v>
      </c>
    </row>
    <row r="39318" spans="1:3" x14ac:dyDescent="0.25">
      <c r="A39318" s="41" t="s">
        <v>214</v>
      </c>
      <c r="B39318" s="35">
        <v>21.25</v>
      </c>
      <c r="C39318" s="35">
        <v>85</v>
      </c>
    </row>
    <row r="39319" spans="1:3" x14ac:dyDescent="0.25">
      <c r="A39319" s="41" t="s">
        <v>84</v>
      </c>
      <c r="B39319" s="35">
        <v>64.69</v>
      </c>
      <c r="C39319" s="35">
        <v>159</v>
      </c>
    </row>
    <row r="39320" spans="1:3" x14ac:dyDescent="0.25">
      <c r="A39320" s="41" t="s">
        <v>42</v>
      </c>
      <c r="B39320" s="35">
        <v>114.4</v>
      </c>
      <c r="C39320" s="35">
        <v>216</v>
      </c>
    </row>
    <row r="39321" spans="1:3" x14ac:dyDescent="0.25">
      <c r="A39321" s="41" t="s">
        <v>33</v>
      </c>
      <c r="B39321" s="35">
        <v>113.8</v>
      </c>
      <c r="C39321" s="35">
        <v>228</v>
      </c>
    </row>
    <row r="39322" spans="1:3" x14ac:dyDescent="0.25">
      <c r="A39322" s="36" t="s">
        <v>212</v>
      </c>
      <c r="B39322" s="35">
        <v>620.25</v>
      </c>
      <c r="C39322" s="35">
        <v>1430</v>
      </c>
    </row>
    <row r="39323" spans="1:3" x14ac:dyDescent="0.25">
      <c r="A39323" s="41" t="s">
        <v>76</v>
      </c>
      <c r="B39323" s="35">
        <v>180.26</v>
      </c>
      <c r="C39323" s="35">
        <v>358</v>
      </c>
    </row>
    <row r="39324" spans="1:3" x14ac:dyDescent="0.25">
      <c r="A39324" s="41" t="s">
        <v>61</v>
      </c>
      <c r="B39324" s="35">
        <v>161.34</v>
      </c>
      <c r="C39324" s="35">
        <v>493</v>
      </c>
    </row>
    <row r="39325" spans="1:3" x14ac:dyDescent="0.25">
      <c r="A39325" s="41" t="s">
        <v>42</v>
      </c>
      <c r="B39325" s="35">
        <v>110.4</v>
      </c>
      <c r="C39325" s="35">
        <v>224</v>
      </c>
    </row>
    <row r="39326" spans="1:3" x14ac:dyDescent="0.25">
      <c r="A39326" s="41" t="s">
        <v>229</v>
      </c>
      <c r="B39326" s="35">
        <v>72</v>
      </c>
      <c r="C39326" s="35">
        <v>72</v>
      </c>
    </row>
    <row r="39327" spans="1:3" x14ac:dyDescent="0.25">
      <c r="A39327" s="41" t="s">
        <v>120</v>
      </c>
      <c r="B39327" s="35">
        <v>96.25</v>
      </c>
      <c r="C39327" s="35">
        <v>283</v>
      </c>
    </row>
    <row r="39328" spans="1:3" x14ac:dyDescent="0.25">
      <c r="A39328" s="36" t="s">
        <v>612</v>
      </c>
      <c r="B39328" s="35">
        <v>169.49333333333334</v>
      </c>
      <c r="C39328" s="35">
        <v>313</v>
      </c>
    </row>
    <row r="39329" spans="1:3" x14ac:dyDescent="0.25">
      <c r="A39329" s="41" t="s">
        <v>61</v>
      </c>
      <c r="B39329" s="35">
        <v>141.16</v>
      </c>
      <c r="C39329" s="35">
        <v>228</v>
      </c>
    </row>
    <row r="39330" spans="1:3" x14ac:dyDescent="0.25">
      <c r="A39330" s="41" t="s">
        <v>120</v>
      </c>
      <c r="B39330" s="35">
        <v>28.333333333333332</v>
      </c>
      <c r="C39330" s="35">
        <v>85</v>
      </c>
    </row>
    <row r="39331" spans="1:3" x14ac:dyDescent="0.25">
      <c r="A39331" s="36" t="s">
        <v>100</v>
      </c>
      <c r="B39331" s="35">
        <v>86.47999999999999</v>
      </c>
      <c r="C39331" s="35">
        <v>307</v>
      </c>
    </row>
    <row r="39332" spans="1:3" x14ac:dyDescent="0.25">
      <c r="A39332" s="41" t="s">
        <v>84</v>
      </c>
      <c r="B39332" s="35">
        <v>6.8</v>
      </c>
      <c r="C39332" s="35">
        <v>34</v>
      </c>
    </row>
    <row r="39333" spans="1:3" x14ac:dyDescent="0.25">
      <c r="A39333" s="41" t="s">
        <v>51</v>
      </c>
      <c r="B39333" s="35">
        <v>79.679999999999993</v>
      </c>
      <c r="C39333" s="35">
        <v>273</v>
      </c>
    </row>
    <row r="39334" spans="1:3" x14ac:dyDescent="0.25">
      <c r="A39334" s="36" t="s">
        <v>902</v>
      </c>
      <c r="B39334" s="35">
        <v>276.2</v>
      </c>
      <c r="C39334" s="35">
        <v>452</v>
      </c>
    </row>
    <row r="39335" spans="1:3" x14ac:dyDescent="0.25">
      <c r="A39335" s="41" t="s">
        <v>137</v>
      </c>
      <c r="B39335" s="35">
        <v>276.2</v>
      </c>
      <c r="C39335" s="35">
        <v>452</v>
      </c>
    </row>
    <row r="39336" spans="1:3" x14ac:dyDescent="0.25">
      <c r="A39336" s="36" t="s">
        <v>3260</v>
      </c>
      <c r="B39336" s="35">
        <v>24.450000000000003</v>
      </c>
      <c r="C39336" s="35">
        <v>207</v>
      </c>
    </row>
    <row r="39337" spans="1:3" x14ac:dyDescent="0.25">
      <c r="A39337" s="41" t="s">
        <v>51</v>
      </c>
      <c r="B39337" s="35">
        <v>24.450000000000003</v>
      </c>
      <c r="C39337" s="35">
        <v>207</v>
      </c>
    </row>
    <row r="39338" spans="1:3" x14ac:dyDescent="0.25">
      <c r="A39338" s="36" t="s">
        <v>1141</v>
      </c>
      <c r="B39338" s="35">
        <v>65.400000000000006</v>
      </c>
      <c r="C39338" s="35">
        <v>194</v>
      </c>
    </row>
    <row r="39339" spans="1:3" x14ac:dyDescent="0.25">
      <c r="A39339" s="41" t="s">
        <v>61</v>
      </c>
      <c r="B39339" s="35">
        <v>65.400000000000006</v>
      </c>
      <c r="C39339" s="35">
        <v>194</v>
      </c>
    </row>
    <row r="39340" spans="1:3" x14ac:dyDescent="0.25">
      <c r="A39340" s="36" t="s">
        <v>2931</v>
      </c>
      <c r="B39340" s="35">
        <v>19.84</v>
      </c>
      <c r="C39340" s="35">
        <v>104</v>
      </c>
    </row>
    <row r="39341" spans="1:3" x14ac:dyDescent="0.25">
      <c r="A39341" s="41" t="s">
        <v>120</v>
      </c>
      <c r="B39341" s="35">
        <v>19.84</v>
      </c>
      <c r="C39341" s="35">
        <v>104</v>
      </c>
    </row>
    <row r="39342" spans="1:3" x14ac:dyDescent="0.25">
      <c r="A39342" s="36" t="s">
        <v>240</v>
      </c>
      <c r="B39342" s="35">
        <v>158.66</v>
      </c>
      <c r="C39342" s="35">
        <v>345</v>
      </c>
    </row>
    <row r="39343" spans="1:3" x14ac:dyDescent="0.25">
      <c r="A39343" s="41" t="s">
        <v>229</v>
      </c>
      <c r="B39343" s="35">
        <v>141.76</v>
      </c>
      <c r="C39343" s="35">
        <v>231</v>
      </c>
    </row>
    <row r="39344" spans="1:3" x14ac:dyDescent="0.25">
      <c r="A39344" s="41" t="s">
        <v>33</v>
      </c>
      <c r="B39344" s="35">
        <v>16.899999999999999</v>
      </c>
      <c r="C39344" s="35">
        <v>114</v>
      </c>
    </row>
    <row r="39345" spans="1:3" x14ac:dyDescent="0.25">
      <c r="A39345" s="36" t="s">
        <v>1058</v>
      </c>
      <c r="B39345" s="35">
        <v>138.15</v>
      </c>
      <c r="C39345" s="35">
        <v>402</v>
      </c>
    </row>
    <row r="39346" spans="1:3" x14ac:dyDescent="0.25">
      <c r="A39346" s="41" t="s">
        <v>120</v>
      </c>
      <c r="B39346" s="35">
        <v>16.75</v>
      </c>
      <c r="C39346" s="35">
        <v>67</v>
      </c>
    </row>
    <row r="39347" spans="1:3" x14ac:dyDescent="0.25">
      <c r="A39347" s="41" t="s">
        <v>137</v>
      </c>
      <c r="B39347" s="35">
        <v>19.96</v>
      </c>
      <c r="C39347" s="35">
        <v>119</v>
      </c>
    </row>
    <row r="39348" spans="1:3" x14ac:dyDescent="0.25">
      <c r="A39348" s="41" t="s">
        <v>33</v>
      </c>
      <c r="B39348" s="35">
        <v>101.44</v>
      </c>
      <c r="C39348" s="35">
        <v>216</v>
      </c>
    </row>
    <row r="39349" spans="1:3" x14ac:dyDescent="0.25">
      <c r="A39349" s="36" t="s">
        <v>1876</v>
      </c>
      <c r="B39349" s="35">
        <v>235.68</v>
      </c>
      <c r="C39349" s="35">
        <v>407</v>
      </c>
    </row>
    <row r="39350" spans="1:3" x14ac:dyDescent="0.25">
      <c r="A39350" s="41" t="s">
        <v>42</v>
      </c>
      <c r="B39350" s="35">
        <v>72.64</v>
      </c>
      <c r="C39350" s="35">
        <v>159</v>
      </c>
    </row>
    <row r="39351" spans="1:3" x14ac:dyDescent="0.25">
      <c r="A39351" s="41" t="s">
        <v>67</v>
      </c>
      <c r="B39351" s="35">
        <v>163.04</v>
      </c>
      <c r="C39351" s="35">
        <v>248</v>
      </c>
    </row>
    <row r="39352" spans="1:3" x14ac:dyDescent="0.25">
      <c r="A39352" s="36" t="s">
        <v>1132</v>
      </c>
      <c r="B39352" s="35">
        <v>177.71333333333334</v>
      </c>
      <c r="C39352" s="35">
        <v>381</v>
      </c>
    </row>
    <row r="39353" spans="1:3" x14ac:dyDescent="0.25">
      <c r="A39353" s="41" t="s">
        <v>214</v>
      </c>
      <c r="B39353" s="35">
        <v>129.76</v>
      </c>
      <c r="C39353" s="35">
        <v>228</v>
      </c>
    </row>
    <row r="39354" spans="1:3" x14ac:dyDescent="0.25">
      <c r="A39354" s="41" t="s">
        <v>93</v>
      </c>
      <c r="B39354" s="35">
        <v>11.333333333333334</v>
      </c>
      <c r="C39354" s="35">
        <v>34</v>
      </c>
    </row>
    <row r="39355" spans="1:3" x14ac:dyDescent="0.25">
      <c r="A39355" s="41" t="s">
        <v>42</v>
      </c>
      <c r="B39355" s="35">
        <v>36.619999999999997</v>
      </c>
      <c r="C39355" s="35">
        <v>119</v>
      </c>
    </row>
    <row r="39356" spans="1:3" x14ac:dyDescent="0.25">
      <c r="A39356" s="36" t="s">
        <v>186</v>
      </c>
      <c r="B39356" s="35">
        <v>117.95</v>
      </c>
      <c r="C39356" s="35">
        <v>327</v>
      </c>
    </row>
    <row r="39357" spans="1:3" x14ac:dyDescent="0.25">
      <c r="A39357" s="41" t="s">
        <v>61</v>
      </c>
      <c r="B39357" s="35">
        <v>94.4</v>
      </c>
      <c r="C39357" s="35">
        <v>218</v>
      </c>
    </row>
    <row r="39358" spans="1:3" x14ac:dyDescent="0.25">
      <c r="A39358" s="41" t="s">
        <v>33</v>
      </c>
      <c r="B39358" s="35">
        <v>23.55</v>
      </c>
      <c r="C39358" s="35">
        <v>109</v>
      </c>
    </row>
    <row r="39359" spans="1:3" x14ac:dyDescent="0.25">
      <c r="A39359" s="36" t="s">
        <v>554</v>
      </c>
      <c r="B39359" s="35">
        <v>107.26666666666667</v>
      </c>
      <c r="C39359" s="35">
        <v>258</v>
      </c>
    </row>
    <row r="39360" spans="1:3" x14ac:dyDescent="0.25">
      <c r="A39360" s="41" t="s">
        <v>214</v>
      </c>
      <c r="B39360" s="35">
        <v>20.666666666666668</v>
      </c>
      <c r="C39360" s="35">
        <v>62</v>
      </c>
    </row>
    <row r="39361" spans="1:3" x14ac:dyDescent="0.25">
      <c r="A39361" s="41" t="s">
        <v>61</v>
      </c>
      <c r="B39361" s="35">
        <v>86.6</v>
      </c>
      <c r="C39361" s="35">
        <v>196</v>
      </c>
    </row>
    <row r="39362" spans="1:3" x14ac:dyDescent="0.25">
      <c r="A39362" s="36" t="s">
        <v>400</v>
      </c>
      <c r="B39362" s="35">
        <v>37.119999999999997</v>
      </c>
      <c r="C39362" s="35">
        <v>122</v>
      </c>
    </row>
    <row r="39363" spans="1:3" x14ac:dyDescent="0.25">
      <c r="A39363" s="41" t="s">
        <v>137</v>
      </c>
      <c r="B39363" s="35">
        <v>37.119999999999997</v>
      </c>
      <c r="C39363" s="35">
        <v>122</v>
      </c>
    </row>
    <row r="39364" spans="1:3" x14ac:dyDescent="0.25">
      <c r="A39364" s="36" t="s">
        <v>83</v>
      </c>
      <c r="B39364" s="35">
        <v>282.91000000000003</v>
      </c>
      <c r="C39364" s="35">
        <v>626</v>
      </c>
    </row>
    <row r="39365" spans="1:3" x14ac:dyDescent="0.25">
      <c r="A39365" s="41" t="s">
        <v>84</v>
      </c>
      <c r="B39365" s="35">
        <v>18.100000000000001</v>
      </c>
      <c r="C39365" s="35">
        <v>109</v>
      </c>
    </row>
    <row r="39366" spans="1:3" x14ac:dyDescent="0.25">
      <c r="A39366" s="41" t="s">
        <v>42</v>
      </c>
      <c r="B39366" s="35">
        <v>120.64</v>
      </c>
      <c r="C39366" s="35">
        <v>228</v>
      </c>
    </row>
    <row r="39367" spans="1:3" x14ac:dyDescent="0.25">
      <c r="A39367" s="41" t="s">
        <v>67</v>
      </c>
      <c r="B39367" s="35">
        <v>19.5</v>
      </c>
      <c r="C39367" s="35">
        <v>78</v>
      </c>
    </row>
    <row r="39368" spans="1:3" x14ac:dyDescent="0.25">
      <c r="A39368" s="41" t="s">
        <v>51</v>
      </c>
      <c r="B39368" s="35">
        <v>124.67</v>
      </c>
      <c r="C39368" s="35">
        <v>211</v>
      </c>
    </row>
    <row r="39369" spans="1:3" x14ac:dyDescent="0.25">
      <c r="A39369" s="19" t="s">
        <v>1947</v>
      </c>
      <c r="B39369" s="35">
        <v>3742.5333333333333</v>
      </c>
      <c r="C39369" s="35">
        <v>8666</v>
      </c>
    </row>
    <row r="39370" spans="1:3" x14ac:dyDescent="0.25">
      <c r="A39370" s="36" t="s">
        <v>31</v>
      </c>
      <c r="B39370" s="35">
        <v>242.82666666666668</v>
      </c>
      <c r="C39370" s="35">
        <v>508</v>
      </c>
    </row>
    <row r="39371" spans="1:3" x14ac:dyDescent="0.25">
      <c r="A39371" s="41" t="s">
        <v>76</v>
      </c>
      <c r="B39371" s="35">
        <v>122.56</v>
      </c>
      <c r="C39371" s="35">
        <v>211</v>
      </c>
    </row>
    <row r="39372" spans="1:3" x14ac:dyDescent="0.25">
      <c r="A39372" s="41" t="s">
        <v>229</v>
      </c>
      <c r="B39372" s="35">
        <v>22.333333333333332</v>
      </c>
      <c r="C39372" s="35">
        <v>67</v>
      </c>
    </row>
    <row r="39373" spans="1:3" x14ac:dyDescent="0.25">
      <c r="A39373" s="41" t="s">
        <v>120</v>
      </c>
      <c r="B39373" s="35">
        <v>86.6</v>
      </c>
      <c r="C39373" s="35">
        <v>196</v>
      </c>
    </row>
    <row r="39374" spans="1:3" x14ac:dyDescent="0.25">
      <c r="A39374" s="41" t="s">
        <v>51</v>
      </c>
      <c r="B39374" s="35">
        <v>11.333333333333334</v>
      </c>
      <c r="C39374" s="35">
        <v>34</v>
      </c>
    </row>
    <row r="39375" spans="1:3" x14ac:dyDescent="0.25">
      <c r="A39375" s="36" t="s">
        <v>246</v>
      </c>
      <c r="B39375" s="35">
        <v>406.84666666666669</v>
      </c>
      <c r="C39375" s="35">
        <v>774</v>
      </c>
    </row>
    <row r="39376" spans="1:3" x14ac:dyDescent="0.25">
      <c r="A39376" s="41" t="s">
        <v>214</v>
      </c>
      <c r="B39376" s="35">
        <v>62</v>
      </c>
      <c r="C39376" s="35">
        <v>62</v>
      </c>
    </row>
    <row r="39377" spans="1:3" x14ac:dyDescent="0.25">
      <c r="A39377" s="41" t="s">
        <v>229</v>
      </c>
      <c r="B39377" s="35">
        <v>256.84666666666669</v>
      </c>
      <c r="C39377" s="35">
        <v>488</v>
      </c>
    </row>
    <row r="39378" spans="1:3" x14ac:dyDescent="0.25">
      <c r="A39378" s="41" t="s">
        <v>33</v>
      </c>
      <c r="B39378" s="35">
        <v>88</v>
      </c>
      <c r="C39378" s="35">
        <v>224</v>
      </c>
    </row>
    <row r="39379" spans="1:3" x14ac:dyDescent="0.25">
      <c r="A39379" s="36" t="s">
        <v>328</v>
      </c>
      <c r="B39379" s="35">
        <v>84.929999999999993</v>
      </c>
      <c r="C39379" s="35">
        <v>291</v>
      </c>
    </row>
    <row r="39380" spans="1:3" x14ac:dyDescent="0.25">
      <c r="A39380" s="41" t="s">
        <v>93</v>
      </c>
      <c r="B39380" s="35">
        <v>29.12</v>
      </c>
      <c r="C39380" s="35">
        <v>124</v>
      </c>
    </row>
    <row r="39381" spans="1:3" x14ac:dyDescent="0.25">
      <c r="A39381" s="41" t="s">
        <v>42</v>
      </c>
      <c r="B39381" s="35">
        <v>55.809999999999995</v>
      </c>
      <c r="C39381" s="35">
        <v>167</v>
      </c>
    </row>
    <row r="39382" spans="1:3" x14ac:dyDescent="0.25">
      <c r="A39382" s="36" t="s">
        <v>91</v>
      </c>
      <c r="B39382" s="35">
        <v>26.4</v>
      </c>
      <c r="C39382" s="35">
        <v>133</v>
      </c>
    </row>
    <row r="39383" spans="1:3" x14ac:dyDescent="0.25">
      <c r="A39383" s="41" t="s">
        <v>137</v>
      </c>
      <c r="B39383" s="35">
        <v>26.4</v>
      </c>
      <c r="C39383" s="35">
        <v>133</v>
      </c>
    </row>
    <row r="39384" spans="1:3" x14ac:dyDescent="0.25">
      <c r="A39384" s="36" t="s">
        <v>126</v>
      </c>
      <c r="B39384" s="35">
        <v>161.55000000000001</v>
      </c>
      <c r="C39384" s="35">
        <v>409</v>
      </c>
    </row>
    <row r="39385" spans="1:3" x14ac:dyDescent="0.25">
      <c r="A39385" s="41" t="s">
        <v>84</v>
      </c>
      <c r="B39385" s="35">
        <v>122.35</v>
      </c>
      <c r="C39385" s="35">
        <v>213</v>
      </c>
    </row>
    <row r="39386" spans="1:3" x14ac:dyDescent="0.25">
      <c r="A39386" s="41" t="s">
        <v>67</v>
      </c>
      <c r="B39386" s="35">
        <v>13.4</v>
      </c>
      <c r="C39386" s="35">
        <v>67</v>
      </c>
    </row>
    <row r="39387" spans="1:3" x14ac:dyDescent="0.25">
      <c r="A39387" s="41" t="s">
        <v>229</v>
      </c>
      <c r="B39387" s="35">
        <v>13.4</v>
      </c>
      <c r="C39387" s="35">
        <v>67</v>
      </c>
    </row>
    <row r="39388" spans="1:3" x14ac:dyDescent="0.25">
      <c r="A39388" s="41" t="s">
        <v>51</v>
      </c>
      <c r="B39388" s="35">
        <v>12.4</v>
      </c>
      <c r="C39388" s="35">
        <v>62</v>
      </c>
    </row>
    <row r="39389" spans="1:3" x14ac:dyDescent="0.25">
      <c r="A39389" s="36" t="s">
        <v>40</v>
      </c>
      <c r="B39389" s="35">
        <v>92.48</v>
      </c>
      <c r="C39389" s="35">
        <v>196</v>
      </c>
    </row>
    <row r="39390" spans="1:3" x14ac:dyDescent="0.25">
      <c r="A39390" s="41" t="s">
        <v>137</v>
      </c>
      <c r="B39390" s="35">
        <v>92.48</v>
      </c>
      <c r="C39390" s="35">
        <v>196</v>
      </c>
    </row>
    <row r="39391" spans="1:3" x14ac:dyDescent="0.25">
      <c r="A39391" s="36" t="s">
        <v>165</v>
      </c>
      <c r="B39391" s="35">
        <v>142.59</v>
      </c>
      <c r="C39391" s="35">
        <v>436</v>
      </c>
    </row>
    <row r="39392" spans="1:3" x14ac:dyDescent="0.25">
      <c r="A39392" s="41" t="s">
        <v>76</v>
      </c>
      <c r="B39392" s="35">
        <v>27.91</v>
      </c>
      <c r="C39392" s="35">
        <v>109</v>
      </c>
    </row>
    <row r="39393" spans="1:3" x14ac:dyDescent="0.25">
      <c r="A39393" s="41" t="s">
        <v>42</v>
      </c>
      <c r="B39393" s="35">
        <v>94.4</v>
      </c>
      <c r="C39393" s="35">
        <v>218</v>
      </c>
    </row>
    <row r="39394" spans="1:3" x14ac:dyDescent="0.25">
      <c r="A39394" s="41" t="s">
        <v>120</v>
      </c>
      <c r="B39394" s="35">
        <v>20.28</v>
      </c>
      <c r="C39394" s="35">
        <v>109</v>
      </c>
    </row>
    <row r="39395" spans="1:3" x14ac:dyDescent="0.25">
      <c r="A39395" s="36" t="s">
        <v>212</v>
      </c>
      <c r="B39395" s="35">
        <v>206.64999999999998</v>
      </c>
      <c r="C39395" s="35">
        <v>421</v>
      </c>
    </row>
    <row r="39396" spans="1:3" x14ac:dyDescent="0.25">
      <c r="A39396" s="41" t="s">
        <v>229</v>
      </c>
      <c r="B39396" s="35">
        <v>109.05</v>
      </c>
      <c r="C39396" s="35">
        <v>199</v>
      </c>
    </row>
    <row r="39397" spans="1:3" x14ac:dyDescent="0.25">
      <c r="A39397" s="41" t="s">
        <v>137</v>
      </c>
      <c r="B39397" s="35">
        <v>97.6</v>
      </c>
      <c r="C39397" s="35">
        <v>222</v>
      </c>
    </row>
    <row r="39398" spans="1:3" x14ac:dyDescent="0.25">
      <c r="A39398" s="36" t="s">
        <v>157</v>
      </c>
      <c r="B39398" s="35">
        <v>143.94</v>
      </c>
      <c r="C39398" s="35">
        <v>335</v>
      </c>
    </row>
    <row r="39399" spans="1:3" x14ac:dyDescent="0.25">
      <c r="A39399" s="41" t="s">
        <v>76</v>
      </c>
      <c r="B39399" s="35">
        <v>111.7</v>
      </c>
      <c r="C39399" s="35">
        <v>213</v>
      </c>
    </row>
    <row r="39400" spans="1:3" x14ac:dyDescent="0.25">
      <c r="A39400" s="41" t="s">
        <v>93</v>
      </c>
      <c r="B39400" s="35">
        <v>32.24</v>
      </c>
      <c r="C39400" s="35">
        <v>122</v>
      </c>
    </row>
    <row r="39401" spans="1:3" x14ac:dyDescent="0.25">
      <c r="A39401" s="36" t="s">
        <v>1067</v>
      </c>
      <c r="B39401" s="35">
        <v>62</v>
      </c>
      <c r="C39401" s="35">
        <v>62</v>
      </c>
    </row>
    <row r="39402" spans="1:3" x14ac:dyDescent="0.25">
      <c r="A39402" s="41" t="s">
        <v>214</v>
      </c>
      <c r="B39402" s="35">
        <v>62</v>
      </c>
      <c r="C39402" s="35">
        <v>62</v>
      </c>
    </row>
    <row r="39403" spans="1:3" x14ac:dyDescent="0.25">
      <c r="A39403" s="36" t="s">
        <v>612</v>
      </c>
      <c r="B39403" s="35">
        <v>238.92000000000002</v>
      </c>
      <c r="C39403" s="35">
        <v>553</v>
      </c>
    </row>
    <row r="39404" spans="1:3" x14ac:dyDescent="0.25">
      <c r="A39404" s="41" t="s">
        <v>84</v>
      </c>
      <c r="B39404" s="35">
        <v>14.399999999999999</v>
      </c>
      <c r="C39404" s="35">
        <v>118</v>
      </c>
    </row>
    <row r="39405" spans="1:3" x14ac:dyDescent="0.25">
      <c r="A39405" s="41" t="s">
        <v>42</v>
      </c>
      <c r="B39405" s="35">
        <v>114.12</v>
      </c>
      <c r="C39405" s="35">
        <v>211</v>
      </c>
    </row>
    <row r="39406" spans="1:3" x14ac:dyDescent="0.25">
      <c r="A39406" s="41" t="s">
        <v>67</v>
      </c>
      <c r="B39406" s="35">
        <v>110.4</v>
      </c>
      <c r="C39406" s="35">
        <v>224</v>
      </c>
    </row>
    <row r="39407" spans="1:3" x14ac:dyDescent="0.25">
      <c r="A39407" s="36" t="s">
        <v>100</v>
      </c>
      <c r="B39407" s="35">
        <v>345.14333333333326</v>
      </c>
      <c r="C39407" s="35">
        <v>846</v>
      </c>
    </row>
    <row r="39408" spans="1:3" x14ac:dyDescent="0.25">
      <c r="A39408" s="41" t="s">
        <v>214</v>
      </c>
      <c r="B39408" s="35">
        <v>128.88999999999999</v>
      </c>
      <c r="C39408" s="35">
        <v>211</v>
      </c>
    </row>
    <row r="39409" spans="1:3" x14ac:dyDescent="0.25">
      <c r="A39409" s="41" t="s">
        <v>93</v>
      </c>
      <c r="B39409" s="35">
        <v>17.5</v>
      </c>
      <c r="C39409" s="35">
        <v>70</v>
      </c>
    </row>
    <row r="39410" spans="1:3" x14ac:dyDescent="0.25">
      <c r="A39410" s="41" t="s">
        <v>61</v>
      </c>
      <c r="B39410" s="35">
        <v>145.51999999999998</v>
      </c>
      <c r="C39410" s="35">
        <v>361</v>
      </c>
    </row>
    <row r="39411" spans="1:3" x14ac:dyDescent="0.25">
      <c r="A39411" s="41" t="s">
        <v>42</v>
      </c>
      <c r="B39411" s="35">
        <v>22.333333333333332</v>
      </c>
      <c r="C39411" s="35">
        <v>67</v>
      </c>
    </row>
    <row r="39412" spans="1:3" x14ac:dyDescent="0.25">
      <c r="A39412" s="41" t="s">
        <v>67</v>
      </c>
      <c r="B39412" s="35">
        <v>13.4</v>
      </c>
      <c r="C39412" s="35">
        <v>67</v>
      </c>
    </row>
    <row r="39413" spans="1:3" x14ac:dyDescent="0.25">
      <c r="A39413" s="41" t="s">
        <v>229</v>
      </c>
      <c r="B39413" s="35">
        <v>17.5</v>
      </c>
      <c r="C39413" s="35">
        <v>70</v>
      </c>
    </row>
    <row r="39414" spans="1:3" x14ac:dyDescent="0.25">
      <c r="A39414" s="36" t="s">
        <v>206</v>
      </c>
      <c r="B39414" s="35">
        <v>51.67</v>
      </c>
      <c r="C39414" s="35">
        <v>133</v>
      </c>
    </row>
    <row r="39415" spans="1:3" x14ac:dyDescent="0.25">
      <c r="A39415" s="41" t="s">
        <v>120</v>
      </c>
      <c r="B39415" s="35">
        <v>51.67</v>
      </c>
      <c r="C39415" s="35">
        <v>133</v>
      </c>
    </row>
    <row r="39416" spans="1:3" x14ac:dyDescent="0.25">
      <c r="A39416" s="36" t="s">
        <v>3933</v>
      </c>
      <c r="B39416" s="35">
        <v>26.82</v>
      </c>
      <c r="C39416" s="35">
        <v>109</v>
      </c>
    </row>
    <row r="39417" spans="1:3" x14ac:dyDescent="0.25">
      <c r="A39417" s="41" t="s">
        <v>76</v>
      </c>
      <c r="B39417" s="35">
        <v>26.82</v>
      </c>
      <c r="C39417" s="35">
        <v>109</v>
      </c>
    </row>
    <row r="39418" spans="1:3" x14ac:dyDescent="0.25">
      <c r="A39418" s="36" t="s">
        <v>240</v>
      </c>
      <c r="B39418" s="35">
        <v>29.98</v>
      </c>
      <c r="C39418" s="35">
        <v>117</v>
      </c>
    </row>
    <row r="39419" spans="1:3" x14ac:dyDescent="0.25">
      <c r="A39419" s="41" t="s">
        <v>93</v>
      </c>
      <c r="B39419" s="35">
        <v>29.98</v>
      </c>
      <c r="C39419" s="35">
        <v>117</v>
      </c>
    </row>
    <row r="39420" spans="1:3" x14ac:dyDescent="0.25">
      <c r="A39420" s="36" t="s">
        <v>3012</v>
      </c>
      <c r="B39420" s="35">
        <v>94.4</v>
      </c>
      <c r="C39420" s="35">
        <v>218</v>
      </c>
    </row>
    <row r="39421" spans="1:3" x14ac:dyDescent="0.25">
      <c r="A39421" s="41" t="s">
        <v>51</v>
      </c>
      <c r="B39421" s="35">
        <v>94.4</v>
      </c>
      <c r="C39421" s="35">
        <v>218</v>
      </c>
    </row>
    <row r="39422" spans="1:3" x14ac:dyDescent="0.25">
      <c r="A39422" s="36" t="s">
        <v>186</v>
      </c>
      <c r="B39422" s="35">
        <v>25.25</v>
      </c>
      <c r="C39422" s="35">
        <v>101</v>
      </c>
    </row>
    <row r="39423" spans="1:3" x14ac:dyDescent="0.25">
      <c r="A39423" s="41" t="s">
        <v>229</v>
      </c>
      <c r="B39423" s="35">
        <v>25.25</v>
      </c>
      <c r="C39423" s="35">
        <v>101</v>
      </c>
    </row>
    <row r="39424" spans="1:3" x14ac:dyDescent="0.25">
      <c r="A39424" s="36" t="s">
        <v>83</v>
      </c>
      <c r="B39424" s="35">
        <v>1233.0366666666669</v>
      </c>
      <c r="C39424" s="35">
        <v>2806</v>
      </c>
    </row>
    <row r="39425" spans="1:3" x14ac:dyDescent="0.25">
      <c r="A39425" s="41" t="s">
        <v>214</v>
      </c>
      <c r="B39425" s="35">
        <v>173.08</v>
      </c>
      <c r="C39425" s="35">
        <v>506</v>
      </c>
    </row>
    <row r="39426" spans="1:3" x14ac:dyDescent="0.25">
      <c r="A39426" s="41" t="s">
        <v>76</v>
      </c>
      <c r="B39426" s="35">
        <v>163.04</v>
      </c>
      <c r="C39426" s="35">
        <v>248</v>
      </c>
    </row>
    <row r="39427" spans="1:3" x14ac:dyDescent="0.25">
      <c r="A39427" s="41" t="s">
        <v>93</v>
      </c>
      <c r="B39427" s="35">
        <v>145.68</v>
      </c>
      <c r="C39427" s="35">
        <v>248</v>
      </c>
    </row>
    <row r="39428" spans="1:3" x14ac:dyDescent="0.25">
      <c r="A39428" s="41" t="s">
        <v>84</v>
      </c>
      <c r="B39428" s="35">
        <v>234.46</v>
      </c>
      <c r="C39428" s="35">
        <v>532</v>
      </c>
    </row>
    <row r="39429" spans="1:3" x14ac:dyDescent="0.25">
      <c r="A39429" s="41" t="s">
        <v>61</v>
      </c>
      <c r="B39429" s="35">
        <v>92.72</v>
      </c>
      <c r="C39429" s="35">
        <v>305</v>
      </c>
    </row>
    <row r="39430" spans="1:3" x14ac:dyDescent="0.25">
      <c r="A39430" s="41" t="s">
        <v>42</v>
      </c>
      <c r="B39430" s="35">
        <v>44</v>
      </c>
      <c r="C39430" s="35">
        <v>127</v>
      </c>
    </row>
    <row r="39431" spans="1:3" x14ac:dyDescent="0.25">
      <c r="A39431" s="41" t="s">
        <v>67</v>
      </c>
      <c r="B39431" s="35">
        <v>175.68</v>
      </c>
      <c r="C39431" s="35">
        <v>370</v>
      </c>
    </row>
    <row r="39432" spans="1:3" x14ac:dyDescent="0.25">
      <c r="A39432" s="41" t="s">
        <v>229</v>
      </c>
      <c r="B39432" s="35">
        <v>4.1500000000000004</v>
      </c>
      <c r="C39432" s="35">
        <v>85</v>
      </c>
    </row>
    <row r="39433" spans="1:3" x14ac:dyDescent="0.25">
      <c r="A39433" s="41" t="s">
        <v>120</v>
      </c>
      <c r="B39433" s="35">
        <v>18</v>
      </c>
      <c r="C39433" s="35">
        <v>72</v>
      </c>
    </row>
    <row r="39434" spans="1:3" x14ac:dyDescent="0.25">
      <c r="A39434" s="41" t="s">
        <v>33</v>
      </c>
      <c r="B39434" s="35">
        <v>160.56</v>
      </c>
      <c r="C39434" s="35">
        <v>248</v>
      </c>
    </row>
    <row r="39435" spans="1:3" x14ac:dyDescent="0.25">
      <c r="A39435" s="41" t="s">
        <v>51</v>
      </c>
      <c r="B39435" s="35">
        <v>21.666666666666668</v>
      </c>
      <c r="C39435" s="35">
        <v>65</v>
      </c>
    </row>
    <row r="39436" spans="1:3" x14ac:dyDescent="0.25">
      <c r="A39436" s="36" t="s">
        <v>1657</v>
      </c>
      <c r="B39436" s="35">
        <v>127.1</v>
      </c>
      <c r="C39436" s="35">
        <v>218</v>
      </c>
    </row>
    <row r="39437" spans="1:3" x14ac:dyDescent="0.25">
      <c r="A39437" s="41" t="s">
        <v>76</v>
      </c>
      <c r="B39437" s="35">
        <v>127.1</v>
      </c>
      <c r="C39437" s="35">
        <v>218</v>
      </c>
    </row>
    <row r="39438" spans="1:3" x14ac:dyDescent="0.25">
      <c r="A39438" s="19" t="s">
        <v>1441</v>
      </c>
      <c r="B39438" s="35">
        <v>6853.85</v>
      </c>
      <c r="C39438" s="35">
        <v>14719</v>
      </c>
    </row>
    <row r="39439" spans="1:3" x14ac:dyDescent="0.25">
      <c r="A39439" s="36" t="s">
        <v>486</v>
      </c>
      <c r="B39439" s="35">
        <v>57.2</v>
      </c>
      <c r="C39439" s="35">
        <v>140</v>
      </c>
    </row>
    <row r="39440" spans="1:3" x14ac:dyDescent="0.25">
      <c r="A39440" s="41" t="s">
        <v>84</v>
      </c>
      <c r="B39440" s="35">
        <v>57.2</v>
      </c>
      <c r="C39440" s="35">
        <v>140</v>
      </c>
    </row>
    <row r="39441" spans="1:3" x14ac:dyDescent="0.25">
      <c r="A39441" s="36" t="s">
        <v>31</v>
      </c>
      <c r="B39441" s="35">
        <v>893.71666666666658</v>
      </c>
      <c r="C39441" s="35">
        <v>1907</v>
      </c>
    </row>
    <row r="39442" spans="1:3" x14ac:dyDescent="0.25">
      <c r="A39442" s="41" t="s">
        <v>214</v>
      </c>
      <c r="B39442" s="35">
        <v>162.42000000000002</v>
      </c>
      <c r="C39442" s="35">
        <v>329</v>
      </c>
    </row>
    <row r="39443" spans="1:3" x14ac:dyDescent="0.25">
      <c r="A39443" s="41" t="s">
        <v>93</v>
      </c>
      <c r="B39443" s="35">
        <v>197.38</v>
      </c>
      <c r="C39443" s="35">
        <v>367</v>
      </c>
    </row>
    <row r="39444" spans="1:3" x14ac:dyDescent="0.25">
      <c r="A39444" s="41" t="s">
        <v>84</v>
      </c>
      <c r="B39444" s="35">
        <v>130.69</v>
      </c>
      <c r="C39444" s="35">
        <v>347</v>
      </c>
    </row>
    <row r="39445" spans="1:3" x14ac:dyDescent="0.25">
      <c r="A39445" s="41" t="s">
        <v>61</v>
      </c>
      <c r="B39445" s="35">
        <v>296.82</v>
      </c>
      <c r="C39445" s="35">
        <v>478</v>
      </c>
    </row>
    <row r="39446" spans="1:3" x14ac:dyDescent="0.25">
      <c r="A39446" s="41" t="s">
        <v>42</v>
      </c>
      <c r="B39446" s="35">
        <v>37.119999999999997</v>
      </c>
      <c r="C39446" s="35">
        <v>122</v>
      </c>
    </row>
    <row r="39447" spans="1:3" x14ac:dyDescent="0.25">
      <c r="A39447" s="41" t="s">
        <v>229</v>
      </c>
      <c r="B39447" s="35">
        <v>20.666666666666668</v>
      </c>
      <c r="C39447" s="35">
        <v>62</v>
      </c>
    </row>
    <row r="39448" spans="1:3" x14ac:dyDescent="0.25">
      <c r="A39448" s="41" t="s">
        <v>120</v>
      </c>
      <c r="B39448" s="35">
        <v>29.12</v>
      </c>
      <c r="C39448" s="35">
        <v>124</v>
      </c>
    </row>
    <row r="39449" spans="1:3" x14ac:dyDescent="0.25">
      <c r="A39449" s="41" t="s">
        <v>33</v>
      </c>
      <c r="B39449" s="35">
        <v>19.5</v>
      </c>
      <c r="C39449" s="35">
        <v>78</v>
      </c>
    </row>
    <row r="39450" spans="1:3" x14ac:dyDescent="0.25">
      <c r="A39450" s="36" t="s">
        <v>1340</v>
      </c>
      <c r="B39450" s="35">
        <v>119.8</v>
      </c>
      <c r="C39450" s="35">
        <v>222</v>
      </c>
    </row>
    <row r="39451" spans="1:3" x14ac:dyDescent="0.25">
      <c r="A39451" s="41" t="s">
        <v>42</v>
      </c>
      <c r="B39451" s="35">
        <v>119.8</v>
      </c>
      <c r="C39451" s="35">
        <v>222</v>
      </c>
    </row>
    <row r="39452" spans="1:3" x14ac:dyDescent="0.25">
      <c r="A39452" s="36" t="s">
        <v>107</v>
      </c>
      <c r="B39452" s="35">
        <v>343.15333333333331</v>
      </c>
      <c r="C39452" s="35">
        <v>939</v>
      </c>
    </row>
    <row r="39453" spans="1:3" x14ac:dyDescent="0.25">
      <c r="A39453" s="41" t="s">
        <v>214</v>
      </c>
      <c r="B39453" s="35">
        <v>161.72</v>
      </c>
      <c r="C39453" s="35">
        <v>355</v>
      </c>
    </row>
    <row r="39454" spans="1:3" x14ac:dyDescent="0.25">
      <c r="A39454" s="41" t="s">
        <v>61</v>
      </c>
      <c r="B39454" s="35">
        <v>75.533333333333331</v>
      </c>
      <c r="C39454" s="35">
        <v>244</v>
      </c>
    </row>
    <row r="39455" spans="1:3" x14ac:dyDescent="0.25">
      <c r="A39455" s="41" t="s">
        <v>120</v>
      </c>
      <c r="B39455" s="35">
        <v>105.9</v>
      </c>
      <c r="C39455" s="35">
        <v>340</v>
      </c>
    </row>
    <row r="39456" spans="1:3" x14ac:dyDescent="0.25">
      <c r="A39456" s="36" t="s">
        <v>126</v>
      </c>
      <c r="B39456" s="35">
        <v>49.1</v>
      </c>
      <c r="C39456" s="35">
        <v>145</v>
      </c>
    </row>
    <row r="39457" spans="1:3" x14ac:dyDescent="0.25">
      <c r="A39457" s="41" t="s">
        <v>120</v>
      </c>
      <c r="B39457" s="35">
        <v>33.5</v>
      </c>
      <c r="C39457" s="35">
        <v>67</v>
      </c>
    </row>
    <row r="39458" spans="1:3" x14ac:dyDescent="0.25">
      <c r="A39458" s="41" t="s">
        <v>137</v>
      </c>
      <c r="B39458" s="35">
        <v>15.6</v>
      </c>
      <c r="C39458" s="35">
        <v>78</v>
      </c>
    </row>
    <row r="39459" spans="1:3" x14ac:dyDescent="0.25">
      <c r="A39459" s="36" t="s">
        <v>40</v>
      </c>
      <c r="B39459" s="35">
        <v>66.28</v>
      </c>
      <c r="C39459" s="35">
        <v>159</v>
      </c>
    </row>
    <row r="39460" spans="1:3" x14ac:dyDescent="0.25">
      <c r="A39460" s="41" t="s">
        <v>67</v>
      </c>
      <c r="B39460" s="35">
        <v>66.28</v>
      </c>
      <c r="C39460" s="35">
        <v>159</v>
      </c>
    </row>
    <row r="39461" spans="1:3" x14ac:dyDescent="0.25">
      <c r="A39461" s="36" t="s">
        <v>165</v>
      </c>
      <c r="B39461" s="35">
        <v>158.08000000000001</v>
      </c>
      <c r="C39461" s="35">
        <v>248</v>
      </c>
    </row>
    <row r="39462" spans="1:3" x14ac:dyDescent="0.25">
      <c r="A39462" s="41" t="s">
        <v>214</v>
      </c>
      <c r="B39462" s="35">
        <v>158.08000000000001</v>
      </c>
      <c r="C39462" s="35">
        <v>248</v>
      </c>
    </row>
    <row r="39463" spans="1:3" x14ac:dyDescent="0.25">
      <c r="A39463" s="36" t="s">
        <v>212</v>
      </c>
      <c r="B39463" s="35">
        <v>629.16</v>
      </c>
      <c r="C39463" s="35">
        <v>1420</v>
      </c>
    </row>
    <row r="39464" spans="1:3" x14ac:dyDescent="0.25">
      <c r="A39464" s="41" t="s">
        <v>214</v>
      </c>
      <c r="B39464" s="35">
        <v>135.34</v>
      </c>
      <c r="C39464" s="35">
        <v>222</v>
      </c>
    </row>
    <row r="39465" spans="1:3" x14ac:dyDescent="0.25">
      <c r="A39465" s="41" t="s">
        <v>93</v>
      </c>
      <c r="B39465" s="35">
        <v>107</v>
      </c>
      <c r="C39465" s="35">
        <v>220</v>
      </c>
    </row>
    <row r="39466" spans="1:3" x14ac:dyDescent="0.25">
      <c r="A39466" s="41" t="s">
        <v>84</v>
      </c>
      <c r="B39466" s="35">
        <v>104.24</v>
      </c>
      <c r="C39466" s="35">
        <v>196</v>
      </c>
    </row>
    <row r="39467" spans="1:3" x14ac:dyDescent="0.25">
      <c r="A39467" s="41" t="s">
        <v>61</v>
      </c>
      <c r="B39467" s="35">
        <v>118.36</v>
      </c>
      <c r="C39467" s="35">
        <v>350</v>
      </c>
    </row>
    <row r="39468" spans="1:3" x14ac:dyDescent="0.25">
      <c r="A39468" s="41" t="s">
        <v>42</v>
      </c>
      <c r="B39468" s="35">
        <v>15.2</v>
      </c>
      <c r="C39468" s="35">
        <v>119</v>
      </c>
    </row>
    <row r="39469" spans="1:3" x14ac:dyDescent="0.25">
      <c r="A39469" s="41" t="s">
        <v>137</v>
      </c>
      <c r="B39469" s="35">
        <v>145.72</v>
      </c>
      <c r="C39469" s="35">
        <v>228</v>
      </c>
    </row>
    <row r="39470" spans="1:3" x14ac:dyDescent="0.25">
      <c r="A39470" s="41" t="s">
        <v>51</v>
      </c>
      <c r="B39470" s="35">
        <v>3.3</v>
      </c>
      <c r="C39470" s="35">
        <v>85</v>
      </c>
    </row>
    <row r="39471" spans="1:3" x14ac:dyDescent="0.25">
      <c r="A39471" s="36" t="s">
        <v>612</v>
      </c>
      <c r="B39471" s="35">
        <v>266.36</v>
      </c>
      <c r="C39471" s="35">
        <v>456</v>
      </c>
    </row>
    <row r="39472" spans="1:3" x14ac:dyDescent="0.25">
      <c r="A39472" s="41" t="s">
        <v>84</v>
      </c>
      <c r="B39472" s="35">
        <v>125.19999999999999</v>
      </c>
      <c r="C39472" s="35">
        <v>228</v>
      </c>
    </row>
    <row r="39473" spans="1:3" x14ac:dyDescent="0.25">
      <c r="A39473" s="41" t="s">
        <v>51</v>
      </c>
      <c r="B39473" s="35">
        <v>141.16</v>
      </c>
      <c r="C39473" s="35">
        <v>228</v>
      </c>
    </row>
    <row r="39474" spans="1:3" x14ac:dyDescent="0.25">
      <c r="A39474" s="36" t="s">
        <v>1547</v>
      </c>
      <c r="B39474" s="35">
        <v>121.55</v>
      </c>
      <c r="C39474" s="35">
        <v>365</v>
      </c>
    </row>
    <row r="39475" spans="1:3" x14ac:dyDescent="0.25">
      <c r="A39475" s="41" t="s">
        <v>76</v>
      </c>
      <c r="B39475" s="35">
        <v>15.5</v>
      </c>
      <c r="C39475" s="35">
        <v>62</v>
      </c>
    </row>
    <row r="39476" spans="1:3" x14ac:dyDescent="0.25">
      <c r="A39476" s="41" t="s">
        <v>93</v>
      </c>
      <c r="B39476" s="35">
        <v>105.3</v>
      </c>
      <c r="C39476" s="35">
        <v>218</v>
      </c>
    </row>
    <row r="39477" spans="1:3" x14ac:dyDescent="0.25">
      <c r="A39477" s="41" t="s">
        <v>51</v>
      </c>
      <c r="B39477" s="35">
        <v>0.75</v>
      </c>
      <c r="C39477" s="35">
        <v>85</v>
      </c>
    </row>
    <row r="39478" spans="1:3" x14ac:dyDescent="0.25">
      <c r="A39478" s="36" t="s">
        <v>100</v>
      </c>
      <c r="B39478" s="35">
        <v>361.89</v>
      </c>
      <c r="C39478" s="35">
        <v>924</v>
      </c>
    </row>
    <row r="39479" spans="1:3" x14ac:dyDescent="0.25">
      <c r="A39479" s="41" t="s">
        <v>93</v>
      </c>
      <c r="B39479" s="35">
        <v>72.64</v>
      </c>
      <c r="C39479" s="35">
        <v>159</v>
      </c>
    </row>
    <row r="39480" spans="1:3" x14ac:dyDescent="0.25">
      <c r="A39480" s="41" t="s">
        <v>67</v>
      </c>
      <c r="B39480" s="35">
        <v>108.16</v>
      </c>
      <c r="C39480" s="35">
        <v>196</v>
      </c>
    </row>
    <row r="39481" spans="1:3" x14ac:dyDescent="0.25">
      <c r="A39481" s="41" t="s">
        <v>120</v>
      </c>
      <c r="B39481" s="35">
        <v>111.84</v>
      </c>
      <c r="C39481" s="35">
        <v>218</v>
      </c>
    </row>
    <row r="39482" spans="1:3" x14ac:dyDescent="0.25">
      <c r="A39482" s="41" t="s">
        <v>137</v>
      </c>
      <c r="B39482" s="35">
        <v>23.55</v>
      </c>
      <c r="C39482" s="35">
        <v>109</v>
      </c>
    </row>
    <row r="39483" spans="1:3" x14ac:dyDescent="0.25">
      <c r="A39483" s="41" t="s">
        <v>51</v>
      </c>
      <c r="B39483" s="35">
        <v>45.699999999999996</v>
      </c>
      <c r="C39483" s="35">
        <v>242</v>
      </c>
    </row>
    <row r="39484" spans="1:3" x14ac:dyDescent="0.25">
      <c r="A39484" s="36" t="s">
        <v>1842</v>
      </c>
      <c r="B39484" s="35">
        <v>408.64</v>
      </c>
      <c r="C39484" s="35">
        <v>899</v>
      </c>
    </row>
    <row r="39485" spans="1:3" x14ac:dyDescent="0.25">
      <c r="A39485" s="41" t="s">
        <v>214</v>
      </c>
      <c r="B39485" s="35">
        <v>94.4</v>
      </c>
      <c r="C39485" s="35">
        <v>218</v>
      </c>
    </row>
    <row r="39486" spans="1:3" x14ac:dyDescent="0.25">
      <c r="A39486" s="41" t="s">
        <v>76</v>
      </c>
      <c r="B39486" s="35">
        <v>141.76</v>
      </c>
      <c r="C39486" s="35">
        <v>224</v>
      </c>
    </row>
    <row r="39487" spans="1:3" x14ac:dyDescent="0.25">
      <c r="A39487" s="41" t="s">
        <v>67</v>
      </c>
      <c r="B39487" s="35">
        <v>11.499999999999996</v>
      </c>
      <c r="C39487" s="35">
        <v>122</v>
      </c>
    </row>
    <row r="39488" spans="1:3" x14ac:dyDescent="0.25">
      <c r="A39488" s="41" t="s">
        <v>33</v>
      </c>
      <c r="B39488" s="35">
        <v>128.74</v>
      </c>
      <c r="C39488" s="35">
        <v>213</v>
      </c>
    </row>
    <row r="39489" spans="1:3" x14ac:dyDescent="0.25">
      <c r="A39489" s="41" t="s">
        <v>51</v>
      </c>
      <c r="B39489" s="35">
        <v>32.24</v>
      </c>
      <c r="C39489" s="35">
        <v>122</v>
      </c>
    </row>
    <row r="39490" spans="1:3" x14ac:dyDescent="0.25">
      <c r="A39490" s="36" t="s">
        <v>18216</v>
      </c>
      <c r="B39490" s="35">
        <v>370.15</v>
      </c>
      <c r="C39490" s="35">
        <v>651</v>
      </c>
    </row>
    <row r="39491" spans="1:3" x14ac:dyDescent="0.25">
      <c r="A39491" s="41" t="s">
        <v>93</v>
      </c>
      <c r="B39491" s="35">
        <v>33</v>
      </c>
      <c r="C39491" s="35">
        <v>33</v>
      </c>
    </row>
    <row r="39492" spans="1:3" x14ac:dyDescent="0.25">
      <c r="A39492" s="41" t="s">
        <v>42</v>
      </c>
      <c r="B39492" s="35">
        <v>224.12</v>
      </c>
      <c r="C39492" s="35">
        <v>419</v>
      </c>
    </row>
    <row r="39493" spans="1:3" x14ac:dyDescent="0.25">
      <c r="A39493" s="41" t="s">
        <v>51</v>
      </c>
      <c r="B39493" s="35">
        <v>113.03</v>
      </c>
      <c r="C39493" s="35">
        <v>199</v>
      </c>
    </row>
    <row r="39494" spans="1:3" x14ac:dyDescent="0.25">
      <c r="A39494" s="36" t="s">
        <v>1141</v>
      </c>
      <c r="B39494" s="35">
        <v>465.91999999999996</v>
      </c>
      <c r="C39494" s="35">
        <v>859</v>
      </c>
    </row>
    <row r="39495" spans="1:3" x14ac:dyDescent="0.25">
      <c r="A39495" s="41" t="s">
        <v>42</v>
      </c>
      <c r="B39495" s="35">
        <v>163.04</v>
      </c>
      <c r="C39495" s="35">
        <v>248</v>
      </c>
    </row>
    <row r="39496" spans="1:3" x14ac:dyDescent="0.25">
      <c r="A39496" s="41" t="s">
        <v>67</v>
      </c>
      <c r="B39496" s="35">
        <v>182.24</v>
      </c>
      <c r="C39496" s="35">
        <v>383</v>
      </c>
    </row>
    <row r="39497" spans="1:3" x14ac:dyDescent="0.25">
      <c r="A39497" s="41" t="s">
        <v>51</v>
      </c>
      <c r="B39497" s="35">
        <v>120.64</v>
      </c>
      <c r="C39497" s="35">
        <v>228</v>
      </c>
    </row>
    <row r="39498" spans="1:3" x14ac:dyDescent="0.25">
      <c r="A39498" s="36" t="s">
        <v>893</v>
      </c>
      <c r="B39498" s="35">
        <v>19.5</v>
      </c>
      <c r="C39498" s="35">
        <v>78</v>
      </c>
    </row>
    <row r="39499" spans="1:3" x14ac:dyDescent="0.25">
      <c r="A39499" s="41" t="s">
        <v>93</v>
      </c>
      <c r="B39499" s="35">
        <v>19.5</v>
      </c>
      <c r="C39499" s="35">
        <v>78</v>
      </c>
    </row>
    <row r="39500" spans="1:3" x14ac:dyDescent="0.25">
      <c r="A39500" s="36" t="s">
        <v>1058</v>
      </c>
      <c r="B39500" s="35">
        <v>117.08000000000001</v>
      </c>
      <c r="C39500" s="35">
        <v>315</v>
      </c>
    </row>
    <row r="39501" spans="1:3" x14ac:dyDescent="0.25">
      <c r="A39501" s="41" t="s">
        <v>120</v>
      </c>
      <c r="B39501" s="35">
        <v>97.240000000000009</v>
      </c>
      <c r="C39501" s="35">
        <v>211</v>
      </c>
    </row>
    <row r="39502" spans="1:3" x14ac:dyDescent="0.25">
      <c r="A39502" s="41" t="s">
        <v>33</v>
      </c>
      <c r="B39502" s="35">
        <v>19.84</v>
      </c>
      <c r="C39502" s="35">
        <v>104</v>
      </c>
    </row>
    <row r="39503" spans="1:3" x14ac:dyDescent="0.25">
      <c r="A39503" s="36" t="s">
        <v>1876</v>
      </c>
      <c r="B39503" s="35">
        <v>115.64</v>
      </c>
      <c r="C39503" s="35">
        <v>258</v>
      </c>
    </row>
    <row r="39504" spans="1:3" x14ac:dyDescent="0.25">
      <c r="A39504" s="41" t="s">
        <v>93</v>
      </c>
      <c r="B39504" s="35">
        <v>84.64</v>
      </c>
      <c r="C39504" s="35">
        <v>196</v>
      </c>
    </row>
    <row r="39505" spans="1:3" x14ac:dyDescent="0.25">
      <c r="A39505" s="41" t="s">
        <v>61</v>
      </c>
      <c r="B39505" s="35">
        <v>31</v>
      </c>
      <c r="C39505" s="35">
        <v>62</v>
      </c>
    </row>
    <row r="39506" spans="1:3" x14ac:dyDescent="0.25">
      <c r="A39506" s="36" t="s">
        <v>186</v>
      </c>
      <c r="B39506" s="35">
        <v>362.29999999999995</v>
      </c>
      <c r="C39506" s="35">
        <v>603</v>
      </c>
    </row>
    <row r="39507" spans="1:3" x14ac:dyDescent="0.25">
      <c r="A39507" s="41" t="s">
        <v>93</v>
      </c>
      <c r="B39507" s="35">
        <v>123.03999999999999</v>
      </c>
      <c r="C39507" s="35">
        <v>216</v>
      </c>
    </row>
    <row r="39508" spans="1:3" x14ac:dyDescent="0.25">
      <c r="A39508" s="41" t="s">
        <v>42</v>
      </c>
      <c r="B39508" s="35">
        <v>161.26</v>
      </c>
      <c r="C39508" s="35">
        <v>309</v>
      </c>
    </row>
    <row r="39509" spans="1:3" x14ac:dyDescent="0.25">
      <c r="A39509" s="41" t="s">
        <v>67</v>
      </c>
      <c r="B39509" s="35">
        <v>78</v>
      </c>
      <c r="C39509" s="35">
        <v>78</v>
      </c>
    </row>
    <row r="39510" spans="1:3" x14ac:dyDescent="0.25">
      <c r="A39510" s="36" t="s">
        <v>554</v>
      </c>
      <c r="B39510" s="35">
        <v>295.32</v>
      </c>
      <c r="C39510" s="35">
        <v>578</v>
      </c>
    </row>
    <row r="39511" spans="1:3" x14ac:dyDescent="0.25">
      <c r="A39511" s="41" t="s">
        <v>214</v>
      </c>
      <c r="B39511" s="35">
        <v>13.5</v>
      </c>
      <c r="C39511" s="35">
        <v>54</v>
      </c>
    </row>
    <row r="39512" spans="1:3" x14ac:dyDescent="0.25">
      <c r="A39512" s="41" t="s">
        <v>76</v>
      </c>
      <c r="B39512" s="35">
        <v>114.12</v>
      </c>
      <c r="C39512" s="35">
        <v>211</v>
      </c>
    </row>
    <row r="39513" spans="1:3" x14ac:dyDescent="0.25">
      <c r="A39513" s="41" t="s">
        <v>137</v>
      </c>
      <c r="B39513" s="35">
        <v>42.5</v>
      </c>
      <c r="C39513" s="35">
        <v>85</v>
      </c>
    </row>
    <row r="39514" spans="1:3" x14ac:dyDescent="0.25">
      <c r="A39514" s="41" t="s">
        <v>33</v>
      </c>
      <c r="B39514" s="35">
        <v>125.19999999999999</v>
      </c>
      <c r="C39514" s="35">
        <v>228</v>
      </c>
    </row>
    <row r="39515" spans="1:3" x14ac:dyDescent="0.25">
      <c r="A39515" s="36" t="s">
        <v>400</v>
      </c>
      <c r="B39515" s="35">
        <v>81.680000000000007</v>
      </c>
      <c r="C39515" s="35">
        <v>167</v>
      </c>
    </row>
    <row r="39516" spans="1:3" x14ac:dyDescent="0.25">
      <c r="A39516" s="41" t="s">
        <v>214</v>
      </c>
      <c r="B39516" s="35">
        <v>47.68</v>
      </c>
      <c r="C39516" s="35">
        <v>133</v>
      </c>
    </row>
    <row r="39517" spans="1:3" x14ac:dyDescent="0.25">
      <c r="A39517" s="41" t="s">
        <v>120</v>
      </c>
      <c r="B39517" s="35">
        <v>34</v>
      </c>
      <c r="C39517" s="35">
        <v>34</v>
      </c>
    </row>
    <row r="39518" spans="1:3" x14ac:dyDescent="0.25">
      <c r="A39518" s="36" t="s">
        <v>83</v>
      </c>
      <c r="B39518" s="35">
        <v>1551.3300000000002</v>
      </c>
      <c r="C39518" s="35">
        <v>3386</v>
      </c>
    </row>
    <row r="39519" spans="1:3" x14ac:dyDescent="0.25">
      <c r="A39519" s="41" t="s">
        <v>214</v>
      </c>
      <c r="B39519" s="35">
        <v>24.88</v>
      </c>
      <c r="C39519" s="35">
        <v>114</v>
      </c>
    </row>
    <row r="39520" spans="1:3" x14ac:dyDescent="0.25">
      <c r="A39520" s="41" t="s">
        <v>76</v>
      </c>
      <c r="B39520" s="35">
        <v>169.96</v>
      </c>
      <c r="C39520" s="35">
        <v>464</v>
      </c>
    </row>
    <row r="39521" spans="1:3" x14ac:dyDescent="0.25">
      <c r="A39521" s="41" t="s">
        <v>93</v>
      </c>
      <c r="B39521" s="35">
        <v>358.01</v>
      </c>
      <c r="C39521" s="35">
        <v>742</v>
      </c>
    </row>
    <row r="39522" spans="1:3" x14ac:dyDescent="0.25">
      <c r="A39522" s="41" t="s">
        <v>84</v>
      </c>
      <c r="B39522" s="35">
        <v>199.96</v>
      </c>
      <c r="C39522" s="35">
        <v>453</v>
      </c>
    </row>
    <row r="39523" spans="1:3" x14ac:dyDescent="0.25">
      <c r="A39523" s="41" t="s">
        <v>42</v>
      </c>
      <c r="B39523" s="35">
        <v>141.16</v>
      </c>
      <c r="C39523" s="35">
        <v>228</v>
      </c>
    </row>
    <row r="39524" spans="1:3" x14ac:dyDescent="0.25">
      <c r="A39524" s="41" t="s">
        <v>67</v>
      </c>
      <c r="B39524" s="35">
        <v>32.24</v>
      </c>
      <c r="C39524" s="35">
        <v>122</v>
      </c>
    </row>
    <row r="39525" spans="1:3" x14ac:dyDescent="0.25">
      <c r="A39525" s="41" t="s">
        <v>229</v>
      </c>
      <c r="B39525" s="35">
        <v>161.69999999999999</v>
      </c>
      <c r="C39525" s="35">
        <v>402</v>
      </c>
    </row>
    <row r="39526" spans="1:3" x14ac:dyDescent="0.25">
      <c r="A39526" s="41" t="s">
        <v>137</v>
      </c>
      <c r="B39526" s="35">
        <v>256</v>
      </c>
      <c r="C39526" s="35">
        <v>452</v>
      </c>
    </row>
    <row r="39527" spans="1:3" x14ac:dyDescent="0.25">
      <c r="A39527" s="41" t="s">
        <v>33</v>
      </c>
      <c r="B39527" s="35">
        <v>147.5</v>
      </c>
      <c r="C39527" s="35">
        <v>250</v>
      </c>
    </row>
    <row r="39528" spans="1:3" x14ac:dyDescent="0.25">
      <c r="A39528" s="41" t="s">
        <v>51</v>
      </c>
      <c r="B39528" s="35">
        <v>59.92</v>
      </c>
      <c r="C39528" s="35">
        <v>159</v>
      </c>
    </row>
    <row r="39529" spans="1:3" x14ac:dyDescent="0.25">
      <c r="A39529" s="19" t="s">
        <v>7947</v>
      </c>
      <c r="B39529" s="35">
        <v>5108.2333333333336</v>
      </c>
      <c r="C39529" s="35">
        <v>10904</v>
      </c>
    </row>
    <row r="39530" spans="1:3" x14ac:dyDescent="0.25">
      <c r="A39530" s="36" t="s">
        <v>3177</v>
      </c>
      <c r="B39530" s="35">
        <v>148.89333333333335</v>
      </c>
      <c r="C39530" s="35">
        <v>303</v>
      </c>
    </row>
    <row r="39531" spans="1:3" x14ac:dyDescent="0.25">
      <c r="A39531" s="41" t="s">
        <v>67</v>
      </c>
      <c r="B39531" s="35">
        <v>120.56</v>
      </c>
      <c r="C39531" s="35">
        <v>218</v>
      </c>
    </row>
    <row r="39532" spans="1:3" x14ac:dyDescent="0.25">
      <c r="A39532" s="41" t="s">
        <v>51</v>
      </c>
      <c r="B39532" s="35">
        <v>28.333333333333332</v>
      </c>
      <c r="C39532" s="35">
        <v>85</v>
      </c>
    </row>
    <row r="39533" spans="1:3" x14ac:dyDescent="0.25">
      <c r="A39533" s="36" t="s">
        <v>31</v>
      </c>
      <c r="B39533" s="35">
        <v>1502.6000000000001</v>
      </c>
      <c r="C39533" s="35">
        <v>2821</v>
      </c>
    </row>
    <row r="39534" spans="1:3" x14ac:dyDescent="0.25">
      <c r="A39534" s="41" t="s">
        <v>76</v>
      </c>
      <c r="B39534" s="35">
        <v>105.3</v>
      </c>
      <c r="C39534" s="35">
        <v>218</v>
      </c>
    </row>
    <row r="39535" spans="1:3" x14ac:dyDescent="0.25">
      <c r="A39535" s="41" t="s">
        <v>84</v>
      </c>
      <c r="B39535" s="35">
        <v>323.86</v>
      </c>
      <c r="C39535" s="35">
        <v>596</v>
      </c>
    </row>
    <row r="39536" spans="1:3" x14ac:dyDescent="0.25">
      <c r="A39536" s="41" t="s">
        <v>229</v>
      </c>
      <c r="B39536" s="35">
        <v>94.4</v>
      </c>
      <c r="C39536" s="35">
        <v>218</v>
      </c>
    </row>
    <row r="39537" spans="1:3" x14ac:dyDescent="0.25">
      <c r="A39537" s="41" t="s">
        <v>137</v>
      </c>
      <c r="B39537" s="35">
        <v>153.6</v>
      </c>
      <c r="C39537" s="35">
        <v>313</v>
      </c>
    </row>
    <row r="39538" spans="1:3" x14ac:dyDescent="0.25">
      <c r="A39538" s="41" t="s">
        <v>33</v>
      </c>
      <c r="B39538" s="35">
        <v>409.44</v>
      </c>
      <c r="C39538" s="35">
        <v>794</v>
      </c>
    </row>
    <row r="39539" spans="1:3" x14ac:dyDescent="0.25">
      <c r="A39539" s="41" t="s">
        <v>51</v>
      </c>
      <c r="B39539" s="35">
        <v>416</v>
      </c>
      <c r="C39539" s="35">
        <v>682</v>
      </c>
    </row>
    <row r="39540" spans="1:3" x14ac:dyDescent="0.25">
      <c r="A39540" s="36" t="s">
        <v>91</v>
      </c>
      <c r="B39540" s="35">
        <v>83.5</v>
      </c>
      <c r="C39540" s="35">
        <v>218</v>
      </c>
    </row>
    <row r="39541" spans="1:3" x14ac:dyDescent="0.25">
      <c r="A39541" s="41" t="s">
        <v>214</v>
      </c>
      <c r="B39541" s="35">
        <v>83.5</v>
      </c>
      <c r="C39541" s="35">
        <v>218</v>
      </c>
    </row>
    <row r="39542" spans="1:3" x14ac:dyDescent="0.25">
      <c r="A39542" s="36" t="s">
        <v>1239</v>
      </c>
      <c r="B39542" s="35">
        <v>114.12</v>
      </c>
      <c r="C39542" s="35">
        <v>211</v>
      </c>
    </row>
    <row r="39543" spans="1:3" x14ac:dyDescent="0.25">
      <c r="A39543" s="41" t="s">
        <v>84</v>
      </c>
      <c r="B39543" s="35">
        <v>114.12</v>
      </c>
      <c r="C39543" s="35">
        <v>211</v>
      </c>
    </row>
    <row r="39544" spans="1:3" x14ac:dyDescent="0.25">
      <c r="A39544" s="36" t="s">
        <v>132</v>
      </c>
      <c r="B39544" s="35">
        <v>155.6</v>
      </c>
      <c r="C39544" s="35">
        <v>248</v>
      </c>
    </row>
    <row r="39545" spans="1:3" x14ac:dyDescent="0.25">
      <c r="A39545" s="41" t="s">
        <v>51</v>
      </c>
      <c r="B39545" s="35">
        <v>155.6</v>
      </c>
      <c r="C39545" s="35">
        <v>248</v>
      </c>
    </row>
    <row r="39546" spans="1:3" x14ac:dyDescent="0.25">
      <c r="A39546" s="36" t="s">
        <v>107</v>
      </c>
      <c r="B39546" s="35">
        <v>39.200000000000003</v>
      </c>
      <c r="C39546" s="35">
        <v>184</v>
      </c>
    </row>
    <row r="39547" spans="1:3" x14ac:dyDescent="0.25">
      <c r="A39547" s="41" t="s">
        <v>67</v>
      </c>
      <c r="B39547" s="35">
        <v>15.5</v>
      </c>
      <c r="C39547" s="35">
        <v>62</v>
      </c>
    </row>
    <row r="39548" spans="1:3" x14ac:dyDescent="0.25">
      <c r="A39548" s="41" t="s">
        <v>51</v>
      </c>
      <c r="B39548" s="35">
        <v>23.7</v>
      </c>
      <c r="C39548" s="35">
        <v>122</v>
      </c>
    </row>
    <row r="39549" spans="1:3" x14ac:dyDescent="0.25">
      <c r="A39549" s="36" t="s">
        <v>126</v>
      </c>
      <c r="B39549" s="35">
        <v>281.77999999999997</v>
      </c>
      <c r="C39549" s="35">
        <v>548</v>
      </c>
    </row>
    <row r="39550" spans="1:3" x14ac:dyDescent="0.25">
      <c r="A39550" s="41" t="s">
        <v>76</v>
      </c>
      <c r="B39550" s="35">
        <v>46.5</v>
      </c>
      <c r="C39550" s="35">
        <v>124</v>
      </c>
    </row>
    <row r="39551" spans="1:3" x14ac:dyDescent="0.25">
      <c r="A39551" s="41" t="s">
        <v>84</v>
      </c>
      <c r="B39551" s="35">
        <v>138.88</v>
      </c>
      <c r="C39551" s="35">
        <v>228</v>
      </c>
    </row>
    <row r="39552" spans="1:3" x14ac:dyDescent="0.25">
      <c r="A39552" s="41" t="s">
        <v>33</v>
      </c>
      <c r="B39552" s="35">
        <v>96.4</v>
      </c>
      <c r="C39552" s="35">
        <v>196</v>
      </c>
    </row>
    <row r="39553" spans="1:3" x14ac:dyDescent="0.25">
      <c r="A39553" s="36" t="s">
        <v>40</v>
      </c>
      <c r="B39553" s="35">
        <v>36.619999999999997</v>
      </c>
      <c r="C39553" s="35">
        <v>119</v>
      </c>
    </row>
    <row r="39554" spans="1:3" x14ac:dyDescent="0.25">
      <c r="A39554" s="41" t="s">
        <v>137</v>
      </c>
      <c r="B39554" s="35">
        <v>36.619999999999997</v>
      </c>
      <c r="C39554" s="35">
        <v>119</v>
      </c>
    </row>
    <row r="39555" spans="1:3" x14ac:dyDescent="0.25">
      <c r="A39555" s="36" t="s">
        <v>698</v>
      </c>
      <c r="B39555" s="35">
        <v>106.2</v>
      </c>
      <c r="C39555" s="35">
        <v>196</v>
      </c>
    </row>
    <row r="39556" spans="1:3" x14ac:dyDescent="0.25">
      <c r="A39556" s="41" t="s">
        <v>84</v>
      </c>
      <c r="B39556" s="35">
        <v>106.2</v>
      </c>
      <c r="C39556" s="35">
        <v>196</v>
      </c>
    </row>
    <row r="39557" spans="1:3" x14ac:dyDescent="0.25">
      <c r="A39557" s="36" t="s">
        <v>2325</v>
      </c>
      <c r="B39557" s="35">
        <v>28.333333333333332</v>
      </c>
      <c r="C39557" s="35">
        <v>85</v>
      </c>
    </row>
    <row r="39558" spans="1:3" x14ac:dyDescent="0.25">
      <c r="A39558" s="41" t="s">
        <v>93</v>
      </c>
      <c r="B39558" s="35">
        <v>28.333333333333332</v>
      </c>
      <c r="C39558" s="35">
        <v>85</v>
      </c>
    </row>
    <row r="39559" spans="1:3" x14ac:dyDescent="0.25">
      <c r="A39559" s="36" t="s">
        <v>100</v>
      </c>
      <c r="B39559" s="35">
        <v>224.02</v>
      </c>
      <c r="C39559" s="35">
        <v>422</v>
      </c>
    </row>
    <row r="39560" spans="1:3" x14ac:dyDescent="0.25">
      <c r="A39560" s="41" t="s">
        <v>229</v>
      </c>
      <c r="B39560" s="35">
        <v>109.9</v>
      </c>
      <c r="C39560" s="35">
        <v>211</v>
      </c>
    </row>
    <row r="39561" spans="1:3" x14ac:dyDescent="0.25">
      <c r="A39561" s="41" t="s">
        <v>137</v>
      </c>
      <c r="B39561" s="35">
        <v>114.12</v>
      </c>
      <c r="C39561" s="35">
        <v>211</v>
      </c>
    </row>
    <row r="39562" spans="1:3" x14ac:dyDescent="0.25">
      <c r="A39562" s="36" t="s">
        <v>1273</v>
      </c>
      <c r="B39562" s="35">
        <v>83.256666666666675</v>
      </c>
      <c r="C39562" s="35">
        <v>232</v>
      </c>
    </row>
    <row r="39563" spans="1:3" x14ac:dyDescent="0.25">
      <c r="A39563" s="41" t="s">
        <v>76</v>
      </c>
      <c r="B39563" s="35">
        <v>55.59</v>
      </c>
      <c r="C39563" s="35">
        <v>149</v>
      </c>
    </row>
    <row r="39564" spans="1:3" x14ac:dyDescent="0.25">
      <c r="A39564" s="41" t="s">
        <v>67</v>
      </c>
      <c r="B39564" s="35">
        <v>27.666666666666668</v>
      </c>
      <c r="C39564" s="35">
        <v>83</v>
      </c>
    </row>
    <row r="39565" spans="1:3" x14ac:dyDescent="0.25">
      <c r="A39565" s="36" t="s">
        <v>893</v>
      </c>
      <c r="B39565" s="35">
        <v>117.6</v>
      </c>
      <c r="C39565" s="35">
        <v>322</v>
      </c>
    </row>
    <row r="39566" spans="1:3" x14ac:dyDescent="0.25">
      <c r="A39566" s="41" t="s">
        <v>61</v>
      </c>
      <c r="B39566" s="35">
        <v>34.4</v>
      </c>
      <c r="C39566" s="35">
        <v>130</v>
      </c>
    </row>
    <row r="39567" spans="1:3" x14ac:dyDescent="0.25">
      <c r="A39567" s="41" t="s">
        <v>137</v>
      </c>
      <c r="B39567" s="35">
        <v>83.2</v>
      </c>
      <c r="C39567" s="35">
        <v>192</v>
      </c>
    </row>
    <row r="39568" spans="1:3" x14ac:dyDescent="0.25">
      <c r="A39568" s="36" t="s">
        <v>74</v>
      </c>
      <c r="B39568" s="35">
        <v>160.73333333333335</v>
      </c>
      <c r="C39568" s="35">
        <v>374</v>
      </c>
    </row>
    <row r="39569" spans="1:3" x14ac:dyDescent="0.25">
      <c r="A39569" s="41" t="s">
        <v>120</v>
      </c>
      <c r="B39569" s="35">
        <v>11.333333333333334</v>
      </c>
      <c r="C39569" s="35">
        <v>34</v>
      </c>
    </row>
    <row r="39570" spans="1:3" x14ac:dyDescent="0.25">
      <c r="A39570" s="41" t="s">
        <v>51</v>
      </c>
      <c r="B39570" s="35">
        <v>149.4</v>
      </c>
      <c r="C39570" s="35">
        <v>340</v>
      </c>
    </row>
    <row r="39571" spans="1:3" x14ac:dyDescent="0.25">
      <c r="A39571" s="36" t="s">
        <v>422</v>
      </c>
      <c r="B39571" s="35">
        <v>144.73000000000002</v>
      </c>
      <c r="C39571" s="35">
        <v>504</v>
      </c>
    </row>
    <row r="39572" spans="1:3" x14ac:dyDescent="0.25">
      <c r="A39572" s="41" t="s">
        <v>76</v>
      </c>
      <c r="B39572" s="35">
        <v>61.34</v>
      </c>
      <c r="C39572" s="35">
        <v>238</v>
      </c>
    </row>
    <row r="39573" spans="1:3" x14ac:dyDescent="0.25">
      <c r="A39573" s="41" t="s">
        <v>33</v>
      </c>
      <c r="B39573" s="35">
        <v>33.049999999999997</v>
      </c>
      <c r="C39573" s="35">
        <v>133</v>
      </c>
    </row>
    <row r="39574" spans="1:3" x14ac:dyDescent="0.25">
      <c r="A39574" s="41" t="s">
        <v>51</v>
      </c>
      <c r="B39574" s="35">
        <v>50.34</v>
      </c>
      <c r="C39574" s="35">
        <v>133</v>
      </c>
    </row>
    <row r="39575" spans="1:3" x14ac:dyDescent="0.25">
      <c r="A39575" s="36" t="s">
        <v>186</v>
      </c>
      <c r="B39575" s="35">
        <v>158.08000000000001</v>
      </c>
      <c r="C39575" s="35">
        <v>248</v>
      </c>
    </row>
    <row r="39576" spans="1:3" x14ac:dyDescent="0.25">
      <c r="A39576" s="41" t="s">
        <v>42</v>
      </c>
      <c r="B39576" s="35">
        <v>158.08000000000001</v>
      </c>
      <c r="C39576" s="35">
        <v>248</v>
      </c>
    </row>
    <row r="39577" spans="1:3" x14ac:dyDescent="0.25">
      <c r="A39577" s="36" t="s">
        <v>554</v>
      </c>
      <c r="B39577" s="35">
        <v>64.69</v>
      </c>
      <c r="C39577" s="35">
        <v>159</v>
      </c>
    </row>
    <row r="39578" spans="1:3" x14ac:dyDescent="0.25">
      <c r="A39578" s="41" t="s">
        <v>51</v>
      </c>
      <c r="B39578" s="35">
        <v>64.69</v>
      </c>
      <c r="C39578" s="35">
        <v>159</v>
      </c>
    </row>
    <row r="39579" spans="1:3" x14ac:dyDescent="0.25">
      <c r="A39579" s="36" t="s">
        <v>400</v>
      </c>
      <c r="B39579" s="35">
        <v>20.666666666666668</v>
      </c>
      <c r="C39579" s="35">
        <v>62</v>
      </c>
    </row>
    <row r="39580" spans="1:3" x14ac:dyDescent="0.25">
      <c r="A39580" s="41" t="s">
        <v>33</v>
      </c>
      <c r="B39580" s="35">
        <v>20.666666666666668</v>
      </c>
      <c r="C39580" s="35">
        <v>62</v>
      </c>
    </row>
    <row r="39581" spans="1:3" x14ac:dyDescent="0.25">
      <c r="A39581" s="36" t="s">
        <v>83</v>
      </c>
      <c r="B39581" s="35">
        <v>1637.61</v>
      </c>
      <c r="C39581" s="35">
        <v>3648</v>
      </c>
    </row>
    <row r="39582" spans="1:3" x14ac:dyDescent="0.25">
      <c r="A39582" s="41" t="s">
        <v>76</v>
      </c>
      <c r="B39582" s="35">
        <v>114.99999999999999</v>
      </c>
      <c r="C39582" s="35">
        <v>346</v>
      </c>
    </row>
    <row r="39583" spans="1:3" x14ac:dyDescent="0.25">
      <c r="A39583" s="41" t="s">
        <v>93</v>
      </c>
      <c r="B39583" s="35">
        <v>122.35</v>
      </c>
      <c r="C39583" s="35">
        <v>213</v>
      </c>
    </row>
    <row r="39584" spans="1:3" x14ac:dyDescent="0.25">
      <c r="A39584" s="41" t="s">
        <v>84</v>
      </c>
      <c r="B39584" s="35">
        <v>26.82</v>
      </c>
      <c r="C39584" s="35">
        <v>109</v>
      </c>
    </row>
    <row r="39585" spans="1:3" x14ac:dyDescent="0.25">
      <c r="A39585" s="41" t="s">
        <v>61</v>
      </c>
      <c r="B39585" s="35">
        <v>108.16</v>
      </c>
      <c r="C39585" s="35">
        <v>196</v>
      </c>
    </row>
    <row r="39586" spans="1:3" x14ac:dyDescent="0.25">
      <c r="A39586" s="41" t="s">
        <v>42</v>
      </c>
      <c r="B39586" s="35">
        <v>414.98</v>
      </c>
      <c r="C39586" s="35">
        <v>915</v>
      </c>
    </row>
    <row r="39587" spans="1:3" x14ac:dyDescent="0.25">
      <c r="A39587" s="41" t="s">
        <v>67</v>
      </c>
      <c r="B39587" s="35">
        <v>122.5</v>
      </c>
      <c r="C39587" s="35">
        <v>318</v>
      </c>
    </row>
    <row r="39588" spans="1:3" x14ac:dyDescent="0.25">
      <c r="A39588" s="41" t="s">
        <v>229</v>
      </c>
      <c r="B39588" s="35">
        <v>165.5</v>
      </c>
      <c r="C39588" s="35">
        <v>387</v>
      </c>
    </row>
    <row r="39589" spans="1:3" x14ac:dyDescent="0.25">
      <c r="A39589" s="41" t="s">
        <v>120</v>
      </c>
      <c r="B39589" s="35">
        <v>34.68</v>
      </c>
      <c r="C39589" s="35">
        <v>122</v>
      </c>
    </row>
    <row r="39590" spans="1:3" x14ac:dyDescent="0.25">
      <c r="A39590" s="41" t="s">
        <v>137</v>
      </c>
      <c r="B39590" s="35">
        <v>161.26</v>
      </c>
      <c r="C39590" s="35">
        <v>340</v>
      </c>
    </row>
    <row r="39591" spans="1:3" x14ac:dyDescent="0.25">
      <c r="A39591" s="41" t="s">
        <v>33</v>
      </c>
      <c r="B39591" s="35">
        <v>143.07999999999998</v>
      </c>
      <c r="C39591" s="35">
        <v>258</v>
      </c>
    </row>
    <row r="39592" spans="1:3" x14ac:dyDescent="0.25">
      <c r="A39592" s="41" t="s">
        <v>51</v>
      </c>
      <c r="B39592" s="35">
        <v>223.28000000000003</v>
      </c>
      <c r="C39592" s="35">
        <v>444</v>
      </c>
    </row>
    <row r="39593" spans="1:3" x14ac:dyDescent="0.25">
      <c r="A39593" s="19" t="s">
        <v>4587</v>
      </c>
      <c r="B39593" s="35">
        <v>6205.7766666666666</v>
      </c>
      <c r="C39593" s="35">
        <v>13078</v>
      </c>
    </row>
    <row r="39594" spans="1:3" x14ac:dyDescent="0.25">
      <c r="A39594" s="36" t="s">
        <v>31</v>
      </c>
      <c r="B39594" s="35">
        <v>572.87666666666678</v>
      </c>
      <c r="C39594" s="35">
        <v>1442</v>
      </c>
    </row>
    <row r="39595" spans="1:3" x14ac:dyDescent="0.25">
      <c r="A39595" s="41" t="s">
        <v>84</v>
      </c>
      <c r="B39595" s="35">
        <v>94.72</v>
      </c>
      <c r="C39595" s="35">
        <v>192</v>
      </c>
    </row>
    <row r="39596" spans="1:3" x14ac:dyDescent="0.25">
      <c r="A39596" s="41" t="s">
        <v>61</v>
      </c>
      <c r="B39596" s="35">
        <v>95.06</v>
      </c>
      <c r="C39596" s="35">
        <v>327</v>
      </c>
    </row>
    <row r="39597" spans="1:3" x14ac:dyDescent="0.25">
      <c r="A39597" s="41" t="s">
        <v>67</v>
      </c>
      <c r="B39597" s="35">
        <v>1.75</v>
      </c>
      <c r="C39597" s="35">
        <v>109</v>
      </c>
    </row>
    <row r="39598" spans="1:3" x14ac:dyDescent="0.25">
      <c r="A39598" s="41" t="s">
        <v>120</v>
      </c>
      <c r="B39598" s="35">
        <v>226.8</v>
      </c>
      <c r="C39598" s="35">
        <v>407</v>
      </c>
    </row>
    <row r="39599" spans="1:3" x14ac:dyDescent="0.25">
      <c r="A39599" s="41" t="s">
        <v>137</v>
      </c>
      <c r="B39599" s="35">
        <v>154.54666666666668</v>
      </c>
      <c r="C39599" s="35">
        <v>407</v>
      </c>
    </row>
    <row r="39600" spans="1:3" x14ac:dyDescent="0.25">
      <c r="A39600" s="36" t="s">
        <v>246</v>
      </c>
      <c r="B39600" s="35">
        <v>4.1500000000000004</v>
      </c>
      <c r="C39600" s="35">
        <v>85</v>
      </c>
    </row>
    <row r="39601" spans="1:3" x14ac:dyDescent="0.25">
      <c r="A39601" s="41" t="s">
        <v>93</v>
      </c>
      <c r="B39601" s="35">
        <v>4.1500000000000004</v>
      </c>
      <c r="C39601" s="35">
        <v>85</v>
      </c>
    </row>
    <row r="39602" spans="1:3" x14ac:dyDescent="0.25">
      <c r="A39602" s="36" t="s">
        <v>91</v>
      </c>
      <c r="B39602" s="35">
        <v>432.01</v>
      </c>
      <c r="C39602" s="35">
        <v>1006</v>
      </c>
    </row>
    <row r="39603" spans="1:3" x14ac:dyDescent="0.25">
      <c r="A39603" s="41" t="s">
        <v>214</v>
      </c>
      <c r="B39603" s="35">
        <v>90.4</v>
      </c>
      <c r="C39603" s="35">
        <v>213</v>
      </c>
    </row>
    <row r="39604" spans="1:3" x14ac:dyDescent="0.25">
      <c r="A39604" s="41" t="s">
        <v>84</v>
      </c>
      <c r="B39604" s="35">
        <v>126.61</v>
      </c>
      <c r="C39604" s="35">
        <v>213</v>
      </c>
    </row>
    <row r="39605" spans="1:3" x14ac:dyDescent="0.25">
      <c r="A39605" s="41" t="s">
        <v>42</v>
      </c>
      <c r="B39605" s="35">
        <v>56.400000000000006</v>
      </c>
      <c r="C39605" s="35">
        <v>186</v>
      </c>
    </row>
    <row r="39606" spans="1:3" x14ac:dyDescent="0.25">
      <c r="A39606" s="41" t="s">
        <v>120</v>
      </c>
      <c r="B39606" s="35">
        <v>127.1</v>
      </c>
      <c r="C39606" s="35">
        <v>218</v>
      </c>
    </row>
    <row r="39607" spans="1:3" x14ac:dyDescent="0.25">
      <c r="A39607" s="41" t="s">
        <v>33</v>
      </c>
      <c r="B39607" s="35">
        <v>31.5</v>
      </c>
      <c r="C39607" s="35">
        <v>176</v>
      </c>
    </row>
    <row r="39608" spans="1:3" x14ac:dyDescent="0.25">
      <c r="A39608" s="36" t="s">
        <v>881</v>
      </c>
      <c r="B39608" s="35">
        <v>106</v>
      </c>
      <c r="C39608" s="35">
        <v>248</v>
      </c>
    </row>
    <row r="39609" spans="1:3" x14ac:dyDescent="0.25">
      <c r="A39609" s="41" t="s">
        <v>137</v>
      </c>
      <c r="B39609" s="35">
        <v>106</v>
      </c>
      <c r="C39609" s="35">
        <v>248</v>
      </c>
    </row>
    <row r="39610" spans="1:3" x14ac:dyDescent="0.25">
      <c r="A39610" s="36" t="s">
        <v>126</v>
      </c>
      <c r="B39610" s="35">
        <v>255.10999999999999</v>
      </c>
      <c r="C39610" s="35">
        <v>577</v>
      </c>
    </row>
    <row r="39611" spans="1:3" x14ac:dyDescent="0.25">
      <c r="A39611" s="41" t="s">
        <v>61</v>
      </c>
      <c r="B39611" s="35">
        <v>42.5</v>
      </c>
      <c r="C39611" s="35">
        <v>85</v>
      </c>
    </row>
    <row r="39612" spans="1:3" x14ac:dyDescent="0.25">
      <c r="A39612" s="41" t="s">
        <v>229</v>
      </c>
      <c r="B39612" s="35">
        <v>1.75</v>
      </c>
      <c r="C39612" s="35">
        <v>109</v>
      </c>
    </row>
    <row r="39613" spans="1:3" x14ac:dyDescent="0.25">
      <c r="A39613" s="41" t="s">
        <v>120</v>
      </c>
      <c r="B39613" s="35">
        <v>75.819999999999993</v>
      </c>
      <c r="C39613" s="35">
        <v>159</v>
      </c>
    </row>
    <row r="39614" spans="1:3" x14ac:dyDescent="0.25">
      <c r="A39614" s="41" t="s">
        <v>137</v>
      </c>
      <c r="B39614" s="35">
        <v>135.04</v>
      </c>
      <c r="C39614" s="35">
        <v>224</v>
      </c>
    </row>
    <row r="39615" spans="1:3" x14ac:dyDescent="0.25">
      <c r="A39615" s="36" t="s">
        <v>40</v>
      </c>
      <c r="B39615" s="35">
        <v>382.51</v>
      </c>
      <c r="C39615" s="35">
        <v>795</v>
      </c>
    </row>
    <row r="39616" spans="1:3" x14ac:dyDescent="0.25">
      <c r="A39616" s="41" t="s">
        <v>214</v>
      </c>
      <c r="B39616" s="35">
        <v>14.400000000000002</v>
      </c>
      <c r="C39616" s="35">
        <v>118</v>
      </c>
    </row>
    <row r="39617" spans="1:3" x14ac:dyDescent="0.25">
      <c r="A39617" s="41" t="s">
        <v>42</v>
      </c>
      <c r="B39617" s="35">
        <v>120.45</v>
      </c>
      <c r="C39617" s="35">
        <v>211</v>
      </c>
    </row>
    <row r="39618" spans="1:3" x14ac:dyDescent="0.25">
      <c r="A39618" s="41" t="s">
        <v>137</v>
      </c>
      <c r="B39618" s="35">
        <v>100.32</v>
      </c>
      <c r="C39618" s="35">
        <v>196</v>
      </c>
    </row>
    <row r="39619" spans="1:3" x14ac:dyDescent="0.25">
      <c r="A39619" s="41" t="s">
        <v>33</v>
      </c>
      <c r="B39619" s="35">
        <v>133.84</v>
      </c>
      <c r="C39619" s="35">
        <v>216</v>
      </c>
    </row>
    <row r="39620" spans="1:3" x14ac:dyDescent="0.25">
      <c r="A39620" s="41" t="s">
        <v>51</v>
      </c>
      <c r="B39620" s="35">
        <v>13.5</v>
      </c>
      <c r="C39620" s="35">
        <v>54</v>
      </c>
    </row>
    <row r="39621" spans="1:3" x14ac:dyDescent="0.25">
      <c r="A39621" s="36" t="s">
        <v>29506</v>
      </c>
      <c r="B39621" s="35">
        <v>137.32999999999998</v>
      </c>
      <c r="C39621" s="35">
        <v>318</v>
      </c>
    </row>
    <row r="39622" spans="1:3" x14ac:dyDescent="0.25">
      <c r="A39622" s="41" t="s">
        <v>76</v>
      </c>
      <c r="B39622" s="35">
        <v>59.92</v>
      </c>
      <c r="C39622" s="35">
        <v>159</v>
      </c>
    </row>
    <row r="39623" spans="1:3" x14ac:dyDescent="0.25">
      <c r="A39623" s="41" t="s">
        <v>84</v>
      </c>
      <c r="B39623" s="35">
        <v>77.41</v>
      </c>
      <c r="C39623" s="35">
        <v>159</v>
      </c>
    </row>
    <row r="39624" spans="1:3" x14ac:dyDescent="0.25">
      <c r="A39624" s="36" t="s">
        <v>165</v>
      </c>
      <c r="B39624" s="35">
        <v>58.4</v>
      </c>
      <c r="C39624" s="35">
        <v>174</v>
      </c>
    </row>
    <row r="39625" spans="1:3" x14ac:dyDescent="0.25">
      <c r="A39625" s="41" t="s">
        <v>67</v>
      </c>
      <c r="B39625" s="35">
        <v>6.8</v>
      </c>
      <c r="C39625" s="35">
        <v>34</v>
      </c>
    </row>
    <row r="39626" spans="1:3" x14ac:dyDescent="0.25">
      <c r="A39626" s="41" t="s">
        <v>120</v>
      </c>
      <c r="B39626" s="35">
        <v>51.6</v>
      </c>
      <c r="C39626" s="35">
        <v>140</v>
      </c>
    </row>
    <row r="39627" spans="1:3" x14ac:dyDescent="0.25">
      <c r="A39627" s="36" t="s">
        <v>212</v>
      </c>
      <c r="B39627" s="35">
        <v>478.45999999999992</v>
      </c>
      <c r="C39627" s="35">
        <v>874</v>
      </c>
    </row>
    <row r="39628" spans="1:3" x14ac:dyDescent="0.25">
      <c r="A39628" s="41" t="s">
        <v>76</v>
      </c>
      <c r="B39628" s="35">
        <v>267.83999999999997</v>
      </c>
      <c r="C39628" s="35">
        <v>448</v>
      </c>
    </row>
    <row r="39629" spans="1:3" x14ac:dyDescent="0.25">
      <c r="A39629" s="41" t="s">
        <v>61</v>
      </c>
      <c r="B39629" s="35">
        <v>120.22</v>
      </c>
      <c r="C39629" s="35">
        <v>213</v>
      </c>
    </row>
    <row r="39630" spans="1:3" x14ac:dyDescent="0.25">
      <c r="A39630" s="41" t="s">
        <v>33</v>
      </c>
      <c r="B39630" s="35">
        <v>90.4</v>
      </c>
      <c r="C39630" s="35">
        <v>213</v>
      </c>
    </row>
    <row r="39631" spans="1:3" x14ac:dyDescent="0.25">
      <c r="A39631" s="36" t="s">
        <v>157</v>
      </c>
      <c r="B39631" s="35">
        <v>29.799999999999997</v>
      </c>
      <c r="C39631" s="35">
        <v>122</v>
      </c>
    </row>
    <row r="39632" spans="1:3" x14ac:dyDescent="0.25">
      <c r="A39632" s="41" t="s">
        <v>229</v>
      </c>
      <c r="B39632" s="35">
        <v>29.799999999999997</v>
      </c>
      <c r="C39632" s="35">
        <v>122</v>
      </c>
    </row>
    <row r="39633" spans="1:3" x14ac:dyDescent="0.25">
      <c r="A39633" s="36" t="s">
        <v>1067</v>
      </c>
      <c r="B39633" s="35">
        <v>149.80000000000001</v>
      </c>
      <c r="C39633" s="35">
        <v>309</v>
      </c>
    </row>
    <row r="39634" spans="1:3" x14ac:dyDescent="0.25">
      <c r="A39634" s="41" t="s">
        <v>137</v>
      </c>
      <c r="B39634" s="35">
        <v>132.80000000000001</v>
      </c>
      <c r="C39634" s="35">
        <v>224</v>
      </c>
    </row>
    <row r="39635" spans="1:3" x14ac:dyDescent="0.25">
      <c r="A39635" s="41" t="s">
        <v>33</v>
      </c>
      <c r="B39635" s="35">
        <v>17</v>
      </c>
      <c r="C39635" s="35">
        <v>85</v>
      </c>
    </row>
    <row r="39636" spans="1:3" x14ac:dyDescent="0.25">
      <c r="A39636" s="36" t="s">
        <v>100</v>
      </c>
      <c r="B39636" s="35">
        <v>171.77</v>
      </c>
      <c r="C39636" s="35">
        <v>348</v>
      </c>
    </row>
    <row r="39637" spans="1:3" x14ac:dyDescent="0.25">
      <c r="A39637" s="41" t="s">
        <v>84</v>
      </c>
      <c r="B39637" s="35">
        <v>66.28</v>
      </c>
      <c r="C39637" s="35">
        <v>159</v>
      </c>
    </row>
    <row r="39638" spans="1:3" x14ac:dyDescent="0.25">
      <c r="A39638" s="41" t="s">
        <v>61</v>
      </c>
      <c r="B39638" s="35">
        <v>72</v>
      </c>
      <c r="C39638" s="35">
        <v>72</v>
      </c>
    </row>
    <row r="39639" spans="1:3" x14ac:dyDescent="0.25">
      <c r="A39639" s="41" t="s">
        <v>67</v>
      </c>
      <c r="B39639" s="35">
        <v>33.49</v>
      </c>
      <c r="C39639" s="35">
        <v>117</v>
      </c>
    </row>
    <row r="39640" spans="1:3" x14ac:dyDescent="0.25">
      <c r="A39640" s="36" t="s">
        <v>1141</v>
      </c>
      <c r="B39640" s="35">
        <v>140.06</v>
      </c>
      <c r="C39640" s="35">
        <v>281</v>
      </c>
    </row>
    <row r="39641" spans="1:3" x14ac:dyDescent="0.25">
      <c r="A39641" s="41" t="s">
        <v>61</v>
      </c>
      <c r="B39641" s="35">
        <v>17.5</v>
      </c>
      <c r="C39641" s="35">
        <v>70</v>
      </c>
    </row>
    <row r="39642" spans="1:3" x14ac:dyDescent="0.25">
      <c r="A39642" s="41" t="s">
        <v>33</v>
      </c>
      <c r="B39642" s="35">
        <v>122.56</v>
      </c>
      <c r="C39642" s="35">
        <v>211</v>
      </c>
    </row>
    <row r="39643" spans="1:3" x14ac:dyDescent="0.25">
      <c r="A39643" s="36" t="s">
        <v>2425</v>
      </c>
      <c r="B39643" s="35">
        <v>109.9</v>
      </c>
      <c r="C39643" s="35">
        <v>211</v>
      </c>
    </row>
    <row r="39644" spans="1:3" x14ac:dyDescent="0.25">
      <c r="A39644" s="41" t="s">
        <v>61</v>
      </c>
      <c r="B39644" s="35">
        <v>109.9</v>
      </c>
      <c r="C39644" s="35">
        <v>211</v>
      </c>
    </row>
    <row r="39645" spans="1:3" x14ac:dyDescent="0.25">
      <c r="A39645" s="36" t="s">
        <v>1132</v>
      </c>
      <c r="B39645" s="35">
        <v>292.4133333333333</v>
      </c>
      <c r="C39645" s="35">
        <v>541</v>
      </c>
    </row>
    <row r="39646" spans="1:3" x14ac:dyDescent="0.25">
      <c r="A39646" s="41" t="s">
        <v>229</v>
      </c>
      <c r="B39646" s="35">
        <v>148.97333333333333</v>
      </c>
      <c r="C39646" s="35">
        <v>313</v>
      </c>
    </row>
    <row r="39647" spans="1:3" x14ac:dyDescent="0.25">
      <c r="A39647" s="41" t="s">
        <v>137</v>
      </c>
      <c r="B39647" s="35">
        <v>143.44</v>
      </c>
      <c r="C39647" s="35">
        <v>228</v>
      </c>
    </row>
    <row r="39648" spans="1:3" x14ac:dyDescent="0.25">
      <c r="A39648" s="36" t="s">
        <v>554</v>
      </c>
      <c r="B39648" s="35">
        <v>163.04</v>
      </c>
      <c r="C39648" s="35">
        <v>248</v>
      </c>
    </row>
    <row r="39649" spans="1:3" x14ac:dyDescent="0.25">
      <c r="A39649" s="41" t="s">
        <v>33</v>
      </c>
      <c r="B39649" s="35">
        <v>163.04</v>
      </c>
      <c r="C39649" s="35">
        <v>248</v>
      </c>
    </row>
    <row r="39650" spans="1:3" x14ac:dyDescent="0.25">
      <c r="A39650" s="36" t="s">
        <v>7310</v>
      </c>
      <c r="B39650" s="35">
        <v>1.6</v>
      </c>
      <c r="C39650" s="35">
        <v>85</v>
      </c>
    </row>
    <row r="39651" spans="1:3" x14ac:dyDescent="0.25">
      <c r="A39651" s="41" t="s">
        <v>84</v>
      </c>
      <c r="B39651" s="35">
        <v>1.6</v>
      </c>
      <c r="C39651" s="35">
        <v>85</v>
      </c>
    </row>
    <row r="39652" spans="1:3" x14ac:dyDescent="0.25">
      <c r="A39652" s="36" t="s">
        <v>400</v>
      </c>
      <c r="B39652" s="35">
        <v>733.36</v>
      </c>
      <c r="C39652" s="35">
        <v>1485</v>
      </c>
    </row>
    <row r="39653" spans="1:3" x14ac:dyDescent="0.25">
      <c r="A39653" s="41" t="s">
        <v>214</v>
      </c>
      <c r="B39653" s="35">
        <v>174.62</v>
      </c>
      <c r="C39653" s="35">
        <v>345</v>
      </c>
    </row>
    <row r="39654" spans="1:3" x14ac:dyDescent="0.25">
      <c r="A39654" s="41" t="s">
        <v>76</v>
      </c>
      <c r="B39654" s="35">
        <v>141.54</v>
      </c>
      <c r="C39654" s="35">
        <v>320</v>
      </c>
    </row>
    <row r="39655" spans="1:3" x14ac:dyDescent="0.25">
      <c r="A39655" s="41" t="s">
        <v>84</v>
      </c>
      <c r="B39655" s="35">
        <v>160.56</v>
      </c>
      <c r="C39655" s="35">
        <v>248</v>
      </c>
    </row>
    <row r="39656" spans="1:3" x14ac:dyDescent="0.25">
      <c r="A39656" s="41" t="s">
        <v>67</v>
      </c>
      <c r="B39656" s="35">
        <v>27.16</v>
      </c>
      <c r="C39656" s="35">
        <v>114</v>
      </c>
    </row>
    <row r="39657" spans="1:3" x14ac:dyDescent="0.25">
      <c r="A39657" s="41" t="s">
        <v>229</v>
      </c>
      <c r="B39657" s="35">
        <v>33.28</v>
      </c>
      <c r="C39657" s="35">
        <v>118</v>
      </c>
    </row>
    <row r="39658" spans="1:3" x14ac:dyDescent="0.25">
      <c r="A39658" s="41" t="s">
        <v>120</v>
      </c>
      <c r="B39658" s="35">
        <v>18</v>
      </c>
      <c r="C39658" s="35">
        <v>72</v>
      </c>
    </row>
    <row r="39659" spans="1:3" x14ac:dyDescent="0.25">
      <c r="A39659" s="41" t="s">
        <v>137</v>
      </c>
      <c r="B39659" s="35">
        <v>106.2</v>
      </c>
      <c r="C39659" s="35">
        <v>196</v>
      </c>
    </row>
    <row r="39660" spans="1:3" x14ac:dyDescent="0.25">
      <c r="A39660" s="41" t="s">
        <v>51</v>
      </c>
      <c r="B39660" s="35">
        <v>72</v>
      </c>
      <c r="C39660" s="35">
        <v>72</v>
      </c>
    </row>
    <row r="39661" spans="1:3" x14ac:dyDescent="0.25">
      <c r="A39661" s="36" t="s">
        <v>83</v>
      </c>
      <c r="B39661" s="35">
        <v>1863.3466666666666</v>
      </c>
      <c r="C39661" s="35">
        <v>3705</v>
      </c>
    </row>
    <row r="39662" spans="1:3" x14ac:dyDescent="0.25">
      <c r="A39662" s="41" t="s">
        <v>76</v>
      </c>
      <c r="B39662" s="35">
        <v>263.76</v>
      </c>
      <c r="C39662" s="35">
        <v>459</v>
      </c>
    </row>
    <row r="39663" spans="1:3" x14ac:dyDescent="0.25">
      <c r="A39663" s="41" t="s">
        <v>93</v>
      </c>
      <c r="B39663" s="35">
        <v>296.32</v>
      </c>
      <c r="C39663" s="35">
        <v>623</v>
      </c>
    </row>
    <row r="39664" spans="1:3" x14ac:dyDescent="0.25">
      <c r="A39664" s="41" t="s">
        <v>84</v>
      </c>
      <c r="B39664" s="35">
        <v>47.399999999999991</v>
      </c>
      <c r="C39664" s="35">
        <v>244</v>
      </c>
    </row>
    <row r="39665" spans="1:3" x14ac:dyDescent="0.25">
      <c r="A39665" s="41" t="s">
        <v>61</v>
      </c>
      <c r="B39665" s="35">
        <v>180.14</v>
      </c>
      <c r="C39665" s="35">
        <v>372</v>
      </c>
    </row>
    <row r="39666" spans="1:3" x14ac:dyDescent="0.25">
      <c r="A39666" s="41" t="s">
        <v>42</v>
      </c>
      <c r="B39666" s="35">
        <v>142.82000000000002</v>
      </c>
      <c r="C39666" s="35">
        <v>309</v>
      </c>
    </row>
    <row r="39667" spans="1:3" x14ac:dyDescent="0.25">
      <c r="A39667" s="41" t="s">
        <v>229</v>
      </c>
      <c r="B39667" s="35">
        <v>216.24</v>
      </c>
      <c r="C39667" s="35">
        <v>326</v>
      </c>
    </row>
    <row r="39668" spans="1:3" x14ac:dyDescent="0.25">
      <c r="A39668" s="41" t="s">
        <v>120</v>
      </c>
      <c r="B39668" s="35">
        <v>392.74</v>
      </c>
      <c r="C39668" s="35">
        <v>650</v>
      </c>
    </row>
    <row r="39669" spans="1:3" x14ac:dyDescent="0.25">
      <c r="A39669" s="41" t="s">
        <v>137</v>
      </c>
      <c r="B39669" s="35">
        <v>157.5</v>
      </c>
      <c r="C39669" s="35">
        <v>346</v>
      </c>
    </row>
    <row r="39670" spans="1:3" x14ac:dyDescent="0.25">
      <c r="A39670" s="41" t="s">
        <v>33</v>
      </c>
      <c r="B39670" s="35">
        <v>145.76</v>
      </c>
      <c r="C39670" s="35">
        <v>314</v>
      </c>
    </row>
    <row r="39671" spans="1:3" x14ac:dyDescent="0.25">
      <c r="A39671" s="41" t="s">
        <v>51</v>
      </c>
      <c r="B39671" s="35">
        <v>20.666666666666668</v>
      </c>
      <c r="C39671" s="35">
        <v>62</v>
      </c>
    </row>
    <row r="39672" spans="1:3" x14ac:dyDescent="0.25">
      <c r="A39672" s="36" t="s">
        <v>1657</v>
      </c>
      <c r="B39672" s="35">
        <v>123.84</v>
      </c>
      <c r="C39672" s="35">
        <v>224</v>
      </c>
    </row>
    <row r="39673" spans="1:3" x14ac:dyDescent="0.25">
      <c r="A39673" s="41" t="s">
        <v>84</v>
      </c>
      <c r="B39673" s="35">
        <v>123.84</v>
      </c>
      <c r="C39673" s="35">
        <v>224</v>
      </c>
    </row>
    <row r="39674" spans="1:3" x14ac:dyDescent="0.25">
      <c r="A39674" s="19" t="s">
        <v>4683</v>
      </c>
      <c r="B39674" s="35">
        <v>4565.7766666666666</v>
      </c>
      <c r="C39674" s="35">
        <v>10038</v>
      </c>
    </row>
    <row r="39675" spans="1:3" x14ac:dyDescent="0.25">
      <c r="A39675" s="36" t="s">
        <v>3177</v>
      </c>
      <c r="B39675" s="35">
        <v>151.22</v>
      </c>
      <c r="C39675" s="35">
        <v>275</v>
      </c>
    </row>
    <row r="39676" spans="1:3" x14ac:dyDescent="0.25">
      <c r="A39676" s="41" t="s">
        <v>137</v>
      </c>
      <c r="B39676" s="35">
        <v>120.22</v>
      </c>
      <c r="C39676" s="35">
        <v>213</v>
      </c>
    </row>
    <row r="39677" spans="1:3" x14ac:dyDescent="0.25">
      <c r="A39677" s="41" t="s">
        <v>51</v>
      </c>
      <c r="B39677" s="35">
        <v>31</v>
      </c>
      <c r="C39677" s="35">
        <v>62</v>
      </c>
    </row>
    <row r="39678" spans="1:3" x14ac:dyDescent="0.25">
      <c r="A39678" s="36" t="s">
        <v>31</v>
      </c>
      <c r="B39678" s="35">
        <v>103.84</v>
      </c>
      <c r="C39678" s="35">
        <v>332</v>
      </c>
    </row>
    <row r="39679" spans="1:3" x14ac:dyDescent="0.25">
      <c r="A39679" s="41" t="s">
        <v>61</v>
      </c>
      <c r="B39679" s="35">
        <v>34.24</v>
      </c>
      <c r="C39679" s="35">
        <v>119</v>
      </c>
    </row>
    <row r="39680" spans="1:3" x14ac:dyDescent="0.25">
      <c r="A39680" s="41" t="s">
        <v>67</v>
      </c>
      <c r="B39680" s="35">
        <v>18.100000000000001</v>
      </c>
      <c r="C39680" s="35">
        <v>109</v>
      </c>
    </row>
    <row r="39681" spans="1:3" x14ac:dyDescent="0.25">
      <c r="A39681" s="41" t="s">
        <v>120</v>
      </c>
      <c r="B39681" s="35">
        <v>17.5</v>
      </c>
      <c r="C39681" s="35">
        <v>70</v>
      </c>
    </row>
    <row r="39682" spans="1:3" x14ac:dyDescent="0.25">
      <c r="A39682" s="41" t="s">
        <v>137</v>
      </c>
      <c r="B39682" s="35">
        <v>34</v>
      </c>
      <c r="C39682" s="35">
        <v>34</v>
      </c>
    </row>
    <row r="39683" spans="1:3" x14ac:dyDescent="0.25">
      <c r="A39683" s="36" t="s">
        <v>328</v>
      </c>
      <c r="B39683" s="35">
        <v>367.02</v>
      </c>
      <c r="C39683" s="35">
        <v>871</v>
      </c>
    </row>
    <row r="39684" spans="1:3" x14ac:dyDescent="0.25">
      <c r="A39684" s="41" t="s">
        <v>93</v>
      </c>
      <c r="B39684" s="35">
        <v>134.32</v>
      </c>
      <c r="C39684" s="35">
        <v>228</v>
      </c>
    </row>
    <row r="39685" spans="1:3" x14ac:dyDescent="0.25">
      <c r="A39685" s="41" t="s">
        <v>84</v>
      </c>
      <c r="B39685" s="35">
        <v>23.55</v>
      </c>
      <c r="C39685" s="35">
        <v>109</v>
      </c>
    </row>
    <row r="39686" spans="1:3" x14ac:dyDescent="0.25">
      <c r="A39686" s="41" t="s">
        <v>61</v>
      </c>
      <c r="B39686" s="35">
        <v>22.46</v>
      </c>
      <c r="C39686" s="35">
        <v>109</v>
      </c>
    </row>
    <row r="39687" spans="1:3" x14ac:dyDescent="0.25">
      <c r="A39687" s="41" t="s">
        <v>67</v>
      </c>
      <c r="B39687" s="35">
        <v>165.44</v>
      </c>
      <c r="C39687" s="35">
        <v>340</v>
      </c>
    </row>
    <row r="39688" spans="1:3" x14ac:dyDescent="0.25">
      <c r="A39688" s="41" t="s">
        <v>229</v>
      </c>
      <c r="B39688" s="35">
        <v>21.25</v>
      </c>
      <c r="C39688" s="35">
        <v>85</v>
      </c>
    </row>
    <row r="39689" spans="1:3" x14ac:dyDescent="0.25">
      <c r="A39689" s="36" t="s">
        <v>1340</v>
      </c>
      <c r="B39689" s="35">
        <v>38.340000000000003</v>
      </c>
      <c r="C39689" s="35">
        <v>122</v>
      </c>
    </row>
    <row r="39690" spans="1:3" x14ac:dyDescent="0.25">
      <c r="A39690" s="41" t="s">
        <v>84</v>
      </c>
      <c r="B39690" s="35">
        <v>38.340000000000003</v>
      </c>
      <c r="C39690" s="35">
        <v>122</v>
      </c>
    </row>
    <row r="39691" spans="1:3" x14ac:dyDescent="0.25">
      <c r="A39691" s="36" t="s">
        <v>881</v>
      </c>
      <c r="B39691" s="35">
        <v>165.24</v>
      </c>
      <c r="C39691" s="35">
        <v>346</v>
      </c>
    </row>
    <row r="39692" spans="1:3" x14ac:dyDescent="0.25">
      <c r="A39692" s="41" t="s">
        <v>76</v>
      </c>
      <c r="B39692" s="35">
        <v>120.22</v>
      </c>
      <c r="C39692" s="35">
        <v>213</v>
      </c>
    </row>
    <row r="39693" spans="1:3" x14ac:dyDescent="0.25">
      <c r="A39693" s="41" t="s">
        <v>51</v>
      </c>
      <c r="B39693" s="35">
        <v>45.019999999999996</v>
      </c>
      <c r="C39693" s="35">
        <v>133</v>
      </c>
    </row>
    <row r="39694" spans="1:3" x14ac:dyDescent="0.25">
      <c r="A39694" s="36" t="s">
        <v>126</v>
      </c>
      <c r="B39694" s="35">
        <v>826.97</v>
      </c>
      <c r="C39694" s="35">
        <v>1761</v>
      </c>
    </row>
    <row r="39695" spans="1:3" x14ac:dyDescent="0.25">
      <c r="A39695" s="41" t="s">
        <v>214</v>
      </c>
      <c r="B39695" s="35">
        <v>276.72000000000003</v>
      </c>
      <c r="C39695" s="35">
        <v>553</v>
      </c>
    </row>
    <row r="39696" spans="1:3" x14ac:dyDescent="0.25">
      <c r="A39696" s="41" t="s">
        <v>76</v>
      </c>
      <c r="B39696" s="35">
        <v>54.1</v>
      </c>
      <c r="C39696" s="35">
        <v>149</v>
      </c>
    </row>
    <row r="39697" spans="1:3" x14ac:dyDescent="0.25">
      <c r="A39697" s="41" t="s">
        <v>93</v>
      </c>
      <c r="B39697" s="35">
        <v>92.48</v>
      </c>
      <c r="C39697" s="35">
        <v>196</v>
      </c>
    </row>
    <row r="39698" spans="1:3" x14ac:dyDescent="0.25">
      <c r="A39698" s="41" t="s">
        <v>42</v>
      </c>
      <c r="B39698" s="35">
        <v>201.01999999999998</v>
      </c>
      <c r="C39698" s="35">
        <v>463</v>
      </c>
    </row>
    <row r="39699" spans="1:3" x14ac:dyDescent="0.25">
      <c r="A39699" s="41" t="s">
        <v>137</v>
      </c>
      <c r="B39699" s="35">
        <v>155</v>
      </c>
      <c r="C39699" s="35">
        <v>250</v>
      </c>
    </row>
    <row r="39700" spans="1:3" x14ac:dyDescent="0.25">
      <c r="A39700" s="41" t="s">
        <v>33</v>
      </c>
      <c r="B39700" s="35">
        <v>16.5</v>
      </c>
      <c r="C39700" s="35">
        <v>33</v>
      </c>
    </row>
    <row r="39701" spans="1:3" x14ac:dyDescent="0.25">
      <c r="A39701" s="41" t="s">
        <v>51</v>
      </c>
      <c r="B39701" s="35">
        <v>31.15</v>
      </c>
      <c r="C39701" s="35">
        <v>117</v>
      </c>
    </row>
    <row r="39702" spans="1:3" x14ac:dyDescent="0.25">
      <c r="A39702" s="36" t="s">
        <v>40</v>
      </c>
      <c r="B39702" s="35">
        <v>53.51</v>
      </c>
      <c r="C39702" s="35">
        <v>329</v>
      </c>
    </row>
    <row r="39703" spans="1:3" x14ac:dyDescent="0.25">
      <c r="A39703" s="41" t="s">
        <v>84</v>
      </c>
      <c r="B39703" s="35">
        <v>2.4500000000000002</v>
      </c>
      <c r="C39703" s="35">
        <v>85</v>
      </c>
    </row>
    <row r="39704" spans="1:3" x14ac:dyDescent="0.25">
      <c r="A39704" s="41" t="s">
        <v>229</v>
      </c>
      <c r="B39704" s="35">
        <v>11.499999999999996</v>
      </c>
      <c r="C39704" s="35">
        <v>122</v>
      </c>
    </row>
    <row r="39705" spans="1:3" x14ac:dyDescent="0.25">
      <c r="A39705" s="41" t="s">
        <v>33</v>
      </c>
      <c r="B39705" s="35">
        <v>39.56</v>
      </c>
      <c r="C39705" s="35">
        <v>122</v>
      </c>
    </row>
    <row r="39706" spans="1:3" x14ac:dyDescent="0.25">
      <c r="A39706" s="36" t="s">
        <v>212</v>
      </c>
      <c r="B39706" s="35">
        <v>295.08000000000004</v>
      </c>
      <c r="C39706" s="35">
        <v>558</v>
      </c>
    </row>
    <row r="39707" spans="1:3" x14ac:dyDescent="0.25">
      <c r="A39707" s="41" t="s">
        <v>84</v>
      </c>
      <c r="B39707" s="35">
        <v>31</v>
      </c>
      <c r="C39707" s="35">
        <v>62</v>
      </c>
    </row>
    <row r="39708" spans="1:3" x14ac:dyDescent="0.25">
      <c r="A39708" s="41" t="s">
        <v>229</v>
      </c>
      <c r="B39708" s="35">
        <v>118.4</v>
      </c>
      <c r="C39708" s="35">
        <v>248</v>
      </c>
    </row>
    <row r="39709" spans="1:3" x14ac:dyDescent="0.25">
      <c r="A39709" s="41" t="s">
        <v>137</v>
      </c>
      <c r="B39709" s="35">
        <v>145.68</v>
      </c>
      <c r="C39709" s="35">
        <v>248</v>
      </c>
    </row>
    <row r="39710" spans="1:3" x14ac:dyDescent="0.25">
      <c r="A39710" s="36" t="s">
        <v>157</v>
      </c>
      <c r="B39710" s="35">
        <v>17</v>
      </c>
      <c r="C39710" s="35">
        <v>34</v>
      </c>
    </row>
    <row r="39711" spans="1:3" x14ac:dyDescent="0.25">
      <c r="A39711" s="41" t="s">
        <v>229</v>
      </c>
      <c r="B39711" s="35">
        <v>17</v>
      </c>
      <c r="C39711" s="35">
        <v>34</v>
      </c>
    </row>
    <row r="39712" spans="1:3" x14ac:dyDescent="0.25">
      <c r="A39712" s="36" t="s">
        <v>100</v>
      </c>
      <c r="B39712" s="35">
        <v>189.52</v>
      </c>
      <c r="C39712" s="35">
        <v>406</v>
      </c>
    </row>
    <row r="39713" spans="1:3" x14ac:dyDescent="0.25">
      <c r="A39713" s="41" t="s">
        <v>93</v>
      </c>
      <c r="B39713" s="35">
        <v>126.78</v>
      </c>
      <c r="C39713" s="35">
        <v>211</v>
      </c>
    </row>
    <row r="39714" spans="1:3" x14ac:dyDescent="0.25">
      <c r="A39714" s="41" t="s">
        <v>67</v>
      </c>
      <c r="B39714" s="35">
        <v>12.4</v>
      </c>
      <c r="C39714" s="35">
        <v>62</v>
      </c>
    </row>
    <row r="39715" spans="1:3" x14ac:dyDescent="0.25">
      <c r="A39715" s="41" t="s">
        <v>51</v>
      </c>
      <c r="B39715" s="35">
        <v>50.34</v>
      </c>
      <c r="C39715" s="35">
        <v>133</v>
      </c>
    </row>
    <row r="39716" spans="1:3" x14ac:dyDescent="0.25">
      <c r="A39716" s="36" t="s">
        <v>3260</v>
      </c>
      <c r="B39716" s="35">
        <v>265.34000000000003</v>
      </c>
      <c r="C39716" s="35">
        <v>466</v>
      </c>
    </row>
    <row r="39717" spans="1:3" x14ac:dyDescent="0.25">
      <c r="A39717" s="41" t="s">
        <v>84</v>
      </c>
      <c r="B39717" s="35">
        <v>138.24</v>
      </c>
      <c r="C39717" s="35">
        <v>248</v>
      </c>
    </row>
    <row r="39718" spans="1:3" x14ac:dyDescent="0.25">
      <c r="A39718" s="41" t="s">
        <v>120</v>
      </c>
      <c r="B39718" s="35">
        <v>127.1</v>
      </c>
      <c r="C39718" s="35">
        <v>218</v>
      </c>
    </row>
    <row r="39719" spans="1:3" x14ac:dyDescent="0.25">
      <c r="A39719" s="36" t="s">
        <v>50</v>
      </c>
      <c r="B39719" s="35">
        <v>106</v>
      </c>
      <c r="C39719" s="35">
        <v>248</v>
      </c>
    </row>
    <row r="39720" spans="1:3" x14ac:dyDescent="0.25">
      <c r="A39720" s="41" t="s">
        <v>76</v>
      </c>
      <c r="B39720" s="35">
        <v>106</v>
      </c>
      <c r="C39720" s="35">
        <v>248</v>
      </c>
    </row>
    <row r="39721" spans="1:3" x14ac:dyDescent="0.25">
      <c r="A39721" s="36" t="s">
        <v>1141</v>
      </c>
      <c r="B39721" s="35">
        <v>133.63999999999999</v>
      </c>
      <c r="C39721" s="35">
        <v>218</v>
      </c>
    </row>
    <row r="39722" spans="1:3" x14ac:dyDescent="0.25">
      <c r="A39722" s="41" t="s">
        <v>67</v>
      </c>
      <c r="B39722" s="35">
        <v>133.63999999999999</v>
      </c>
      <c r="C39722" s="35">
        <v>218</v>
      </c>
    </row>
    <row r="39723" spans="1:3" x14ac:dyDescent="0.25">
      <c r="A39723" s="36" t="s">
        <v>3933</v>
      </c>
      <c r="B39723" s="35">
        <v>15.5</v>
      </c>
      <c r="C39723" s="35">
        <v>62</v>
      </c>
    </row>
    <row r="39724" spans="1:3" x14ac:dyDescent="0.25">
      <c r="A39724" s="41" t="s">
        <v>67</v>
      </c>
      <c r="B39724" s="35">
        <v>15.5</v>
      </c>
      <c r="C39724" s="35">
        <v>62</v>
      </c>
    </row>
    <row r="39725" spans="1:3" x14ac:dyDescent="0.25">
      <c r="A39725" s="36" t="s">
        <v>3012</v>
      </c>
      <c r="B39725" s="35">
        <v>451.75333333333327</v>
      </c>
      <c r="C39725" s="35">
        <v>980</v>
      </c>
    </row>
    <row r="39726" spans="1:3" x14ac:dyDescent="0.25">
      <c r="A39726" s="41" t="s">
        <v>84</v>
      </c>
      <c r="B39726" s="35">
        <v>35.9</v>
      </c>
      <c r="C39726" s="35">
        <v>122</v>
      </c>
    </row>
    <row r="39727" spans="1:3" x14ac:dyDescent="0.25">
      <c r="A39727" s="41" t="s">
        <v>42</v>
      </c>
      <c r="B39727" s="35">
        <v>231.44</v>
      </c>
      <c r="C39727" s="35">
        <v>427</v>
      </c>
    </row>
    <row r="39728" spans="1:3" x14ac:dyDescent="0.25">
      <c r="A39728" s="41" t="s">
        <v>229</v>
      </c>
      <c r="B39728" s="35">
        <v>123.84</v>
      </c>
      <c r="C39728" s="35">
        <v>224</v>
      </c>
    </row>
    <row r="39729" spans="1:3" x14ac:dyDescent="0.25">
      <c r="A39729" s="41" t="s">
        <v>120</v>
      </c>
      <c r="B39729" s="35">
        <v>60.573333333333338</v>
      </c>
      <c r="C39729" s="35">
        <v>207</v>
      </c>
    </row>
    <row r="39730" spans="1:3" x14ac:dyDescent="0.25">
      <c r="A39730" s="36" t="s">
        <v>422</v>
      </c>
      <c r="B39730" s="35">
        <v>557.9466666666666</v>
      </c>
      <c r="C39730" s="35">
        <v>1256</v>
      </c>
    </row>
    <row r="39731" spans="1:3" x14ac:dyDescent="0.25">
      <c r="A39731" s="41" t="s">
        <v>93</v>
      </c>
      <c r="B39731" s="35">
        <v>86.6</v>
      </c>
      <c r="C39731" s="35">
        <v>196</v>
      </c>
    </row>
    <row r="39732" spans="1:3" x14ac:dyDescent="0.25">
      <c r="A39732" s="41" t="s">
        <v>84</v>
      </c>
      <c r="B39732" s="35">
        <v>28.333333333333332</v>
      </c>
      <c r="C39732" s="35">
        <v>85</v>
      </c>
    </row>
    <row r="39733" spans="1:3" x14ac:dyDescent="0.25">
      <c r="A39733" s="41" t="s">
        <v>61</v>
      </c>
      <c r="B39733" s="35">
        <v>38.159999999999997</v>
      </c>
      <c r="C39733" s="35">
        <v>194</v>
      </c>
    </row>
    <row r="39734" spans="1:3" x14ac:dyDescent="0.25">
      <c r="A39734" s="41" t="s">
        <v>67</v>
      </c>
      <c r="B39734" s="35">
        <v>128.88999999999999</v>
      </c>
      <c r="C39734" s="35">
        <v>211</v>
      </c>
    </row>
    <row r="39735" spans="1:3" x14ac:dyDescent="0.25">
      <c r="A39735" s="41" t="s">
        <v>229</v>
      </c>
      <c r="B39735" s="35">
        <v>148.94333333333333</v>
      </c>
      <c r="C39735" s="35">
        <v>280</v>
      </c>
    </row>
    <row r="39736" spans="1:3" x14ac:dyDescent="0.25">
      <c r="A39736" s="41" t="s">
        <v>137</v>
      </c>
      <c r="B39736" s="35">
        <v>111.52</v>
      </c>
      <c r="C39736" s="35">
        <v>228</v>
      </c>
    </row>
    <row r="39737" spans="1:3" x14ac:dyDescent="0.25">
      <c r="A39737" s="41" t="s">
        <v>33</v>
      </c>
      <c r="B39737" s="35">
        <v>15.5</v>
      </c>
      <c r="C39737" s="35">
        <v>62</v>
      </c>
    </row>
    <row r="39738" spans="1:3" x14ac:dyDescent="0.25">
      <c r="A39738" s="36" t="s">
        <v>197</v>
      </c>
      <c r="B39738" s="35">
        <v>181.66666666666666</v>
      </c>
      <c r="C39738" s="35">
        <v>438</v>
      </c>
    </row>
    <row r="39739" spans="1:3" x14ac:dyDescent="0.25">
      <c r="A39739" s="41" t="s">
        <v>214</v>
      </c>
      <c r="B39739" s="35">
        <v>73.599999999999994</v>
      </c>
      <c r="C39739" s="35">
        <v>192</v>
      </c>
    </row>
    <row r="39740" spans="1:3" x14ac:dyDescent="0.25">
      <c r="A39740" s="41" t="s">
        <v>84</v>
      </c>
      <c r="B39740" s="35">
        <v>33</v>
      </c>
      <c r="C39740" s="35">
        <v>33</v>
      </c>
    </row>
    <row r="39741" spans="1:3" x14ac:dyDescent="0.25">
      <c r="A39741" s="41" t="s">
        <v>61</v>
      </c>
      <c r="B39741" s="35">
        <v>75.066666666666663</v>
      </c>
      <c r="C39741" s="35">
        <v>213</v>
      </c>
    </row>
    <row r="39742" spans="1:3" x14ac:dyDescent="0.25">
      <c r="A39742" s="36" t="s">
        <v>400</v>
      </c>
      <c r="B39742" s="35">
        <v>92.8</v>
      </c>
      <c r="C39742" s="35">
        <v>216</v>
      </c>
    </row>
    <row r="39743" spans="1:3" x14ac:dyDescent="0.25">
      <c r="A39743" s="41" t="s">
        <v>76</v>
      </c>
      <c r="B39743" s="35">
        <v>92.8</v>
      </c>
      <c r="C39743" s="35">
        <v>216</v>
      </c>
    </row>
    <row r="39744" spans="1:3" x14ac:dyDescent="0.25">
      <c r="A39744" s="36" t="s">
        <v>83</v>
      </c>
      <c r="B39744" s="35">
        <v>553.3900000000001</v>
      </c>
      <c r="C39744" s="35">
        <v>1120</v>
      </c>
    </row>
    <row r="39745" spans="1:3" x14ac:dyDescent="0.25">
      <c r="A39745" s="41" t="s">
        <v>214</v>
      </c>
      <c r="B39745" s="35">
        <v>14.4</v>
      </c>
      <c r="C39745" s="35">
        <v>72</v>
      </c>
    </row>
    <row r="39746" spans="1:3" x14ac:dyDescent="0.25">
      <c r="A39746" s="41" t="s">
        <v>76</v>
      </c>
      <c r="B39746" s="35">
        <v>240.9</v>
      </c>
      <c r="C39746" s="35">
        <v>422</v>
      </c>
    </row>
    <row r="39747" spans="1:3" x14ac:dyDescent="0.25">
      <c r="A39747" s="41" t="s">
        <v>42</v>
      </c>
      <c r="B39747" s="35">
        <v>42.5</v>
      </c>
      <c r="C39747" s="35">
        <v>85</v>
      </c>
    </row>
    <row r="39748" spans="1:3" x14ac:dyDescent="0.25">
      <c r="A39748" s="41" t="s">
        <v>120</v>
      </c>
      <c r="B39748" s="35">
        <v>223.27</v>
      </c>
      <c r="C39748" s="35">
        <v>424</v>
      </c>
    </row>
    <row r="39749" spans="1:3" x14ac:dyDescent="0.25">
      <c r="A39749" s="41" t="s">
        <v>33</v>
      </c>
      <c r="B39749" s="35">
        <v>32.32</v>
      </c>
      <c r="C39749" s="35">
        <v>117</v>
      </c>
    </row>
    <row r="39750" spans="1:3" x14ac:dyDescent="0.25">
      <c r="A39750" s="19" t="s">
        <v>1180</v>
      </c>
      <c r="B39750" s="35">
        <v>5072.2033333333347</v>
      </c>
      <c r="C39750" s="35">
        <v>10487</v>
      </c>
    </row>
    <row r="39751" spans="1:3" x14ac:dyDescent="0.25">
      <c r="A39751" s="36" t="s">
        <v>31</v>
      </c>
      <c r="B39751" s="35">
        <v>141.76</v>
      </c>
      <c r="C39751" s="35">
        <v>231</v>
      </c>
    </row>
    <row r="39752" spans="1:3" x14ac:dyDescent="0.25">
      <c r="A39752" s="41" t="s">
        <v>137</v>
      </c>
      <c r="B39752" s="35">
        <v>141.76</v>
      </c>
      <c r="C39752" s="35">
        <v>231</v>
      </c>
    </row>
    <row r="39753" spans="1:3" x14ac:dyDescent="0.25">
      <c r="A39753" s="36" t="s">
        <v>225</v>
      </c>
      <c r="B39753" s="35">
        <v>15.3</v>
      </c>
      <c r="C39753" s="35">
        <v>68</v>
      </c>
    </row>
    <row r="39754" spans="1:3" x14ac:dyDescent="0.25">
      <c r="A39754" s="41" t="s">
        <v>214</v>
      </c>
      <c r="B39754" s="35">
        <v>6.8</v>
      </c>
      <c r="C39754" s="35">
        <v>34</v>
      </c>
    </row>
    <row r="39755" spans="1:3" x14ac:dyDescent="0.25">
      <c r="A39755" s="41" t="s">
        <v>42</v>
      </c>
      <c r="B39755" s="35">
        <v>8.5</v>
      </c>
      <c r="C39755" s="35">
        <v>34</v>
      </c>
    </row>
    <row r="39756" spans="1:3" x14ac:dyDescent="0.25">
      <c r="A39756" s="36" t="s">
        <v>1692</v>
      </c>
      <c r="B39756" s="35">
        <v>214.45</v>
      </c>
      <c r="C39756" s="35">
        <v>494</v>
      </c>
    </row>
    <row r="39757" spans="1:3" x14ac:dyDescent="0.25">
      <c r="A39757" s="41" t="s">
        <v>214</v>
      </c>
      <c r="B39757" s="35">
        <v>101.05</v>
      </c>
      <c r="C39757" s="35">
        <v>213</v>
      </c>
    </row>
    <row r="39758" spans="1:3" x14ac:dyDescent="0.25">
      <c r="A39758" s="41" t="s">
        <v>76</v>
      </c>
      <c r="B39758" s="35">
        <v>113.4</v>
      </c>
      <c r="C39758" s="35">
        <v>281</v>
      </c>
    </row>
    <row r="39759" spans="1:3" x14ac:dyDescent="0.25">
      <c r="A39759" s="36" t="s">
        <v>328</v>
      </c>
      <c r="B39759" s="35">
        <v>113.8</v>
      </c>
      <c r="C39759" s="35">
        <v>228</v>
      </c>
    </row>
    <row r="39760" spans="1:3" x14ac:dyDescent="0.25">
      <c r="A39760" s="41" t="s">
        <v>42</v>
      </c>
      <c r="B39760" s="35">
        <v>113.8</v>
      </c>
      <c r="C39760" s="35">
        <v>228</v>
      </c>
    </row>
    <row r="39761" spans="1:3" x14ac:dyDescent="0.25">
      <c r="A39761" s="36" t="s">
        <v>91</v>
      </c>
      <c r="B39761" s="35">
        <v>145.72</v>
      </c>
      <c r="C39761" s="35">
        <v>228</v>
      </c>
    </row>
    <row r="39762" spans="1:3" x14ac:dyDescent="0.25">
      <c r="A39762" s="41" t="s">
        <v>51</v>
      </c>
      <c r="B39762" s="35">
        <v>145.72</v>
      </c>
      <c r="C39762" s="35">
        <v>228</v>
      </c>
    </row>
    <row r="39763" spans="1:3" x14ac:dyDescent="0.25">
      <c r="A39763" s="36" t="s">
        <v>260</v>
      </c>
      <c r="B39763" s="35">
        <v>47.2</v>
      </c>
      <c r="C39763" s="35">
        <v>159</v>
      </c>
    </row>
    <row r="39764" spans="1:3" x14ac:dyDescent="0.25">
      <c r="A39764" s="41" t="s">
        <v>42</v>
      </c>
      <c r="B39764" s="35">
        <v>47.2</v>
      </c>
      <c r="C39764" s="35">
        <v>159</v>
      </c>
    </row>
    <row r="39765" spans="1:3" x14ac:dyDescent="0.25">
      <c r="A39765" s="36" t="s">
        <v>810</v>
      </c>
      <c r="B39765" s="35">
        <v>118.34</v>
      </c>
      <c r="C39765" s="35">
        <v>211</v>
      </c>
    </row>
    <row r="39766" spans="1:3" x14ac:dyDescent="0.25">
      <c r="A39766" s="41" t="s">
        <v>51</v>
      </c>
      <c r="B39766" s="35">
        <v>118.34</v>
      </c>
      <c r="C39766" s="35">
        <v>211</v>
      </c>
    </row>
    <row r="39767" spans="1:3" x14ac:dyDescent="0.25">
      <c r="A39767" s="36" t="s">
        <v>1239</v>
      </c>
      <c r="B39767" s="35">
        <v>175.67333333333335</v>
      </c>
      <c r="C39767" s="35">
        <v>315</v>
      </c>
    </row>
    <row r="39768" spans="1:3" x14ac:dyDescent="0.25">
      <c r="A39768" s="41" t="s">
        <v>84</v>
      </c>
      <c r="B39768" s="35">
        <v>23.333333333333332</v>
      </c>
      <c r="C39768" s="35">
        <v>70</v>
      </c>
    </row>
    <row r="39769" spans="1:3" x14ac:dyDescent="0.25">
      <c r="A39769" s="41" t="s">
        <v>51</v>
      </c>
      <c r="B39769" s="35">
        <v>152.34</v>
      </c>
      <c r="C39769" s="35">
        <v>245</v>
      </c>
    </row>
    <row r="39770" spans="1:3" x14ac:dyDescent="0.25">
      <c r="A39770" s="36" t="s">
        <v>107</v>
      </c>
      <c r="B39770" s="35">
        <v>101.44</v>
      </c>
      <c r="C39770" s="35">
        <v>216</v>
      </c>
    </row>
    <row r="39771" spans="1:3" x14ac:dyDescent="0.25">
      <c r="A39771" s="41" t="s">
        <v>120</v>
      </c>
      <c r="B39771" s="35">
        <v>101.44</v>
      </c>
      <c r="C39771" s="35">
        <v>216</v>
      </c>
    </row>
    <row r="39772" spans="1:3" x14ac:dyDescent="0.25">
      <c r="A39772" s="36" t="s">
        <v>40</v>
      </c>
      <c r="B39772" s="35">
        <v>260.37</v>
      </c>
      <c r="C39772" s="35">
        <v>555</v>
      </c>
    </row>
    <row r="39773" spans="1:3" x14ac:dyDescent="0.25">
      <c r="A39773" s="41" t="s">
        <v>84</v>
      </c>
      <c r="B39773" s="35">
        <v>49.01</v>
      </c>
      <c r="C39773" s="35">
        <v>133</v>
      </c>
    </row>
    <row r="39774" spans="1:3" x14ac:dyDescent="0.25">
      <c r="A39774" s="41" t="s">
        <v>33</v>
      </c>
      <c r="B39774" s="35">
        <v>99.35</v>
      </c>
      <c r="C39774" s="35">
        <v>211</v>
      </c>
    </row>
    <row r="39775" spans="1:3" x14ac:dyDescent="0.25">
      <c r="A39775" s="41" t="s">
        <v>51</v>
      </c>
      <c r="B39775" s="35">
        <v>112.00999999999999</v>
      </c>
      <c r="C39775" s="35">
        <v>211</v>
      </c>
    </row>
    <row r="39776" spans="1:3" x14ac:dyDescent="0.25">
      <c r="A39776" s="36" t="s">
        <v>2325</v>
      </c>
      <c r="B39776" s="35">
        <v>175.28</v>
      </c>
      <c r="C39776" s="35">
        <v>372</v>
      </c>
    </row>
    <row r="39777" spans="1:3" x14ac:dyDescent="0.25">
      <c r="A39777" s="41" t="s">
        <v>67</v>
      </c>
      <c r="B39777" s="35">
        <v>101.05</v>
      </c>
      <c r="C39777" s="35">
        <v>213</v>
      </c>
    </row>
    <row r="39778" spans="1:3" x14ac:dyDescent="0.25">
      <c r="A39778" s="41" t="s">
        <v>120</v>
      </c>
      <c r="B39778" s="35">
        <v>74.23</v>
      </c>
      <c r="C39778" s="35">
        <v>159</v>
      </c>
    </row>
    <row r="39779" spans="1:3" x14ac:dyDescent="0.25">
      <c r="A39779" s="36" t="s">
        <v>165</v>
      </c>
      <c r="B39779" s="35">
        <v>161.08000000000001</v>
      </c>
      <c r="C39779" s="35">
        <v>349</v>
      </c>
    </row>
    <row r="39780" spans="1:3" x14ac:dyDescent="0.25">
      <c r="A39780" s="41" t="s">
        <v>76</v>
      </c>
      <c r="B39780" s="35">
        <v>28.560000000000002</v>
      </c>
      <c r="C39780" s="35">
        <v>118</v>
      </c>
    </row>
    <row r="39781" spans="1:3" x14ac:dyDescent="0.25">
      <c r="A39781" s="41" t="s">
        <v>84</v>
      </c>
      <c r="B39781" s="35">
        <v>132.52000000000001</v>
      </c>
      <c r="C39781" s="35">
        <v>231</v>
      </c>
    </row>
    <row r="39782" spans="1:3" x14ac:dyDescent="0.25">
      <c r="A39782" s="36" t="s">
        <v>212</v>
      </c>
      <c r="B39782" s="35">
        <v>183.55</v>
      </c>
      <c r="C39782" s="35">
        <v>439</v>
      </c>
    </row>
    <row r="39783" spans="1:3" x14ac:dyDescent="0.25">
      <c r="A39783" s="41" t="s">
        <v>84</v>
      </c>
      <c r="B39783" s="35">
        <v>29.439999999999998</v>
      </c>
      <c r="C39783" s="35">
        <v>114</v>
      </c>
    </row>
    <row r="39784" spans="1:3" x14ac:dyDescent="0.25">
      <c r="A39784" s="41" t="s">
        <v>61</v>
      </c>
      <c r="B39784" s="35">
        <v>124.67</v>
      </c>
      <c r="C39784" s="35">
        <v>211</v>
      </c>
    </row>
    <row r="39785" spans="1:3" x14ac:dyDescent="0.25">
      <c r="A39785" s="41" t="s">
        <v>42</v>
      </c>
      <c r="B39785" s="35">
        <v>29.439999999999998</v>
      </c>
      <c r="C39785" s="35">
        <v>114</v>
      </c>
    </row>
    <row r="39786" spans="1:3" x14ac:dyDescent="0.25">
      <c r="A39786" s="36" t="s">
        <v>157</v>
      </c>
      <c r="B39786" s="35">
        <v>251.97000000000003</v>
      </c>
      <c r="C39786" s="35">
        <v>492</v>
      </c>
    </row>
    <row r="39787" spans="1:3" x14ac:dyDescent="0.25">
      <c r="A39787" s="41" t="s">
        <v>76</v>
      </c>
      <c r="B39787" s="35">
        <v>158.08000000000001</v>
      </c>
      <c r="C39787" s="35">
        <v>248</v>
      </c>
    </row>
    <row r="39788" spans="1:3" x14ac:dyDescent="0.25">
      <c r="A39788" s="41" t="s">
        <v>42</v>
      </c>
      <c r="B39788" s="35">
        <v>72.64</v>
      </c>
      <c r="C39788" s="35">
        <v>159</v>
      </c>
    </row>
    <row r="39789" spans="1:3" x14ac:dyDescent="0.25">
      <c r="A39789" s="41" t="s">
        <v>33</v>
      </c>
      <c r="B39789" s="35">
        <v>21.25</v>
      </c>
      <c r="C39789" s="35">
        <v>85</v>
      </c>
    </row>
    <row r="39790" spans="1:3" x14ac:dyDescent="0.25">
      <c r="A39790" s="36" t="s">
        <v>612</v>
      </c>
      <c r="B39790" s="35">
        <v>720.82999999999993</v>
      </c>
      <c r="C39790" s="35">
        <v>1441</v>
      </c>
    </row>
    <row r="39791" spans="1:3" x14ac:dyDescent="0.25">
      <c r="A39791" s="41" t="s">
        <v>214</v>
      </c>
      <c r="B39791" s="35">
        <v>199.51999999999998</v>
      </c>
      <c r="C39791" s="35">
        <v>420</v>
      </c>
    </row>
    <row r="39792" spans="1:3" x14ac:dyDescent="0.25">
      <c r="A39792" s="41" t="s">
        <v>93</v>
      </c>
      <c r="B39792" s="35">
        <v>135.04</v>
      </c>
      <c r="C39792" s="35">
        <v>224</v>
      </c>
    </row>
    <row r="39793" spans="1:3" x14ac:dyDescent="0.25">
      <c r="A39793" s="41" t="s">
        <v>42</v>
      </c>
      <c r="B39793" s="35">
        <v>205.61</v>
      </c>
      <c r="C39793" s="35">
        <v>420</v>
      </c>
    </row>
    <row r="39794" spans="1:3" x14ac:dyDescent="0.25">
      <c r="A39794" s="41" t="s">
        <v>33</v>
      </c>
      <c r="B39794" s="35">
        <v>127.1</v>
      </c>
      <c r="C39794" s="35">
        <v>218</v>
      </c>
    </row>
    <row r="39795" spans="1:3" x14ac:dyDescent="0.25">
      <c r="A39795" s="41" t="s">
        <v>51</v>
      </c>
      <c r="B39795" s="35">
        <v>53.56</v>
      </c>
      <c r="C39795" s="35">
        <v>159</v>
      </c>
    </row>
    <row r="39796" spans="1:3" x14ac:dyDescent="0.25">
      <c r="A39796" s="36" t="s">
        <v>6301</v>
      </c>
      <c r="B39796" s="35">
        <v>88</v>
      </c>
      <c r="C39796" s="35">
        <v>224</v>
      </c>
    </row>
    <row r="39797" spans="1:3" x14ac:dyDescent="0.25">
      <c r="A39797" s="41" t="s">
        <v>137</v>
      </c>
      <c r="B39797" s="35">
        <v>88</v>
      </c>
      <c r="C39797" s="35">
        <v>224</v>
      </c>
    </row>
    <row r="39798" spans="1:3" x14ac:dyDescent="0.25">
      <c r="A39798" s="36" t="s">
        <v>1099</v>
      </c>
      <c r="B39798" s="35">
        <v>47.4</v>
      </c>
      <c r="C39798" s="35">
        <v>101</v>
      </c>
    </row>
    <row r="39799" spans="1:3" x14ac:dyDescent="0.25">
      <c r="A39799" s="41" t="s">
        <v>76</v>
      </c>
      <c r="B39799" s="35">
        <v>34</v>
      </c>
      <c r="C39799" s="35">
        <v>34</v>
      </c>
    </row>
    <row r="39800" spans="1:3" x14ac:dyDescent="0.25">
      <c r="A39800" s="41" t="s">
        <v>120</v>
      </c>
      <c r="B39800" s="35">
        <v>13.4</v>
      </c>
      <c r="C39800" s="35">
        <v>67</v>
      </c>
    </row>
    <row r="39801" spans="1:3" x14ac:dyDescent="0.25">
      <c r="A39801" s="36" t="s">
        <v>100</v>
      </c>
      <c r="B39801" s="35">
        <v>33.049999999999997</v>
      </c>
      <c r="C39801" s="35">
        <v>133</v>
      </c>
    </row>
    <row r="39802" spans="1:3" x14ac:dyDescent="0.25">
      <c r="A39802" s="41" t="s">
        <v>137</v>
      </c>
      <c r="B39802" s="35">
        <v>33.049999999999997</v>
      </c>
      <c r="C39802" s="35">
        <v>133</v>
      </c>
    </row>
    <row r="39803" spans="1:3" x14ac:dyDescent="0.25">
      <c r="A39803" s="36" t="s">
        <v>349</v>
      </c>
      <c r="B39803" s="35">
        <v>34.659999999999997</v>
      </c>
      <c r="C39803" s="35">
        <v>117</v>
      </c>
    </row>
    <row r="39804" spans="1:3" x14ac:dyDescent="0.25">
      <c r="A39804" s="41" t="s">
        <v>76</v>
      </c>
      <c r="B39804" s="35">
        <v>34.659999999999997</v>
      </c>
      <c r="C39804" s="35">
        <v>117</v>
      </c>
    </row>
    <row r="39805" spans="1:3" x14ac:dyDescent="0.25">
      <c r="A39805" s="36" t="s">
        <v>1141</v>
      </c>
      <c r="B39805" s="35">
        <v>100.32</v>
      </c>
      <c r="C39805" s="35">
        <v>196</v>
      </c>
    </row>
    <row r="39806" spans="1:3" x14ac:dyDescent="0.25">
      <c r="A39806" s="41" t="s">
        <v>76</v>
      </c>
      <c r="B39806" s="35">
        <v>100.32</v>
      </c>
      <c r="C39806" s="35">
        <v>196</v>
      </c>
    </row>
    <row r="39807" spans="1:3" x14ac:dyDescent="0.25">
      <c r="A39807" s="36" t="s">
        <v>893</v>
      </c>
      <c r="B39807" s="35">
        <v>251.8</v>
      </c>
      <c r="C39807" s="35">
        <v>585</v>
      </c>
    </row>
    <row r="39808" spans="1:3" x14ac:dyDescent="0.25">
      <c r="A39808" s="41" t="s">
        <v>76</v>
      </c>
      <c r="B39808" s="35">
        <v>138</v>
      </c>
      <c r="C39808" s="35">
        <v>357</v>
      </c>
    </row>
    <row r="39809" spans="1:3" x14ac:dyDescent="0.25">
      <c r="A39809" s="41" t="s">
        <v>51</v>
      </c>
      <c r="B39809" s="35">
        <v>113.8</v>
      </c>
      <c r="C39809" s="35">
        <v>228</v>
      </c>
    </row>
    <row r="39810" spans="1:3" x14ac:dyDescent="0.25">
      <c r="A39810" s="36" t="s">
        <v>959</v>
      </c>
      <c r="B39810" s="35">
        <v>92.48</v>
      </c>
      <c r="C39810" s="35">
        <v>196</v>
      </c>
    </row>
    <row r="39811" spans="1:3" x14ac:dyDescent="0.25">
      <c r="A39811" s="41" t="s">
        <v>61</v>
      </c>
      <c r="B39811" s="35">
        <v>92.48</v>
      </c>
      <c r="C39811" s="35">
        <v>196</v>
      </c>
    </row>
    <row r="39812" spans="1:3" x14ac:dyDescent="0.25">
      <c r="A39812" s="36" t="s">
        <v>554</v>
      </c>
      <c r="B39812" s="35">
        <v>311.68</v>
      </c>
      <c r="C39812" s="35">
        <v>692</v>
      </c>
    </row>
    <row r="39813" spans="1:3" x14ac:dyDescent="0.25">
      <c r="A39813" s="41" t="s">
        <v>67</v>
      </c>
      <c r="B39813" s="35">
        <v>4.1500000000000004</v>
      </c>
      <c r="C39813" s="35">
        <v>85</v>
      </c>
    </row>
    <row r="39814" spans="1:3" x14ac:dyDescent="0.25">
      <c r="A39814" s="41" t="s">
        <v>33</v>
      </c>
      <c r="B39814" s="35">
        <v>197.13</v>
      </c>
      <c r="C39814" s="35">
        <v>383</v>
      </c>
    </row>
    <row r="39815" spans="1:3" x14ac:dyDescent="0.25">
      <c r="A39815" s="41" t="s">
        <v>51</v>
      </c>
      <c r="B39815" s="35">
        <v>110.4</v>
      </c>
      <c r="C39815" s="35">
        <v>224</v>
      </c>
    </row>
    <row r="39816" spans="1:3" x14ac:dyDescent="0.25">
      <c r="A39816" s="36" t="s">
        <v>400</v>
      </c>
      <c r="B39816" s="35">
        <v>461.16</v>
      </c>
      <c r="C39816" s="35">
        <v>718</v>
      </c>
    </row>
    <row r="39817" spans="1:3" x14ac:dyDescent="0.25">
      <c r="A39817" s="41" t="s">
        <v>214</v>
      </c>
      <c r="B39817" s="35">
        <v>39.56</v>
      </c>
      <c r="C39817" s="35">
        <v>122</v>
      </c>
    </row>
    <row r="39818" spans="1:3" x14ac:dyDescent="0.25">
      <c r="A39818" s="41" t="s">
        <v>84</v>
      </c>
      <c r="B39818" s="35">
        <v>62</v>
      </c>
      <c r="C39818" s="35">
        <v>62</v>
      </c>
    </row>
    <row r="39819" spans="1:3" x14ac:dyDescent="0.25">
      <c r="A39819" s="41" t="s">
        <v>120</v>
      </c>
      <c r="B39819" s="35">
        <v>139.52000000000001</v>
      </c>
      <c r="C39819" s="35">
        <v>224</v>
      </c>
    </row>
    <row r="39820" spans="1:3" x14ac:dyDescent="0.25">
      <c r="A39820" s="41" t="s">
        <v>33</v>
      </c>
      <c r="B39820" s="35">
        <v>158.08000000000001</v>
      </c>
      <c r="C39820" s="35">
        <v>248</v>
      </c>
    </row>
    <row r="39821" spans="1:3" x14ac:dyDescent="0.25">
      <c r="A39821" s="41" t="s">
        <v>51</v>
      </c>
      <c r="B39821" s="35">
        <v>62</v>
      </c>
      <c r="C39821" s="35">
        <v>62</v>
      </c>
    </row>
    <row r="39822" spans="1:3" x14ac:dyDescent="0.25">
      <c r="A39822" s="36" t="s">
        <v>83</v>
      </c>
      <c r="B39822" s="35">
        <v>824.8900000000001</v>
      </c>
      <c r="C39822" s="35">
        <v>1727</v>
      </c>
    </row>
    <row r="39823" spans="1:3" x14ac:dyDescent="0.25">
      <c r="A39823" s="41" t="s">
        <v>214</v>
      </c>
      <c r="B39823" s="35">
        <v>103.6</v>
      </c>
      <c r="C39823" s="35">
        <v>216</v>
      </c>
    </row>
    <row r="39824" spans="1:3" x14ac:dyDescent="0.25">
      <c r="A39824" s="41" t="s">
        <v>61</v>
      </c>
      <c r="B39824" s="35">
        <v>124.49000000000001</v>
      </c>
      <c r="C39824" s="35">
        <v>327</v>
      </c>
    </row>
    <row r="39825" spans="1:3" x14ac:dyDescent="0.25">
      <c r="A39825" s="41" t="s">
        <v>67</v>
      </c>
      <c r="B39825" s="35">
        <v>63.1</v>
      </c>
      <c r="C39825" s="35">
        <v>159</v>
      </c>
    </row>
    <row r="39826" spans="1:3" x14ac:dyDescent="0.25">
      <c r="A39826" s="41" t="s">
        <v>229</v>
      </c>
      <c r="B39826" s="35">
        <v>249.78</v>
      </c>
      <c r="C39826" s="35">
        <v>529</v>
      </c>
    </row>
    <row r="39827" spans="1:3" x14ac:dyDescent="0.25">
      <c r="A39827" s="41" t="s">
        <v>137</v>
      </c>
      <c r="B39827" s="35">
        <v>153.12</v>
      </c>
      <c r="C39827" s="35">
        <v>248</v>
      </c>
    </row>
    <row r="39828" spans="1:3" x14ac:dyDescent="0.25">
      <c r="A39828" s="41" t="s">
        <v>51</v>
      </c>
      <c r="B39828" s="35">
        <v>130.80000000000001</v>
      </c>
      <c r="C39828" s="35">
        <v>248</v>
      </c>
    </row>
    <row r="39829" spans="1:3" x14ac:dyDescent="0.25">
      <c r="A39829" s="19" t="s">
        <v>1286</v>
      </c>
      <c r="B39829" s="35">
        <v>5091.9099999999989</v>
      </c>
      <c r="C39829" s="35">
        <v>10721</v>
      </c>
    </row>
    <row r="39830" spans="1:3" x14ac:dyDescent="0.25">
      <c r="A39830" s="36" t="s">
        <v>59</v>
      </c>
      <c r="B39830" s="35">
        <v>118.4</v>
      </c>
      <c r="C39830" s="35">
        <v>248</v>
      </c>
    </row>
    <row r="39831" spans="1:3" x14ac:dyDescent="0.25">
      <c r="A39831" s="41" t="s">
        <v>84</v>
      </c>
      <c r="B39831" s="35">
        <v>118.4</v>
      </c>
      <c r="C39831" s="35">
        <v>248</v>
      </c>
    </row>
    <row r="39832" spans="1:3" x14ac:dyDescent="0.25">
      <c r="A39832" s="36" t="s">
        <v>31</v>
      </c>
      <c r="B39832" s="35">
        <v>55.150000000000006</v>
      </c>
      <c r="C39832" s="35">
        <v>159</v>
      </c>
    </row>
    <row r="39833" spans="1:3" x14ac:dyDescent="0.25">
      <c r="A39833" s="41" t="s">
        <v>76</v>
      </c>
      <c r="B39833" s="35">
        <v>55.150000000000006</v>
      </c>
      <c r="C39833" s="35">
        <v>159</v>
      </c>
    </row>
    <row r="39834" spans="1:3" x14ac:dyDescent="0.25">
      <c r="A39834" s="36" t="s">
        <v>246</v>
      </c>
      <c r="B39834" s="35">
        <v>42.36</v>
      </c>
      <c r="C39834" s="35">
        <v>133</v>
      </c>
    </row>
    <row r="39835" spans="1:3" x14ac:dyDescent="0.25">
      <c r="A39835" s="41" t="s">
        <v>137</v>
      </c>
      <c r="B39835" s="35">
        <v>42.36</v>
      </c>
      <c r="C39835" s="35">
        <v>133</v>
      </c>
    </row>
    <row r="39836" spans="1:3" x14ac:dyDescent="0.25">
      <c r="A39836" s="36" t="s">
        <v>3848</v>
      </c>
      <c r="B39836" s="35">
        <v>317.36</v>
      </c>
      <c r="C39836" s="35">
        <v>664</v>
      </c>
    </row>
    <row r="39837" spans="1:3" x14ac:dyDescent="0.25">
      <c r="A39837" s="41" t="s">
        <v>93</v>
      </c>
      <c r="B39837" s="35">
        <v>102.39999999999999</v>
      </c>
      <c r="C39837" s="35">
        <v>228</v>
      </c>
    </row>
    <row r="39838" spans="1:3" x14ac:dyDescent="0.25">
      <c r="A39838" s="41" t="s">
        <v>120</v>
      </c>
      <c r="B39838" s="35">
        <v>111.84</v>
      </c>
      <c r="C39838" s="35">
        <v>218</v>
      </c>
    </row>
    <row r="39839" spans="1:3" x14ac:dyDescent="0.25">
      <c r="A39839" s="41" t="s">
        <v>51</v>
      </c>
      <c r="B39839" s="35">
        <v>103.12</v>
      </c>
      <c r="C39839" s="35">
        <v>218</v>
      </c>
    </row>
    <row r="39840" spans="1:3" x14ac:dyDescent="0.25">
      <c r="A39840" s="36" t="s">
        <v>1692</v>
      </c>
      <c r="B39840" s="35">
        <v>129.36000000000001</v>
      </c>
      <c r="C39840" s="35">
        <v>258</v>
      </c>
    </row>
    <row r="39841" spans="1:3" x14ac:dyDescent="0.25">
      <c r="A39841" s="41" t="s">
        <v>214</v>
      </c>
      <c r="B39841" s="35">
        <v>98.36</v>
      </c>
      <c r="C39841" s="35">
        <v>196</v>
      </c>
    </row>
    <row r="39842" spans="1:3" x14ac:dyDescent="0.25">
      <c r="A39842" s="41" t="s">
        <v>61</v>
      </c>
      <c r="B39842" s="35">
        <v>31</v>
      </c>
      <c r="C39842" s="35">
        <v>62</v>
      </c>
    </row>
    <row r="39843" spans="1:3" x14ac:dyDescent="0.25">
      <c r="A39843" s="36" t="s">
        <v>328</v>
      </c>
      <c r="B39843" s="35">
        <v>188.42666666666668</v>
      </c>
      <c r="C39843" s="35">
        <v>419</v>
      </c>
    </row>
    <row r="39844" spans="1:3" x14ac:dyDescent="0.25">
      <c r="A39844" s="41" t="s">
        <v>67</v>
      </c>
      <c r="B39844" s="35">
        <v>7.1999999999999993</v>
      </c>
      <c r="C39844" s="35">
        <v>109</v>
      </c>
    </row>
    <row r="39845" spans="1:3" x14ac:dyDescent="0.25">
      <c r="A39845" s="41" t="s">
        <v>229</v>
      </c>
      <c r="B39845" s="35">
        <v>20.666666666666668</v>
      </c>
      <c r="C39845" s="35">
        <v>62</v>
      </c>
    </row>
    <row r="39846" spans="1:3" x14ac:dyDescent="0.25">
      <c r="A39846" s="41" t="s">
        <v>51</v>
      </c>
      <c r="B39846" s="35">
        <v>160.56</v>
      </c>
      <c r="C39846" s="35">
        <v>248</v>
      </c>
    </row>
    <row r="39847" spans="1:3" x14ac:dyDescent="0.25">
      <c r="A39847" s="36" t="s">
        <v>560</v>
      </c>
      <c r="B39847" s="35">
        <v>33.049999999999997</v>
      </c>
      <c r="C39847" s="35">
        <v>119</v>
      </c>
    </row>
    <row r="39848" spans="1:3" x14ac:dyDescent="0.25">
      <c r="A39848" s="41" t="s">
        <v>67</v>
      </c>
      <c r="B39848" s="35">
        <v>33.049999999999997</v>
      </c>
      <c r="C39848" s="35">
        <v>119</v>
      </c>
    </row>
    <row r="39849" spans="1:3" x14ac:dyDescent="0.25">
      <c r="A39849" s="36" t="s">
        <v>91</v>
      </c>
      <c r="B39849" s="35">
        <v>256</v>
      </c>
      <c r="C39849" s="35">
        <v>476</v>
      </c>
    </row>
    <row r="39850" spans="1:3" x14ac:dyDescent="0.25">
      <c r="A39850" s="41" t="s">
        <v>93</v>
      </c>
      <c r="B39850" s="35">
        <v>130.80000000000001</v>
      </c>
      <c r="C39850" s="35">
        <v>248</v>
      </c>
    </row>
    <row r="39851" spans="1:3" x14ac:dyDescent="0.25">
      <c r="A39851" s="41" t="s">
        <v>84</v>
      </c>
      <c r="B39851" s="35">
        <v>125.2</v>
      </c>
      <c r="C39851" s="35">
        <v>228</v>
      </c>
    </row>
    <row r="39852" spans="1:3" x14ac:dyDescent="0.25">
      <c r="A39852" s="36" t="s">
        <v>132</v>
      </c>
      <c r="B39852" s="35">
        <v>272.72000000000003</v>
      </c>
      <c r="C39852" s="35">
        <v>472</v>
      </c>
    </row>
    <row r="39853" spans="1:3" x14ac:dyDescent="0.25">
      <c r="A39853" s="41" t="s">
        <v>120</v>
      </c>
      <c r="B39853" s="35">
        <v>272.72000000000003</v>
      </c>
      <c r="C39853" s="35">
        <v>472</v>
      </c>
    </row>
    <row r="39854" spans="1:3" x14ac:dyDescent="0.25">
      <c r="A39854" s="36" t="s">
        <v>126</v>
      </c>
      <c r="B39854" s="35">
        <v>77.37</v>
      </c>
      <c r="C39854" s="35">
        <v>345</v>
      </c>
    </row>
    <row r="39855" spans="1:3" x14ac:dyDescent="0.25">
      <c r="A39855" s="41" t="s">
        <v>84</v>
      </c>
      <c r="B39855" s="35">
        <v>28.299999999999997</v>
      </c>
      <c r="C39855" s="35">
        <v>114</v>
      </c>
    </row>
    <row r="39856" spans="1:3" x14ac:dyDescent="0.25">
      <c r="A39856" s="41" t="s">
        <v>61</v>
      </c>
      <c r="B39856" s="35">
        <v>22.6</v>
      </c>
      <c r="C39856" s="35">
        <v>114</v>
      </c>
    </row>
    <row r="39857" spans="1:3" x14ac:dyDescent="0.25">
      <c r="A39857" s="41" t="s">
        <v>229</v>
      </c>
      <c r="B39857" s="35">
        <v>26.47</v>
      </c>
      <c r="C39857" s="35">
        <v>117</v>
      </c>
    </row>
    <row r="39858" spans="1:3" x14ac:dyDescent="0.25">
      <c r="A39858" s="36" t="s">
        <v>165</v>
      </c>
      <c r="B39858" s="35">
        <v>285.13</v>
      </c>
      <c r="C39858" s="35">
        <v>584</v>
      </c>
    </row>
    <row r="39859" spans="1:3" x14ac:dyDescent="0.25">
      <c r="A39859" s="41" t="s">
        <v>93</v>
      </c>
      <c r="B39859" s="35">
        <v>99.35</v>
      </c>
      <c r="C39859" s="35">
        <v>211</v>
      </c>
    </row>
    <row r="39860" spans="1:3" x14ac:dyDescent="0.25">
      <c r="A39860" s="41" t="s">
        <v>42</v>
      </c>
      <c r="B39860" s="35">
        <v>42.5</v>
      </c>
      <c r="C39860" s="35">
        <v>85</v>
      </c>
    </row>
    <row r="39861" spans="1:3" x14ac:dyDescent="0.25">
      <c r="A39861" s="41" t="s">
        <v>120</v>
      </c>
      <c r="B39861" s="35">
        <v>143.28</v>
      </c>
      <c r="C39861" s="35">
        <v>288</v>
      </c>
    </row>
    <row r="39862" spans="1:3" x14ac:dyDescent="0.25">
      <c r="A39862" s="36" t="s">
        <v>157</v>
      </c>
      <c r="B39862" s="35">
        <v>489.64</v>
      </c>
      <c r="C39862" s="35">
        <v>885</v>
      </c>
    </row>
    <row r="39863" spans="1:3" x14ac:dyDescent="0.25">
      <c r="A39863" s="41" t="s">
        <v>84</v>
      </c>
      <c r="B39863" s="35">
        <v>107.44</v>
      </c>
      <c r="C39863" s="35">
        <v>213</v>
      </c>
    </row>
    <row r="39864" spans="1:3" x14ac:dyDescent="0.25">
      <c r="A39864" s="41" t="s">
        <v>61</v>
      </c>
      <c r="B39864" s="35">
        <v>153.12</v>
      </c>
      <c r="C39864" s="35">
        <v>248</v>
      </c>
    </row>
    <row r="39865" spans="1:3" x14ac:dyDescent="0.25">
      <c r="A39865" s="41" t="s">
        <v>120</v>
      </c>
      <c r="B39865" s="35">
        <v>92.48</v>
      </c>
      <c r="C39865" s="35">
        <v>196</v>
      </c>
    </row>
    <row r="39866" spans="1:3" x14ac:dyDescent="0.25">
      <c r="A39866" s="41" t="s">
        <v>33</v>
      </c>
      <c r="B39866" s="35">
        <v>136.6</v>
      </c>
      <c r="C39866" s="35">
        <v>228</v>
      </c>
    </row>
    <row r="39867" spans="1:3" x14ac:dyDescent="0.25">
      <c r="A39867" s="36" t="s">
        <v>50</v>
      </c>
      <c r="B39867" s="35">
        <v>97.28</v>
      </c>
      <c r="C39867" s="35">
        <v>268</v>
      </c>
    </row>
    <row r="39868" spans="1:3" x14ac:dyDescent="0.25">
      <c r="A39868" s="41" t="s">
        <v>214</v>
      </c>
      <c r="B39868" s="35">
        <v>24.64</v>
      </c>
      <c r="C39868" s="35">
        <v>109</v>
      </c>
    </row>
    <row r="39869" spans="1:3" x14ac:dyDescent="0.25">
      <c r="A39869" s="41" t="s">
        <v>229</v>
      </c>
      <c r="B39869" s="35">
        <v>72.64</v>
      </c>
      <c r="C39869" s="35">
        <v>159</v>
      </c>
    </row>
    <row r="39870" spans="1:3" x14ac:dyDescent="0.25">
      <c r="A39870" s="36" t="s">
        <v>3887</v>
      </c>
      <c r="B39870" s="35">
        <v>42.5</v>
      </c>
      <c r="C39870" s="35">
        <v>85</v>
      </c>
    </row>
    <row r="39871" spans="1:3" x14ac:dyDescent="0.25">
      <c r="A39871" s="41" t="s">
        <v>84</v>
      </c>
      <c r="B39871" s="35">
        <v>42.5</v>
      </c>
      <c r="C39871" s="35">
        <v>85</v>
      </c>
    </row>
    <row r="39872" spans="1:3" x14ac:dyDescent="0.25">
      <c r="A39872" s="36" t="s">
        <v>3012</v>
      </c>
      <c r="B39872" s="35">
        <v>167.5</v>
      </c>
      <c r="C39872" s="35">
        <v>250</v>
      </c>
    </row>
    <row r="39873" spans="1:3" x14ac:dyDescent="0.25">
      <c r="A39873" s="41" t="s">
        <v>33</v>
      </c>
      <c r="B39873" s="35">
        <v>167.5</v>
      </c>
      <c r="C39873" s="35">
        <v>250</v>
      </c>
    </row>
    <row r="39874" spans="1:3" x14ac:dyDescent="0.25">
      <c r="A39874" s="36" t="s">
        <v>1651</v>
      </c>
      <c r="B39874" s="35">
        <v>193.92</v>
      </c>
      <c r="C39874" s="35">
        <v>506</v>
      </c>
    </row>
    <row r="39875" spans="1:3" x14ac:dyDescent="0.25">
      <c r="A39875" s="41" t="s">
        <v>76</v>
      </c>
      <c r="B39875" s="35">
        <v>31.6</v>
      </c>
      <c r="C39875" s="35">
        <v>124</v>
      </c>
    </row>
    <row r="39876" spans="1:3" x14ac:dyDescent="0.25">
      <c r="A39876" s="41" t="s">
        <v>61</v>
      </c>
      <c r="B39876" s="35">
        <v>29.12</v>
      </c>
      <c r="C39876" s="35">
        <v>124</v>
      </c>
    </row>
    <row r="39877" spans="1:3" x14ac:dyDescent="0.25">
      <c r="A39877" s="41" t="s">
        <v>33</v>
      </c>
      <c r="B39877" s="35">
        <v>133.19999999999999</v>
      </c>
      <c r="C39877" s="35">
        <v>258</v>
      </c>
    </row>
    <row r="39878" spans="1:3" x14ac:dyDescent="0.25">
      <c r="A39878" s="36" t="s">
        <v>422</v>
      </c>
      <c r="B39878" s="35">
        <v>243.11</v>
      </c>
      <c r="C39878" s="35">
        <v>431</v>
      </c>
    </row>
    <row r="39879" spans="1:3" x14ac:dyDescent="0.25">
      <c r="A39879" s="41" t="s">
        <v>42</v>
      </c>
      <c r="B39879" s="35">
        <v>243.11</v>
      </c>
      <c r="C39879" s="35">
        <v>431</v>
      </c>
    </row>
    <row r="39880" spans="1:3" x14ac:dyDescent="0.25">
      <c r="A39880" s="36" t="s">
        <v>1327</v>
      </c>
      <c r="B39880" s="35">
        <v>96.6</v>
      </c>
      <c r="C39880" s="35">
        <v>426</v>
      </c>
    </row>
    <row r="39881" spans="1:3" x14ac:dyDescent="0.25">
      <c r="A39881" s="41" t="s">
        <v>42</v>
      </c>
      <c r="B39881" s="35">
        <v>14.399999999999999</v>
      </c>
      <c r="C39881" s="35">
        <v>118</v>
      </c>
    </row>
    <row r="39882" spans="1:3" x14ac:dyDescent="0.25">
      <c r="A39882" s="41" t="s">
        <v>229</v>
      </c>
      <c r="B39882" s="35">
        <v>64.2</v>
      </c>
      <c r="C39882" s="35">
        <v>236</v>
      </c>
    </row>
    <row r="39883" spans="1:3" x14ac:dyDescent="0.25">
      <c r="A39883" s="41" t="s">
        <v>51</v>
      </c>
      <c r="B39883" s="35">
        <v>18</v>
      </c>
      <c r="C39883" s="35">
        <v>72</v>
      </c>
    </row>
    <row r="39884" spans="1:3" x14ac:dyDescent="0.25">
      <c r="A39884" s="36" t="s">
        <v>554</v>
      </c>
      <c r="B39884" s="35">
        <v>233.28</v>
      </c>
      <c r="C39884" s="35">
        <v>446</v>
      </c>
    </row>
    <row r="39885" spans="1:3" x14ac:dyDescent="0.25">
      <c r="A39885" s="41" t="s">
        <v>42</v>
      </c>
      <c r="B39885" s="35">
        <v>94.4</v>
      </c>
      <c r="C39885" s="35">
        <v>218</v>
      </c>
    </row>
    <row r="39886" spans="1:3" x14ac:dyDescent="0.25">
      <c r="A39886" s="41" t="s">
        <v>67</v>
      </c>
      <c r="B39886" s="35">
        <v>138.88</v>
      </c>
      <c r="C39886" s="35">
        <v>228</v>
      </c>
    </row>
    <row r="39887" spans="1:3" x14ac:dyDescent="0.25">
      <c r="A39887" s="36" t="s">
        <v>197</v>
      </c>
      <c r="B39887" s="35">
        <v>126.61</v>
      </c>
      <c r="C39887" s="35">
        <v>213</v>
      </c>
    </row>
    <row r="39888" spans="1:3" x14ac:dyDescent="0.25">
      <c r="A39888" s="41" t="s">
        <v>33</v>
      </c>
      <c r="B39888" s="35">
        <v>126.61</v>
      </c>
      <c r="C39888" s="35">
        <v>213</v>
      </c>
    </row>
    <row r="39889" spans="1:3" x14ac:dyDescent="0.25">
      <c r="A39889" s="36" t="s">
        <v>400</v>
      </c>
      <c r="B39889" s="35">
        <v>353.87</v>
      </c>
      <c r="C39889" s="35">
        <v>703</v>
      </c>
    </row>
    <row r="39890" spans="1:3" x14ac:dyDescent="0.25">
      <c r="A39890" s="41" t="s">
        <v>61</v>
      </c>
      <c r="B39890" s="35">
        <v>158.08000000000001</v>
      </c>
      <c r="C39890" s="35">
        <v>248</v>
      </c>
    </row>
    <row r="39891" spans="1:3" x14ac:dyDescent="0.25">
      <c r="A39891" s="41" t="s">
        <v>229</v>
      </c>
      <c r="B39891" s="35">
        <v>32.75</v>
      </c>
      <c r="C39891" s="35">
        <v>207</v>
      </c>
    </row>
    <row r="39892" spans="1:3" x14ac:dyDescent="0.25">
      <c r="A39892" s="41" t="s">
        <v>51</v>
      </c>
      <c r="B39892" s="35">
        <v>163.04</v>
      </c>
      <c r="C39892" s="35">
        <v>248</v>
      </c>
    </row>
    <row r="39893" spans="1:3" x14ac:dyDescent="0.25">
      <c r="A39893" s="36" t="s">
        <v>83</v>
      </c>
      <c r="B39893" s="35">
        <v>1272.2733333333333</v>
      </c>
      <c r="C39893" s="35">
        <v>2631</v>
      </c>
    </row>
    <row r="39894" spans="1:3" x14ac:dyDescent="0.25">
      <c r="A39894" s="41" t="s">
        <v>76</v>
      </c>
      <c r="B39894" s="35">
        <v>366.01</v>
      </c>
      <c r="C39894" s="35">
        <v>816</v>
      </c>
    </row>
    <row r="39895" spans="1:3" x14ac:dyDescent="0.25">
      <c r="A39895" s="41" t="s">
        <v>84</v>
      </c>
      <c r="B39895" s="35">
        <v>285.76333333333332</v>
      </c>
      <c r="C39895" s="35">
        <v>544</v>
      </c>
    </row>
    <row r="39896" spans="1:3" x14ac:dyDescent="0.25">
      <c r="A39896" s="41" t="s">
        <v>61</v>
      </c>
      <c r="B39896" s="35">
        <v>59.95</v>
      </c>
      <c r="C39896" s="35">
        <v>250</v>
      </c>
    </row>
    <row r="39897" spans="1:3" x14ac:dyDescent="0.25">
      <c r="A39897" s="41" t="s">
        <v>42</v>
      </c>
      <c r="B39897" s="35">
        <v>67</v>
      </c>
      <c r="C39897" s="35">
        <v>67</v>
      </c>
    </row>
    <row r="39898" spans="1:3" x14ac:dyDescent="0.25">
      <c r="A39898" s="41" t="s">
        <v>67</v>
      </c>
      <c r="B39898" s="35">
        <v>6.8</v>
      </c>
      <c r="C39898" s="35">
        <v>34</v>
      </c>
    </row>
    <row r="39899" spans="1:3" x14ac:dyDescent="0.25">
      <c r="A39899" s="41" t="s">
        <v>229</v>
      </c>
      <c r="B39899" s="35">
        <v>153.12</v>
      </c>
      <c r="C39899" s="35">
        <v>248</v>
      </c>
    </row>
    <row r="39900" spans="1:3" x14ac:dyDescent="0.25">
      <c r="A39900" s="41" t="s">
        <v>120</v>
      </c>
      <c r="B39900" s="35">
        <v>126.78</v>
      </c>
      <c r="C39900" s="35">
        <v>211</v>
      </c>
    </row>
    <row r="39901" spans="1:3" x14ac:dyDescent="0.25">
      <c r="A39901" s="41" t="s">
        <v>51</v>
      </c>
      <c r="B39901" s="35">
        <v>206.85</v>
      </c>
      <c r="C39901" s="35">
        <v>461</v>
      </c>
    </row>
    <row r="39902" spans="1:3" x14ac:dyDescent="0.25">
      <c r="A39902" s="19" t="s">
        <v>708</v>
      </c>
      <c r="B39902" s="35">
        <v>4963.1466666666665</v>
      </c>
      <c r="C39902" s="35">
        <v>10657</v>
      </c>
    </row>
    <row r="39903" spans="1:3" x14ac:dyDescent="0.25">
      <c r="A39903" s="36" t="s">
        <v>31</v>
      </c>
      <c r="B39903" s="35">
        <v>446.51999999999992</v>
      </c>
      <c r="C39903" s="35">
        <v>856</v>
      </c>
    </row>
    <row r="39904" spans="1:3" x14ac:dyDescent="0.25">
      <c r="A39904" s="41" t="s">
        <v>214</v>
      </c>
      <c r="B39904" s="35">
        <v>34.68</v>
      </c>
      <c r="C39904" s="35">
        <v>122</v>
      </c>
    </row>
    <row r="39905" spans="1:3" x14ac:dyDescent="0.25">
      <c r="A39905" s="41" t="s">
        <v>93</v>
      </c>
      <c r="B39905" s="35">
        <v>104.24</v>
      </c>
      <c r="C39905" s="35">
        <v>196</v>
      </c>
    </row>
    <row r="39906" spans="1:3" x14ac:dyDescent="0.25">
      <c r="A39906" s="41" t="s">
        <v>42</v>
      </c>
      <c r="B39906" s="35">
        <v>164.39999999999998</v>
      </c>
      <c r="C39906" s="35">
        <v>290</v>
      </c>
    </row>
    <row r="39907" spans="1:3" x14ac:dyDescent="0.25">
      <c r="A39907" s="41" t="s">
        <v>229</v>
      </c>
      <c r="B39907" s="35">
        <v>143.19999999999999</v>
      </c>
      <c r="C39907" s="35">
        <v>248</v>
      </c>
    </row>
    <row r="39908" spans="1:3" x14ac:dyDescent="0.25">
      <c r="A39908" s="36" t="s">
        <v>1692</v>
      </c>
      <c r="B39908" s="35">
        <v>92.48</v>
      </c>
      <c r="C39908" s="35">
        <v>196</v>
      </c>
    </row>
    <row r="39909" spans="1:3" x14ac:dyDescent="0.25">
      <c r="A39909" s="41" t="s">
        <v>229</v>
      </c>
      <c r="B39909" s="35">
        <v>92.48</v>
      </c>
      <c r="C39909" s="35">
        <v>196</v>
      </c>
    </row>
    <row r="39910" spans="1:3" x14ac:dyDescent="0.25">
      <c r="A39910" s="36" t="s">
        <v>328</v>
      </c>
      <c r="B39910" s="35">
        <v>421.84333333333331</v>
      </c>
      <c r="C39910" s="35">
        <v>800</v>
      </c>
    </row>
    <row r="39911" spans="1:3" x14ac:dyDescent="0.25">
      <c r="A39911" s="41" t="s">
        <v>93</v>
      </c>
      <c r="B39911" s="35">
        <v>101.44</v>
      </c>
      <c r="C39911" s="35">
        <v>216</v>
      </c>
    </row>
    <row r="39912" spans="1:3" x14ac:dyDescent="0.25">
      <c r="A39912" s="41" t="s">
        <v>61</v>
      </c>
      <c r="B39912" s="35">
        <v>99.199999999999989</v>
      </c>
      <c r="C39912" s="35">
        <v>224</v>
      </c>
    </row>
    <row r="39913" spans="1:3" x14ac:dyDescent="0.25">
      <c r="A39913" s="41" t="s">
        <v>229</v>
      </c>
      <c r="B39913" s="35">
        <v>130.87</v>
      </c>
      <c r="C39913" s="35">
        <v>213</v>
      </c>
    </row>
    <row r="39914" spans="1:3" x14ac:dyDescent="0.25">
      <c r="A39914" s="41" t="s">
        <v>33</v>
      </c>
      <c r="B39914" s="35">
        <v>62</v>
      </c>
      <c r="C39914" s="35">
        <v>62</v>
      </c>
    </row>
    <row r="39915" spans="1:3" x14ac:dyDescent="0.25">
      <c r="A39915" s="41" t="s">
        <v>51</v>
      </c>
      <c r="B39915" s="35">
        <v>28.333333333333332</v>
      </c>
      <c r="C39915" s="35">
        <v>85</v>
      </c>
    </row>
    <row r="39916" spans="1:3" x14ac:dyDescent="0.25">
      <c r="A39916" s="36" t="s">
        <v>260</v>
      </c>
      <c r="B39916" s="35">
        <v>263.14999999999998</v>
      </c>
      <c r="C39916" s="35">
        <v>531</v>
      </c>
    </row>
    <row r="39917" spans="1:3" x14ac:dyDescent="0.25">
      <c r="A39917" s="41" t="s">
        <v>93</v>
      </c>
      <c r="B39917" s="35">
        <v>105.3</v>
      </c>
      <c r="C39917" s="35">
        <v>218</v>
      </c>
    </row>
    <row r="39918" spans="1:3" x14ac:dyDescent="0.25">
      <c r="A39918" s="41" t="s">
        <v>67</v>
      </c>
      <c r="B39918" s="35">
        <v>136.6</v>
      </c>
      <c r="C39918" s="35">
        <v>228</v>
      </c>
    </row>
    <row r="39919" spans="1:3" x14ac:dyDescent="0.25">
      <c r="A39919" s="41" t="s">
        <v>137</v>
      </c>
      <c r="B39919" s="35">
        <v>21.25</v>
      </c>
      <c r="C39919" s="35">
        <v>85</v>
      </c>
    </row>
    <row r="39920" spans="1:3" x14ac:dyDescent="0.25">
      <c r="A39920" s="36" t="s">
        <v>466</v>
      </c>
      <c r="B39920" s="35">
        <v>151.03</v>
      </c>
      <c r="C39920" s="35">
        <v>325</v>
      </c>
    </row>
    <row r="39921" spans="1:3" x14ac:dyDescent="0.25">
      <c r="A39921" s="41" t="s">
        <v>214</v>
      </c>
      <c r="B39921" s="35">
        <v>120.45</v>
      </c>
      <c r="C39921" s="35">
        <v>211</v>
      </c>
    </row>
    <row r="39922" spans="1:3" x14ac:dyDescent="0.25">
      <c r="A39922" s="41" t="s">
        <v>76</v>
      </c>
      <c r="B39922" s="35">
        <v>30.58</v>
      </c>
      <c r="C39922" s="35">
        <v>114</v>
      </c>
    </row>
    <row r="39923" spans="1:3" x14ac:dyDescent="0.25">
      <c r="A39923" s="36" t="s">
        <v>126</v>
      </c>
      <c r="B39923" s="35">
        <v>115.6</v>
      </c>
      <c r="C39923" s="35">
        <v>334</v>
      </c>
    </row>
    <row r="39924" spans="1:3" x14ac:dyDescent="0.25">
      <c r="A39924" s="41" t="s">
        <v>214</v>
      </c>
      <c r="B39924" s="35">
        <v>18</v>
      </c>
      <c r="C39924" s="35">
        <v>54</v>
      </c>
    </row>
    <row r="39925" spans="1:3" x14ac:dyDescent="0.25">
      <c r="A39925" s="41" t="s">
        <v>61</v>
      </c>
      <c r="B39925" s="35">
        <v>39</v>
      </c>
      <c r="C39925" s="35">
        <v>140</v>
      </c>
    </row>
    <row r="39926" spans="1:3" x14ac:dyDescent="0.25">
      <c r="A39926" s="41" t="s">
        <v>120</v>
      </c>
      <c r="B39926" s="35">
        <v>58.6</v>
      </c>
      <c r="C39926" s="35">
        <v>140</v>
      </c>
    </row>
    <row r="39927" spans="1:3" x14ac:dyDescent="0.25">
      <c r="A39927" s="36" t="s">
        <v>40</v>
      </c>
      <c r="B39927" s="35">
        <v>213.87</v>
      </c>
      <c r="C39927" s="35">
        <v>479</v>
      </c>
    </row>
    <row r="39928" spans="1:3" x14ac:dyDescent="0.25">
      <c r="A39928" s="41" t="s">
        <v>42</v>
      </c>
      <c r="B39928" s="35">
        <v>74.23</v>
      </c>
      <c r="C39928" s="35">
        <v>159</v>
      </c>
    </row>
    <row r="39929" spans="1:3" x14ac:dyDescent="0.25">
      <c r="A39929" s="41" t="s">
        <v>137</v>
      </c>
      <c r="B39929" s="35">
        <v>19.189999999999998</v>
      </c>
      <c r="C39929" s="35">
        <v>109</v>
      </c>
    </row>
    <row r="39930" spans="1:3" x14ac:dyDescent="0.25">
      <c r="A39930" s="41" t="s">
        <v>33</v>
      </c>
      <c r="B39930" s="35">
        <v>120.45</v>
      </c>
      <c r="C39930" s="35">
        <v>211</v>
      </c>
    </row>
    <row r="39931" spans="1:3" x14ac:dyDescent="0.25">
      <c r="A39931" s="36" t="s">
        <v>2325</v>
      </c>
      <c r="B39931" s="35">
        <v>247.60000000000002</v>
      </c>
      <c r="C39931" s="35">
        <v>460</v>
      </c>
    </row>
    <row r="39932" spans="1:3" x14ac:dyDescent="0.25">
      <c r="A39932" s="41" t="s">
        <v>61</v>
      </c>
      <c r="B39932" s="35">
        <v>57.2</v>
      </c>
      <c r="C39932" s="35">
        <v>140</v>
      </c>
    </row>
    <row r="39933" spans="1:3" x14ac:dyDescent="0.25">
      <c r="A39933" s="41" t="s">
        <v>42</v>
      </c>
      <c r="B39933" s="35">
        <v>118.4</v>
      </c>
      <c r="C39933" s="35">
        <v>248</v>
      </c>
    </row>
    <row r="39934" spans="1:3" x14ac:dyDescent="0.25">
      <c r="A39934" s="41" t="s">
        <v>51</v>
      </c>
      <c r="B39934" s="35">
        <v>72</v>
      </c>
      <c r="C39934" s="35">
        <v>72</v>
      </c>
    </row>
    <row r="39935" spans="1:3" x14ac:dyDescent="0.25">
      <c r="A39935" s="36" t="s">
        <v>165</v>
      </c>
      <c r="B39935" s="35">
        <v>257.5</v>
      </c>
      <c r="C39935" s="35">
        <v>500</v>
      </c>
    </row>
    <row r="39936" spans="1:3" x14ac:dyDescent="0.25">
      <c r="A39936" s="41" t="s">
        <v>76</v>
      </c>
      <c r="B39936" s="35">
        <v>107.5</v>
      </c>
      <c r="C39936" s="35">
        <v>250</v>
      </c>
    </row>
    <row r="39937" spans="1:3" x14ac:dyDescent="0.25">
      <c r="A39937" s="41" t="s">
        <v>33</v>
      </c>
      <c r="B39937" s="35">
        <v>150</v>
      </c>
      <c r="C39937" s="35">
        <v>250</v>
      </c>
    </row>
    <row r="39938" spans="1:3" x14ac:dyDescent="0.25">
      <c r="A39938" s="36" t="s">
        <v>157</v>
      </c>
      <c r="B39938" s="35">
        <v>206.51999999999998</v>
      </c>
      <c r="C39938" s="35">
        <v>383</v>
      </c>
    </row>
    <row r="39939" spans="1:3" x14ac:dyDescent="0.25">
      <c r="A39939" s="41" t="s">
        <v>214</v>
      </c>
      <c r="B39939" s="35">
        <v>62</v>
      </c>
      <c r="C39939" s="35">
        <v>62</v>
      </c>
    </row>
    <row r="39940" spans="1:3" x14ac:dyDescent="0.25">
      <c r="A39940" s="41" t="s">
        <v>61</v>
      </c>
      <c r="B39940" s="35">
        <v>13.5</v>
      </c>
      <c r="C39940" s="35">
        <v>54</v>
      </c>
    </row>
    <row r="39941" spans="1:3" x14ac:dyDescent="0.25">
      <c r="A39941" s="41" t="s">
        <v>33</v>
      </c>
      <c r="B39941" s="35">
        <v>10.8</v>
      </c>
      <c r="C39941" s="35">
        <v>54</v>
      </c>
    </row>
    <row r="39942" spans="1:3" x14ac:dyDescent="0.25">
      <c r="A39942" s="41" t="s">
        <v>51</v>
      </c>
      <c r="B39942" s="35">
        <v>120.22</v>
      </c>
      <c r="C39942" s="35">
        <v>213</v>
      </c>
    </row>
    <row r="39943" spans="1:3" x14ac:dyDescent="0.25">
      <c r="A39943" s="36" t="s">
        <v>1668</v>
      </c>
      <c r="B39943" s="35">
        <v>188.33</v>
      </c>
      <c r="C39943" s="35">
        <v>431</v>
      </c>
    </row>
    <row r="39944" spans="1:3" x14ac:dyDescent="0.25">
      <c r="A39944" s="41" t="s">
        <v>67</v>
      </c>
      <c r="B39944" s="35">
        <v>21.25</v>
      </c>
      <c r="C39944" s="35">
        <v>85</v>
      </c>
    </row>
    <row r="39945" spans="1:3" x14ac:dyDescent="0.25">
      <c r="A39945" s="41" t="s">
        <v>137</v>
      </c>
      <c r="B39945" s="35">
        <v>167.08</v>
      </c>
      <c r="C39945" s="35">
        <v>346</v>
      </c>
    </row>
    <row r="39946" spans="1:3" x14ac:dyDescent="0.25">
      <c r="A39946" s="36" t="s">
        <v>100</v>
      </c>
      <c r="B39946" s="35">
        <v>147.01333333333332</v>
      </c>
      <c r="C39946" s="35">
        <v>369</v>
      </c>
    </row>
    <row r="39947" spans="1:3" x14ac:dyDescent="0.25">
      <c r="A39947" s="41" t="s">
        <v>76</v>
      </c>
      <c r="B39947" s="35">
        <v>34.24</v>
      </c>
      <c r="C39947" s="35">
        <v>119</v>
      </c>
    </row>
    <row r="39948" spans="1:3" x14ac:dyDescent="0.25">
      <c r="A39948" s="41" t="s">
        <v>120</v>
      </c>
      <c r="B39948" s="35">
        <v>11.333333333333334</v>
      </c>
      <c r="C39948" s="35">
        <v>34</v>
      </c>
    </row>
    <row r="39949" spans="1:3" x14ac:dyDescent="0.25">
      <c r="A39949" s="41" t="s">
        <v>137</v>
      </c>
      <c r="B39949" s="35">
        <v>101.44</v>
      </c>
      <c r="C39949" s="35">
        <v>216</v>
      </c>
    </row>
    <row r="39950" spans="1:3" x14ac:dyDescent="0.25">
      <c r="A39950" s="36" t="s">
        <v>50</v>
      </c>
      <c r="B39950" s="35">
        <v>135.82</v>
      </c>
      <c r="C39950" s="35">
        <v>218</v>
      </c>
    </row>
    <row r="39951" spans="1:3" x14ac:dyDescent="0.25">
      <c r="A39951" s="41" t="s">
        <v>76</v>
      </c>
      <c r="B39951" s="35">
        <v>135.82</v>
      </c>
      <c r="C39951" s="35">
        <v>218</v>
      </c>
    </row>
    <row r="39952" spans="1:3" x14ac:dyDescent="0.25">
      <c r="A39952" s="36" t="s">
        <v>206</v>
      </c>
      <c r="B39952" s="35">
        <v>37.900000000000006</v>
      </c>
      <c r="C39952" s="35">
        <v>186</v>
      </c>
    </row>
    <row r="39953" spans="1:3" x14ac:dyDescent="0.25">
      <c r="A39953" s="41" t="s">
        <v>214</v>
      </c>
      <c r="B39953" s="35">
        <v>21.150000000000002</v>
      </c>
      <c r="C39953" s="35">
        <v>119</v>
      </c>
    </row>
    <row r="39954" spans="1:3" x14ac:dyDescent="0.25">
      <c r="A39954" s="41" t="s">
        <v>84</v>
      </c>
      <c r="B39954" s="35">
        <v>16.75</v>
      </c>
      <c r="C39954" s="35">
        <v>67</v>
      </c>
    </row>
    <row r="39955" spans="1:3" x14ac:dyDescent="0.25">
      <c r="A39955" s="36" t="s">
        <v>240</v>
      </c>
      <c r="B39955" s="35">
        <v>126.61</v>
      </c>
      <c r="C39955" s="35">
        <v>213</v>
      </c>
    </row>
    <row r="39956" spans="1:3" x14ac:dyDescent="0.25">
      <c r="A39956" s="41" t="s">
        <v>137</v>
      </c>
      <c r="B39956" s="35">
        <v>126.61</v>
      </c>
      <c r="C39956" s="35">
        <v>213</v>
      </c>
    </row>
    <row r="39957" spans="1:3" x14ac:dyDescent="0.25">
      <c r="A39957" s="36" t="s">
        <v>3012</v>
      </c>
      <c r="B39957" s="35">
        <v>120.19999999999999</v>
      </c>
      <c r="C39957" s="35">
        <v>299</v>
      </c>
    </row>
    <row r="39958" spans="1:3" x14ac:dyDescent="0.25">
      <c r="A39958" s="41" t="s">
        <v>76</v>
      </c>
      <c r="B39958" s="35">
        <v>65</v>
      </c>
      <c r="C39958" s="35">
        <v>65</v>
      </c>
    </row>
    <row r="39959" spans="1:3" x14ac:dyDescent="0.25">
      <c r="A39959" s="41" t="s">
        <v>61</v>
      </c>
      <c r="B39959" s="35">
        <v>20.8</v>
      </c>
      <c r="C39959" s="35">
        <v>104</v>
      </c>
    </row>
    <row r="39960" spans="1:3" x14ac:dyDescent="0.25">
      <c r="A39960" s="41" t="s">
        <v>137</v>
      </c>
      <c r="B39960" s="35">
        <v>34.4</v>
      </c>
      <c r="C39960" s="35">
        <v>130</v>
      </c>
    </row>
    <row r="39961" spans="1:3" x14ac:dyDescent="0.25">
      <c r="A39961" s="36" t="s">
        <v>2425</v>
      </c>
      <c r="B39961" s="35">
        <v>367.63</v>
      </c>
      <c r="C39961" s="35">
        <v>1191</v>
      </c>
    </row>
    <row r="39962" spans="1:3" x14ac:dyDescent="0.25">
      <c r="A39962" s="41" t="s">
        <v>76</v>
      </c>
      <c r="B39962" s="35">
        <v>32.86</v>
      </c>
      <c r="C39962" s="35">
        <v>114</v>
      </c>
    </row>
    <row r="39963" spans="1:3" x14ac:dyDescent="0.25">
      <c r="A39963" s="41" t="s">
        <v>93</v>
      </c>
      <c r="B39963" s="35">
        <v>72</v>
      </c>
      <c r="C39963" s="35">
        <v>72</v>
      </c>
    </row>
    <row r="39964" spans="1:3" x14ac:dyDescent="0.25">
      <c r="A39964" s="41" t="s">
        <v>61</v>
      </c>
      <c r="B39964" s="35">
        <v>22.599999999999998</v>
      </c>
      <c r="C39964" s="35">
        <v>114</v>
      </c>
    </row>
    <row r="39965" spans="1:3" x14ac:dyDescent="0.25">
      <c r="A39965" s="41" t="s">
        <v>67</v>
      </c>
      <c r="B39965" s="35">
        <v>26.47</v>
      </c>
      <c r="C39965" s="35">
        <v>117</v>
      </c>
    </row>
    <row r="39966" spans="1:3" x14ac:dyDescent="0.25">
      <c r="A39966" s="41" t="s">
        <v>229</v>
      </c>
      <c r="B39966" s="35">
        <v>78.25</v>
      </c>
      <c r="C39966" s="35">
        <v>211</v>
      </c>
    </row>
    <row r="39967" spans="1:3" x14ac:dyDescent="0.25">
      <c r="A39967" s="41" t="s">
        <v>120</v>
      </c>
      <c r="B39967" s="35">
        <v>55.730000000000004</v>
      </c>
      <c r="C39967" s="35">
        <v>306</v>
      </c>
    </row>
    <row r="39968" spans="1:3" x14ac:dyDescent="0.25">
      <c r="A39968" s="41" t="s">
        <v>137</v>
      </c>
      <c r="B39968" s="35">
        <v>32.32</v>
      </c>
      <c r="C39968" s="35">
        <v>117</v>
      </c>
    </row>
    <row r="39969" spans="1:3" x14ac:dyDescent="0.25">
      <c r="A39969" s="41" t="s">
        <v>33</v>
      </c>
      <c r="B39969" s="35">
        <v>47.4</v>
      </c>
      <c r="C39969" s="35">
        <v>140</v>
      </c>
    </row>
    <row r="39970" spans="1:3" x14ac:dyDescent="0.25">
      <c r="A39970" s="36" t="s">
        <v>186</v>
      </c>
      <c r="B39970" s="35">
        <v>319.8</v>
      </c>
      <c r="C39970" s="35">
        <v>642</v>
      </c>
    </row>
    <row r="39971" spans="1:3" x14ac:dyDescent="0.25">
      <c r="A39971" s="41" t="s">
        <v>93</v>
      </c>
      <c r="B39971" s="35">
        <v>92.48</v>
      </c>
      <c r="C39971" s="35">
        <v>196</v>
      </c>
    </row>
    <row r="39972" spans="1:3" x14ac:dyDescent="0.25">
      <c r="A39972" s="41" t="s">
        <v>84</v>
      </c>
      <c r="B39972" s="35">
        <v>124.92</v>
      </c>
      <c r="C39972" s="35">
        <v>218</v>
      </c>
    </row>
    <row r="39973" spans="1:3" x14ac:dyDescent="0.25">
      <c r="A39973" s="41" t="s">
        <v>33</v>
      </c>
      <c r="B39973" s="35">
        <v>102.39999999999999</v>
      </c>
      <c r="C39973" s="35">
        <v>228</v>
      </c>
    </row>
    <row r="39974" spans="1:3" x14ac:dyDescent="0.25">
      <c r="A39974" s="36" t="s">
        <v>959</v>
      </c>
      <c r="B39974" s="35">
        <v>41.52</v>
      </c>
      <c r="C39974" s="35">
        <v>124</v>
      </c>
    </row>
    <row r="39975" spans="1:3" x14ac:dyDescent="0.25">
      <c r="A39975" s="41" t="s">
        <v>33</v>
      </c>
      <c r="B39975" s="35">
        <v>41.52</v>
      </c>
      <c r="C39975" s="35">
        <v>124</v>
      </c>
    </row>
    <row r="39976" spans="1:3" x14ac:dyDescent="0.25">
      <c r="A39976" s="36" t="s">
        <v>554</v>
      </c>
      <c r="B39976" s="35">
        <v>41.14</v>
      </c>
      <c r="C39976" s="35">
        <v>171</v>
      </c>
    </row>
    <row r="39977" spans="1:3" x14ac:dyDescent="0.25">
      <c r="A39977" s="41" t="s">
        <v>229</v>
      </c>
      <c r="B39977" s="35">
        <v>27.64</v>
      </c>
      <c r="C39977" s="35">
        <v>117</v>
      </c>
    </row>
    <row r="39978" spans="1:3" x14ac:dyDescent="0.25">
      <c r="A39978" s="41" t="s">
        <v>137</v>
      </c>
      <c r="B39978" s="35">
        <v>13.5</v>
      </c>
      <c r="C39978" s="35">
        <v>54</v>
      </c>
    </row>
    <row r="39979" spans="1:3" x14ac:dyDescent="0.25">
      <c r="A39979" s="36" t="s">
        <v>83</v>
      </c>
      <c r="B39979" s="35">
        <v>1021.0699999999999</v>
      </c>
      <c r="C39979" s="35">
        <v>1949</v>
      </c>
    </row>
    <row r="39980" spans="1:3" x14ac:dyDescent="0.25">
      <c r="A39980" s="41" t="s">
        <v>93</v>
      </c>
      <c r="B39980" s="35">
        <v>241.12</v>
      </c>
      <c r="C39980" s="35">
        <v>436</v>
      </c>
    </row>
    <row r="39981" spans="1:3" x14ac:dyDescent="0.25">
      <c r="A39981" s="41" t="s">
        <v>61</v>
      </c>
      <c r="B39981" s="35">
        <v>121.82</v>
      </c>
      <c r="C39981" s="35">
        <v>298</v>
      </c>
    </row>
    <row r="39982" spans="1:3" x14ac:dyDescent="0.25">
      <c r="A39982" s="41" t="s">
        <v>42</v>
      </c>
      <c r="B39982" s="35">
        <v>110.12</v>
      </c>
      <c r="C39982" s="35">
        <v>196</v>
      </c>
    </row>
    <row r="39983" spans="1:3" x14ac:dyDescent="0.25">
      <c r="A39983" s="41" t="s">
        <v>67</v>
      </c>
      <c r="B39983" s="35">
        <v>12.4</v>
      </c>
      <c r="C39983" s="35">
        <v>62</v>
      </c>
    </row>
    <row r="39984" spans="1:3" x14ac:dyDescent="0.25">
      <c r="A39984" s="41" t="s">
        <v>229</v>
      </c>
      <c r="B39984" s="35">
        <v>389.15999999999997</v>
      </c>
      <c r="C39984" s="35">
        <v>644</v>
      </c>
    </row>
    <row r="39985" spans="1:3" x14ac:dyDescent="0.25">
      <c r="A39985" s="41" t="s">
        <v>120</v>
      </c>
      <c r="B39985" s="35">
        <v>125.19999999999999</v>
      </c>
      <c r="C39985" s="35">
        <v>228</v>
      </c>
    </row>
    <row r="39986" spans="1:3" x14ac:dyDescent="0.25">
      <c r="A39986" s="41" t="s">
        <v>51</v>
      </c>
      <c r="B39986" s="35">
        <v>21.25</v>
      </c>
      <c r="C39986" s="35">
        <v>85</v>
      </c>
    </row>
    <row r="39987" spans="1:3" x14ac:dyDescent="0.25">
      <c r="A39987" s="19" t="s">
        <v>7203</v>
      </c>
      <c r="B39987" s="35">
        <v>5611.463333333334</v>
      </c>
      <c r="C39987" s="35">
        <v>12526</v>
      </c>
    </row>
    <row r="39988" spans="1:3" x14ac:dyDescent="0.25">
      <c r="A39988" s="36" t="s">
        <v>486</v>
      </c>
      <c r="B39988" s="35">
        <v>227.2</v>
      </c>
      <c r="C39988" s="35">
        <v>365</v>
      </c>
    </row>
    <row r="39989" spans="1:3" x14ac:dyDescent="0.25">
      <c r="A39989" s="41" t="s">
        <v>76</v>
      </c>
      <c r="B39989" s="35">
        <v>125.2</v>
      </c>
      <c r="C39989" s="35">
        <v>228</v>
      </c>
    </row>
    <row r="39990" spans="1:3" x14ac:dyDescent="0.25">
      <c r="A39990" s="41" t="s">
        <v>33</v>
      </c>
      <c r="B39990" s="35">
        <v>67</v>
      </c>
      <c r="C39990" s="35">
        <v>67</v>
      </c>
    </row>
    <row r="39991" spans="1:3" x14ac:dyDescent="0.25">
      <c r="A39991" s="41" t="s">
        <v>51</v>
      </c>
      <c r="B39991" s="35">
        <v>35</v>
      </c>
      <c r="C39991" s="35">
        <v>70</v>
      </c>
    </row>
    <row r="39992" spans="1:3" x14ac:dyDescent="0.25">
      <c r="A39992" s="36" t="s">
        <v>31</v>
      </c>
      <c r="B39992" s="35">
        <v>393.69000000000005</v>
      </c>
      <c r="C39992" s="35">
        <v>777</v>
      </c>
    </row>
    <row r="39993" spans="1:3" x14ac:dyDescent="0.25">
      <c r="A39993" s="41" t="s">
        <v>84</v>
      </c>
      <c r="B39993" s="35">
        <v>96.4</v>
      </c>
      <c r="C39993" s="35">
        <v>196</v>
      </c>
    </row>
    <row r="39994" spans="1:3" x14ac:dyDescent="0.25">
      <c r="A39994" s="41" t="s">
        <v>67</v>
      </c>
      <c r="B39994" s="35">
        <v>12.649999999999999</v>
      </c>
      <c r="C39994" s="35">
        <v>109</v>
      </c>
    </row>
    <row r="39995" spans="1:3" x14ac:dyDescent="0.25">
      <c r="A39995" s="41" t="s">
        <v>33</v>
      </c>
      <c r="B39995" s="35">
        <v>163.04</v>
      </c>
      <c r="C39995" s="35">
        <v>248</v>
      </c>
    </row>
    <row r="39996" spans="1:3" x14ac:dyDescent="0.25">
      <c r="A39996" s="41" t="s">
        <v>51</v>
      </c>
      <c r="B39996" s="35">
        <v>121.6</v>
      </c>
      <c r="C39996" s="35">
        <v>224</v>
      </c>
    </row>
    <row r="39997" spans="1:3" x14ac:dyDescent="0.25">
      <c r="A39997" s="36" t="s">
        <v>246</v>
      </c>
      <c r="B39997" s="35">
        <v>127.57000000000001</v>
      </c>
      <c r="C39997" s="35">
        <v>298</v>
      </c>
    </row>
    <row r="39998" spans="1:3" x14ac:dyDescent="0.25">
      <c r="A39998" s="41" t="s">
        <v>61</v>
      </c>
      <c r="B39998" s="35">
        <v>60.06</v>
      </c>
      <c r="C39998" s="35">
        <v>149</v>
      </c>
    </row>
    <row r="39999" spans="1:3" x14ac:dyDescent="0.25">
      <c r="A39999" s="41" t="s">
        <v>137</v>
      </c>
      <c r="B39999" s="35">
        <v>67.510000000000005</v>
      </c>
      <c r="C39999" s="35">
        <v>149</v>
      </c>
    </row>
    <row r="40000" spans="1:3" x14ac:dyDescent="0.25">
      <c r="A40000" s="36" t="s">
        <v>328</v>
      </c>
      <c r="B40000" s="35">
        <v>200.73999999999998</v>
      </c>
      <c r="C40000" s="35">
        <v>491</v>
      </c>
    </row>
    <row r="40001" spans="1:3" x14ac:dyDescent="0.25">
      <c r="A40001" s="41" t="s">
        <v>76</v>
      </c>
      <c r="B40001" s="35">
        <v>137.13999999999999</v>
      </c>
      <c r="C40001" s="35">
        <v>231</v>
      </c>
    </row>
    <row r="40002" spans="1:3" x14ac:dyDescent="0.25">
      <c r="A40002" s="41" t="s">
        <v>42</v>
      </c>
      <c r="B40002" s="35">
        <v>17.5</v>
      </c>
      <c r="C40002" s="35">
        <v>130</v>
      </c>
    </row>
    <row r="40003" spans="1:3" x14ac:dyDescent="0.25">
      <c r="A40003" s="41" t="s">
        <v>137</v>
      </c>
      <c r="B40003" s="35">
        <v>46.1</v>
      </c>
      <c r="C40003" s="35">
        <v>130</v>
      </c>
    </row>
    <row r="40004" spans="1:3" x14ac:dyDescent="0.25">
      <c r="A40004" s="36" t="s">
        <v>953</v>
      </c>
      <c r="B40004" s="35">
        <v>12.4</v>
      </c>
      <c r="C40004" s="35">
        <v>62</v>
      </c>
    </row>
    <row r="40005" spans="1:3" x14ac:dyDescent="0.25">
      <c r="A40005" s="41" t="s">
        <v>51</v>
      </c>
      <c r="B40005" s="35">
        <v>12.4</v>
      </c>
      <c r="C40005" s="35">
        <v>62</v>
      </c>
    </row>
    <row r="40006" spans="1:3" x14ac:dyDescent="0.25">
      <c r="A40006" s="36" t="s">
        <v>91</v>
      </c>
      <c r="B40006" s="35">
        <v>303.58000000000004</v>
      </c>
      <c r="C40006" s="35">
        <v>672</v>
      </c>
    </row>
    <row r="40007" spans="1:3" x14ac:dyDescent="0.25">
      <c r="A40007" s="41" t="s">
        <v>214</v>
      </c>
      <c r="B40007" s="35">
        <v>130.56</v>
      </c>
      <c r="C40007" s="35">
        <v>224</v>
      </c>
    </row>
    <row r="40008" spans="1:3" x14ac:dyDescent="0.25">
      <c r="A40008" s="41" t="s">
        <v>93</v>
      </c>
      <c r="B40008" s="35">
        <v>111.04</v>
      </c>
      <c r="C40008" s="35">
        <v>199</v>
      </c>
    </row>
    <row r="40009" spans="1:3" x14ac:dyDescent="0.25">
      <c r="A40009" s="41" t="s">
        <v>42</v>
      </c>
      <c r="B40009" s="35">
        <v>29.48</v>
      </c>
      <c r="C40009" s="35">
        <v>119</v>
      </c>
    </row>
    <row r="40010" spans="1:3" x14ac:dyDescent="0.25">
      <c r="A40010" s="41" t="s">
        <v>67</v>
      </c>
      <c r="B40010" s="35">
        <v>16.25</v>
      </c>
      <c r="C40010" s="35">
        <v>65</v>
      </c>
    </row>
    <row r="40011" spans="1:3" x14ac:dyDescent="0.25">
      <c r="A40011" s="41" t="s">
        <v>120</v>
      </c>
      <c r="B40011" s="35">
        <v>16.25</v>
      </c>
      <c r="C40011" s="35">
        <v>65</v>
      </c>
    </row>
    <row r="40012" spans="1:3" x14ac:dyDescent="0.25">
      <c r="A40012" s="36" t="s">
        <v>466</v>
      </c>
      <c r="B40012" s="35">
        <v>74.23</v>
      </c>
      <c r="C40012" s="35">
        <v>159</v>
      </c>
    </row>
    <row r="40013" spans="1:3" x14ac:dyDescent="0.25">
      <c r="A40013" s="41" t="s">
        <v>93</v>
      </c>
      <c r="B40013" s="35">
        <v>74.23</v>
      </c>
      <c r="C40013" s="35">
        <v>159</v>
      </c>
    </row>
    <row r="40014" spans="1:3" x14ac:dyDescent="0.25">
      <c r="A40014" s="36" t="s">
        <v>6588</v>
      </c>
      <c r="B40014" s="35">
        <v>17.599999999999998</v>
      </c>
      <c r="C40014" s="35">
        <v>122</v>
      </c>
    </row>
    <row r="40015" spans="1:3" x14ac:dyDescent="0.25">
      <c r="A40015" s="41" t="s">
        <v>61</v>
      </c>
      <c r="B40015" s="35">
        <v>17.599999999999998</v>
      </c>
      <c r="C40015" s="35">
        <v>122</v>
      </c>
    </row>
    <row r="40016" spans="1:3" x14ac:dyDescent="0.25">
      <c r="A40016" s="36" t="s">
        <v>964</v>
      </c>
      <c r="B40016" s="35">
        <v>601.08000000000004</v>
      </c>
      <c r="C40016" s="35">
        <v>1156</v>
      </c>
    </row>
    <row r="40017" spans="1:3" x14ac:dyDescent="0.25">
      <c r="A40017" s="41" t="s">
        <v>76</v>
      </c>
      <c r="B40017" s="35">
        <v>148.16</v>
      </c>
      <c r="C40017" s="35">
        <v>248</v>
      </c>
    </row>
    <row r="40018" spans="1:3" x14ac:dyDescent="0.25">
      <c r="A40018" s="41" t="s">
        <v>93</v>
      </c>
      <c r="B40018" s="35">
        <v>42.5</v>
      </c>
      <c r="C40018" s="35">
        <v>85</v>
      </c>
    </row>
    <row r="40019" spans="1:3" x14ac:dyDescent="0.25">
      <c r="A40019" s="41" t="s">
        <v>61</v>
      </c>
      <c r="B40019" s="35">
        <v>120.64</v>
      </c>
      <c r="C40019" s="35">
        <v>228</v>
      </c>
    </row>
    <row r="40020" spans="1:3" x14ac:dyDescent="0.25">
      <c r="A40020" s="41" t="s">
        <v>67</v>
      </c>
      <c r="B40020" s="35">
        <v>177.94</v>
      </c>
      <c r="C40020" s="35">
        <v>377</v>
      </c>
    </row>
    <row r="40021" spans="1:3" x14ac:dyDescent="0.25">
      <c r="A40021" s="41" t="s">
        <v>33</v>
      </c>
      <c r="B40021" s="35">
        <v>111.84</v>
      </c>
      <c r="C40021" s="35">
        <v>218</v>
      </c>
    </row>
    <row r="40022" spans="1:3" x14ac:dyDescent="0.25">
      <c r="A40022" s="36" t="s">
        <v>40</v>
      </c>
      <c r="B40022" s="35">
        <v>227.95000000000002</v>
      </c>
      <c r="C40022" s="35">
        <v>598</v>
      </c>
    </row>
    <row r="40023" spans="1:3" x14ac:dyDescent="0.25">
      <c r="A40023" s="41" t="s">
        <v>61</v>
      </c>
      <c r="B40023" s="35">
        <v>51.34</v>
      </c>
      <c r="C40023" s="35">
        <v>187</v>
      </c>
    </row>
    <row r="40024" spans="1:3" x14ac:dyDescent="0.25">
      <c r="A40024" s="41" t="s">
        <v>67</v>
      </c>
      <c r="B40024" s="35">
        <v>160.36000000000001</v>
      </c>
      <c r="C40024" s="35">
        <v>346</v>
      </c>
    </row>
    <row r="40025" spans="1:3" x14ac:dyDescent="0.25">
      <c r="A40025" s="41" t="s">
        <v>51</v>
      </c>
      <c r="B40025" s="35">
        <v>16.25</v>
      </c>
      <c r="C40025" s="35">
        <v>65</v>
      </c>
    </row>
    <row r="40026" spans="1:3" x14ac:dyDescent="0.25">
      <c r="A40026" s="36" t="s">
        <v>845</v>
      </c>
      <c r="B40026" s="35">
        <v>75.460000000000008</v>
      </c>
      <c r="C40026" s="35">
        <v>244</v>
      </c>
    </row>
    <row r="40027" spans="1:3" x14ac:dyDescent="0.25">
      <c r="A40027" s="41" t="s">
        <v>61</v>
      </c>
      <c r="B40027" s="35">
        <v>40.78</v>
      </c>
      <c r="C40027" s="35">
        <v>122</v>
      </c>
    </row>
    <row r="40028" spans="1:3" x14ac:dyDescent="0.25">
      <c r="A40028" s="41" t="s">
        <v>51</v>
      </c>
      <c r="B40028" s="35">
        <v>34.68</v>
      </c>
      <c r="C40028" s="35">
        <v>122</v>
      </c>
    </row>
    <row r="40029" spans="1:3" x14ac:dyDescent="0.25">
      <c r="A40029" s="36" t="s">
        <v>3191</v>
      </c>
      <c r="B40029" s="35">
        <v>184.86333333333334</v>
      </c>
      <c r="C40029" s="35">
        <v>389</v>
      </c>
    </row>
    <row r="40030" spans="1:3" x14ac:dyDescent="0.25">
      <c r="A40030" s="41" t="s">
        <v>76</v>
      </c>
      <c r="B40030" s="35">
        <v>139.44999999999999</v>
      </c>
      <c r="C40030" s="35">
        <v>231</v>
      </c>
    </row>
    <row r="40031" spans="1:3" x14ac:dyDescent="0.25">
      <c r="A40031" s="41" t="s">
        <v>67</v>
      </c>
      <c r="B40031" s="35">
        <v>11.333333333333334</v>
      </c>
      <c r="C40031" s="35">
        <v>34</v>
      </c>
    </row>
    <row r="40032" spans="1:3" x14ac:dyDescent="0.25">
      <c r="A40032" s="41" t="s">
        <v>33</v>
      </c>
      <c r="B40032" s="35">
        <v>34.08</v>
      </c>
      <c r="C40032" s="35">
        <v>124</v>
      </c>
    </row>
    <row r="40033" spans="1:3" x14ac:dyDescent="0.25">
      <c r="A40033" s="36" t="s">
        <v>165</v>
      </c>
      <c r="B40033" s="35">
        <v>289.12</v>
      </c>
      <c r="C40033" s="35">
        <v>472</v>
      </c>
    </row>
    <row r="40034" spans="1:3" x14ac:dyDescent="0.25">
      <c r="A40034" s="41" t="s">
        <v>42</v>
      </c>
      <c r="B40034" s="35">
        <v>163.04</v>
      </c>
      <c r="C40034" s="35">
        <v>248</v>
      </c>
    </row>
    <row r="40035" spans="1:3" x14ac:dyDescent="0.25">
      <c r="A40035" s="41" t="s">
        <v>229</v>
      </c>
      <c r="B40035" s="35">
        <v>126.08</v>
      </c>
      <c r="C40035" s="35">
        <v>224</v>
      </c>
    </row>
    <row r="40036" spans="1:3" x14ac:dyDescent="0.25">
      <c r="A40036" s="36" t="s">
        <v>212</v>
      </c>
      <c r="B40036" s="35">
        <v>482.15999999999997</v>
      </c>
      <c r="C40036" s="35">
        <v>931</v>
      </c>
    </row>
    <row r="40037" spans="1:3" x14ac:dyDescent="0.25">
      <c r="A40037" s="41" t="s">
        <v>214</v>
      </c>
      <c r="B40037" s="35">
        <v>198.9</v>
      </c>
      <c r="C40037" s="35">
        <v>370</v>
      </c>
    </row>
    <row r="40038" spans="1:3" x14ac:dyDescent="0.25">
      <c r="A40038" s="41" t="s">
        <v>93</v>
      </c>
      <c r="B40038" s="35">
        <v>31</v>
      </c>
      <c r="C40038" s="35">
        <v>62</v>
      </c>
    </row>
    <row r="40039" spans="1:3" x14ac:dyDescent="0.25">
      <c r="A40039" s="41" t="s">
        <v>61</v>
      </c>
      <c r="B40039" s="35">
        <v>127.1</v>
      </c>
      <c r="C40039" s="35">
        <v>218</v>
      </c>
    </row>
    <row r="40040" spans="1:3" x14ac:dyDescent="0.25">
      <c r="A40040" s="41" t="s">
        <v>120</v>
      </c>
      <c r="B40040" s="35">
        <v>17</v>
      </c>
      <c r="C40040" s="35">
        <v>85</v>
      </c>
    </row>
    <row r="40041" spans="1:3" x14ac:dyDescent="0.25">
      <c r="A40041" s="41" t="s">
        <v>33</v>
      </c>
      <c r="B40041" s="35">
        <v>108.16</v>
      </c>
      <c r="C40041" s="35">
        <v>196</v>
      </c>
    </row>
    <row r="40042" spans="1:3" x14ac:dyDescent="0.25">
      <c r="A40042" s="36" t="s">
        <v>157</v>
      </c>
      <c r="B40042" s="35">
        <v>14.400000000000002</v>
      </c>
      <c r="C40042" s="35">
        <v>118</v>
      </c>
    </row>
    <row r="40043" spans="1:3" x14ac:dyDescent="0.25">
      <c r="A40043" s="41" t="s">
        <v>214</v>
      </c>
      <c r="B40043" s="35">
        <v>14.400000000000002</v>
      </c>
      <c r="C40043" s="35">
        <v>118</v>
      </c>
    </row>
    <row r="40044" spans="1:3" x14ac:dyDescent="0.25">
      <c r="A40044" s="36" t="s">
        <v>100</v>
      </c>
      <c r="B40044" s="35">
        <v>496.91</v>
      </c>
      <c r="C40044" s="35">
        <v>1238</v>
      </c>
    </row>
    <row r="40045" spans="1:3" x14ac:dyDescent="0.25">
      <c r="A40045" s="41" t="s">
        <v>76</v>
      </c>
      <c r="B40045" s="35">
        <v>94.4</v>
      </c>
      <c r="C40045" s="35">
        <v>218</v>
      </c>
    </row>
    <row r="40046" spans="1:3" x14ac:dyDescent="0.25">
      <c r="A40046" s="41" t="s">
        <v>84</v>
      </c>
      <c r="B40046" s="35">
        <v>60.260000000000005</v>
      </c>
      <c r="C40046" s="35">
        <v>246</v>
      </c>
    </row>
    <row r="40047" spans="1:3" x14ac:dyDescent="0.25">
      <c r="A40047" s="41" t="s">
        <v>42</v>
      </c>
      <c r="B40047" s="35">
        <v>99.35</v>
      </c>
      <c r="C40047" s="35">
        <v>211</v>
      </c>
    </row>
    <row r="40048" spans="1:3" x14ac:dyDescent="0.25">
      <c r="A40048" s="41" t="s">
        <v>67</v>
      </c>
      <c r="B40048" s="35">
        <v>109.9</v>
      </c>
      <c r="C40048" s="35">
        <v>211</v>
      </c>
    </row>
    <row r="40049" spans="1:3" x14ac:dyDescent="0.25">
      <c r="A40049" s="41" t="s">
        <v>229</v>
      </c>
      <c r="B40049" s="35">
        <v>113.8</v>
      </c>
      <c r="C40049" s="35">
        <v>228</v>
      </c>
    </row>
    <row r="40050" spans="1:3" x14ac:dyDescent="0.25">
      <c r="A40050" s="41" t="s">
        <v>33</v>
      </c>
      <c r="B40050" s="35">
        <v>19.2</v>
      </c>
      <c r="C40050" s="35">
        <v>124</v>
      </c>
    </row>
    <row r="40051" spans="1:3" x14ac:dyDescent="0.25">
      <c r="A40051" s="36" t="s">
        <v>349</v>
      </c>
      <c r="B40051" s="35">
        <v>152.48000000000002</v>
      </c>
      <c r="C40051" s="35">
        <v>335</v>
      </c>
    </row>
    <row r="40052" spans="1:3" x14ac:dyDescent="0.25">
      <c r="A40052" s="41" t="s">
        <v>42</v>
      </c>
      <c r="B40052" s="35">
        <v>152.48000000000002</v>
      </c>
      <c r="C40052" s="35">
        <v>335</v>
      </c>
    </row>
    <row r="40053" spans="1:3" x14ac:dyDescent="0.25">
      <c r="A40053" s="36" t="s">
        <v>3012</v>
      </c>
      <c r="B40053" s="35">
        <v>118.4</v>
      </c>
      <c r="C40053" s="35">
        <v>248</v>
      </c>
    </row>
    <row r="40054" spans="1:3" x14ac:dyDescent="0.25">
      <c r="A40054" s="41" t="s">
        <v>120</v>
      </c>
      <c r="B40054" s="35">
        <v>118.4</v>
      </c>
      <c r="C40054" s="35">
        <v>248</v>
      </c>
    </row>
    <row r="40055" spans="1:3" x14ac:dyDescent="0.25">
      <c r="A40055" s="36" t="s">
        <v>1058</v>
      </c>
      <c r="B40055" s="35">
        <v>1.6</v>
      </c>
      <c r="C40055" s="35">
        <v>85</v>
      </c>
    </row>
    <row r="40056" spans="1:3" x14ac:dyDescent="0.25">
      <c r="A40056" s="41" t="s">
        <v>137</v>
      </c>
      <c r="B40056" s="35">
        <v>1.6</v>
      </c>
      <c r="C40056" s="35">
        <v>85</v>
      </c>
    </row>
    <row r="40057" spans="1:3" x14ac:dyDescent="0.25">
      <c r="A40057" s="36" t="s">
        <v>1132</v>
      </c>
      <c r="B40057" s="35">
        <v>91</v>
      </c>
      <c r="C40057" s="35">
        <v>228</v>
      </c>
    </row>
    <row r="40058" spans="1:3" x14ac:dyDescent="0.25">
      <c r="A40058" s="41" t="s">
        <v>61</v>
      </c>
      <c r="B40058" s="35">
        <v>91</v>
      </c>
      <c r="C40058" s="35">
        <v>228</v>
      </c>
    </row>
    <row r="40059" spans="1:3" x14ac:dyDescent="0.25">
      <c r="A40059" s="36" t="s">
        <v>186</v>
      </c>
      <c r="B40059" s="35">
        <v>154.28</v>
      </c>
      <c r="C40059" s="35">
        <v>439</v>
      </c>
    </row>
    <row r="40060" spans="1:3" x14ac:dyDescent="0.25">
      <c r="A40060" s="41" t="s">
        <v>84</v>
      </c>
      <c r="B40060" s="35">
        <v>47.68</v>
      </c>
      <c r="C40060" s="35">
        <v>133</v>
      </c>
    </row>
    <row r="40061" spans="1:3" x14ac:dyDescent="0.25">
      <c r="A40061" s="41" t="s">
        <v>42</v>
      </c>
      <c r="B40061" s="35">
        <v>15.6</v>
      </c>
      <c r="C40061" s="35">
        <v>78</v>
      </c>
    </row>
    <row r="40062" spans="1:3" x14ac:dyDescent="0.25">
      <c r="A40062" s="41" t="s">
        <v>137</v>
      </c>
      <c r="B40062" s="35">
        <v>91</v>
      </c>
      <c r="C40062" s="35">
        <v>228</v>
      </c>
    </row>
    <row r="40063" spans="1:3" x14ac:dyDescent="0.25">
      <c r="A40063" s="36" t="s">
        <v>1128</v>
      </c>
      <c r="B40063" s="35">
        <v>124.61</v>
      </c>
      <c r="C40063" s="35">
        <v>318</v>
      </c>
    </row>
    <row r="40064" spans="1:3" x14ac:dyDescent="0.25">
      <c r="A40064" s="41" t="s">
        <v>76</v>
      </c>
      <c r="B40064" s="35">
        <v>71.05</v>
      </c>
      <c r="C40064" s="35">
        <v>159</v>
      </c>
    </row>
    <row r="40065" spans="1:3" x14ac:dyDescent="0.25">
      <c r="A40065" s="41" t="s">
        <v>93</v>
      </c>
      <c r="B40065" s="35">
        <v>53.56</v>
      </c>
      <c r="C40065" s="35">
        <v>159</v>
      </c>
    </row>
    <row r="40066" spans="1:3" x14ac:dyDescent="0.25">
      <c r="A40066" s="36" t="s">
        <v>113</v>
      </c>
      <c r="B40066" s="35">
        <v>26.82</v>
      </c>
      <c r="C40066" s="35">
        <v>109</v>
      </c>
    </row>
    <row r="40067" spans="1:3" x14ac:dyDescent="0.25">
      <c r="A40067" s="41" t="s">
        <v>84</v>
      </c>
      <c r="B40067" s="35">
        <v>26.82</v>
      </c>
      <c r="C40067" s="35">
        <v>109</v>
      </c>
    </row>
    <row r="40068" spans="1:3" x14ac:dyDescent="0.25">
      <c r="A40068" s="36" t="s">
        <v>554</v>
      </c>
      <c r="B40068" s="35">
        <v>44.8</v>
      </c>
      <c r="C40068" s="35">
        <v>194</v>
      </c>
    </row>
    <row r="40069" spans="1:3" x14ac:dyDescent="0.25">
      <c r="A40069" s="41" t="s">
        <v>93</v>
      </c>
      <c r="B40069" s="35">
        <v>21.25</v>
      </c>
      <c r="C40069" s="35">
        <v>85</v>
      </c>
    </row>
    <row r="40070" spans="1:3" x14ac:dyDescent="0.25">
      <c r="A40070" s="41" t="s">
        <v>61</v>
      </c>
      <c r="B40070" s="35">
        <v>23.55</v>
      </c>
      <c r="C40070" s="35">
        <v>109</v>
      </c>
    </row>
    <row r="40071" spans="1:3" x14ac:dyDescent="0.25">
      <c r="A40071" s="36" t="s">
        <v>400</v>
      </c>
      <c r="B40071" s="35">
        <v>293.35999999999996</v>
      </c>
      <c r="C40071" s="35">
        <v>701</v>
      </c>
    </row>
    <row r="40072" spans="1:3" x14ac:dyDescent="0.25">
      <c r="A40072" s="41" t="s">
        <v>214</v>
      </c>
      <c r="B40072" s="35">
        <v>143.44</v>
      </c>
      <c r="C40072" s="35">
        <v>228</v>
      </c>
    </row>
    <row r="40073" spans="1:3" x14ac:dyDescent="0.25">
      <c r="A40073" s="41" t="s">
        <v>93</v>
      </c>
      <c r="B40073" s="35">
        <v>124.52</v>
      </c>
      <c r="C40073" s="35">
        <v>349</v>
      </c>
    </row>
    <row r="40074" spans="1:3" x14ac:dyDescent="0.25">
      <c r="A40074" s="41" t="s">
        <v>120</v>
      </c>
      <c r="B40074" s="35">
        <v>25.4</v>
      </c>
      <c r="C40074" s="35">
        <v>124</v>
      </c>
    </row>
    <row r="40075" spans="1:3" x14ac:dyDescent="0.25">
      <c r="A40075" s="36" t="s">
        <v>83</v>
      </c>
      <c r="B40075" s="35">
        <v>875.16000000000008</v>
      </c>
      <c r="C40075" s="35">
        <v>1777</v>
      </c>
    </row>
    <row r="40076" spans="1:3" x14ac:dyDescent="0.25">
      <c r="A40076" s="41" t="s">
        <v>76</v>
      </c>
      <c r="B40076" s="35">
        <v>39.25</v>
      </c>
      <c r="C40076" s="35">
        <v>159</v>
      </c>
    </row>
    <row r="40077" spans="1:3" x14ac:dyDescent="0.25">
      <c r="A40077" s="41" t="s">
        <v>93</v>
      </c>
      <c r="B40077" s="35">
        <v>63.52</v>
      </c>
      <c r="C40077" s="35">
        <v>211</v>
      </c>
    </row>
    <row r="40078" spans="1:3" x14ac:dyDescent="0.25">
      <c r="A40078" s="41" t="s">
        <v>61</v>
      </c>
      <c r="B40078" s="35">
        <v>120.56</v>
      </c>
      <c r="C40078" s="35">
        <v>218</v>
      </c>
    </row>
    <row r="40079" spans="1:3" x14ac:dyDescent="0.25">
      <c r="A40079" s="41" t="s">
        <v>42</v>
      </c>
      <c r="B40079" s="35">
        <v>179.33</v>
      </c>
      <c r="C40079" s="35">
        <v>333</v>
      </c>
    </row>
    <row r="40080" spans="1:3" x14ac:dyDescent="0.25">
      <c r="A40080" s="41" t="s">
        <v>67</v>
      </c>
      <c r="B40080" s="35">
        <v>167.5</v>
      </c>
      <c r="C40080" s="35">
        <v>250</v>
      </c>
    </row>
    <row r="40081" spans="1:3" x14ac:dyDescent="0.25">
      <c r="A40081" s="41" t="s">
        <v>120</v>
      </c>
      <c r="B40081" s="35">
        <v>100.48</v>
      </c>
      <c r="C40081" s="35">
        <v>192</v>
      </c>
    </row>
    <row r="40082" spans="1:3" x14ac:dyDescent="0.25">
      <c r="A40082" s="41" t="s">
        <v>137</v>
      </c>
      <c r="B40082" s="35">
        <v>110.12</v>
      </c>
      <c r="C40082" s="35">
        <v>196</v>
      </c>
    </row>
    <row r="40083" spans="1:3" x14ac:dyDescent="0.25">
      <c r="A40083" s="41" t="s">
        <v>51</v>
      </c>
      <c r="B40083" s="35">
        <v>94.4</v>
      </c>
      <c r="C40083" s="35">
        <v>218</v>
      </c>
    </row>
    <row r="40084" spans="1:3" x14ac:dyDescent="0.25">
      <c r="A40084" s="19" t="s">
        <v>2577</v>
      </c>
      <c r="B40084" s="35">
        <v>3233.0699999999997</v>
      </c>
      <c r="C40084" s="35">
        <v>7418</v>
      </c>
    </row>
    <row r="40085" spans="1:3" x14ac:dyDescent="0.25">
      <c r="A40085" s="36" t="s">
        <v>31</v>
      </c>
      <c r="B40085" s="35">
        <v>120.64</v>
      </c>
      <c r="C40085" s="35">
        <v>228</v>
      </c>
    </row>
    <row r="40086" spans="1:3" x14ac:dyDescent="0.25">
      <c r="A40086" s="41" t="s">
        <v>137</v>
      </c>
      <c r="B40086" s="35">
        <v>120.64</v>
      </c>
      <c r="C40086" s="35">
        <v>228</v>
      </c>
    </row>
    <row r="40087" spans="1:3" x14ac:dyDescent="0.25">
      <c r="A40087" s="36" t="s">
        <v>3061</v>
      </c>
      <c r="B40087" s="35">
        <v>253.56</v>
      </c>
      <c r="C40087" s="35">
        <v>452</v>
      </c>
    </row>
    <row r="40088" spans="1:3" x14ac:dyDescent="0.25">
      <c r="A40088" s="41" t="s">
        <v>42</v>
      </c>
      <c r="B40088" s="35">
        <v>126.08</v>
      </c>
      <c r="C40088" s="35">
        <v>224</v>
      </c>
    </row>
    <row r="40089" spans="1:3" x14ac:dyDescent="0.25">
      <c r="A40089" s="41" t="s">
        <v>33</v>
      </c>
      <c r="B40089" s="35">
        <v>127.48</v>
      </c>
      <c r="C40089" s="35">
        <v>228</v>
      </c>
    </row>
    <row r="40090" spans="1:3" x14ac:dyDescent="0.25">
      <c r="A40090" s="36" t="s">
        <v>328</v>
      </c>
      <c r="B40090" s="35">
        <v>297.97666666666663</v>
      </c>
      <c r="C40090" s="35">
        <v>726</v>
      </c>
    </row>
    <row r="40091" spans="1:3" x14ac:dyDescent="0.25">
      <c r="A40091" s="41" t="s">
        <v>93</v>
      </c>
      <c r="B40091" s="35">
        <v>74.23</v>
      </c>
      <c r="C40091" s="35">
        <v>159</v>
      </c>
    </row>
    <row r="40092" spans="1:3" x14ac:dyDescent="0.25">
      <c r="A40092" s="41" t="s">
        <v>84</v>
      </c>
      <c r="B40092" s="35">
        <v>17</v>
      </c>
      <c r="C40092" s="35">
        <v>85</v>
      </c>
    </row>
    <row r="40093" spans="1:3" x14ac:dyDescent="0.25">
      <c r="A40093" s="41" t="s">
        <v>61</v>
      </c>
      <c r="B40093" s="35">
        <v>20.666666666666668</v>
      </c>
      <c r="C40093" s="35">
        <v>62</v>
      </c>
    </row>
    <row r="40094" spans="1:3" x14ac:dyDescent="0.25">
      <c r="A40094" s="41" t="s">
        <v>120</v>
      </c>
      <c r="B40094" s="35">
        <v>146.51999999999998</v>
      </c>
      <c r="C40094" s="35">
        <v>298</v>
      </c>
    </row>
    <row r="40095" spans="1:3" x14ac:dyDescent="0.25">
      <c r="A40095" s="41" t="s">
        <v>51</v>
      </c>
      <c r="B40095" s="35">
        <v>39.56</v>
      </c>
      <c r="C40095" s="35">
        <v>122</v>
      </c>
    </row>
    <row r="40096" spans="1:3" x14ac:dyDescent="0.25">
      <c r="A40096" s="36" t="s">
        <v>953</v>
      </c>
      <c r="B40096" s="35">
        <v>88.8</v>
      </c>
      <c r="C40096" s="35">
        <v>211</v>
      </c>
    </row>
    <row r="40097" spans="1:3" x14ac:dyDescent="0.25">
      <c r="A40097" s="41" t="s">
        <v>84</v>
      </c>
      <c r="B40097" s="35">
        <v>88.8</v>
      </c>
      <c r="C40097" s="35">
        <v>211</v>
      </c>
    </row>
    <row r="40098" spans="1:3" x14ac:dyDescent="0.25">
      <c r="A40098" s="36" t="s">
        <v>126</v>
      </c>
      <c r="B40098" s="35">
        <v>398.66</v>
      </c>
      <c r="C40098" s="35">
        <v>781</v>
      </c>
    </row>
    <row r="40099" spans="1:3" x14ac:dyDescent="0.25">
      <c r="A40099" s="41" t="s">
        <v>93</v>
      </c>
      <c r="B40099" s="35">
        <v>40.28</v>
      </c>
      <c r="C40099" s="35">
        <v>124</v>
      </c>
    </row>
    <row r="40100" spans="1:3" x14ac:dyDescent="0.25">
      <c r="A40100" s="41" t="s">
        <v>84</v>
      </c>
      <c r="B40100" s="35">
        <v>145.68</v>
      </c>
      <c r="C40100" s="35">
        <v>248</v>
      </c>
    </row>
    <row r="40101" spans="1:3" x14ac:dyDescent="0.25">
      <c r="A40101" s="41" t="s">
        <v>229</v>
      </c>
      <c r="B40101" s="35">
        <v>120.22</v>
      </c>
      <c r="C40101" s="35">
        <v>213</v>
      </c>
    </row>
    <row r="40102" spans="1:3" x14ac:dyDescent="0.25">
      <c r="A40102" s="41" t="s">
        <v>137</v>
      </c>
      <c r="B40102" s="35">
        <v>92.48</v>
      </c>
      <c r="C40102" s="35">
        <v>196</v>
      </c>
    </row>
    <row r="40103" spans="1:3" x14ac:dyDescent="0.25">
      <c r="A40103" s="36" t="s">
        <v>40</v>
      </c>
      <c r="B40103" s="35">
        <v>127.14</v>
      </c>
      <c r="C40103" s="35">
        <v>309</v>
      </c>
    </row>
    <row r="40104" spans="1:3" x14ac:dyDescent="0.25">
      <c r="A40104" s="41" t="s">
        <v>42</v>
      </c>
      <c r="B40104" s="35">
        <v>3.3</v>
      </c>
      <c r="C40104" s="35">
        <v>85</v>
      </c>
    </row>
    <row r="40105" spans="1:3" x14ac:dyDescent="0.25">
      <c r="A40105" s="41" t="s">
        <v>67</v>
      </c>
      <c r="B40105" s="35">
        <v>123.84</v>
      </c>
      <c r="C40105" s="35">
        <v>224</v>
      </c>
    </row>
    <row r="40106" spans="1:3" x14ac:dyDescent="0.25">
      <c r="A40106" s="36" t="s">
        <v>165</v>
      </c>
      <c r="B40106" s="35">
        <v>336.17999999999995</v>
      </c>
      <c r="C40106" s="35">
        <v>770</v>
      </c>
    </row>
    <row r="40107" spans="1:3" x14ac:dyDescent="0.25">
      <c r="A40107" s="41" t="s">
        <v>214</v>
      </c>
      <c r="B40107" s="35">
        <v>69.459999999999994</v>
      </c>
      <c r="C40107" s="35">
        <v>159</v>
      </c>
    </row>
    <row r="40108" spans="1:3" x14ac:dyDescent="0.25">
      <c r="A40108" s="41" t="s">
        <v>61</v>
      </c>
      <c r="B40108" s="35">
        <v>164.32</v>
      </c>
      <c r="C40108" s="35">
        <v>383</v>
      </c>
    </row>
    <row r="40109" spans="1:3" x14ac:dyDescent="0.25">
      <c r="A40109" s="41" t="s">
        <v>42</v>
      </c>
      <c r="B40109" s="35">
        <v>102.39999999999999</v>
      </c>
      <c r="C40109" s="35">
        <v>228</v>
      </c>
    </row>
    <row r="40110" spans="1:3" x14ac:dyDescent="0.25">
      <c r="A40110" s="36" t="s">
        <v>212</v>
      </c>
      <c r="B40110" s="35">
        <v>127.48</v>
      </c>
      <c r="C40110" s="35">
        <v>228</v>
      </c>
    </row>
    <row r="40111" spans="1:3" x14ac:dyDescent="0.25">
      <c r="A40111" s="41" t="s">
        <v>84</v>
      </c>
      <c r="B40111" s="35">
        <v>127.48</v>
      </c>
      <c r="C40111" s="35">
        <v>228</v>
      </c>
    </row>
    <row r="40112" spans="1:3" x14ac:dyDescent="0.25">
      <c r="A40112" s="36" t="s">
        <v>1668</v>
      </c>
      <c r="B40112" s="35">
        <v>127.36</v>
      </c>
      <c r="C40112" s="35">
        <v>216</v>
      </c>
    </row>
    <row r="40113" spans="1:3" x14ac:dyDescent="0.25">
      <c r="A40113" s="41" t="s">
        <v>120</v>
      </c>
      <c r="B40113" s="35">
        <v>127.36</v>
      </c>
      <c r="C40113" s="35">
        <v>216</v>
      </c>
    </row>
    <row r="40114" spans="1:3" x14ac:dyDescent="0.25">
      <c r="A40114" s="36" t="s">
        <v>527</v>
      </c>
      <c r="B40114" s="35">
        <v>88.919999999999987</v>
      </c>
      <c r="C40114" s="35">
        <v>350</v>
      </c>
    </row>
    <row r="40115" spans="1:3" x14ac:dyDescent="0.25">
      <c r="A40115" s="41" t="s">
        <v>93</v>
      </c>
      <c r="B40115" s="35">
        <v>56.819999999999993</v>
      </c>
      <c r="C40115" s="35">
        <v>232</v>
      </c>
    </row>
    <row r="40116" spans="1:3" x14ac:dyDescent="0.25">
      <c r="A40116" s="41" t="s">
        <v>84</v>
      </c>
      <c r="B40116" s="35">
        <v>32.1</v>
      </c>
      <c r="C40116" s="35">
        <v>118</v>
      </c>
    </row>
    <row r="40117" spans="1:3" x14ac:dyDescent="0.25">
      <c r="A40117" s="36" t="s">
        <v>100</v>
      </c>
      <c r="B40117" s="35">
        <v>346.18</v>
      </c>
      <c r="C40117" s="35">
        <v>808</v>
      </c>
    </row>
    <row r="40118" spans="1:3" x14ac:dyDescent="0.25">
      <c r="A40118" s="41" t="s">
        <v>214</v>
      </c>
      <c r="B40118" s="35">
        <v>60.72</v>
      </c>
      <c r="C40118" s="35">
        <v>248</v>
      </c>
    </row>
    <row r="40119" spans="1:3" x14ac:dyDescent="0.25">
      <c r="A40119" s="41" t="s">
        <v>84</v>
      </c>
      <c r="B40119" s="35">
        <v>131.46</v>
      </c>
      <c r="C40119" s="35">
        <v>218</v>
      </c>
    </row>
    <row r="40120" spans="1:3" x14ac:dyDescent="0.25">
      <c r="A40120" s="41" t="s">
        <v>67</v>
      </c>
      <c r="B40120" s="35">
        <v>116.2</v>
      </c>
      <c r="C40120" s="35">
        <v>218</v>
      </c>
    </row>
    <row r="40121" spans="1:3" x14ac:dyDescent="0.25">
      <c r="A40121" s="41" t="s">
        <v>229</v>
      </c>
      <c r="B40121" s="35">
        <v>37.799999999999997</v>
      </c>
      <c r="C40121" s="35">
        <v>124</v>
      </c>
    </row>
    <row r="40122" spans="1:3" x14ac:dyDescent="0.25">
      <c r="A40122" s="36" t="s">
        <v>206</v>
      </c>
      <c r="B40122" s="35">
        <v>137.13999999999999</v>
      </c>
      <c r="C40122" s="35">
        <v>231</v>
      </c>
    </row>
    <row r="40123" spans="1:3" x14ac:dyDescent="0.25">
      <c r="A40123" s="41" t="s">
        <v>120</v>
      </c>
      <c r="B40123" s="35">
        <v>137.13999999999999</v>
      </c>
      <c r="C40123" s="35">
        <v>231</v>
      </c>
    </row>
    <row r="40124" spans="1:3" x14ac:dyDescent="0.25">
      <c r="A40124" s="36" t="s">
        <v>186</v>
      </c>
      <c r="B40124" s="35">
        <v>21.25</v>
      </c>
      <c r="C40124" s="35">
        <v>85</v>
      </c>
    </row>
    <row r="40125" spans="1:3" x14ac:dyDescent="0.25">
      <c r="A40125" s="41" t="s">
        <v>61</v>
      </c>
      <c r="B40125" s="35">
        <v>21.25</v>
      </c>
      <c r="C40125" s="35">
        <v>85</v>
      </c>
    </row>
    <row r="40126" spans="1:3" x14ac:dyDescent="0.25">
      <c r="A40126" s="36" t="s">
        <v>83</v>
      </c>
      <c r="B40126" s="35">
        <v>761.7833333333333</v>
      </c>
      <c r="C40126" s="35">
        <v>2023</v>
      </c>
    </row>
    <row r="40127" spans="1:3" x14ac:dyDescent="0.25">
      <c r="A40127" s="41" t="s">
        <v>214</v>
      </c>
      <c r="B40127" s="35">
        <v>123.65</v>
      </c>
      <c r="C40127" s="35">
        <v>313</v>
      </c>
    </row>
    <row r="40128" spans="1:3" x14ac:dyDescent="0.25">
      <c r="A40128" s="41" t="s">
        <v>93</v>
      </c>
      <c r="B40128" s="35">
        <v>20.32</v>
      </c>
      <c r="C40128" s="35">
        <v>114</v>
      </c>
    </row>
    <row r="40129" spans="1:3" x14ac:dyDescent="0.25">
      <c r="A40129" s="41" t="s">
        <v>61</v>
      </c>
      <c r="B40129" s="35">
        <v>4.1500000000000004</v>
      </c>
      <c r="C40129" s="35">
        <v>85</v>
      </c>
    </row>
    <row r="40130" spans="1:3" x14ac:dyDescent="0.25">
      <c r="A40130" s="41" t="s">
        <v>42</v>
      </c>
      <c r="B40130" s="35">
        <v>51.6</v>
      </c>
      <c r="C40130" s="35">
        <v>140</v>
      </c>
    </row>
    <row r="40131" spans="1:3" x14ac:dyDescent="0.25">
      <c r="A40131" s="41" t="s">
        <v>67</v>
      </c>
      <c r="B40131" s="35">
        <v>39.230000000000004</v>
      </c>
      <c r="C40131" s="35">
        <v>163</v>
      </c>
    </row>
    <row r="40132" spans="1:3" x14ac:dyDescent="0.25">
      <c r="A40132" s="41" t="s">
        <v>120</v>
      </c>
      <c r="B40132" s="35">
        <v>127.1</v>
      </c>
      <c r="C40132" s="35">
        <v>218</v>
      </c>
    </row>
    <row r="40133" spans="1:3" x14ac:dyDescent="0.25">
      <c r="A40133" s="41" t="s">
        <v>137</v>
      </c>
      <c r="B40133" s="35">
        <v>291.98333333333329</v>
      </c>
      <c r="C40133" s="35">
        <v>613</v>
      </c>
    </row>
    <row r="40134" spans="1:3" x14ac:dyDescent="0.25">
      <c r="A40134" s="41" t="s">
        <v>33</v>
      </c>
      <c r="B40134" s="35">
        <v>75.84</v>
      </c>
      <c r="C40134" s="35">
        <v>268</v>
      </c>
    </row>
    <row r="40135" spans="1:3" x14ac:dyDescent="0.25">
      <c r="A40135" s="41" t="s">
        <v>51</v>
      </c>
      <c r="B40135" s="35">
        <v>27.91</v>
      </c>
      <c r="C40135" s="35">
        <v>109</v>
      </c>
    </row>
    <row r="40136" spans="1:3" x14ac:dyDescent="0.25">
      <c r="A40136" s="19" t="s">
        <v>1666</v>
      </c>
      <c r="B40136" s="35">
        <v>4648.0933333333342</v>
      </c>
      <c r="C40136" s="35">
        <v>10032</v>
      </c>
    </row>
    <row r="40137" spans="1:3" x14ac:dyDescent="0.25">
      <c r="A40137" s="36" t="s">
        <v>31</v>
      </c>
      <c r="B40137" s="35">
        <v>458.54999999999995</v>
      </c>
      <c r="C40137" s="35">
        <v>979</v>
      </c>
    </row>
    <row r="40138" spans="1:3" x14ac:dyDescent="0.25">
      <c r="A40138" s="41" t="s">
        <v>214</v>
      </c>
      <c r="B40138" s="35">
        <v>84.64</v>
      </c>
      <c r="C40138" s="35">
        <v>196</v>
      </c>
    </row>
    <row r="40139" spans="1:3" x14ac:dyDescent="0.25">
      <c r="A40139" s="41" t="s">
        <v>76</v>
      </c>
      <c r="B40139" s="35">
        <v>138.88</v>
      </c>
      <c r="C40139" s="35">
        <v>228</v>
      </c>
    </row>
    <row r="40140" spans="1:3" x14ac:dyDescent="0.25">
      <c r="A40140" s="41" t="s">
        <v>61</v>
      </c>
      <c r="B40140" s="35">
        <v>96.15</v>
      </c>
      <c r="C40140" s="35">
        <v>327</v>
      </c>
    </row>
    <row r="40141" spans="1:3" x14ac:dyDescent="0.25">
      <c r="A40141" s="41" t="s">
        <v>137</v>
      </c>
      <c r="B40141" s="35">
        <v>138.88</v>
      </c>
      <c r="C40141" s="35">
        <v>228</v>
      </c>
    </row>
    <row r="40142" spans="1:3" x14ac:dyDescent="0.25">
      <c r="A40142" s="36" t="s">
        <v>328</v>
      </c>
      <c r="B40142" s="35">
        <v>332.58666666666664</v>
      </c>
      <c r="C40142" s="35">
        <v>747</v>
      </c>
    </row>
    <row r="40143" spans="1:3" x14ac:dyDescent="0.25">
      <c r="A40143" s="41" t="s">
        <v>214</v>
      </c>
      <c r="B40143" s="35">
        <v>62</v>
      </c>
      <c r="C40143" s="35">
        <v>62</v>
      </c>
    </row>
    <row r="40144" spans="1:3" x14ac:dyDescent="0.25">
      <c r="A40144" s="41" t="s">
        <v>76</v>
      </c>
      <c r="B40144" s="35">
        <v>20.666666666666668</v>
      </c>
      <c r="C40144" s="35">
        <v>62</v>
      </c>
    </row>
    <row r="40145" spans="1:3" x14ac:dyDescent="0.25">
      <c r="A40145" s="41" t="s">
        <v>93</v>
      </c>
      <c r="B40145" s="35">
        <v>141.76</v>
      </c>
      <c r="C40145" s="35">
        <v>224</v>
      </c>
    </row>
    <row r="40146" spans="1:3" x14ac:dyDescent="0.25">
      <c r="A40146" s="41" t="s">
        <v>84</v>
      </c>
      <c r="B40146" s="35">
        <v>47.2</v>
      </c>
      <c r="C40146" s="35">
        <v>159</v>
      </c>
    </row>
    <row r="40147" spans="1:3" x14ac:dyDescent="0.25">
      <c r="A40147" s="41" t="s">
        <v>67</v>
      </c>
      <c r="B40147" s="35">
        <v>37.119999999999997</v>
      </c>
      <c r="C40147" s="35">
        <v>122</v>
      </c>
    </row>
    <row r="40148" spans="1:3" x14ac:dyDescent="0.25">
      <c r="A40148" s="41" t="s">
        <v>120</v>
      </c>
      <c r="B40148" s="35">
        <v>23.84</v>
      </c>
      <c r="C40148" s="35">
        <v>118</v>
      </c>
    </row>
    <row r="40149" spans="1:3" x14ac:dyDescent="0.25">
      <c r="A40149" s="36" t="s">
        <v>881</v>
      </c>
      <c r="B40149" s="35">
        <v>146.72</v>
      </c>
      <c r="C40149" s="35">
        <v>333</v>
      </c>
    </row>
    <row r="40150" spans="1:3" x14ac:dyDescent="0.25">
      <c r="A40150" s="41" t="s">
        <v>61</v>
      </c>
      <c r="B40150" s="35">
        <v>139.52000000000001</v>
      </c>
      <c r="C40150" s="35">
        <v>224</v>
      </c>
    </row>
    <row r="40151" spans="1:3" x14ac:dyDescent="0.25">
      <c r="A40151" s="41" t="s">
        <v>33</v>
      </c>
      <c r="B40151" s="35">
        <v>7.1999999999999993</v>
      </c>
      <c r="C40151" s="35">
        <v>109</v>
      </c>
    </row>
    <row r="40152" spans="1:3" x14ac:dyDescent="0.25">
      <c r="A40152" s="36" t="s">
        <v>126</v>
      </c>
      <c r="B40152" s="35">
        <v>146</v>
      </c>
      <c r="C40152" s="35">
        <v>205</v>
      </c>
    </row>
    <row r="40153" spans="1:3" x14ac:dyDescent="0.25">
      <c r="A40153" s="41" t="s">
        <v>42</v>
      </c>
      <c r="B40153" s="35">
        <v>8.5</v>
      </c>
      <c r="C40153" s="35">
        <v>34</v>
      </c>
    </row>
    <row r="40154" spans="1:3" x14ac:dyDescent="0.25">
      <c r="A40154" s="41" t="s">
        <v>67</v>
      </c>
      <c r="B40154" s="35">
        <v>33.5</v>
      </c>
      <c r="C40154" s="35">
        <v>67</v>
      </c>
    </row>
    <row r="40155" spans="1:3" x14ac:dyDescent="0.25">
      <c r="A40155" s="41" t="s">
        <v>33</v>
      </c>
      <c r="B40155" s="35">
        <v>70</v>
      </c>
      <c r="C40155" s="35">
        <v>70</v>
      </c>
    </row>
    <row r="40156" spans="1:3" x14ac:dyDescent="0.25">
      <c r="A40156" s="41" t="s">
        <v>51</v>
      </c>
      <c r="B40156" s="35">
        <v>34</v>
      </c>
      <c r="C40156" s="35">
        <v>34</v>
      </c>
    </row>
    <row r="40157" spans="1:3" x14ac:dyDescent="0.25">
      <c r="A40157" s="36" t="s">
        <v>40</v>
      </c>
      <c r="B40157" s="35">
        <v>140.1</v>
      </c>
      <c r="C40157" s="35">
        <v>267</v>
      </c>
    </row>
    <row r="40158" spans="1:3" x14ac:dyDescent="0.25">
      <c r="A40158" s="41" t="s">
        <v>214</v>
      </c>
      <c r="B40158" s="35">
        <v>27.1</v>
      </c>
      <c r="C40158" s="35">
        <v>119</v>
      </c>
    </row>
    <row r="40159" spans="1:3" x14ac:dyDescent="0.25">
      <c r="A40159" s="41" t="s">
        <v>42</v>
      </c>
      <c r="B40159" s="35">
        <v>78</v>
      </c>
      <c r="C40159" s="35">
        <v>78</v>
      </c>
    </row>
    <row r="40160" spans="1:3" x14ac:dyDescent="0.25">
      <c r="A40160" s="41" t="s">
        <v>137</v>
      </c>
      <c r="B40160" s="35">
        <v>35</v>
      </c>
      <c r="C40160" s="35">
        <v>70</v>
      </c>
    </row>
    <row r="40161" spans="1:3" x14ac:dyDescent="0.25">
      <c r="A40161" s="36" t="s">
        <v>2325</v>
      </c>
      <c r="B40161" s="35">
        <v>536.48</v>
      </c>
      <c r="C40161" s="35">
        <v>1223</v>
      </c>
    </row>
    <row r="40162" spans="1:3" x14ac:dyDescent="0.25">
      <c r="A40162" s="41" t="s">
        <v>214</v>
      </c>
      <c r="B40162" s="35">
        <v>111.52</v>
      </c>
      <c r="C40162" s="35">
        <v>228</v>
      </c>
    </row>
    <row r="40163" spans="1:3" x14ac:dyDescent="0.25">
      <c r="A40163" s="41" t="s">
        <v>93</v>
      </c>
      <c r="B40163" s="35">
        <v>120.56</v>
      </c>
      <c r="C40163" s="35">
        <v>218</v>
      </c>
    </row>
    <row r="40164" spans="1:3" x14ac:dyDescent="0.25">
      <c r="A40164" s="41" t="s">
        <v>61</v>
      </c>
      <c r="B40164" s="35">
        <v>1.6</v>
      </c>
      <c r="C40164" s="35">
        <v>85</v>
      </c>
    </row>
    <row r="40165" spans="1:3" x14ac:dyDescent="0.25">
      <c r="A40165" s="41" t="s">
        <v>42</v>
      </c>
      <c r="B40165" s="35">
        <v>135.04</v>
      </c>
      <c r="C40165" s="35">
        <v>224</v>
      </c>
    </row>
    <row r="40166" spans="1:3" x14ac:dyDescent="0.25">
      <c r="A40166" s="41" t="s">
        <v>67</v>
      </c>
      <c r="B40166" s="35">
        <v>32.24</v>
      </c>
      <c r="C40166" s="35">
        <v>122</v>
      </c>
    </row>
    <row r="40167" spans="1:3" x14ac:dyDescent="0.25">
      <c r="A40167" s="41" t="s">
        <v>229</v>
      </c>
      <c r="B40167" s="35">
        <v>27.36</v>
      </c>
      <c r="C40167" s="35">
        <v>122</v>
      </c>
    </row>
    <row r="40168" spans="1:3" x14ac:dyDescent="0.25">
      <c r="A40168" s="41" t="s">
        <v>51</v>
      </c>
      <c r="B40168" s="35">
        <v>108.16</v>
      </c>
      <c r="C40168" s="35">
        <v>224</v>
      </c>
    </row>
    <row r="40169" spans="1:3" x14ac:dyDescent="0.25">
      <c r="A40169" s="36" t="s">
        <v>165</v>
      </c>
      <c r="B40169" s="35">
        <v>148.16</v>
      </c>
      <c r="C40169" s="35">
        <v>248</v>
      </c>
    </row>
    <row r="40170" spans="1:3" x14ac:dyDescent="0.25">
      <c r="A40170" s="41" t="s">
        <v>61</v>
      </c>
      <c r="B40170" s="35">
        <v>148.16</v>
      </c>
      <c r="C40170" s="35">
        <v>248</v>
      </c>
    </row>
    <row r="40171" spans="1:3" x14ac:dyDescent="0.25">
      <c r="A40171" s="36" t="s">
        <v>212</v>
      </c>
      <c r="B40171" s="35">
        <v>313.36</v>
      </c>
      <c r="C40171" s="35">
        <v>677</v>
      </c>
    </row>
    <row r="40172" spans="1:3" x14ac:dyDescent="0.25">
      <c r="A40172" s="41" t="s">
        <v>84</v>
      </c>
      <c r="B40172" s="35">
        <v>192.76</v>
      </c>
      <c r="C40172" s="35">
        <v>409</v>
      </c>
    </row>
    <row r="40173" spans="1:3" x14ac:dyDescent="0.25">
      <c r="A40173" s="41" t="s">
        <v>67</v>
      </c>
      <c r="B40173" s="35">
        <v>14.4</v>
      </c>
      <c r="C40173" s="35">
        <v>72</v>
      </c>
    </row>
    <row r="40174" spans="1:3" x14ac:dyDescent="0.25">
      <c r="A40174" s="41" t="s">
        <v>137</v>
      </c>
      <c r="B40174" s="35">
        <v>106.2</v>
      </c>
      <c r="C40174" s="35">
        <v>196</v>
      </c>
    </row>
    <row r="40175" spans="1:3" x14ac:dyDescent="0.25">
      <c r="A40175" s="36" t="s">
        <v>1668</v>
      </c>
      <c r="B40175" s="35">
        <v>244.51999999999998</v>
      </c>
      <c r="C40175" s="35">
        <v>603</v>
      </c>
    </row>
    <row r="40176" spans="1:3" x14ac:dyDescent="0.25">
      <c r="A40176" s="41" t="s">
        <v>84</v>
      </c>
      <c r="B40176" s="35">
        <v>31.72</v>
      </c>
      <c r="C40176" s="35">
        <v>114</v>
      </c>
    </row>
    <row r="40177" spans="1:3" x14ac:dyDescent="0.25">
      <c r="A40177" s="41" t="s">
        <v>61</v>
      </c>
      <c r="B40177" s="35">
        <v>58.6</v>
      </c>
      <c r="C40177" s="35">
        <v>140</v>
      </c>
    </row>
    <row r="40178" spans="1:3" x14ac:dyDescent="0.25">
      <c r="A40178" s="41" t="s">
        <v>42</v>
      </c>
      <c r="B40178" s="35">
        <v>123.28</v>
      </c>
      <c r="C40178" s="35">
        <v>231</v>
      </c>
    </row>
    <row r="40179" spans="1:3" x14ac:dyDescent="0.25">
      <c r="A40179" s="41" t="s">
        <v>67</v>
      </c>
      <c r="B40179" s="35">
        <v>30.92</v>
      </c>
      <c r="C40179" s="35">
        <v>118</v>
      </c>
    </row>
    <row r="40180" spans="1:3" x14ac:dyDescent="0.25">
      <c r="A40180" s="36" t="s">
        <v>3295</v>
      </c>
      <c r="B40180" s="35">
        <v>20.666666666666668</v>
      </c>
      <c r="C40180" s="35">
        <v>62</v>
      </c>
    </row>
    <row r="40181" spans="1:3" x14ac:dyDescent="0.25">
      <c r="A40181" s="41" t="s">
        <v>137</v>
      </c>
      <c r="B40181" s="35">
        <v>20.666666666666668</v>
      </c>
      <c r="C40181" s="35">
        <v>62</v>
      </c>
    </row>
    <row r="40182" spans="1:3" x14ac:dyDescent="0.25">
      <c r="A40182" s="36" t="s">
        <v>283</v>
      </c>
      <c r="B40182" s="35">
        <v>100.32</v>
      </c>
      <c r="C40182" s="35">
        <v>196</v>
      </c>
    </row>
    <row r="40183" spans="1:3" x14ac:dyDescent="0.25">
      <c r="A40183" s="41" t="s">
        <v>42</v>
      </c>
      <c r="B40183" s="35">
        <v>100.32</v>
      </c>
      <c r="C40183" s="35">
        <v>196</v>
      </c>
    </row>
    <row r="40184" spans="1:3" x14ac:dyDescent="0.25">
      <c r="A40184" s="36" t="s">
        <v>100</v>
      </c>
      <c r="B40184" s="35">
        <v>199.36</v>
      </c>
      <c r="C40184" s="35">
        <v>395</v>
      </c>
    </row>
    <row r="40185" spans="1:3" x14ac:dyDescent="0.25">
      <c r="A40185" s="41" t="s">
        <v>76</v>
      </c>
      <c r="B40185" s="35">
        <v>199.36</v>
      </c>
      <c r="C40185" s="35">
        <v>395</v>
      </c>
    </row>
    <row r="40186" spans="1:3" x14ac:dyDescent="0.25">
      <c r="A40186" s="36" t="s">
        <v>50</v>
      </c>
      <c r="B40186" s="35">
        <v>258.54333333333335</v>
      </c>
      <c r="C40186" s="35">
        <v>603</v>
      </c>
    </row>
    <row r="40187" spans="1:3" x14ac:dyDescent="0.25">
      <c r="A40187" s="41" t="s">
        <v>214</v>
      </c>
      <c r="B40187" s="35">
        <v>135.77333333333334</v>
      </c>
      <c r="C40187" s="35">
        <v>298</v>
      </c>
    </row>
    <row r="40188" spans="1:3" x14ac:dyDescent="0.25">
      <c r="A40188" s="41" t="s">
        <v>67</v>
      </c>
      <c r="B40188" s="35">
        <v>12.649999999999999</v>
      </c>
      <c r="C40188" s="35">
        <v>109</v>
      </c>
    </row>
    <row r="40189" spans="1:3" x14ac:dyDescent="0.25">
      <c r="A40189" s="41" t="s">
        <v>137</v>
      </c>
      <c r="B40189" s="35">
        <v>110.12</v>
      </c>
      <c r="C40189" s="35">
        <v>196</v>
      </c>
    </row>
    <row r="40190" spans="1:3" x14ac:dyDescent="0.25">
      <c r="A40190" s="36" t="s">
        <v>240</v>
      </c>
      <c r="B40190" s="35">
        <v>675.71</v>
      </c>
      <c r="C40190" s="35">
        <v>1470</v>
      </c>
    </row>
    <row r="40191" spans="1:3" x14ac:dyDescent="0.25">
      <c r="A40191" s="41" t="s">
        <v>214</v>
      </c>
      <c r="B40191" s="35">
        <v>130.80000000000001</v>
      </c>
      <c r="C40191" s="35">
        <v>248</v>
      </c>
    </row>
    <row r="40192" spans="1:3" x14ac:dyDescent="0.25">
      <c r="A40192" s="41" t="s">
        <v>84</v>
      </c>
      <c r="B40192" s="35">
        <v>130.1</v>
      </c>
      <c r="C40192" s="35">
        <v>330</v>
      </c>
    </row>
    <row r="40193" spans="1:3" x14ac:dyDescent="0.25">
      <c r="A40193" s="41" t="s">
        <v>61</v>
      </c>
      <c r="B40193" s="35">
        <v>99.35</v>
      </c>
      <c r="C40193" s="35">
        <v>211</v>
      </c>
    </row>
    <row r="40194" spans="1:3" x14ac:dyDescent="0.25">
      <c r="A40194" s="41" t="s">
        <v>137</v>
      </c>
      <c r="B40194" s="35">
        <v>134.32</v>
      </c>
      <c r="C40194" s="35">
        <v>228</v>
      </c>
    </row>
    <row r="40195" spans="1:3" x14ac:dyDescent="0.25">
      <c r="A40195" s="41" t="s">
        <v>33</v>
      </c>
      <c r="B40195" s="35">
        <v>123.94</v>
      </c>
      <c r="C40195" s="35">
        <v>313</v>
      </c>
    </row>
    <row r="40196" spans="1:3" x14ac:dyDescent="0.25">
      <c r="A40196" s="41" t="s">
        <v>51</v>
      </c>
      <c r="B40196" s="35">
        <v>57.2</v>
      </c>
      <c r="C40196" s="35">
        <v>140</v>
      </c>
    </row>
    <row r="40197" spans="1:3" x14ac:dyDescent="0.25">
      <c r="A40197" s="36" t="s">
        <v>554</v>
      </c>
      <c r="B40197" s="35">
        <v>209.74999999999997</v>
      </c>
      <c r="C40197" s="35">
        <v>504</v>
      </c>
    </row>
    <row r="40198" spans="1:3" x14ac:dyDescent="0.25">
      <c r="A40198" s="41" t="s">
        <v>42</v>
      </c>
      <c r="B40198" s="35">
        <v>29.439999999999998</v>
      </c>
      <c r="C40198" s="35">
        <v>114</v>
      </c>
    </row>
    <row r="40199" spans="1:3" x14ac:dyDescent="0.25">
      <c r="A40199" s="41" t="s">
        <v>67</v>
      </c>
      <c r="B40199" s="35">
        <v>112.08</v>
      </c>
      <c r="C40199" s="35">
        <v>196</v>
      </c>
    </row>
    <row r="40200" spans="1:3" x14ac:dyDescent="0.25">
      <c r="A40200" s="41" t="s">
        <v>137</v>
      </c>
      <c r="B40200" s="35">
        <v>42.5</v>
      </c>
      <c r="C40200" s="35">
        <v>85</v>
      </c>
    </row>
    <row r="40201" spans="1:3" x14ac:dyDescent="0.25">
      <c r="A40201" s="41" t="s">
        <v>51</v>
      </c>
      <c r="B40201" s="35">
        <v>25.73</v>
      </c>
      <c r="C40201" s="35">
        <v>109</v>
      </c>
    </row>
    <row r="40202" spans="1:3" x14ac:dyDescent="0.25">
      <c r="A40202" s="36" t="s">
        <v>400</v>
      </c>
      <c r="B40202" s="35">
        <v>329.61</v>
      </c>
      <c r="C40202" s="35">
        <v>590</v>
      </c>
    </row>
    <row r="40203" spans="1:3" x14ac:dyDescent="0.25">
      <c r="A40203" s="41" t="s">
        <v>214</v>
      </c>
      <c r="B40203" s="35">
        <v>148.69</v>
      </c>
      <c r="C40203" s="35">
        <v>231</v>
      </c>
    </row>
    <row r="40204" spans="1:3" x14ac:dyDescent="0.25">
      <c r="A40204" s="41" t="s">
        <v>76</v>
      </c>
      <c r="B40204" s="35">
        <v>15.919999999999998</v>
      </c>
      <c r="C40204" s="35">
        <v>109</v>
      </c>
    </row>
    <row r="40205" spans="1:3" x14ac:dyDescent="0.25">
      <c r="A40205" s="41" t="s">
        <v>51</v>
      </c>
      <c r="B40205" s="35">
        <v>165</v>
      </c>
      <c r="C40205" s="35">
        <v>250</v>
      </c>
    </row>
    <row r="40206" spans="1:3" x14ac:dyDescent="0.25">
      <c r="A40206" s="36" t="s">
        <v>83</v>
      </c>
      <c r="B40206" s="35">
        <v>387.65666666666669</v>
      </c>
      <c r="C40206" s="35">
        <v>930</v>
      </c>
    </row>
    <row r="40207" spans="1:3" x14ac:dyDescent="0.25">
      <c r="A40207" s="41" t="s">
        <v>214</v>
      </c>
      <c r="B40207" s="35">
        <v>17</v>
      </c>
      <c r="C40207" s="35">
        <v>34</v>
      </c>
    </row>
    <row r="40208" spans="1:3" x14ac:dyDescent="0.25">
      <c r="A40208" s="41" t="s">
        <v>76</v>
      </c>
      <c r="B40208" s="35">
        <v>88.29</v>
      </c>
      <c r="C40208" s="35">
        <v>313</v>
      </c>
    </row>
    <row r="40209" spans="1:3" x14ac:dyDescent="0.25">
      <c r="A40209" s="41" t="s">
        <v>61</v>
      </c>
      <c r="B40209" s="35">
        <v>72</v>
      </c>
      <c r="C40209" s="35">
        <v>72</v>
      </c>
    </row>
    <row r="40210" spans="1:3" x14ac:dyDescent="0.25">
      <c r="A40210" s="41" t="s">
        <v>67</v>
      </c>
      <c r="B40210" s="35">
        <v>36.56</v>
      </c>
      <c r="C40210" s="35">
        <v>124</v>
      </c>
    </row>
    <row r="40211" spans="1:3" x14ac:dyDescent="0.25">
      <c r="A40211" s="41" t="s">
        <v>229</v>
      </c>
      <c r="B40211" s="35">
        <v>20.666666666666668</v>
      </c>
      <c r="C40211" s="35">
        <v>62</v>
      </c>
    </row>
    <row r="40212" spans="1:3" x14ac:dyDescent="0.25">
      <c r="A40212" s="41" t="s">
        <v>120</v>
      </c>
      <c r="B40212" s="35">
        <v>122.56</v>
      </c>
      <c r="C40212" s="35">
        <v>211</v>
      </c>
    </row>
    <row r="40213" spans="1:3" x14ac:dyDescent="0.25">
      <c r="A40213" s="41" t="s">
        <v>33</v>
      </c>
      <c r="B40213" s="35">
        <v>30.58</v>
      </c>
      <c r="C40213" s="35">
        <v>114</v>
      </c>
    </row>
    <row r="40214" spans="1:3" x14ac:dyDescent="0.25">
      <c r="A40214" s="19" t="s">
        <v>2209</v>
      </c>
      <c r="B40214" s="35">
        <v>4462.2766666666666</v>
      </c>
      <c r="C40214" s="35">
        <v>9533</v>
      </c>
    </row>
    <row r="40215" spans="1:3" x14ac:dyDescent="0.25">
      <c r="A40215" s="36" t="s">
        <v>31</v>
      </c>
      <c r="B40215" s="35">
        <v>613.04</v>
      </c>
      <c r="C40215" s="35">
        <v>1069</v>
      </c>
    </row>
    <row r="40216" spans="1:3" x14ac:dyDescent="0.25">
      <c r="A40216" s="41" t="s">
        <v>84</v>
      </c>
      <c r="B40216" s="35">
        <v>232.28</v>
      </c>
      <c r="C40216" s="35">
        <v>420</v>
      </c>
    </row>
    <row r="40217" spans="1:3" x14ac:dyDescent="0.25">
      <c r="A40217" s="41" t="s">
        <v>67</v>
      </c>
      <c r="B40217" s="35">
        <v>127.1</v>
      </c>
      <c r="C40217" s="35">
        <v>218</v>
      </c>
    </row>
    <row r="40218" spans="1:3" x14ac:dyDescent="0.25">
      <c r="A40218" s="41" t="s">
        <v>120</v>
      </c>
      <c r="B40218" s="35">
        <v>253.66000000000003</v>
      </c>
      <c r="C40218" s="35">
        <v>431</v>
      </c>
    </row>
    <row r="40219" spans="1:3" x14ac:dyDescent="0.25">
      <c r="A40219" s="36" t="s">
        <v>1709</v>
      </c>
      <c r="B40219" s="35">
        <v>141.65333333333334</v>
      </c>
      <c r="C40219" s="35">
        <v>320</v>
      </c>
    </row>
    <row r="40220" spans="1:3" x14ac:dyDescent="0.25">
      <c r="A40220" s="41" t="s">
        <v>93</v>
      </c>
      <c r="B40220" s="35">
        <v>100.32</v>
      </c>
      <c r="C40220" s="35">
        <v>196</v>
      </c>
    </row>
    <row r="40221" spans="1:3" x14ac:dyDescent="0.25">
      <c r="A40221" s="41" t="s">
        <v>67</v>
      </c>
      <c r="B40221" s="35">
        <v>20.666666666666668</v>
      </c>
      <c r="C40221" s="35">
        <v>62</v>
      </c>
    </row>
    <row r="40222" spans="1:3" x14ac:dyDescent="0.25">
      <c r="A40222" s="41" t="s">
        <v>137</v>
      </c>
      <c r="B40222" s="35">
        <v>20.666666666666668</v>
      </c>
      <c r="C40222" s="35">
        <v>62</v>
      </c>
    </row>
    <row r="40223" spans="1:3" x14ac:dyDescent="0.25">
      <c r="A40223" s="36" t="s">
        <v>953</v>
      </c>
      <c r="B40223" s="35">
        <v>19.5</v>
      </c>
      <c r="C40223" s="35">
        <v>78</v>
      </c>
    </row>
    <row r="40224" spans="1:3" x14ac:dyDescent="0.25">
      <c r="A40224" s="41" t="s">
        <v>214</v>
      </c>
      <c r="B40224" s="35">
        <v>19.5</v>
      </c>
      <c r="C40224" s="35">
        <v>78</v>
      </c>
    </row>
    <row r="40225" spans="1:3" x14ac:dyDescent="0.25">
      <c r="A40225" s="36" t="s">
        <v>91</v>
      </c>
      <c r="B40225" s="35">
        <v>99.199999999999989</v>
      </c>
      <c r="C40225" s="35">
        <v>224</v>
      </c>
    </row>
    <row r="40226" spans="1:3" x14ac:dyDescent="0.25">
      <c r="A40226" s="41" t="s">
        <v>51</v>
      </c>
      <c r="B40226" s="35">
        <v>99.199999999999989</v>
      </c>
      <c r="C40226" s="35">
        <v>224</v>
      </c>
    </row>
    <row r="40227" spans="1:3" x14ac:dyDescent="0.25">
      <c r="A40227" s="36" t="s">
        <v>132</v>
      </c>
      <c r="B40227" s="35">
        <v>633.6</v>
      </c>
      <c r="C40227" s="35">
        <v>1158</v>
      </c>
    </row>
    <row r="40228" spans="1:3" x14ac:dyDescent="0.25">
      <c r="A40228" s="41" t="s">
        <v>93</v>
      </c>
      <c r="B40228" s="35">
        <v>163.04</v>
      </c>
      <c r="C40228" s="35">
        <v>248</v>
      </c>
    </row>
    <row r="40229" spans="1:3" x14ac:dyDescent="0.25">
      <c r="A40229" s="41" t="s">
        <v>67</v>
      </c>
      <c r="B40229" s="35">
        <v>129.76</v>
      </c>
      <c r="C40229" s="35">
        <v>228</v>
      </c>
    </row>
    <row r="40230" spans="1:3" x14ac:dyDescent="0.25">
      <c r="A40230" s="41" t="s">
        <v>229</v>
      </c>
      <c r="B40230" s="35">
        <v>101.05</v>
      </c>
      <c r="C40230" s="35">
        <v>213</v>
      </c>
    </row>
    <row r="40231" spans="1:3" x14ac:dyDescent="0.25">
      <c r="A40231" s="41" t="s">
        <v>33</v>
      </c>
      <c r="B40231" s="35">
        <v>153.12</v>
      </c>
      <c r="C40231" s="35">
        <v>248</v>
      </c>
    </row>
    <row r="40232" spans="1:3" x14ac:dyDescent="0.25">
      <c r="A40232" s="41" t="s">
        <v>51</v>
      </c>
      <c r="B40232" s="35">
        <v>86.63000000000001</v>
      </c>
      <c r="C40232" s="35">
        <v>221</v>
      </c>
    </row>
    <row r="40233" spans="1:3" x14ac:dyDescent="0.25">
      <c r="A40233" s="36" t="s">
        <v>881</v>
      </c>
      <c r="B40233" s="35">
        <v>23.700000000000003</v>
      </c>
      <c r="C40233" s="35">
        <v>122</v>
      </c>
    </row>
    <row r="40234" spans="1:3" x14ac:dyDescent="0.25">
      <c r="A40234" s="41" t="s">
        <v>33</v>
      </c>
      <c r="B40234" s="35">
        <v>23.700000000000003</v>
      </c>
      <c r="C40234" s="35">
        <v>122</v>
      </c>
    </row>
    <row r="40235" spans="1:3" x14ac:dyDescent="0.25">
      <c r="A40235" s="36" t="s">
        <v>126</v>
      </c>
      <c r="B40235" s="35">
        <v>113.83</v>
      </c>
      <c r="C40235" s="35">
        <v>213</v>
      </c>
    </row>
    <row r="40236" spans="1:3" x14ac:dyDescent="0.25">
      <c r="A40236" s="41" t="s">
        <v>84</v>
      </c>
      <c r="B40236" s="35">
        <v>113.83</v>
      </c>
      <c r="C40236" s="35">
        <v>213</v>
      </c>
    </row>
    <row r="40237" spans="1:3" x14ac:dyDescent="0.25">
      <c r="A40237" s="36" t="s">
        <v>2325</v>
      </c>
      <c r="B40237" s="35">
        <v>86.6</v>
      </c>
      <c r="C40237" s="35">
        <v>196</v>
      </c>
    </row>
    <row r="40238" spans="1:3" x14ac:dyDescent="0.25">
      <c r="A40238" s="41" t="s">
        <v>51</v>
      </c>
      <c r="B40238" s="35">
        <v>86.6</v>
      </c>
      <c r="C40238" s="35">
        <v>196</v>
      </c>
    </row>
    <row r="40239" spans="1:3" x14ac:dyDescent="0.25">
      <c r="A40239" s="36" t="s">
        <v>165</v>
      </c>
      <c r="B40239" s="35">
        <v>136.49333333333334</v>
      </c>
      <c r="C40239" s="35">
        <v>281</v>
      </c>
    </row>
    <row r="40240" spans="1:3" x14ac:dyDescent="0.25">
      <c r="A40240" s="41" t="s">
        <v>61</v>
      </c>
      <c r="B40240" s="35">
        <v>28.333333333333332</v>
      </c>
      <c r="C40240" s="35">
        <v>85</v>
      </c>
    </row>
    <row r="40241" spans="1:3" x14ac:dyDescent="0.25">
      <c r="A40241" s="41" t="s">
        <v>120</v>
      </c>
      <c r="B40241" s="35">
        <v>108.16</v>
      </c>
      <c r="C40241" s="35">
        <v>196</v>
      </c>
    </row>
    <row r="40242" spans="1:3" x14ac:dyDescent="0.25">
      <c r="A40242" s="36" t="s">
        <v>157</v>
      </c>
      <c r="B40242" s="35">
        <v>121.43</v>
      </c>
      <c r="C40242" s="35">
        <v>318</v>
      </c>
    </row>
    <row r="40243" spans="1:3" x14ac:dyDescent="0.25">
      <c r="A40243" s="41" t="s">
        <v>229</v>
      </c>
      <c r="B40243" s="35">
        <v>74.23</v>
      </c>
      <c r="C40243" s="35">
        <v>159</v>
      </c>
    </row>
    <row r="40244" spans="1:3" x14ac:dyDescent="0.25">
      <c r="A40244" s="41" t="s">
        <v>51</v>
      </c>
      <c r="B40244" s="35">
        <v>47.2</v>
      </c>
      <c r="C40244" s="35">
        <v>159</v>
      </c>
    </row>
    <row r="40245" spans="1:3" x14ac:dyDescent="0.25">
      <c r="A40245" s="36" t="s">
        <v>100</v>
      </c>
      <c r="B40245" s="35">
        <v>85.5</v>
      </c>
      <c r="C40245" s="35">
        <v>126</v>
      </c>
    </row>
    <row r="40246" spans="1:3" x14ac:dyDescent="0.25">
      <c r="A40246" s="41" t="s">
        <v>42</v>
      </c>
      <c r="B40246" s="35">
        <v>13.5</v>
      </c>
      <c r="C40246" s="35">
        <v>54</v>
      </c>
    </row>
    <row r="40247" spans="1:3" x14ac:dyDescent="0.25">
      <c r="A40247" s="41" t="s">
        <v>67</v>
      </c>
      <c r="B40247" s="35">
        <v>72</v>
      </c>
      <c r="C40247" s="35">
        <v>72</v>
      </c>
    </row>
    <row r="40248" spans="1:3" x14ac:dyDescent="0.25">
      <c r="A40248" s="36" t="s">
        <v>2931</v>
      </c>
      <c r="B40248" s="35">
        <v>500.76333333333332</v>
      </c>
      <c r="C40248" s="35">
        <v>1040</v>
      </c>
    </row>
    <row r="40249" spans="1:3" x14ac:dyDescent="0.25">
      <c r="A40249" s="41" t="s">
        <v>61</v>
      </c>
      <c r="B40249" s="35">
        <v>122.35</v>
      </c>
      <c r="C40249" s="35">
        <v>213</v>
      </c>
    </row>
    <row r="40250" spans="1:3" x14ac:dyDescent="0.25">
      <c r="A40250" s="41" t="s">
        <v>120</v>
      </c>
      <c r="B40250" s="35">
        <v>113.8</v>
      </c>
      <c r="C40250" s="35">
        <v>228</v>
      </c>
    </row>
    <row r="40251" spans="1:3" x14ac:dyDescent="0.25">
      <c r="A40251" s="41" t="s">
        <v>137</v>
      </c>
      <c r="B40251" s="35">
        <v>67.893333333333331</v>
      </c>
      <c r="C40251" s="35">
        <v>207</v>
      </c>
    </row>
    <row r="40252" spans="1:3" x14ac:dyDescent="0.25">
      <c r="A40252" s="41" t="s">
        <v>33</v>
      </c>
      <c r="B40252" s="35">
        <v>196.72</v>
      </c>
      <c r="C40252" s="35">
        <v>392</v>
      </c>
    </row>
    <row r="40253" spans="1:3" x14ac:dyDescent="0.25">
      <c r="A40253" s="36" t="s">
        <v>240</v>
      </c>
      <c r="B40253" s="35">
        <v>165.22</v>
      </c>
      <c r="C40253" s="35">
        <v>377</v>
      </c>
    </row>
    <row r="40254" spans="1:3" x14ac:dyDescent="0.25">
      <c r="A40254" s="41" t="s">
        <v>42</v>
      </c>
      <c r="B40254" s="35">
        <v>105.3</v>
      </c>
      <c r="C40254" s="35">
        <v>218</v>
      </c>
    </row>
    <row r="40255" spans="1:3" x14ac:dyDescent="0.25">
      <c r="A40255" s="41" t="s">
        <v>51</v>
      </c>
      <c r="B40255" s="35">
        <v>59.92</v>
      </c>
      <c r="C40255" s="35">
        <v>159</v>
      </c>
    </row>
    <row r="40256" spans="1:3" x14ac:dyDescent="0.25">
      <c r="A40256" s="36" t="s">
        <v>1876</v>
      </c>
      <c r="B40256" s="35">
        <v>119.32</v>
      </c>
      <c r="C40256" s="35">
        <v>326</v>
      </c>
    </row>
    <row r="40257" spans="1:3" x14ac:dyDescent="0.25">
      <c r="A40257" s="41" t="s">
        <v>214</v>
      </c>
      <c r="B40257" s="35">
        <v>51.6</v>
      </c>
      <c r="C40257" s="35">
        <v>140</v>
      </c>
    </row>
    <row r="40258" spans="1:3" x14ac:dyDescent="0.25">
      <c r="A40258" s="41" t="s">
        <v>93</v>
      </c>
      <c r="B40258" s="35">
        <v>31.72</v>
      </c>
      <c r="C40258" s="35">
        <v>114</v>
      </c>
    </row>
    <row r="40259" spans="1:3" x14ac:dyDescent="0.25">
      <c r="A40259" s="41" t="s">
        <v>61</v>
      </c>
      <c r="B40259" s="35">
        <v>36</v>
      </c>
      <c r="C40259" s="35">
        <v>72</v>
      </c>
    </row>
    <row r="40260" spans="1:3" x14ac:dyDescent="0.25">
      <c r="A40260" s="36" t="s">
        <v>186</v>
      </c>
      <c r="B40260" s="35">
        <v>391.36</v>
      </c>
      <c r="C40260" s="35">
        <v>869</v>
      </c>
    </row>
    <row r="40261" spans="1:3" x14ac:dyDescent="0.25">
      <c r="A40261" s="41" t="s">
        <v>214</v>
      </c>
      <c r="B40261" s="35">
        <v>72.64</v>
      </c>
      <c r="C40261" s="35">
        <v>159</v>
      </c>
    </row>
    <row r="40262" spans="1:3" x14ac:dyDescent="0.25">
      <c r="A40262" s="41" t="s">
        <v>93</v>
      </c>
      <c r="B40262" s="35">
        <v>176.48000000000002</v>
      </c>
      <c r="C40262" s="35">
        <v>377</v>
      </c>
    </row>
    <row r="40263" spans="1:3" x14ac:dyDescent="0.25">
      <c r="A40263" s="41" t="s">
        <v>67</v>
      </c>
      <c r="B40263" s="35">
        <v>7.1999999999999993</v>
      </c>
      <c r="C40263" s="35">
        <v>109</v>
      </c>
    </row>
    <row r="40264" spans="1:3" x14ac:dyDescent="0.25">
      <c r="A40264" s="41" t="s">
        <v>137</v>
      </c>
      <c r="B40264" s="35">
        <v>135.04</v>
      </c>
      <c r="C40264" s="35">
        <v>224</v>
      </c>
    </row>
    <row r="40265" spans="1:3" x14ac:dyDescent="0.25">
      <c r="A40265" s="36" t="s">
        <v>19433</v>
      </c>
      <c r="B40265" s="35">
        <v>40.78</v>
      </c>
      <c r="C40265" s="35">
        <v>122</v>
      </c>
    </row>
    <row r="40266" spans="1:3" x14ac:dyDescent="0.25">
      <c r="A40266" s="41" t="s">
        <v>51</v>
      </c>
      <c r="B40266" s="35">
        <v>40.78</v>
      </c>
      <c r="C40266" s="35">
        <v>122</v>
      </c>
    </row>
    <row r="40267" spans="1:3" x14ac:dyDescent="0.25">
      <c r="A40267" s="36" t="s">
        <v>959</v>
      </c>
      <c r="B40267" s="35">
        <v>227.20000000000002</v>
      </c>
      <c r="C40267" s="35">
        <v>444</v>
      </c>
    </row>
    <row r="40268" spans="1:3" x14ac:dyDescent="0.25">
      <c r="A40268" s="41" t="s">
        <v>93</v>
      </c>
      <c r="B40268" s="35">
        <v>96.4</v>
      </c>
      <c r="C40268" s="35">
        <v>196</v>
      </c>
    </row>
    <row r="40269" spans="1:3" x14ac:dyDescent="0.25">
      <c r="A40269" s="41" t="s">
        <v>51</v>
      </c>
      <c r="B40269" s="35">
        <v>130.80000000000001</v>
      </c>
      <c r="C40269" s="35">
        <v>248</v>
      </c>
    </row>
    <row r="40270" spans="1:3" x14ac:dyDescent="0.25">
      <c r="A40270" s="36" t="s">
        <v>554</v>
      </c>
      <c r="B40270" s="35">
        <v>30.58</v>
      </c>
      <c r="C40270" s="35">
        <v>114</v>
      </c>
    </row>
    <row r="40271" spans="1:3" x14ac:dyDescent="0.25">
      <c r="A40271" s="41" t="s">
        <v>84</v>
      </c>
      <c r="B40271" s="35">
        <v>30.58</v>
      </c>
      <c r="C40271" s="35">
        <v>114</v>
      </c>
    </row>
    <row r="40272" spans="1:3" x14ac:dyDescent="0.25">
      <c r="A40272" s="36" t="s">
        <v>400</v>
      </c>
      <c r="B40272" s="35">
        <v>214.52</v>
      </c>
      <c r="C40272" s="35">
        <v>402</v>
      </c>
    </row>
    <row r="40273" spans="1:3" x14ac:dyDescent="0.25">
      <c r="A40273" s="41" t="s">
        <v>61</v>
      </c>
      <c r="B40273" s="35">
        <v>72</v>
      </c>
      <c r="C40273" s="35">
        <v>72</v>
      </c>
    </row>
    <row r="40274" spans="1:3" x14ac:dyDescent="0.25">
      <c r="A40274" s="41" t="s">
        <v>42</v>
      </c>
      <c r="B40274" s="35">
        <v>19.96</v>
      </c>
      <c r="C40274" s="35">
        <v>119</v>
      </c>
    </row>
    <row r="40275" spans="1:3" x14ac:dyDescent="0.25">
      <c r="A40275" s="41" t="s">
        <v>229</v>
      </c>
      <c r="B40275" s="35">
        <v>122.56</v>
      </c>
      <c r="C40275" s="35">
        <v>211</v>
      </c>
    </row>
    <row r="40276" spans="1:3" x14ac:dyDescent="0.25">
      <c r="A40276" s="36" t="s">
        <v>83</v>
      </c>
      <c r="B40276" s="35">
        <v>697.98666666666668</v>
      </c>
      <c r="C40276" s="35">
        <v>1734</v>
      </c>
    </row>
    <row r="40277" spans="1:3" x14ac:dyDescent="0.25">
      <c r="A40277" s="41" t="s">
        <v>214</v>
      </c>
      <c r="B40277" s="35">
        <v>129.80000000000001</v>
      </c>
      <c r="C40277" s="35">
        <v>322</v>
      </c>
    </row>
    <row r="40278" spans="1:3" x14ac:dyDescent="0.25">
      <c r="A40278" s="41" t="s">
        <v>84</v>
      </c>
      <c r="B40278" s="35">
        <v>15.5</v>
      </c>
      <c r="C40278" s="35">
        <v>62</v>
      </c>
    </row>
    <row r="40279" spans="1:3" x14ac:dyDescent="0.25">
      <c r="A40279" s="41" t="s">
        <v>61</v>
      </c>
      <c r="B40279" s="35">
        <v>23.55</v>
      </c>
      <c r="C40279" s="35">
        <v>109</v>
      </c>
    </row>
    <row r="40280" spans="1:3" x14ac:dyDescent="0.25">
      <c r="A40280" s="41" t="s">
        <v>67</v>
      </c>
      <c r="B40280" s="35">
        <v>314.87</v>
      </c>
      <c r="C40280" s="35">
        <v>627</v>
      </c>
    </row>
    <row r="40281" spans="1:3" x14ac:dyDescent="0.25">
      <c r="A40281" s="41" t="s">
        <v>229</v>
      </c>
      <c r="B40281" s="35">
        <v>20.666666666666668</v>
      </c>
      <c r="C40281" s="35">
        <v>62</v>
      </c>
    </row>
    <row r="40282" spans="1:3" x14ac:dyDescent="0.25">
      <c r="A40282" s="41" t="s">
        <v>120</v>
      </c>
      <c r="B40282" s="35">
        <v>12.649999999999999</v>
      </c>
      <c r="C40282" s="35">
        <v>109</v>
      </c>
    </row>
    <row r="40283" spans="1:3" x14ac:dyDescent="0.25">
      <c r="A40283" s="41" t="s">
        <v>137</v>
      </c>
      <c r="B40283" s="35">
        <v>126.55</v>
      </c>
      <c r="C40283" s="35">
        <v>303</v>
      </c>
    </row>
    <row r="40284" spans="1:3" x14ac:dyDescent="0.25">
      <c r="A40284" s="41" t="s">
        <v>33</v>
      </c>
      <c r="B40284" s="35">
        <v>54.4</v>
      </c>
      <c r="C40284" s="35">
        <v>140</v>
      </c>
    </row>
    <row r="40285" spans="1:3" x14ac:dyDescent="0.25">
      <c r="A40285" s="19" t="s">
        <v>1912</v>
      </c>
      <c r="B40285" s="35">
        <v>4394.9166666666661</v>
      </c>
      <c r="C40285" s="35">
        <v>10494</v>
      </c>
    </row>
    <row r="40286" spans="1:3" x14ac:dyDescent="0.25">
      <c r="A40286" s="36" t="s">
        <v>328</v>
      </c>
      <c r="B40286" s="35">
        <v>366.84000000000003</v>
      </c>
      <c r="C40286" s="35">
        <v>936</v>
      </c>
    </row>
    <row r="40287" spans="1:3" x14ac:dyDescent="0.25">
      <c r="A40287" s="41" t="s">
        <v>214</v>
      </c>
      <c r="B40287" s="35">
        <v>15.5</v>
      </c>
      <c r="C40287" s="35">
        <v>62</v>
      </c>
    </row>
    <row r="40288" spans="1:3" x14ac:dyDescent="0.25">
      <c r="A40288" s="41" t="s">
        <v>84</v>
      </c>
      <c r="B40288" s="35">
        <v>34.68</v>
      </c>
      <c r="C40288" s="35">
        <v>122</v>
      </c>
    </row>
    <row r="40289" spans="1:3" x14ac:dyDescent="0.25">
      <c r="A40289" s="41" t="s">
        <v>67</v>
      </c>
      <c r="B40289" s="35">
        <v>55.150000000000006</v>
      </c>
      <c r="C40289" s="35">
        <v>159</v>
      </c>
    </row>
    <row r="40290" spans="1:3" x14ac:dyDescent="0.25">
      <c r="A40290" s="41" t="s">
        <v>229</v>
      </c>
      <c r="B40290" s="35">
        <v>12.4</v>
      </c>
      <c r="C40290" s="35">
        <v>62</v>
      </c>
    </row>
    <row r="40291" spans="1:3" x14ac:dyDescent="0.25">
      <c r="A40291" s="41" t="s">
        <v>33</v>
      </c>
      <c r="B40291" s="35">
        <v>249.10999999999999</v>
      </c>
      <c r="C40291" s="35">
        <v>531</v>
      </c>
    </row>
    <row r="40292" spans="1:3" x14ac:dyDescent="0.25">
      <c r="A40292" s="36" t="s">
        <v>1709</v>
      </c>
      <c r="B40292" s="35">
        <v>249.32</v>
      </c>
      <c r="C40292" s="35">
        <v>424</v>
      </c>
    </row>
    <row r="40293" spans="1:3" x14ac:dyDescent="0.25">
      <c r="A40293" s="41" t="s">
        <v>120</v>
      </c>
      <c r="B40293" s="35">
        <v>141.16</v>
      </c>
      <c r="C40293" s="35">
        <v>228</v>
      </c>
    </row>
    <row r="40294" spans="1:3" x14ac:dyDescent="0.25">
      <c r="A40294" s="41" t="s">
        <v>33</v>
      </c>
      <c r="B40294" s="35">
        <v>108.16</v>
      </c>
      <c r="C40294" s="35">
        <v>196</v>
      </c>
    </row>
    <row r="40295" spans="1:3" x14ac:dyDescent="0.25">
      <c r="A40295" s="36" t="s">
        <v>91</v>
      </c>
      <c r="B40295" s="35">
        <v>388.45666666666671</v>
      </c>
      <c r="C40295" s="35">
        <v>1050</v>
      </c>
    </row>
    <row r="40296" spans="1:3" x14ac:dyDescent="0.25">
      <c r="A40296" s="41" t="s">
        <v>76</v>
      </c>
      <c r="B40296" s="35">
        <v>20.28</v>
      </c>
      <c r="C40296" s="35">
        <v>109</v>
      </c>
    </row>
    <row r="40297" spans="1:3" x14ac:dyDescent="0.25">
      <c r="A40297" s="41" t="s">
        <v>84</v>
      </c>
      <c r="B40297" s="35">
        <v>20.666666666666668</v>
      </c>
      <c r="C40297" s="35">
        <v>62</v>
      </c>
    </row>
    <row r="40298" spans="1:3" x14ac:dyDescent="0.25">
      <c r="A40298" s="41" t="s">
        <v>42</v>
      </c>
      <c r="B40298" s="35">
        <v>82</v>
      </c>
      <c r="C40298" s="35">
        <v>216</v>
      </c>
    </row>
    <row r="40299" spans="1:3" x14ac:dyDescent="0.25">
      <c r="A40299" s="41" t="s">
        <v>67</v>
      </c>
      <c r="B40299" s="35">
        <v>160.16</v>
      </c>
      <c r="C40299" s="35">
        <v>338</v>
      </c>
    </row>
    <row r="40300" spans="1:3" x14ac:dyDescent="0.25">
      <c r="A40300" s="41" t="s">
        <v>229</v>
      </c>
      <c r="B40300" s="35">
        <v>103.6</v>
      </c>
      <c r="C40300" s="35">
        <v>216</v>
      </c>
    </row>
    <row r="40301" spans="1:3" x14ac:dyDescent="0.25">
      <c r="A40301" s="41" t="s">
        <v>33</v>
      </c>
      <c r="B40301" s="35">
        <v>1.75</v>
      </c>
      <c r="C40301" s="35">
        <v>109</v>
      </c>
    </row>
    <row r="40302" spans="1:3" x14ac:dyDescent="0.25">
      <c r="A40302" s="36" t="s">
        <v>107</v>
      </c>
      <c r="B40302" s="35">
        <v>18.28</v>
      </c>
      <c r="C40302" s="35">
        <v>117</v>
      </c>
    </row>
    <row r="40303" spans="1:3" x14ac:dyDescent="0.25">
      <c r="A40303" s="41" t="s">
        <v>214</v>
      </c>
      <c r="B40303" s="35">
        <v>18.28</v>
      </c>
      <c r="C40303" s="35">
        <v>117</v>
      </c>
    </row>
    <row r="40304" spans="1:3" x14ac:dyDescent="0.25">
      <c r="A40304" s="36" t="s">
        <v>126</v>
      </c>
      <c r="B40304" s="35">
        <v>494.87</v>
      </c>
      <c r="C40304" s="35">
        <v>921</v>
      </c>
    </row>
    <row r="40305" spans="1:3" x14ac:dyDescent="0.25">
      <c r="A40305" s="41" t="s">
        <v>84</v>
      </c>
      <c r="B40305" s="35">
        <v>226.75</v>
      </c>
      <c r="C40305" s="35">
        <v>455</v>
      </c>
    </row>
    <row r="40306" spans="1:3" x14ac:dyDescent="0.25">
      <c r="A40306" s="41" t="s">
        <v>33</v>
      </c>
      <c r="B40306" s="35">
        <v>268.12</v>
      </c>
      <c r="C40306" s="35">
        <v>466</v>
      </c>
    </row>
    <row r="40307" spans="1:3" x14ac:dyDescent="0.25">
      <c r="A40307" s="36" t="s">
        <v>845</v>
      </c>
      <c r="B40307" s="35">
        <v>247.24</v>
      </c>
      <c r="C40307" s="35">
        <v>636</v>
      </c>
    </row>
    <row r="40308" spans="1:3" x14ac:dyDescent="0.25">
      <c r="A40308" s="41" t="s">
        <v>61</v>
      </c>
      <c r="B40308" s="35">
        <v>106.24</v>
      </c>
      <c r="C40308" s="35">
        <v>192</v>
      </c>
    </row>
    <row r="40309" spans="1:3" x14ac:dyDescent="0.25">
      <c r="A40309" s="41" t="s">
        <v>120</v>
      </c>
      <c r="B40309" s="35">
        <v>34.68</v>
      </c>
      <c r="C40309" s="35">
        <v>122</v>
      </c>
    </row>
    <row r="40310" spans="1:3" x14ac:dyDescent="0.25">
      <c r="A40310" s="41" t="s">
        <v>51</v>
      </c>
      <c r="B40310" s="35">
        <v>106.32000000000001</v>
      </c>
      <c r="C40310" s="35">
        <v>322</v>
      </c>
    </row>
    <row r="40311" spans="1:3" x14ac:dyDescent="0.25">
      <c r="A40311" s="36" t="s">
        <v>165</v>
      </c>
      <c r="B40311" s="35">
        <v>31</v>
      </c>
      <c r="C40311" s="35">
        <v>62</v>
      </c>
    </row>
    <row r="40312" spans="1:3" x14ac:dyDescent="0.25">
      <c r="A40312" s="41" t="s">
        <v>137</v>
      </c>
      <c r="B40312" s="35">
        <v>31</v>
      </c>
      <c r="C40312" s="35">
        <v>62</v>
      </c>
    </row>
    <row r="40313" spans="1:3" x14ac:dyDescent="0.25">
      <c r="A40313" s="36" t="s">
        <v>212</v>
      </c>
      <c r="B40313" s="35">
        <v>136.53</v>
      </c>
      <c r="C40313" s="35">
        <v>437</v>
      </c>
    </row>
    <row r="40314" spans="1:3" x14ac:dyDescent="0.25">
      <c r="A40314" s="41" t="s">
        <v>93</v>
      </c>
      <c r="B40314" s="35">
        <v>37.18</v>
      </c>
      <c r="C40314" s="35">
        <v>226</v>
      </c>
    </row>
    <row r="40315" spans="1:3" x14ac:dyDescent="0.25">
      <c r="A40315" s="41" t="s">
        <v>229</v>
      </c>
      <c r="B40315" s="35">
        <v>99.35</v>
      </c>
      <c r="C40315" s="35">
        <v>211</v>
      </c>
    </row>
    <row r="40316" spans="1:3" x14ac:dyDescent="0.25">
      <c r="A40316" s="36" t="s">
        <v>157</v>
      </c>
      <c r="B40316" s="35">
        <v>205.03</v>
      </c>
      <c r="C40316" s="35">
        <v>422</v>
      </c>
    </row>
    <row r="40317" spans="1:3" x14ac:dyDescent="0.25">
      <c r="A40317" s="41" t="s">
        <v>42</v>
      </c>
      <c r="B40317" s="35">
        <v>99.35</v>
      </c>
      <c r="C40317" s="35">
        <v>211</v>
      </c>
    </row>
    <row r="40318" spans="1:3" x14ac:dyDescent="0.25">
      <c r="A40318" s="41" t="s">
        <v>67</v>
      </c>
      <c r="B40318" s="35">
        <v>105.68</v>
      </c>
      <c r="C40318" s="35">
        <v>211</v>
      </c>
    </row>
    <row r="40319" spans="1:3" x14ac:dyDescent="0.25">
      <c r="A40319" s="36" t="s">
        <v>1067</v>
      </c>
      <c r="B40319" s="35">
        <v>138</v>
      </c>
      <c r="C40319" s="35">
        <v>340</v>
      </c>
    </row>
    <row r="40320" spans="1:3" x14ac:dyDescent="0.25">
      <c r="A40320" s="41" t="s">
        <v>214</v>
      </c>
      <c r="B40320" s="35">
        <v>36.56</v>
      </c>
      <c r="C40320" s="35">
        <v>124</v>
      </c>
    </row>
    <row r="40321" spans="1:3" x14ac:dyDescent="0.25">
      <c r="A40321" s="41" t="s">
        <v>120</v>
      </c>
      <c r="B40321" s="35">
        <v>101.44</v>
      </c>
      <c r="C40321" s="35">
        <v>216</v>
      </c>
    </row>
    <row r="40322" spans="1:3" x14ac:dyDescent="0.25">
      <c r="A40322" s="36" t="s">
        <v>100</v>
      </c>
      <c r="B40322" s="35">
        <v>181.24</v>
      </c>
      <c r="C40322" s="35">
        <v>352</v>
      </c>
    </row>
    <row r="40323" spans="1:3" x14ac:dyDescent="0.25">
      <c r="A40323" s="41" t="s">
        <v>76</v>
      </c>
      <c r="B40323" s="35">
        <v>143.44</v>
      </c>
      <c r="C40323" s="35">
        <v>228</v>
      </c>
    </row>
    <row r="40324" spans="1:3" x14ac:dyDescent="0.25">
      <c r="A40324" s="41" t="s">
        <v>61</v>
      </c>
      <c r="B40324" s="35">
        <v>37.799999999999997</v>
      </c>
      <c r="C40324" s="35">
        <v>124</v>
      </c>
    </row>
    <row r="40325" spans="1:3" x14ac:dyDescent="0.25">
      <c r="A40325" s="36" t="s">
        <v>50</v>
      </c>
      <c r="B40325" s="35">
        <v>42.36</v>
      </c>
      <c r="C40325" s="35">
        <v>133</v>
      </c>
    </row>
    <row r="40326" spans="1:3" x14ac:dyDescent="0.25">
      <c r="A40326" s="41" t="s">
        <v>120</v>
      </c>
      <c r="B40326" s="35">
        <v>42.36</v>
      </c>
      <c r="C40326" s="35">
        <v>133</v>
      </c>
    </row>
    <row r="40327" spans="1:3" x14ac:dyDescent="0.25">
      <c r="A40327" s="36" t="s">
        <v>240</v>
      </c>
      <c r="B40327" s="35">
        <v>70</v>
      </c>
      <c r="C40327" s="35">
        <v>70</v>
      </c>
    </row>
    <row r="40328" spans="1:3" x14ac:dyDescent="0.25">
      <c r="A40328" s="41" t="s">
        <v>214</v>
      </c>
      <c r="B40328" s="35">
        <v>70</v>
      </c>
      <c r="C40328" s="35">
        <v>70</v>
      </c>
    </row>
    <row r="40329" spans="1:3" x14ac:dyDescent="0.25">
      <c r="A40329" s="36" t="s">
        <v>1058</v>
      </c>
      <c r="B40329" s="35">
        <v>78.12</v>
      </c>
      <c r="C40329" s="35">
        <v>277</v>
      </c>
    </row>
    <row r="40330" spans="1:3" x14ac:dyDescent="0.25">
      <c r="A40330" s="41" t="s">
        <v>84</v>
      </c>
      <c r="B40330" s="35">
        <v>30.92</v>
      </c>
      <c r="C40330" s="35">
        <v>118</v>
      </c>
    </row>
    <row r="40331" spans="1:3" x14ac:dyDescent="0.25">
      <c r="A40331" s="41" t="s">
        <v>137</v>
      </c>
      <c r="B40331" s="35">
        <v>47.2</v>
      </c>
      <c r="C40331" s="35">
        <v>159</v>
      </c>
    </row>
    <row r="40332" spans="1:3" x14ac:dyDescent="0.25">
      <c r="A40332" s="36" t="s">
        <v>1651</v>
      </c>
      <c r="B40332" s="35">
        <v>92.740000000000009</v>
      </c>
      <c r="C40332" s="35">
        <v>306</v>
      </c>
    </row>
    <row r="40333" spans="1:3" x14ac:dyDescent="0.25">
      <c r="A40333" s="41" t="s">
        <v>214</v>
      </c>
      <c r="B40333" s="35">
        <v>53.18</v>
      </c>
      <c r="C40333" s="35">
        <v>184</v>
      </c>
    </row>
    <row r="40334" spans="1:3" x14ac:dyDescent="0.25">
      <c r="A40334" s="41" t="s">
        <v>137</v>
      </c>
      <c r="B40334" s="35">
        <v>39.56</v>
      </c>
      <c r="C40334" s="35">
        <v>122</v>
      </c>
    </row>
    <row r="40335" spans="1:3" x14ac:dyDescent="0.25">
      <c r="A40335" s="36" t="s">
        <v>5177</v>
      </c>
      <c r="B40335" s="35">
        <v>17.600000000000001</v>
      </c>
      <c r="C40335" s="35">
        <v>122</v>
      </c>
    </row>
    <row r="40336" spans="1:3" x14ac:dyDescent="0.25">
      <c r="A40336" s="41" t="s">
        <v>214</v>
      </c>
      <c r="B40336" s="35">
        <v>17.600000000000001</v>
      </c>
      <c r="C40336" s="35">
        <v>122</v>
      </c>
    </row>
    <row r="40337" spans="1:3" x14ac:dyDescent="0.25">
      <c r="A40337" s="36" t="s">
        <v>554</v>
      </c>
      <c r="B40337" s="35">
        <v>17</v>
      </c>
      <c r="C40337" s="35">
        <v>85</v>
      </c>
    </row>
    <row r="40338" spans="1:3" x14ac:dyDescent="0.25">
      <c r="A40338" s="41" t="s">
        <v>76</v>
      </c>
      <c r="B40338" s="35">
        <v>17</v>
      </c>
      <c r="C40338" s="35">
        <v>85</v>
      </c>
    </row>
    <row r="40339" spans="1:3" x14ac:dyDescent="0.25">
      <c r="A40339" s="36" t="s">
        <v>400</v>
      </c>
      <c r="B40339" s="35">
        <v>520.14333333333332</v>
      </c>
      <c r="C40339" s="35">
        <v>1108</v>
      </c>
    </row>
    <row r="40340" spans="1:3" x14ac:dyDescent="0.25">
      <c r="A40340" s="41" t="s">
        <v>76</v>
      </c>
      <c r="B40340" s="35">
        <v>164.07999999999998</v>
      </c>
      <c r="C40340" s="35">
        <v>444</v>
      </c>
    </row>
    <row r="40341" spans="1:3" x14ac:dyDescent="0.25">
      <c r="A40341" s="41" t="s">
        <v>84</v>
      </c>
      <c r="B40341" s="35">
        <v>136.6</v>
      </c>
      <c r="C40341" s="35">
        <v>228</v>
      </c>
    </row>
    <row r="40342" spans="1:3" x14ac:dyDescent="0.25">
      <c r="A40342" s="41" t="s">
        <v>67</v>
      </c>
      <c r="B40342" s="35">
        <v>185.46333333333334</v>
      </c>
      <c r="C40342" s="35">
        <v>402</v>
      </c>
    </row>
    <row r="40343" spans="1:3" x14ac:dyDescent="0.25">
      <c r="A40343" s="41" t="s">
        <v>229</v>
      </c>
      <c r="B40343" s="35">
        <v>34</v>
      </c>
      <c r="C40343" s="35">
        <v>34</v>
      </c>
    </row>
    <row r="40344" spans="1:3" x14ac:dyDescent="0.25">
      <c r="A40344" s="36" t="s">
        <v>83</v>
      </c>
      <c r="B40344" s="35">
        <v>1100.1466666666665</v>
      </c>
      <c r="C40344" s="35">
        <v>2696</v>
      </c>
    </row>
    <row r="40345" spans="1:3" x14ac:dyDescent="0.25">
      <c r="A40345" s="41" t="s">
        <v>214</v>
      </c>
      <c r="B40345" s="35">
        <v>114.96000000000001</v>
      </c>
      <c r="C40345" s="35">
        <v>318</v>
      </c>
    </row>
    <row r="40346" spans="1:3" x14ac:dyDescent="0.25">
      <c r="A40346" s="41" t="s">
        <v>76</v>
      </c>
      <c r="B40346" s="35">
        <v>52.08</v>
      </c>
      <c r="C40346" s="35">
        <v>226</v>
      </c>
    </row>
    <row r="40347" spans="1:3" x14ac:dyDescent="0.25">
      <c r="A40347" s="41" t="s">
        <v>84</v>
      </c>
      <c r="B40347" s="35">
        <v>104.24</v>
      </c>
      <c r="C40347" s="35">
        <v>196</v>
      </c>
    </row>
    <row r="40348" spans="1:3" x14ac:dyDescent="0.25">
      <c r="A40348" s="41" t="s">
        <v>61</v>
      </c>
      <c r="B40348" s="35">
        <v>179.66</v>
      </c>
      <c r="C40348" s="35">
        <v>349</v>
      </c>
    </row>
    <row r="40349" spans="1:3" x14ac:dyDescent="0.25">
      <c r="A40349" s="41" t="s">
        <v>67</v>
      </c>
      <c r="B40349" s="35">
        <v>26.82</v>
      </c>
      <c r="C40349" s="35">
        <v>109</v>
      </c>
    </row>
    <row r="40350" spans="1:3" x14ac:dyDescent="0.25">
      <c r="A40350" s="41" t="s">
        <v>229</v>
      </c>
      <c r="B40350" s="35">
        <v>191.60666666666665</v>
      </c>
      <c r="C40350" s="35">
        <v>408</v>
      </c>
    </row>
    <row r="40351" spans="1:3" x14ac:dyDescent="0.25">
      <c r="A40351" s="41" t="s">
        <v>120</v>
      </c>
      <c r="B40351" s="35">
        <v>237.18</v>
      </c>
      <c r="C40351" s="35">
        <v>548</v>
      </c>
    </row>
    <row r="40352" spans="1:3" x14ac:dyDescent="0.25">
      <c r="A40352" s="41" t="s">
        <v>137</v>
      </c>
      <c r="B40352" s="35">
        <v>99.199999999999989</v>
      </c>
      <c r="C40352" s="35">
        <v>224</v>
      </c>
    </row>
    <row r="40353" spans="1:3" x14ac:dyDescent="0.25">
      <c r="A40353" s="41" t="s">
        <v>33</v>
      </c>
      <c r="B40353" s="35">
        <v>76.8</v>
      </c>
      <c r="C40353" s="35">
        <v>196</v>
      </c>
    </row>
    <row r="40354" spans="1:3" x14ac:dyDescent="0.25">
      <c r="A40354" s="41" t="s">
        <v>51</v>
      </c>
      <c r="B40354" s="35">
        <v>17.600000000000001</v>
      </c>
      <c r="C40354" s="35">
        <v>122</v>
      </c>
    </row>
    <row r="40355" spans="1:3" x14ac:dyDescent="0.25">
      <c r="A40355" s="19" t="s">
        <v>1190</v>
      </c>
      <c r="B40355" s="35">
        <v>4990.623333333333</v>
      </c>
      <c r="C40355" s="35">
        <v>10568</v>
      </c>
    </row>
    <row r="40356" spans="1:3" x14ac:dyDescent="0.25">
      <c r="A40356" s="36" t="s">
        <v>1692</v>
      </c>
      <c r="B40356" s="35">
        <v>37.119999999999997</v>
      </c>
      <c r="C40356" s="35">
        <v>122</v>
      </c>
    </row>
    <row r="40357" spans="1:3" x14ac:dyDescent="0.25">
      <c r="A40357" s="41" t="s">
        <v>76</v>
      </c>
      <c r="B40357" s="35">
        <v>37.119999999999997</v>
      </c>
      <c r="C40357" s="35">
        <v>122</v>
      </c>
    </row>
    <row r="40358" spans="1:3" x14ac:dyDescent="0.25">
      <c r="A40358" s="36" t="s">
        <v>328</v>
      </c>
      <c r="B40358" s="35">
        <v>400.08</v>
      </c>
      <c r="C40358" s="35">
        <v>676</v>
      </c>
    </row>
    <row r="40359" spans="1:3" x14ac:dyDescent="0.25">
      <c r="A40359" s="41" t="s">
        <v>214</v>
      </c>
      <c r="B40359" s="35">
        <v>121.6</v>
      </c>
      <c r="C40359" s="35">
        <v>224</v>
      </c>
    </row>
    <row r="40360" spans="1:3" x14ac:dyDescent="0.25">
      <c r="A40360" s="41" t="s">
        <v>229</v>
      </c>
      <c r="B40360" s="35">
        <v>135.04</v>
      </c>
      <c r="C40360" s="35">
        <v>224</v>
      </c>
    </row>
    <row r="40361" spans="1:3" x14ac:dyDescent="0.25">
      <c r="A40361" s="41" t="s">
        <v>33</v>
      </c>
      <c r="B40361" s="35">
        <v>143.44</v>
      </c>
      <c r="C40361" s="35">
        <v>228</v>
      </c>
    </row>
    <row r="40362" spans="1:3" x14ac:dyDescent="0.25">
      <c r="A40362" s="36" t="s">
        <v>91</v>
      </c>
      <c r="B40362" s="35">
        <v>112.08</v>
      </c>
      <c r="C40362" s="35">
        <v>196</v>
      </c>
    </row>
    <row r="40363" spans="1:3" x14ac:dyDescent="0.25">
      <c r="A40363" s="41" t="s">
        <v>229</v>
      </c>
      <c r="B40363" s="35">
        <v>112.08</v>
      </c>
      <c r="C40363" s="35">
        <v>196</v>
      </c>
    </row>
    <row r="40364" spans="1:3" x14ac:dyDescent="0.25">
      <c r="A40364" s="36" t="s">
        <v>810</v>
      </c>
      <c r="B40364" s="35">
        <v>77.88</v>
      </c>
      <c r="C40364" s="35">
        <v>254</v>
      </c>
    </row>
    <row r="40365" spans="1:3" x14ac:dyDescent="0.25">
      <c r="A40365" s="41" t="s">
        <v>93</v>
      </c>
      <c r="B40365" s="35">
        <v>24.88</v>
      </c>
      <c r="C40365" s="35">
        <v>114</v>
      </c>
    </row>
    <row r="40366" spans="1:3" x14ac:dyDescent="0.25">
      <c r="A40366" s="41" t="s">
        <v>120</v>
      </c>
      <c r="B40366" s="35">
        <v>53</v>
      </c>
      <c r="C40366" s="35">
        <v>140</v>
      </c>
    </row>
    <row r="40367" spans="1:3" x14ac:dyDescent="0.25">
      <c r="A40367" s="36" t="s">
        <v>107</v>
      </c>
      <c r="B40367" s="35">
        <v>75.819999999999993</v>
      </c>
      <c r="C40367" s="35">
        <v>159</v>
      </c>
    </row>
    <row r="40368" spans="1:3" x14ac:dyDescent="0.25">
      <c r="A40368" s="41" t="s">
        <v>93</v>
      </c>
      <c r="B40368" s="35">
        <v>75.819999999999993</v>
      </c>
      <c r="C40368" s="35">
        <v>159</v>
      </c>
    </row>
    <row r="40369" spans="1:3" x14ac:dyDescent="0.25">
      <c r="A40369" s="36" t="s">
        <v>2262</v>
      </c>
      <c r="B40369" s="35">
        <v>154.22</v>
      </c>
      <c r="C40369" s="35">
        <v>262</v>
      </c>
    </row>
    <row r="40370" spans="1:3" x14ac:dyDescent="0.25">
      <c r="A40370" s="41" t="s">
        <v>93</v>
      </c>
      <c r="B40370" s="35">
        <v>145.72</v>
      </c>
      <c r="C40370" s="35">
        <v>228</v>
      </c>
    </row>
    <row r="40371" spans="1:3" x14ac:dyDescent="0.25">
      <c r="A40371" s="41" t="s">
        <v>67</v>
      </c>
      <c r="B40371" s="35">
        <v>8.5</v>
      </c>
      <c r="C40371" s="35">
        <v>34</v>
      </c>
    </row>
    <row r="40372" spans="1:3" x14ac:dyDescent="0.25">
      <c r="A40372" s="36" t="s">
        <v>126</v>
      </c>
      <c r="B40372" s="35">
        <v>32.200000000000003</v>
      </c>
      <c r="C40372" s="35">
        <v>240</v>
      </c>
    </row>
    <row r="40373" spans="1:3" x14ac:dyDescent="0.25">
      <c r="A40373" s="41" t="s">
        <v>84</v>
      </c>
      <c r="B40373" s="35">
        <v>8.5</v>
      </c>
      <c r="C40373" s="35">
        <v>118</v>
      </c>
    </row>
    <row r="40374" spans="1:3" x14ac:dyDescent="0.25">
      <c r="A40374" s="41" t="s">
        <v>120</v>
      </c>
      <c r="B40374" s="35">
        <v>23.7</v>
      </c>
      <c r="C40374" s="35">
        <v>122</v>
      </c>
    </row>
    <row r="40375" spans="1:3" x14ac:dyDescent="0.25">
      <c r="A40375" s="36" t="s">
        <v>2325</v>
      </c>
      <c r="B40375" s="35">
        <v>155</v>
      </c>
      <c r="C40375" s="35">
        <v>250</v>
      </c>
    </row>
    <row r="40376" spans="1:3" x14ac:dyDescent="0.25">
      <c r="A40376" s="41" t="s">
        <v>42</v>
      </c>
      <c r="B40376" s="35">
        <v>155</v>
      </c>
      <c r="C40376" s="35">
        <v>250</v>
      </c>
    </row>
    <row r="40377" spans="1:3" x14ac:dyDescent="0.25">
      <c r="A40377" s="36" t="s">
        <v>165</v>
      </c>
      <c r="B40377" s="35">
        <v>725.9</v>
      </c>
      <c r="C40377" s="35">
        <v>1482</v>
      </c>
    </row>
    <row r="40378" spans="1:3" x14ac:dyDescent="0.25">
      <c r="A40378" s="41" t="s">
        <v>214</v>
      </c>
      <c r="B40378" s="35">
        <v>22.96</v>
      </c>
      <c r="C40378" s="35">
        <v>117</v>
      </c>
    </row>
    <row r="40379" spans="1:3" x14ac:dyDescent="0.25">
      <c r="A40379" s="41" t="s">
        <v>93</v>
      </c>
      <c r="B40379" s="35">
        <v>165.12</v>
      </c>
      <c r="C40379" s="35">
        <v>424</v>
      </c>
    </row>
    <row r="40380" spans="1:3" x14ac:dyDescent="0.25">
      <c r="A40380" s="41" t="s">
        <v>84</v>
      </c>
      <c r="B40380" s="35">
        <v>43.5</v>
      </c>
      <c r="C40380" s="35">
        <v>130</v>
      </c>
    </row>
    <row r="40381" spans="1:3" x14ac:dyDescent="0.25">
      <c r="A40381" s="41" t="s">
        <v>61</v>
      </c>
      <c r="B40381" s="35">
        <v>156.44</v>
      </c>
      <c r="C40381" s="35">
        <v>293</v>
      </c>
    </row>
    <row r="40382" spans="1:3" x14ac:dyDescent="0.25">
      <c r="A40382" s="41" t="s">
        <v>120</v>
      </c>
      <c r="B40382" s="35">
        <v>129.28</v>
      </c>
      <c r="C40382" s="35">
        <v>218</v>
      </c>
    </row>
    <row r="40383" spans="1:3" x14ac:dyDescent="0.25">
      <c r="A40383" s="41" t="s">
        <v>51</v>
      </c>
      <c r="B40383" s="35">
        <v>208.6</v>
      </c>
      <c r="C40383" s="35">
        <v>300</v>
      </c>
    </row>
    <row r="40384" spans="1:3" x14ac:dyDescent="0.25">
      <c r="A40384" s="36" t="s">
        <v>157</v>
      </c>
      <c r="B40384" s="35">
        <v>25.73</v>
      </c>
      <c r="C40384" s="35">
        <v>109</v>
      </c>
    </row>
    <row r="40385" spans="1:3" x14ac:dyDescent="0.25">
      <c r="A40385" s="41" t="s">
        <v>76</v>
      </c>
      <c r="B40385" s="35">
        <v>25.73</v>
      </c>
      <c r="C40385" s="35">
        <v>109</v>
      </c>
    </row>
    <row r="40386" spans="1:3" x14ac:dyDescent="0.25">
      <c r="A40386" s="36" t="s">
        <v>612</v>
      </c>
      <c r="B40386" s="35">
        <v>338.19</v>
      </c>
      <c r="C40386" s="35">
        <v>734</v>
      </c>
    </row>
    <row r="40387" spans="1:3" x14ac:dyDescent="0.25">
      <c r="A40387" s="41" t="s">
        <v>214</v>
      </c>
      <c r="B40387" s="35">
        <v>31</v>
      </c>
      <c r="C40387" s="35">
        <v>62</v>
      </c>
    </row>
    <row r="40388" spans="1:3" x14ac:dyDescent="0.25">
      <c r="A40388" s="41" t="s">
        <v>76</v>
      </c>
      <c r="B40388" s="35">
        <v>120.64</v>
      </c>
      <c r="C40388" s="35">
        <v>228</v>
      </c>
    </row>
    <row r="40389" spans="1:3" x14ac:dyDescent="0.25">
      <c r="A40389" s="41" t="s">
        <v>42</v>
      </c>
      <c r="B40389" s="35">
        <v>24.64</v>
      </c>
      <c r="C40389" s="35">
        <v>109</v>
      </c>
    </row>
    <row r="40390" spans="1:3" x14ac:dyDescent="0.25">
      <c r="A40390" s="41" t="s">
        <v>120</v>
      </c>
      <c r="B40390" s="35">
        <v>122.35</v>
      </c>
      <c r="C40390" s="35">
        <v>213</v>
      </c>
    </row>
    <row r="40391" spans="1:3" x14ac:dyDescent="0.25">
      <c r="A40391" s="41" t="s">
        <v>137</v>
      </c>
      <c r="B40391" s="35">
        <v>39.56</v>
      </c>
      <c r="C40391" s="35">
        <v>122</v>
      </c>
    </row>
    <row r="40392" spans="1:3" x14ac:dyDescent="0.25">
      <c r="A40392" s="36" t="s">
        <v>18814</v>
      </c>
      <c r="B40392" s="35">
        <v>21.150000000000002</v>
      </c>
      <c r="C40392" s="35">
        <v>119</v>
      </c>
    </row>
    <row r="40393" spans="1:3" x14ac:dyDescent="0.25">
      <c r="A40393" s="41" t="s">
        <v>137</v>
      </c>
      <c r="B40393" s="35">
        <v>21.150000000000002</v>
      </c>
      <c r="C40393" s="35">
        <v>119</v>
      </c>
    </row>
    <row r="40394" spans="1:3" x14ac:dyDescent="0.25">
      <c r="A40394" s="36" t="s">
        <v>100</v>
      </c>
      <c r="B40394" s="35">
        <v>281.36</v>
      </c>
      <c r="C40394" s="35">
        <v>563</v>
      </c>
    </row>
    <row r="40395" spans="1:3" x14ac:dyDescent="0.25">
      <c r="A40395" s="41" t="s">
        <v>214</v>
      </c>
      <c r="B40395" s="35">
        <v>19.96</v>
      </c>
      <c r="C40395" s="35">
        <v>119</v>
      </c>
    </row>
    <row r="40396" spans="1:3" x14ac:dyDescent="0.25">
      <c r="A40396" s="41" t="s">
        <v>93</v>
      </c>
      <c r="B40396" s="35">
        <v>163.04</v>
      </c>
      <c r="C40396" s="35">
        <v>248</v>
      </c>
    </row>
    <row r="40397" spans="1:3" x14ac:dyDescent="0.25">
      <c r="A40397" s="41" t="s">
        <v>229</v>
      </c>
      <c r="B40397" s="35">
        <v>98.36</v>
      </c>
      <c r="C40397" s="35">
        <v>196</v>
      </c>
    </row>
    <row r="40398" spans="1:3" x14ac:dyDescent="0.25">
      <c r="A40398" s="36" t="s">
        <v>3933</v>
      </c>
      <c r="B40398" s="35">
        <v>284.85000000000002</v>
      </c>
      <c r="C40398" s="35">
        <v>546</v>
      </c>
    </row>
    <row r="40399" spans="1:3" x14ac:dyDescent="0.25">
      <c r="A40399" s="41" t="s">
        <v>214</v>
      </c>
      <c r="B40399" s="35">
        <v>141.16</v>
      </c>
      <c r="C40399" s="35">
        <v>228</v>
      </c>
    </row>
    <row r="40400" spans="1:3" x14ac:dyDescent="0.25">
      <c r="A40400" s="41" t="s">
        <v>42</v>
      </c>
      <c r="B40400" s="35">
        <v>74.23</v>
      </c>
      <c r="C40400" s="35">
        <v>159</v>
      </c>
    </row>
    <row r="40401" spans="1:3" x14ac:dyDescent="0.25">
      <c r="A40401" s="41" t="s">
        <v>120</v>
      </c>
      <c r="B40401" s="35">
        <v>69.460000000000008</v>
      </c>
      <c r="C40401" s="35">
        <v>159</v>
      </c>
    </row>
    <row r="40402" spans="1:3" x14ac:dyDescent="0.25">
      <c r="A40402" s="36" t="s">
        <v>186</v>
      </c>
      <c r="B40402" s="35">
        <v>543.54999999999995</v>
      </c>
      <c r="C40402" s="35">
        <v>1148</v>
      </c>
    </row>
    <row r="40403" spans="1:3" x14ac:dyDescent="0.25">
      <c r="A40403" s="41" t="s">
        <v>93</v>
      </c>
      <c r="B40403" s="35">
        <v>127.9</v>
      </c>
      <c r="C40403" s="35">
        <v>231</v>
      </c>
    </row>
    <row r="40404" spans="1:3" x14ac:dyDescent="0.25">
      <c r="A40404" s="41" t="s">
        <v>61</v>
      </c>
      <c r="B40404" s="35">
        <v>311.82</v>
      </c>
      <c r="C40404" s="35">
        <v>612</v>
      </c>
    </row>
    <row r="40405" spans="1:3" x14ac:dyDescent="0.25">
      <c r="A40405" s="41" t="s">
        <v>137</v>
      </c>
      <c r="B40405" s="35">
        <v>84.64</v>
      </c>
      <c r="C40405" s="35">
        <v>196</v>
      </c>
    </row>
    <row r="40406" spans="1:3" x14ac:dyDescent="0.25">
      <c r="A40406" s="41" t="s">
        <v>51</v>
      </c>
      <c r="B40406" s="35">
        <v>19.189999999999998</v>
      </c>
      <c r="C40406" s="35">
        <v>109</v>
      </c>
    </row>
    <row r="40407" spans="1:3" x14ac:dyDescent="0.25">
      <c r="A40407" s="36" t="s">
        <v>554</v>
      </c>
      <c r="B40407" s="35">
        <v>302.8533333333333</v>
      </c>
      <c r="C40407" s="35">
        <v>859</v>
      </c>
    </row>
    <row r="40408" spans="1:3" x14ac:dyDescent="0.25">
      <c r="A40408" s="41" t="s">
        <v>214</v>
      </c>
      <c r="B40408" s="35">
        <v>79.199999999999989</v>
      </c>
      <c r="C40408" s="35">
        <v>199</v>
      </c>
    </row>
    <row r="40409" spans="1:3" x14ac:dyDescent="0.25">
      <c r="A40409" s="41" t="s">
        <v>93</v>
      </c>
      <c r="B40409" s="35">
        <v>74.08</v>
      </c>
      <c r="C40409" s="35">
        <v>338</v>
      </c>
    </row>
    <row r="40410" spans="1:3" x14ac:dyDescent="0.25">
      <c r="A40410" s="41" t="s">
        <v>84</v>
      </c>
      <c r="B40410" s="35">
        <v>21.666666666666668</v>
      </c>
      <c r="C40410" s="35">
        <v>65</v>
      </c>
    </row>
    <row r="40411" spans="1:3" x14ac:dyDescent="0.25">
      <c r="A40411" s="41" t="s">
        <v>229</v>
      </c>
      <c r="B40411" s="35">
        <v>127.90666666666667</v>
      </c>
      <c r="C40411" s="35">
        <v>257</v>
      </c>
    </row>
    <row r="40412" spans="1:3" x14ac:dyDescent="0.25">
      <c r="A40412" s="36" t="s">
        <v>83</v>
      </c>
      <c r="B40412" s="35">
        <v>1422.64</v>
      </c>
      <c r="C40412" s="35">
        <v>2849</v>
      </c>
    </row>
    <row r="40413" spans="1:3" x14ac:dyDescent="0.25">
      <c r="A40413" s="41" t="s">
        <v>214</v>
      </c>
      <c r="B40413" s="35">
        <v>100.32</v>
      </c>
      <c r="C40413" s="35">
        <v>196</v>
      </c>
    </row>
    <row r="40414" spans="1:3" x14ac:dyDescent="0.25">
      <c r="A40414" s="41" t="s">
        <v>84</v>
      </c>
      <c r="B40414" s="35">
        <v>153.12</v>
      </c>
      <c r="C40414" s="35">
        <v>248</v>
      </c>
    </row>
    <row r="40415" spans="1:3" x14ac:dyDescent="0.25">
      <c r="A40415" s="41" t="s">
        <v>61</v>
      </c>
      <c r="B40415" s="35">
        <v>267.03999999999996</v>
      </c>
      <c r="C40415" s="35">
        <v>566</v>
      </c>
    </row>
    <row r="40416" spans="1:3" x14ac:dyDescent="0.25">
      <c r="A40416" s="41" t="s">
        <v>42</v>
      </c>
      <c r="B40416" s="35">
        <v>31</v>
      </c>
      <c r="C40416" s="35">
        <v>62</v>
      </c>
    </row>
    <row r="40417" spans="1:3" x14ac:dyDescent="0.25">
      <c r="A40417" s="41" t="s">
        <v>67</v>
      </c>
      <c r="B40417" s="35">
        <v>12.4</v>
      </c>
      <c r="C40417" s="35">
        <v>62</v>
      </c>
    </row>
    <row r="40418" spans="1:3" x14ac:dyDescent="0.25">
      <c r="A40418" s="41" t="s">
        <v>229</v>
      </c>
      <c r="B40418" s="35">
        <v>120.45</v>
      </c>
      <c r="C40418" s="35">
        <v>211</v>
      </c>
    </row>
    <row r="40419" spans="1:3" x14ac:dyDescent="0.25">
      <c r="A40419" s="41" t="s">
        <v>120</v>
      </c>
      <c r="B40419" s="35">
        <v>387.67999999999995</v>
      </c>
      <c r="C40419" s="35">
        <v>662</v>
      </c>
    </row>
    <row r="40420" spans="1:3" x14ac:dyDescent="0.25">
      <c r="A40420" s="41" t="s">
        <v>137</v>
      </c>
      <c r="B40420" s="35">
        <v>214.7</v>
      </c>
      <c r="C40420" s="35">
        <v>502</v>
      </c>
    </row>
    <row r="40421" spans="1:3" x14ac:dyDescent="0.25">
      <c r="A40421" s="41" t="s">
        <v>33</v>
      </c>
      <c r="B40421" s="35">
        <v>135.93</v>
      </c>
      <c r="C40421" s="35">
        <v>340</v>
      </c>
    </row>
    <row r="40422" spans="1:3" x14ac:dyDescent="0.25">
      <c r="A40422" s="19" t="s">
        <v>4760</v>
      </c>
      <c r="B40422" s="35">
        <v>5797.2899999999972</v>
      </c>
      <c r="C40422" s="35">
        <v>11955</v>
      </c>
    </row>
    <row r="40423" spans="1:3" x14ac:dyDescent="0.25">
      <c r="A40423" s="36" t="s">
        <v>31</v>
      </c>
      <c r="B40423" s="35">
        <v>389.36999999999995</v>
      </c>
      <c r="C40423" s="35">
        <v>762</v>
      </c>
    </row>
    <row r="40424" spans="1:3" x14ac:dyDescent="0.25">
      <c r="A40424" s="41" t="s">
        <v>61</v>
      </c>
      <c r="B40424" s="35">
        <v>40.299999999999997</v>
      </c>
      <c r="C40424" s="35">
        <v>101</v>
      </c>
    </row>
    <row r="40425" spans="1:3" x14ac:dyDescent="0.25">
      <c r="A40425" s="41" t="s">
        <v>42</v>
      </c>
      <c r="B40425" s="35">
        <v>17</v>
      </c>
      <c r="C40425" s="35">
        <v>34</v>
      </c>
    </row>
    <row r="40426" spans="1:3" x14ac:dyDescent="0.25">
      <c r="A40426" s="41" t="s">
        <v>67</v>
      </c>
      <c r="B40426" s="35">
        <v>99.35</v>
      </c>
      <c r="C40426" s="35">
        <v>211</v>
      </c>
    </row>
    <row r="40427" spans="1:3" x14ac:dyDescent="0.25">
      <c r="A40427" s="41" t="s">
        <v>120</v>
      </c>
      <c r="B40427" s="35">
        <v>138.88</v>
      </c>
      <c r="C40427" s="35">
        <v>228</v>
      </c>
    </row>
    <row r="40428" spans="1:3" x14ac:dyDescent="0.25">
      <c r="A40428" s="41" t="s">
        <v>137</v>
      </c>
      <c r="B40428" s="35">
        <v>23.84</v>
      </c>
      <c r="C40428" s="35">
        <v>118</v>
      </c>
    </row>
    <row r="40429" spans="1:3" x14ac:dyDescent="0.25">
      <c r="A40429" s="41" t="s">
        <v>51</v>
      </c>
      <c r="B40429" s="35">
        <v>70</v>
      </c>
      <c r="C40429" s="35">
        <v>70</v>
      </c>
    </row>
    <row r="40430" spans="1:3" x14ac:dyDescent="0.25">
      <c r="A40430" s="36" t="s">
        <v>2377</v>
      </c>
      <c r="B40430" s="35">
        <v>149.93333333333334</v>
      </c>
      <c r="C40430" s="35">
        <v>309</v>
      </c>
    </row>
    <row r="40431" spans="1:3" x14ac:dyDescent="0.25">
      <c r="A40431" s="41" t="s">
        <v>67</v>
      </c>
      <c r="B40431" s="35">
        <v>149.93333333333334</v>
      </c>
      <c r="C40431" s="35">
        <v>309</v>
      </c>
    </row>
    <row r="40432" spans="1:3" x14ac:dyDescent="0.25">
      <c r="A40432" s="36" t="s">
        <v>953</v>
      </c>
      <c r="B40432" s="35">
        <v>75.819999999999993</v>
      </c>
      <c r="C40432" s="35">
        <v>159</v>
      </c>
    </row>
    <row r="40433" spans="1:3" x14ac:dyDescent="0.25">
      <c r="A40433" s="41" t="s">
        <v>51</v>
      </c>
      <c r="B40433" s="35">
        <v>75.819999999999993</v>
      </c>
      <c r="C40433" s="35">
        <v>159</v>
      </c>
    </row>
    <row r="40434" spans="1:3" x14ac:dyDescent="0.25">
      <c r="A40434" s="36" t="s">
        <v>91</v>
      </c>
      <c r="B40434" s="35">
        <v>219</v>
      </c>
      <c r="C40434" s="35">
        <v>497</v>
      </c>
    </row>
    <row r="40435" spans="1:3" x14ac:dyDescent="0.25">
      <c r="A40435" s="41" t="s">
        <v>61</v>
      </c>
      <c r="B40435" s="35">
        <v>17</v>
      </c>
      <c r="C40435" s="35">
        <v>85</v>
      </c>
    </row>
    <row r="40436" spans="1:3" x14ac:dyDescent="0.25">
      <c r="A40436" s="41" t="s">
        <v>120</v>
      </c>
      <c r="B40436" s="35">
        <v>125.2</v>
      </c>
      <c r="C40436" s="35">
        <v>216</v>
      </c>
    </row>
    <row r="40437" spans="1:3" x14ac:dyDescent="0.25">
      <c r="A40437" s="41" t="s">
        <v>51</v>
      </c>
      <c r="B40437" s="35">
        <v>76.8</v>
      </c>
      <c r="C40437" s="35">
        <v>196</v>
      </c>
    </row>
    <row r="40438" spans="1:3" x14ac:dyDescent="0.25">
      <c r="A40438" s="36" t="s">
        <v>5186</v>
      </c>
      <c r="B40438" s="35">
        <v>149.60000000000002</v>
      </c>
      <c r="C40438" s="35">
        <v>387</v>
      </c>
    </row>
    <row r="40439" spans="1:3" x14ac:dyDescent="0.25">
      <c r="A40439" s="41" t="s">
        <v>84</v>
      </c>
      <c r="B40439" s="35">
        <v>102.4</v>
      </c>
      <c r="C40439" s="35">
        <v>228</v>
      </c>
    </row>
    <row r="40440" spans="1:3" x14ac:dyDescent="0.25">
      <c r="A40440" s="41" t="s">
        <v>137</v>
      </c>
      <c r="B40440" s="35">
        <v>47.2</v>
      </c>
      <c r="C40440" s="35">
        <v>159</v>
      </c>
    </row>
    <row r="40441" spans="1:3" x14ac:dyDescent="0.25">
      <c r="A40441" s="36" t="s">
        <v>810</v>
      </c>
      <c r="B40441" s="35">
        <v>149.38</v>
      </c>
      <c r="C40441" s="35">
        <v>280</v>
      </c>
    </row>
    <row r="40442" spans="1:3" x14ac:dyDescent="0.25">
      <c r="A40442" s="41" t="s">
        <v>214</v>
      </c>
      <c r="B40442" s="35">
        <v>31</v>
      </c>
      <c r="C40442" s="35">
        <v>62</v>
      </c>
    </row>
    <row r="40443" spans="1:3" x14ac:dyDescent="0.25">
      <c r="A40443" s="41" t="s">
        <v>93</v>
      </c>
      <c r="B40443" s="35">
        <v>118.38</v>
      </c>
      <c r="C40443" s="35">
        <v>218</v>
      </c>
    </row>
    <row r="40444" spans="1:3" x14ac:dyDescent="0.25">
      <c r="A40444" s="36" t="s">
        <v>132</v>
      </c>
      <c r="B40444" s="35">
        <v>35.1</v>
      </c>
      <c r="C40444" s="35">
        <v>143</v>
      </c>
    </row>
    <row r="40445" spans="1:3" x14ac:dyDescent="0.25">
      <c r="A40445" s="41" t="s">
        <v>76</v>
      </c>
      <c r="B40445" s="35">
        <v>18.100000000000001</v>
      </c>
      <c r="C40445" s="35">
        <v>109</v>
      </c>
    </row>
    <row r="40446" spans="1:3" x14ac:dyDescent="0.25">
      <c r="A40446" s="41" t="s">
        <v>51</v>
      </c>
      <c r="B40446" s="35">
        <v>17</v>
      </c>
      <c r="C40446" s="35">
        <v>34</v>
      </c>
    </row>
    <row r="40447" spans="1:3" x14ac:dyDescent="0.25">
      <c r="A40447" s="36" t="s">
        <v>107</v>
      </c>
      <c r="B40447" s="35">
        <v>159.80000000000001</v>
      </c>
      <c r="C40447" s="35">
        <v>283</v>
      </c>
    </row>
    <row r="40448" spans="1:3" x14ac:dyDescent="0.25">
      <c r="A40448" s="41" t="s">
        <v>76</v>
      </c>
      <c r="B40448" s="35">
        <v>92.8</v>
      </c>
      <c r="C40448" s="35">
        <v>216</v>
      </c>
    </row>
    <row r="40449" spans="1:3" x14ac:dyDescent="0.25">
      <c r="A40449" s="41" t="s">
        <v>33</v>
      </c>
      <c r="B40449" s="35">
        <v>67</v>
      </c>
      <c r="C40449" s="35">
        <v>67</v>
      </c>
    </row>
    <row r="40450" spans="1:3" x14ac:dyDescent="0.25">
      <c r="A40450" s="36" t="s">
        <v>126</v>
      </c>
      <c r="B40450" s="35">
        <v>34</v>
      </c>
      <c r="C40450" s="35">
        <v>34</v>
      </c>
    </row>
    <row r="40451" spans="1:3" x14ac:dyDescent="0.25">
      <c r="A40451" s="41" t="s">
        <v>51</v>
      </c>
      <c r="B40451" s="35">
        <v>34</v>
      </c>
      <c r="C40451" s="35">
        <v>34</v>
      </c>
    </row>
    <row r="40452" spans="1:3" x14ac:dyDescent="0.25">
      <c r="A40452" s="36" t="s">
        <v>40</v>
      </c>
      <c r="B40452" s="35">
        <v>198.21999999999997</v>
      </c>
      <c r="C40452" s="35">
        <v>472</v>
      </c>
    </row>
    <row r="40453" spans="1:3" x14ac:dyDescent="0.25">
      <c r="A40453" s="41" t="s">
        <v>61</v>
      </c>
      <c r="B40453" s="35">
        <v>37.119999999999997</v>
      </c>
      <c r="C40453" s="35">
        <v>122</v>
      </c>
    </row>
    <row r="40454" spans="1:3" x14ac:dyDescent="0.25">
      <c r="A40454" s="41" t="s">
        <v>67</v>
      </c>
      <c r="B40454" s="35">
        <v>35.9</v>
      </c>
      <c r="C40454" s="35">
        <v>122</v>
      </c>
    </row>
    <row r="40455" spans="1:3" x14ac:dyDescent="0.25">
      <c r="A40455" s="41" t="s">
        <v>33</v>
      </c>
      <c r="B40455" s="35">
        <v>125.19999999999999</v>
      </c>
      <c r="C40455" s="35">
        <v>228</v>
      </c>
    </row>
    <row r="40456" spans="1:3" x14ac:dyDescent="0.25">
      <c r="A40456" s="36" t="s">
        <v>698</v>
      </c>
      <c r="B40456" s="35">
        <v>1.6</v>
      </c>
      <c r="C40456" s="35">
        <v>85</v>
      </c>
    </row>
    <row r="40457" spans="1:3" x14ac:dyDescent="0.25">
      <c r="A40457" s="41" t="s">
        <v>33</v>
      </c>
      <c r="B40457" s="35">
        <v>1.6</v>
      </c>
      <c r="C40457" s="35">
        <v>85</v>
      </c>
    </row>
    <row r="40458" spans="1:3" x14ac:dyDescent="0.25">
      <c r="A40458" s="36" t="s">
        <v>212</v>
      </c>
      <c r="B40458" s="35">
        <v>80.680000000000007</v>
      </c>
      <c r="C40458" s="35">
        <v>371</v>
      </c>
    </row>
    <row r="40459" spans="1:3" x14ac:dyDescent="0.25">
      <c r="A40459" s="41" t="s">
        <v>229</v>
      </c>
      <c r="B40459" s="35">
        <v>49.18</v>
      </c>
      <c r="C40459" s="35">
        <v>171</v>
      </c>
    </row>
    <row r="40460" spans="1:3" x14ac:dyDescent="0.25">
      <c r="A40460" s="41" t="s">
        <v>33</v>
      </c>
      <c r="B40460" s="35">
        <v>17.5</v>
      </c>
      <c r="C40460" s="35">
        <v>130</v>
      </c>
    </row>
    <row r="40461" spans="1:3" x14ac:dyDescent="0.25">
      <c r="A40461" s="41" t="s">
        <v>51</v>
      </c>
      <c r="B40461" s="35">
        <v>14</v>
      </c>
      <c r="C40461" s="35">
        <v>70</v>
      </c>
    </row>
    <row r="40462" spans="1:3" x14ac:dyDescent="0.25">
      <c r="A40462" s="36" t="s">
        <v>612</v>
      </c>
      <c r="B40462" s="35">
        <v>124.92</v>
      </c>
      <c r="C40462" s="35">
        <v>218</v>
      </c>
    </row>
    <row r="40463" spans="1:3" x14ac:dyDescent="0.25">
      <c r="A40463" s="41" t="s">
        <v>214</v>
      </c>
      <c r="B40463" s="35">
        <v>124.92</v>
      </c>
      <c r="C40463" s="35">
        <v>218</v>
      </c>
    </row>
    <row r="40464" spans="1:3" x14ac:dyDescent="0.25">
      <c r="A40464" s="36" t="s">
        <v>100</v>
      </c>
      <c r="B40464" s="35">
        <v>359.15</v>
      </c>
      <c r="C40464" s="35">
        <v>710</v>
      </c>
    </row>
    <row r="40465" spans="1:3" x14ac:dyDescent="0.25">
      <c r="A40465" s="41" t="s">
        <v>214</v>
      </c>
      <c r="B40465" s="35">
        <v>106.2</v>
      </c>
      <c r="C40465" s="35">
        <v>196</v>
      </c>
    </row>
    <row r="40466" spans="1:3" x14ac:dyDescent="0.25">
      <c r="A40466" s="41" t="s">
        <v>33</v>
      </c>
      <c r="B40466" s="35">
        <v>126.61</v>
      </c>
      <c r="C40466" s="35">
        <v>213</v>
      </c>
    </row>
    <row r="40467" spans="1:3" x14ac:dyDescent="0.25">
      <c r="A40467" s="41" t="s">
        <v>51</v>
      </c>
      <c r="B40467" s="35">
        <v>126.34</v>
      </c>
      <c r="C40467" s="35">
        <v>301</v>
      </c>
    </row>
    <row r="40468" spans="1:3" x14ac:dyDescent="0.25">
      <c r="A40468" s="36" t="s">
        <v>50</v>
      </c>
      <c r="B40468" s="35">
        <v>129.28</v>
      </c>
      <c r="C40468" s="35">
        <v>218</v>
      </c>
    </row>
    <row r="40469" spans="1:3" x14ac:dyDescent="0.25">
      <c r="A40469" s="41" t="s">
        <v>42</v>
      </c>
      <c r="B40469" s="35">
        <v>129.28</v>
      </c>
      <c r="C40469" s="35">
        <v>218</v>
      </c>
    </row>
    <row r="40470" spans="1:3" x14ac:dyDescent="0.25">
      <c r="A40470" s="36" t="s">
        <v>240</v>
      </c>
      <c r="B40470" s="35">
        <v>107.5</v>
      </c>
      <c r="C40470" s="35">
        <v>250</v>
      </c>
    </row>
    <row r="40471" spans="1:3" x14ac:dyDescent="0.25">
      <c r="A40471" s="41" t="s">
        <v>84</v>
      </c>
      <c r="B40471" s="35">
        <v>107.5</v>
      </c>
      <c r="C40471" s="35">
        <v>250</v>
      </c>
    </row>
    <row r="40472" spans="1:3" x14ac:dyDescent="0.25">
      <c r="A40472" s="36" t="s">
        <v>186</v>
      </c>
      <c r="B40472" s="35">
        <v>774.33</v>
      </c>
      <c r="C40472" s="35">
        <v>1316</v>
      </c>
    </row>
    <row r="40473" spans="1:3" x14ac:dyDescent="0.25">
      <c r="A40473" s="41" t="s">
        <v>214</v>
      </c>
      <c r="B40473" s="35">
        <v>145.72</v>
      </c>
      <c r="C40473" s="35">
        <v>228</v>
      </c>
    </row>
    <row r="40474" spans="1:3" x14ac:dyDescent="0.25">
      <c r="A40474" s="41" t="s">
        <v>42</v>
      </c>
      <c r="B40474" s="35">
        <v>232.22</v>
      </c>
      <c r="C40474" s="35">
        <v>414</v>
      </c>
    </row>
    <row r="40475" spans="1:3" x14ac:dyDescent="0.25">
      <c r="A40475" s="41" t="s">
        <v>120</v>
      </c>
      <c r="B40475" s="35">
        <v>113.83</v>
      </c>
      <c r="C40475" s="35">
        <v>213</v>
      </c>
    </row>
    <row r="40476" spans="1:3" x14ac:dyDescent="0.25">
      <c r="A40476" s="41" t="s">
        <v>33</v>
      </c>
      <c r="B40476" s="35">
        <v>158.08000000000001</v>
      </c>
      <c r="C40476" s="35">
        <v>248</v>
      </c>
    </row>
    <row r="40477" spans="1:3" x14ac:dyDescent="0.25">
      <c r="A40477" s="41" t="s">
        <v>51</v>
      </c>
      <c r="B40477" s="35">
        <v>124.48</v>
      </c>
      <c r="C40477" s="35">
        <v>213</v>
      </c>
    </row>
    <row r="40478" spans="1:3" x14ac:dyDescent="0.25">
      <c r="A40478" s="36" t="s">
        <v>1128</v>
      </c>
      <c r="B40478" s="35">
        <v>284.50333333333333</v>
      </c>
      <c r="C40478" s="35">
        <v>572</v>
      </c>
    </row>
    <row r="40479" spans="1:3" x14ac:dyDescent="0.25">
      <c r="A40479" s="41" t="s">
        <v>229</v>
      </c>
      <c r="B40479" s="35">
        <v>21.150000000000002</v>
      </c>
      <c r="C40479" s="35">
        <v>119</v>
      </c>
    </row>
    <row r="40480" spans="1:3" x14ac:dyDescent="0.25">
      <c r="A40480" s="41" t="s">
        <v>33</v>
      </c>
      <c r="B40480" s="35">
        <v>61.673333333333339</v>
      </c>
      <c r="C40480" s="35">
        <v>167</v>
      </c>
    </row>
    <row r="40481" spans="1:3" x14ac:dyDescent="0.25">
      <c r="A40481" s="41" t="s">
        <v>51</v>
      </c>
      <c r="B40481" s="35">
        <v>201.68</v>
      </c>
      <c r="C40481" s="35">
        <v>286</v>
      </c>
    </row>
    <row r="40482" spans="1:3" x14ac:dyDescent="0.25">
      <c r="A40482" s="36" t="s">
        <v>3277</v>
      </c>
      <c r="B40482" s="35">
        <v>550.59999999999991</v>
      </c>
      <c r="C40482" s="35">
        <v>895</v>
      </c>
    </row>
    <row r="40483" spans="1:3" x14ac:dyDescent="0.25">
      <c r="A40483" s="41" t="s">
        <v>214</v>
      </c>
      <c r="B40483" s="35">
        <v>141.16</v>
      </c>
      <c r="C40483" s="35">
        <v>228</v>
      </c>
    </row>
    <row r="40484" spans="1:3" x14ac:dyDescent="0.25">
      <c r="A40484" s="41" t="s">
        <v>93</v>
      </c>
      <c r="B40484" s="35">
        <v>145.72</v>
      </c>
      <c r="C40484" s="35">
        <v>228</v>
      </c>
    </row>
    <row r="40485" spans="1:3" x14ac:dyDescent="0.25">
      <c r="A40485" s="41" t="s">
        <v>229</v>
      </c>
      <c r="B40485" s="35">
        <v>141.16</v>
      </c>
      <c r="C40485" s="35">
        <v>228</v>
      </c>
    </row>
    <row r="40486" spans="1:3" x14ac:dyDescent="0.25">
      <c r="A40486" s="41" t="s">
        <v>120</v>
      </c>
      <c r="B40486" s="35">
        <v>122.56</v>
      </c>
      <c r="C40486" s="35">
        <v>211</v>
      </c>
    </row>
    <row r="40487" spans="1:3" x14ac:dyDescent="0.25">
      <c r="A40487" s="36" t="s">
        <v>400</v>
      </c>
      <c r="B40487" s="35">
        <v>6.8</v>
      </c>
      <c r="C40487" s="35">
        <v>34</v>
      </c>
    </row>
    <row r="40488" spans="1:3" x14ac:dyDescent="0.25">
      <c r="A40488" s="41" t="s">
        <v>33</v>
      </c>
      <c r="B40488" s="35">
        <v>6.8</v>
      </c>
      <c r="C40488" s="35">
        <v>34</v>
      </c>
    </row>
    <row r="40489" spans="1:3" x14ac:dyDescent="0.25">
      <c r="A40489" s="36" t="s">
        <v>83</v>
      </c>
      <c r="B40489" s="35">
        <v>1515.2733333333333</v>
      </c>
      <c r="C40489" s="35">
        <v>3291</v>
      </c>
    </row>
    <row r="40490" spans="1:3" x14ac:dyDescent="0.25">
      <c r="A40490" s="41" t="s">
        <v>214</v>
      </c>
      <c r="B40490" s="35">
        <v>237.64</v>
      </c>
      <c r="C40490" s="35">
        <v>452</v>
      </c>
    </row>
    <row r="40491" spans="1:3" x14ac:dyDescent="0.25">
      <c r="A40491" s="41" t="s">
        <v>76</v>
      </c>
      <c r="B40491" s="35">
        <v>138.24</v>
      </c>
      <c r="C40491" s="35">
        <v>350</v>
      </c>
    </row>
    <row r="40492" spans="1:3" x14ac:dyDescent="0.25">
      <c r="A40492" s="41" t="s">
        <v>84</v>
      </c>
      <c r="B40492" s="35">
        <v>71.05</v>
      </c>
      <c r="C40492" s="35">
        <v>159</v>
      </c>
    </row>
    <row r="40493" spans="1:3" x14ac:dyDescent="0.25">
      <c r="A40493" s="41" t="s">
        <v>61</v>
      </c>
      <c r="B40493" s="35">
        <v>159.57999999999998</v>
      </c>
      <c r="C40493" s="35">
        <v>416</v>
      </c>
    </row>
    <row r="40494" spans="1:3" x14ac:dyDescent="0.25">
      <c r="A40494" s="41" t="s">
        <v>67</v>
      </c>
      <c r="B40494" s="35">
        <v>75.819999999999993</v>
      </c>
      <c r="C40494" s="35">
        <v>159</v>
      </c>
    </row>
    <row r="40495" spans="1:3" x14ac:dyDescent="0.25">
      <c r="A40495" s="41" t="s">
        <v>229</v>
      </c>
      <c r="B40495" s="35">
        <v>8.5</v>
      </c>
      <c r="C40495" s="35">
        <v>34</v>
      </c>
    </row>
    <row r="40496" spans="1:3" x14ac:dyDescent="0.25">
      <c r="A40496" s="41" t="s">
        <v>120</v>
      </c>
      <c r="B40496" s="35">
        <v>0.75</v>
      </c>
      <c r="C40496" s="35">
        <v>85</v>
      </c>
    </row>
    <row r="40497" spans="1:3" x14ac:dyDescent="0.25">
      <c r="A40497" s="41" t="s">
        <v>137</v>
      </c>
      <c r="B40497" s="35">
        <v>193.07999999999998</v>
      </c>
      <c r="C40497" s="35">
        <v>407</v>
      </c>
    </row>
    <row r="40498" spans="1:3" x14ac:dyDescent="0.25">
      <c r="A40498" s="41" t="s">
        <v>33</v>
      </c>
      <c r="B40498" s="35">
        <v>491.45</v>
      </c>
      <c r="C40498" s="35">
        <v>844</v>
      </c>
    </row>
    <row r="40499" spans="1:3" x14ac:dyDescent="0.25">
      <c r="A40499" s="41" t="s">
        <v>51</v>
      </c>
      <c r="B40499" s="35">
        <v>139.16333333333336</v>
      </c>
      <c r="C40499" s="35">
        <v>385</v>
      </c>
    </row>
    <row r="40500" spans="1:3" x14ac:dyDescent="0.25">
      <c r="A40500" s="36" t="s">
        <v>923</v>
      </c>
      <c r="B40500" s="35">
        <v>302.43</v>
      </c>
      <c r="C40500" s="35">
        <v>669</v>
      </c>
    </row>
    <row r="40501" spans="1:3" x14ac:dyDescent="0.25">
      <c r="A40501" s="41" t="s">
        <v>93</v>
      </c>
      <c r="B40501" s="35">
        <v>110.4</v>
      </c>
      <c r="C40501" s="35">
        <v>224</v>
      </c>
    </row>
    <row r="40502" spans="1:3" x14ac:dyDescent="0.25">
      <c r="A40502" s="41" t="s">
        <v>42</v>
      </c>
      <c r="B40502" s="35">
        <v>39.25</v>
      </c>
      <c r="C40502" s="35">
        <v>159</v>
      </c>
    </row>
    <row r="40503" spans="1:3" x14ac:dyDescent="0.25">
      <c r="A40503" s="41" t="s">
        <v>229</v>
      </c>
      <c r="B40503" s="35">
        <v>137.28</v>
      </c>
      <c r="C40503" s="35">
        <v>224</v>
      </c>
    </row>
    <row r="40504" spans="1:3" x14ac:dyDescent="0.25">
      <c r="A40504" s="41" t="s">
        <v>33</v>
      </c>
      <c r="B40504" s="35">
        <v>15.5</v>
      </c>
      <c r="C40504" s="35">
        <v>62</v>
      </c>
    </row>
    <row r="40505" spans="1:3" x14ac:dyDescent="0.25">
      <c r="A40505" s="19" t="s">
        <v>12243</v>
      </c>
      <c r="B40505" s="35">
        <v>4131.4133333333339</v>
      </c>
      <c r="C40505" s="35">
        <v>8784</v>
      </c>
    </row>
    <row r="40506" spans="1:3" x14ac:dyDescent="0.25">
      <c r="A40506" s="36" t="s">
        <v>486</v>
      </c>
      <c r="B40506" s="35">
        <v>24</v>
      </c>
      <c r="C40506" s="35">
        <v>72</v>
      </c>
    </row>
    <row r="40507" spans="1:3" x14ac:dyDescent="0.25">
      <c r="A40507" s="41" t="s">
        <v>61</v>
      </c>
      <c r="B40507" s="35">
        <v>24</v>
      </c>
      <c r="C40507" s="35">
        <v>72</v>
      </c>
    </row>
    <row r="40508" spans="1:3" x14ac:dyDescent="0.25">
      <c r="A40508" s="36" t="s">
        <v>31</v>
      </c>
      <c r="B40508" s="35">
        <v>562.98</v>
      </c>
      <c r="C40508" s="35">
        <v>1193</v>
      </c>
    </row>
    <row r="40509" spans="1:3" x14ac:dyDescent="0.25">
      <c r="A40509" s="41" t="s">
        <v>76</v>
      </c>
      <c r="B40509" s="35">
        <v>50.5</v>
      </c>
      <c r="C40509" s="35">
        <v>101</v>
      </c>
    </row>
    <row r="40510" spans="1:3" x14ac:dyDescent="0.25">
      <c r="A40510" s="41" t="s">
        <v>93</v>
      </c>
      <c r="B40510" s="35">
        <v>184.56</v>
      </c>
      <c r="C40510" s="35">
        <v>273</v>
      </c>
    </row>
    <row r="40511" spans="1:3" x14ac:dyDescent="0.25">
      <c r="A40511" s="41" t="s">
        <v>84</v>
      </c>
      <c r="B40511" s="35">
        <v>161.02000000000001</v>
      </c>
      <c r="C40511" s="35">
        <v>330</v>
      </c>
    </row>
    <row r="40512" spans="1:3" x14ac:dyDescent="0.25">
      <c r="A40512" s="41" t="s">
        <v>61</v>
      </c>
      <c r="B40512" s="35">
        <v>39.56</v>
      </c>
      <c r="C40512" s="35">
        <v>122</v>
      </c>
    </row>
    <row r="40513" spans="1:3" x14ac:dyDescent="0.25">
      <c r="A40513" s="41" t="s">
        <v>42</v>
      </c>
      <c r="B40513" s="35">
        <v>22.46</v>
      </c>
      <c r="C40513" s="35">
        <v>109</v>
      </c>
    </row>
    <row r="40514" spans="1:3" x14ac:dyDescent="0.25">
      <c r="A40514" s="41" t="s">
        <v>120</v>
      </c>
      <c r="B40514" s="35">
        <v>12.4</v>
      </c>
      <c r="C40514" s="35">
        <v>62</v>
      </c>
    </row>
    <row r="40515" spans="1:3" x14ac:dyDescent="0.25">
      <c r="A40515" s="41" t="s">
        <v>137</v>
      </c>
      <c r="B40515" s="35">
        <v>92.48</v>
      </c>
      <c r="C40515" s="35">
        <v>196</v>
      </c>
    </row>
    <row r="40516" spans="1:3" x14ac:dyDescent="0.25">
      <c r="A40516" s="36" t="s">
        <v>1709</v>
      </c>
      <c r="B40516" s="35">
        <v>20.75</v>
      </c>
      <c r="C40516" s="35">
        <v>83</v>
      </c>
    </row>
    <row r="40517" spans="1:3" x14ac:dyDescent="0.25">
      <c r="A40517" s="41" t="s">
        <v>42</v>
      </c>
      <c r="B40517" s="35">
        <v>20.75</v>
      </c>
      <c r="C40517" s="35">
        <v>83</v>
      </c>
    </row>
    <row r="40518" spans="1:3" x14ac:dyDescent="0.25">
      <c r="A40518" s="36" t="s">
        <v>91</v>
      </c>
      <c r="B40518" s="35">
        <v>103.6</v>
      </c>
      <c r="C40518" s="35">
        <v>216</v>
      </c>
    </row>
    <row r="40519" spans="1:3" x14ac:dyDescent="0.25">
      <c r="A40519" s="41" t="s">
        <v>61</v>
      </c>
      <c r="B40519" s="35">
        <v>103.6</v>
      </c>
      <c r="C40519" s="35">
        <v>216</v>
      </c>
    </row>
    <row r="40520" spans="1:3" x14ac:dyDescent="0.25">
      <c r="A40520" s="36" t="s">
        <v>260</v>
      </c>
      <c r="B40520" s="35">
        <v>120.22</v>
      </c>
      <c r="C40520" s="35">
        <v>213</v>
      </c>
    </row>
    <row r="40521" spans="1:3" x14ac:dyDescent="0.25">
      <c r="A40521" s="41" t="s">
        <v>137</v>
      </c>
      <c r="B40521" s="35">
        <v>120.22</v>
      </c>
      <c r="C40521" s="35">
        <v>213</v>
      </c>
    </row>
    <row r="40522" spans="1:3" x14ac:dyDescent="0.25">
      <c r="A40522" s="36" t="s">
        <v>126</v>
      </c>
      <c r="B40522" s="35">
        <v>167.56</v>
      </c>
      <c r="C40522" s="35">
        <v>349</v>
      </c>
    </row>
    <row r="40523" spans="1:3" x14ac:dyDescent="0.25">
      <c r="A40523" s="41" t="s">
        <v>229</v>
      </c>
      <c r="B40523" s="35">
        <v>42.36</v>
      </c>
      <c r="C40523" s="35">
        <v>133</v>
      </c>
    </row>
    <row r="40524" spans="1:3" x14ac:dyDescent="0.25">
      <c r="A40524" s="41" t="s">
        <v>51</v>
      </c>
      <c r="B40524" s="35">
        <v>125.2</v>
      </c>
      <c r="C40524" s="35">
        <v>216</v>
      </c>
    </row>
    <row r="40525" spans="1:3" x14ac:dyDescent="0.25">
      <c r="A40525" s="36" t="s">
        <v>40</v>
      </c>
      <c r="B40525" s="35">
        <v>134.17999999999998</v>
      </c>
      <c r="C40525" s="35">
        <v>388</v>
      </c>
    </row>
    <row r="40526" spans="1:3" x14ac:dyDescent="0.25">
      <c r="A40526" s="41" t="s">
        <v>214</v>
      </c>
      <c r="B40526" s="35">
        <v>129.28</v>
      </c>
      <c r="C40526" s="35">
        <v>218</v>
      </c>
    </row>
    <row r="40527" spans="1:3" x14ac:dyDescent="0.25">
      <c r="A40527" s="41" t="s">
        <v>229</v>
      </c>
      <c r="B40527" s="35">
        <v>2.4500000000000002</v>
      </c>
      <c r="C40527" s="35">
        <v>85</v>
      </c>
    </row>
    <row r="40528" spans="1:3" x14ac:dyDescent="0.25">
      <c r="A40528" s="41" t="s">
        <v>51</v>
      </c>
      <c r="B40528" s="35">
        <v>2.4500000000000002</v>
      </c>
      <c r="C40528" s="35">
        <v>85</v>
      </c>
    </row>
    <row r="40529" spans="1:3" x14ac:dyDescent="0.25">
      <c r="A40529" s="36" t="s">
        <v>2325</v>
      </c>
      <c r="B40529" s="35">
        <v>273.60000000000002</v>
      </c>
      <c r="C40529" s="35">
        <v>470</v>
      </c>
    </row>
    <row r="40530" spans="1:3" x14ac:dyDescent="0.25">
      <c r="A40530" s="41" t="s">
        <v>93</v>
      </c>
      <c r="B40530" s="35">
        <v>113.6</v>
      </c>
      <c r="C40530" s="35">
        <v>220</v>
      </c>
    </row>
    <row r="40531" spans="1:3" x14ac:dyDescent="0.25">
      <c r="A40531" s="41" t="s">
        <v>61</v>
      </c>
      <c r="B40531" s="35">
        <v>160</v>
      </c>
      <c r="C40531" s="35">
        <v>250</v>
      </c>
    </row>
    <row r="40532" spans="1:3" x14ac:dyDescent="0.25">
      <c r="A40532" s="36" t="s">
        <v>612</v>
      </c>
      <c r="B40532" s="35">
        <v>499.26</v>
      </c>
      <c r="C40532" s="35">
        <v>1158</v>
      </c>
    </row>
    <row r="40533" spans="1:3" x14ac:dyDescent="0.25">
      <c r="A40533" s="41" t="s">
        <v>76</v>
      </c>
      <c r="B40533" s="35">
        <v>58.6</v>
      </c>
      <c r="C40533" s="35">
        <v>140</v>
      </c>
    </row>
    <row r="40534" spans="1:3" x14ac:dyDescent="0.25">
      <c r="A40534" s="41" t="s">
        <v>93</v>
      </c>
      <c r="B40534" s="35">
        <v>2.4500000000000002</v>
      </c>
      <c r="C40534" s="35">
        <v>85</v>
      </c>
    </row>
    <row r="40535" spans="1:3" x14ac:dyDescent="0.25">
      <c r="A40535" s="41" t="s">
        <v>84</v>
      </c>
      <c r="B40535" s="35">
        <v>135.65</v>
      </c>
      <c r="C40535" s="35">
        <v>419</v>
      </c>
    </row>
    <row r="40536" spans="1:3" x14ac:dyDescent="0.25">
      <c r="A40536" s="41" t="s">
        <v>67</v>
      </c>
      <c r="B40536" s="35">
        <v>232.56</v>
      </c>
      <c r="C40536" s="35">
        <v>444</v>
      </c>
    </row>
    <row r="40537" spans="1:3" x14ac:dyDescent="0.25">
      <c r="A40537" s="41" t="s">
        <v>120</v>
      </c>
      <c r="B40537" s="35">
        <v>70</v>
      </c>
      <c r="C40537" s="35">
        <v>70</v>
      </c>
    </row>
    <row r="40538" spans="1:3" x14ac:dyDescent="0.25">
      <c r="A40538" s="36" t="s">
        <v>100</v>
      </c>
      <c r="B40538" s="35">
        <v>651.78</v>
      </c>
      <c r="C40538" s="35">
        <v>1288</v>
      </c>
    </row>
    <row r="40539" spans="1:3" x14ac:dyDescent="0.25">
      <c r="A40539" s="41" t="s">
        <v>214</v>
      </c>
      <c r="B40539" s="35">
        <v>125.2</v>
      </c>
      <c r="C40539" s="35">
        <v>216</v>
      </c>
    </row>
    <row r="40540" spans="1:3" x14ac:dyDescent="0.25">
      <c r="A40540" s="41" t="s">
        <v>84</v>
      </c>
      <c r="B40540" s="35">
        <v>156.07</v>
      </c>
      <c r="C40540" s="35">
        <v>347</v>
      </c>
    </row>
    <row r="40541" spans="1:3" x14ac:dyDescent="0.25">
      <c r="A40541" s="41" t="s">
        <v>61</v>
      </c>
      <c r="B40541" s="35">
        <v>130.87</v>
      </c>
      <c r="C40541" s="35">
        <v>213</v>
      </c>
    </row>
    <row r="40542" spans="1:3" x14ac:dyDescent="0.25">
      <c r="A40542" s="41" t="s">
        <v>137</v>
      </c>
      <c r="B40542" s="35">
        <v>150.84</v>
      </c>
      <c r="C40542" s="35">
        <v>301</v>
      </c>
    </row>
    <row r="40543" spans="1:3" x14ac:dyDescent="0.25">
      <c r="A40543" s="41" t="s">
        <v>33</v>
      </c>
      <c r="B40543" s="35">
        <v>88.800000000000011</v>
      </c>
      <c r="C40543" s="35">
        <v>211</v>
      </c>
    </row>
    <row r="40544" spans="1:3" x14ac:dyDescent="0.25">
      <c r="A40544" s="36" t="s">
        <v>349</v>
      </c>
      <c r="B40544" s="35">
        <v>106.2</v>
      </c>
      <c r="C40544" s="35">
        <v>196</v>
      </c>
    </row>
    <row r="40545" spans="1:3" x14ac:dyDescent="0.25">
      <c r="A40545" s="41" t="s">
        <v>229</v>
      </c>
      <c r="B40545" s="35">
        <v>106.2</v>
      </c>
      <c r="C40545" s="35">
        <v>196</v>
      </c>
    </row>
    <row r="40546" spans="1:3" x14ac:dyDescent="0.25">
      <c r="A40546" s="36" t="s">
        <v>50</v>
      </c>
      <c r="B40546" s="35">
        <v>275.57</v>
      </c>
      <c r="C40546" s="35">
        <v>545</v>
      </c>
    </row>
    <row r="40547" spans="1:3" x14ac:dyDescent="0.25">
      <c r="A40547" s="41" t="s">
        <v>61</v>
      </c>
      <c r="B40547" s="35">
        <v>120.56</v>
      </c>
      <c r="C40547" s="35">
        <v>218</v>
      </c>
    </row>
    <row r="40548" spans="1:3" x14ac:dyDescent="0.25">
      <c r="A40548" s="41" t="s">
        <v>137</v>
      </c>
      <c r="B40548" s="35">
        <v>25.73</v>
      </c>
      <c r="C40548" s="35">
        <v>109</v>
      </c>
    </row>
    <row r="40549" spans="1:3" x14ac:dyDescent="0.25">
      <c r="A40549" s="41" t="s">
        <v>33</v>
      </c>
      <c r="B40549" s="35">
        <v>129.28</v>
      </c>
      <c r="C40549" s="35">
        <v>218</v>
      </c>
    </row>
    <row r="40550" spans="1:3" x14ac:dyDescent="0.25">
      <c r="A40550" s="36" t="s">
        <v>1141</v>
      </c>
      <c r="B40550" s="35">
        <v>128.5</v>
      </c>
      <c r="C40550" s="35">
        <v>344</v>
      </c>
    </row>
    <row r="40551" spans="1:3" x14ac:dyDescent="0.25">
      <c r="A40551" s="41" t="s">
        <v>93</v>
      </c>
      <c r="B40551" s="35">
        <v>88.800000000000011</v>
      </c>
      <c r="C40551" s="35">
        <v>211</v>
      </c>
    </row>
    <row r="40552" spans="1:3" x14ac:dyDescent="0.25">
      <c r="A40552" s="41" t="s">
        <v>84</v>
      </c>
      <c r="B40552" s="35">
        <v>39.700000000000003</v>
      </c>
      <c r="C40552" s="35">
        <v>133</v>
      </c>
    </row>
    <row r="40553" spans="1:3" x14ac:dyDescent="0.25">
      <c r="A40553" s="36" t="s">
        <v>1876</v>
      </c>
      <c r="B40553" s="35">
        <v>344.13333333333333</v>
      </c>
      <c r="C40553" s="35">
        <v>665</v>
      </c>
    </row>
    <row r="40554" spans="1:3" x14ac:dyDescent="0.25">
      <c r="A40554" s="41" t="s">
        <v>84</v>
      </c>
      <c r="B40554" s="35">
        <v>29.8</v>
      </c>
      <c r="C40554" s="35">
        <v>122</v>
      </c>
    </row>
    <row r="40555" spans="1:3" x14ac:dyDescent="0.25">
      <c r="A40555" s="41" t="s">
        <v>42</v>
      </c>
      <c r="B40555" s="35">
        <v>22.333333333333332</v>
      </c>
      <c r="C40555" s="35">
        <v>67</v>
      </c>
    </row>
    <row r="40556" spans="1:3" x14ac:dyDescent="0.25">
      <c r="A40556" s="41" t="s">
        <v>67</v>
      </c>
      <c r="B40556" s="35">
        <v>138.88</v>
      </c>
      <c r="C40556" s="35">
        <v>228</v>
      </c>
    </row>
    <row r="40557" spans="1:3" x14ac:dyDescent="0.25">
      <c r="A40557" s="41" t="s">
        <v>137</v>
      </c>
      <c r="B40557" s="35">
        <v>153.12</v>
      </c>
      <c r="C40557" s="35">
        <v>248</v>
      </c>
    </row>
    <row r="40558" spans="1:3" x14ac:dyDescent="0.25">
      <c r="A40558" s="36" t="s">
        <v>3277</v>
      </c>
      <c r="B40558" s="35">
        <v>182.23</v>
      </c>
      <c r="C40558" s="35">
        <v>454</v>
      </c>
    </row>
    <row r="40559" spans="1:3" x14ac:dyDescent="0.25">
      <c r="A40559" s="41" t="s">
        <v>214</v>
      </c>
      <c r="B40559" s="35">
        <v>124.67</v>
      </c>
      <c r="C40559" s="35">
        <v>211</v>
      </c>
    </row>
    <row r="40560" spans="1:3" x14ac:dyDescent="0.25">
      <c r="A40560" s="41" t="s">
        <v>76</v>
      </c>
      <c r="B40560" s="35">
        <v>32.840000000000003</v>
      </c>
      <c r="C40560" s="35">
        <v>124</v>
      </c>
    </row>
    <row r="40561" spans="1:3" x14ac:dyDescent="0.25">
      <c r="A40561" s="41" t="s">
        <v>42</v>
      </c>
      <c r="B40561" s="35">
        <v>24.72</v>
      </c>
      <c r="C40561" s="35">
        <v>119</v>
      </c>
    </row>
    <row r="40562" spans="1:3" x14ac:dyDescent="0.25">
      <c r="A40562" s="36" t="s">
        <v>400</v>
      </c>
      <c r="B40562" s="35">
        <v>59.92</v>
      </c>
      <c r="C40562" s="35">
        <v>159</v>
      </c>
    </row>
    <row r="40563" spans="1:3" x14ac:dyDescent="0.25">
      <c r="A40563" s="41" t="s">
        <v>93</v>
      </c>
      <c r="B40563" s="35">
        <v>59.92</v>
      </c>
      <c r="C40563" s="35">
        <v>159</v>
      </c>
    </row>
    <row r="40564" spans="1:3" x14ac:dyDescent="0.25">
      <c r="A40564" s="36" t="s">
        <v>83</v>
      </c>
      <c r="B40564" s="35">
        <v>476.92999999999995</v>
      </c>
      <c r="C40564" s="35">
        <v>991</v>
      </c>
    </row>
    <row r="40565" spans="1:3" x14ac:dyDescent="0.25">
      <c r="A40565" s="41" t="s">
        <v>214</v>
      </c>
      <c r="B40565" s="35">
        <v>165.52</v>
      </c>
      <c r="C40565" s="35">
        <v>248</v>
      </c>
    </row>
    <row r="40566" spans="1:3" x14ac:dyDescent="0.25">
      <c r="A40566" s="41" t="s">
        <v>61</v>
      </c>
      <c r="B40566" s="35">
        <v>247.76</v>
      </c>
      <c r="C40566" s="35">
        <v>427</v>
      </c>
    </row>
    <row r="40567" spans="1:3" x14ac:dyDescent="0.25">
      <c r="A40567" s="41" t="s">
        <v>229</v>
      </c>
      <c r="B40567" s="35">
        <v>37.599999999999994</v>
      </c>
      <c r="C40567" s="35">
        <v>140</v>
      </c>
    </row>
    <row r="40568" spans="1:3" x14ac:dyDescent="0.25">
      <c r="A40568" s="41" t="s">
        <v>137</v>
      </c>
      <c r="B40568" s="35">
        <v>13.4</v>
      </c>
      <c r="C40568" s="35">
        <v>67</v>
      </c>
    </row>
    <row r="40569" spans="1:3" x14ac:dyDescent="0.25">
      <c r="A40569" s="41" t="s">
        <v>51</v>
      </c>
      <c r="B40569" s="35">
        <v>12.649999999999999</v>
      </c>
      <c r="C40569" s="35">
        <v>109</v>
      </c>
    </row>
    <row r="40570" spans="1:3" x14ac:dyDescent="0.25">
      <c r="A40570" s="19" t="s">
        <v>615</v>
      </c>
      <c r="B40570" s="35">
        <v>3911.079999999999</v>
      </c>
      <c r="C40570" s="35">
        <v>7925</v>
      </c>
    </row>
    <row r="40571" spans="1:3" x14ac:dyDescent="0.25">
      <c r="A40571" s="36" t="s">
        <v>31</v>
      </c>
      <c r="B40571" s="35">
        <v>314.92666666666668</v>
      </c>
      <c r="C40571" s="35">
        <v>727</v>
      </c>
    </row>
    <row r="40572" spans="1:3" x14ac:dyDescent="0.25">
      <c r="A40572" s="41" t="s">
        <v>214</v>
      </c>
      <c r="B40572" s="35">
        <v>130</v>
      </c>
      <c r="C40572" s="35">
        <v>250</v>
      </c>
    </row>
    <row r="40573" spans="1:3" x14ac:dyDescent="0.25">
      <c r="A40573" s="41" t="s">
        <v>76</v>
      </c>
      <c r="B40573" s="35">
        <v>16.25</v>
      </c>
      <c r="C40573" s="35">
        <v>65</v>
      </c>
    </row>
    <row r="40574" spans="1:3" x14ac:dyDescent="0.25">
      <c r="A40574" s="41" t="s">
        <v>61</v>
      </c>
      <c r="B40574" s="35">
        <v>27.666666666666668</v>
      </c>
      <c r="C40574" s="35">
        <v>83</v>
      </c>
    </row>
    <row r="40575" spans="1:3" x14ac:dyDescent="0.25">
      <c r="A40575" s="41" t="s">
        <v>229</v>
      </c>
      <c r="B40575" s="35">
        <v>24</v>
      </c>
      <c r="C40575" s="35">
        <v>130</v>
      </c>
    </row>
    <row r="40576" spans="1:3" x14ac:dyDescent="0.25">
      <c r="A40576" s="41" t="s">
        <v>51</v>
      </c>
      <c r="B40576" s="35">
        <v>117.01</v>
      </c>
      <c r="C40576" s="35">
        <v>199</v>
      </c>
    </row>
    <row r="40577" spans="1:3" x14ac:dyDescent="0.25">
      <c r="A40577" s="36" t="s">
        <v>953</v>
      </c>
      <c r="B40577" s="35">
        <v>122.56</v>
      </c>
      <c r="C40577" s="35">
        <v>211</v>
      </c>
    </row>
    <row r="40578" spans="1:3" x14ac:dyDescent="0.25">
      <c r="A40578" s="41" t="s">
        <v>84</v>
      </c>
      <c r="B40578" s="35">
        <v>122.56</v>
      </c>
      <c r="C40578" s="35">
        <v>211</v>
      </c>
    </row>
    <row r="40579" spans="1:3" x14ac:dyDescent="0.25">
      <c r="A40579" s="36" t="s">
        <v>91</v>
      </c>
      <c r="B40579" s="35">
        <v>83.5</v>
      </c>
      <c r="C40579" s="35">
        <v>218</v>
      </c>
    </row>
    <row r="40580" spans="1:3" x14ac:dyDescent="0.25">
      <c r="A40580" s="41" t="s">
        <v>67</v>
      </c>
      <c r="B40580" s="35">
        <v>83.5</v>
      </c>
      <c r="C40580" s="35">
        <v>218</v>
      </c>
    </row>
    <row r="40581" spans="1:3" x14ac:dyDescent="0.25">
      <c r="A40581" s="36" t="s">
        <v>466</v>
      </c>
      <c r="B40581" s="35">
        <v>166.10000000000002</v>
      </c>
      <c r="C40581" s="35">
        <v>443</v>
      </c>
    </row>
    <row r="40582" spans="1:3" x14ac:dyDescent="0.25">
      <c r="A40582" s="41" t="s">
        <v>214</v>
      </c>
      <c r="B40582" s="35">
        <v>19.12</v>
      </c>
      <c r="C40582" s="35">
        <v>118</v>
      </c>
    </row>
    <row r="40583" spans="1:3" x14ac:dyDescent="0.25">
      <c r="A40583" s="41" t="s">
        <v>93</v>
      </c>
      <c r="B40583" s="35">
        <v>32.86</v>
      </c>
      <c r="C40583" s="35">
        <v>114</v>
      </c>
    </row>
    <row r="40584" spans="1:3" x14ac:dyDescent="0.25">
      <c r="A40584" s="41" t="s">
        <v>67</v>
      </c>
      <c r="B40584" s="35">
        <v>114.12</v>
      </c>
      <c r="C40584" s="35">
        <v>211</v>
      </c>
    </row>
    <row r="40585" spans="1:3" x14ac:dyDescent="0.25">
      <c r="A40585" s="36" t="s">
        <v>126</v>
      </c>
      <c r="B40585" s="35">
        <v>52.25</v>
      </c>
      <c r="C40585" s="35">
        <v>147</v>
      </c>
    </row>
    <row r="40586" spans="1:3" x14ac:dyDescent="0.25">
      <c r="A40586" s="41" t="s">
        <v>214</v>
      </c>
      <c r="B40586" s="35">
        <v>31</v>
      </c>
      <c r="C40586" s="35">
        <v>62</v>
      </c>
    </row>
    <row r="40587" spans="1:3" x14ac:dyDescent="0.25">
      <c r="A40587" s="41" t="s">
        <v>229</v>
      </c>
      <c r="B40587" s="35">
        <v>21.25</v>
      </c>
      <c r="C40587" s="35">
        <v>85</v>
      </c>
    </row>
    <row r="40588" spans="1:3" x14ac:dyDescent="0.25">
      <c r="A40588" s="36" t="s">
        <v>40</v>
      </c>
      <c r="B40588" s="35">
        <v>297.36</v>
      </c>
      <c r="C40588" s="35">
        <v>476</v>
      </c>
    </row>
    <row r="40589" spans="1:3" x14ac:dyDescent="0.25">
      <c r="A40589" s="41" t="s">
        <v>84</v>
      </c>
      <c r="B40589" s="35">
        <v>163.04</v>
      </c>
      <c r="C40589" s="35">
        <v>248</v>
      </c>
    </row>
    <row r="40590" spans="1:3" x14ac:dyDescent="0.25">
      <c r="A40590" s="41" t="s">
        <v>51</v>
      </c>
      <c r="B40590" s="35">
        <v>134.32</v>
      </c>
      <c r="C40590" s="35">
        <v>228</v>
      </c>
    </row>
    <row r="40591" spans="1:3" x14ac:dyDescent="0.25">
      <c r="A40591" s="36" t="s">
        <v>165</v>
      </c>
      <c r="B40591" s="35">
        <v>127.48</v>
      </c>
      <c r="C40591" s="35">
        <v>228</v>
      </c>
    </row>
    <row r="40592" spans="1:3" x14ac:dyDescent="0.25">
      <c r="A40592" s="41" t="s">
        <v>120</v>
      </c>
      <c r="B40592" s="35">
        <v>127.48</v>
      </c>
      <c r="C40592" s="35">
        <v>228</v>
      </c>
    </row>
    <row r="40593" spans="1:3" x14ac:dyDescent="0.25">
      <c r="A40593" s="36" t="s">
        <v>212</v>
      </c>
      <c r="B40593" s="35">
        <v>359.17</v>
      </c>
      <c r="C40593" s="35">
        <v>677</v>
      </c>
    </row>
    <row r="40594" spans="1:3" x14ac:dyDescent="0.25">
      <c r="A40594" s="41" t="s">
        <v>93</v>
      </c>
      <c r="B40594" s="35">
        <v>120</v>
      </c>
      <c r="C40594" s="35">
        <v>250</v>
      </c>
    </row>
    <row r="40595" spans="1:3" x14ac:dyDescent="0.25">
      <c r="A40595" s="41" t="s">
        <v>229</v>
      </c>
      <c r="B40595" s="35">
        <v>118.72</v>
      </c>
      <c r="C40595" s="35">
        <v>216</v>
      </c>
    </row>
    <row r="40596" spans="1:3" x14ac:dyDescent="0.25">
      <c r="A40596" s="41" t="s">
        <v>120</v>
      </c>
      <c r="B40596" s="35">
        <v>120.45</v>
      </c>
      <c r="C40596" s="35">
        <v>211</v>
      </c>
    </row>
    <row r="40597" spans="1:3" x14ac:dyDescent="0.25">
      <c r="A40597" s="36" t="s">
        <v>612</v>
      </c>
      <c r="B40597" s="35">
        <v>415.04999999999995</v>
      </c>
      <c r="C40597" s="35">
        <v>757</v>
      </c>
    </row>
    <row r="40598" spans="1:3" x14ac:dyDescent="0.25">
      <c r="A40598" s="41" t="s">
        <v>214</v>
      </c>
      <c r="B40598" s="35">
        <v>155.6</v>
      </c>
      <c r="C40598" s="35">
        <v>248</v>
      </c>
    </row>
    <row r="40599" spans="1:3" x14ac:dyDescent="0.25">
      <c r="A40599" s="41" t="s">
        <v>93</v>
      </c>
      <c r="B40599" s="35">
        <v>92.48</v>
      </c>
      <c r="C40599" s="35">
        <v>196</v>
      </c>
    </row>
    <row r="40600" spans="1:3" x14ac:dyDescent="0.25">
      <c r="A40600" s="41" t="s">
        <v>61</v>
      </c>
      <c r="B40600" s="35">
        <v>21.25</v>
      </c>
      <c r="C40600" s="35">
        <v>85</v>
      </c>
    </row>
    <row r="40601" spans="1:3" x14ac:dyDescent="0.25">
      <c r="A40601" s="41" t="s">
        <v>67</v>
      </c>
      <c r="B40601" s="35">
        <v>145.72</v>
      </c>
      <c r="C40601" s="35">
        <v>228</v>
      </c>
    </row>
    <row r="40602" spans="1:3" x14ac:dyDescent="0.25">
      <c r="A40602" s="36" t="s">
        <v>1547</v>
      </c>
      <c r="B40602" s="35">
        <v>147.26333333333335</v>
      </c>
      <c r="C40602" s="35">
        <v>414</v>
      </c>
    </row>
    <row r="40603" spans="1:3" x14ac:dyDescent="0.25">
      <c r="A40603" s="41" t="s">
        <v>93</v>
      </c>
      <c r="B40603" s="35">
        <v>36.619999999999997</v>
      </c>
      <c r="C40603" s="35">
        <v>119</v>
      </c>
    </row>
    <row r="40604" spans="1:3" x14ac:dyDescent="0.25">
      <c r="A40604" s="41" t="s">
        <v>84</v>
      </c>
      <c r="B40604" s="35">
        <v>36.56</v>
      </c>
      <c r="C40604" s="35">
        <v>124</v>
      </c>
    </row>
    <row r="40605" spans="1:3" x14ac:dyDescent="0.25">
      <c r="A40605" s="41" t="s">
        <v>67</v>
      </c>
      <c r="B40605" s="35">
        <v>34</v>
      </c>
      <c r="C40605" s="35">
        <v>34</v>
      </c>
    </row>
    <row r="40606" spans="1:3" x14ac:dyDescent="0.25">
      <c r="A40606" s="41" t="s">
        <v>229</v>
      </c>
      <c r="B40606" s="35">
        <v>16.75</v>
      </c>
      <c r="C40606" s="35">
        <v>67</v>
      </c>
    </row>
    <row r="40607" spans="1:3" x14ac:dyDescent="0.25">
      <c r="A40607" s="41" t="s">
        <v>137</v>
      </c>
      <c r="B40607" s="35">
        <v>23.333333333333332</v>
      </c>
      <c r="C40607" s="35">
        <v>70</v>
      </c>
    </row>
    <row r="40608" spans="1:3" x14ac:dyDescent="0.25">
      <c r="A40608" s="36" t="s">
        <v>283</v>
      </c>
      <c r="B40608" s="35">
        <v>262.84000000000003</v>
      </c>
      <c r="C40608" s="35">
        <v>584</v>
      </c>
    </row>
    <row r="40609" spans="1:3" x14ac:dyDescent="0.25">
      <c r="A40609" s="41" t="s">
        <v>42</v>
      </c>
      <c r="B40609" s="35">
        <v>110.64000000000001</v>
      </c>
      <c r="C40609" s="35">
        <v>278</v>
      </c>
    </row>
    <row r="40610" spans="1:3" x14ac:dyDescent="0.25">
      <c r="A40610" s="41" t="s">
        <v>229</v>
      </c>
      <c r="B40610" s="35">
        <v>136.6</v>
      </c>
      <c r="C40610" s="35">
        <v>228</v>
      </c>
    </row>
    <row r="40611" spans="1:3" x14ac:dyDescent="0.25">
      <c r="A40611" s="41" t="s">
        <v>33</v>
      </c>
      <c r="B40611" s="35">
        <v>15.6</v>
      </c>
      <c r="C40611" s="35">
        <v>78</v>
      </c>
    </row>
    <row r="40612" spans="1:3" x14ac:dyDescent="0.25">
      <c r="A40612" s="36" t="s">
        <v>100</v>
      </c>
      <c r="B40612" s="35">
        <v>129.63999999999999</v>
      </c>
      <c r="C40612" s="35">
        <v>320</v>
      </c>
    </row>
    <row r="40613" spans="1:3" x14ac:dyDescent="0.25">
      <c r="A40613" s="41" t="s">
        <v>93</v>
      </c>
      <c r="B40613" s="35">
        <v>25.400000000000002</v>
      </c>
      <c r="C40613" s="35">
        <v>124</v>
      </c>
    </row>
    <row r="40614" spans="1:3" x14ac:dyDescent="0.25">
      <c r="A40614" s="41" t="s">
        <v>42</v>
      </c>
      <c r="B40614" s="35">
        <v>104.24</v>
      </c>
      <c r="C40614" s="35">
        <v>196</v>
      </c>
    </row>
    <row r="40615" spans="1:3" x14ac:dyDescent="0.25">
      <c r="A40615" s="36" t="s">
        <v>50</v>
      </c>
      <c r="B40615" s="35">
        <v>117.6</v>
      </c>
      <c r="C40615" s="35">
        <v>286</v>
      </c>
    </row>
    <row r="40616" spans="1:3" x14ac:dyDescent="0.25">
      <c r="A40616" s="41" t="s">
        <v>214</v>
      </c>
      <c r="B40616" s="35">
        <v>103.6</v>
      </c>
      <c r="C40616" s="35">
        <v>216</v>
      </c>
    </row>
    <row r="40617" spans="1:3" x14ac:dyDescent="0.25">
      <c r="A40617" s="41" t="s">
        <v>42</v>
      </c>
      <c r="B40617" s="35">
        <v>14</v>
      </c>
      <c r="C40617" s="35">
        <v>70</v>
      </c>
    </row>
    <row r="40618" spans="1:3" x14ac:dyDescent="0.25">
      <c r="A40618" s="36" t="s">
        <v>1141</v>
      </c>
      <c r="B40618" s="35">
        <v>168.2</v>
      </c>
      <c r="C40618" s="35">
        <v>258</v>
      </c>
    </row>
    <row r="40619" spans="1:3" x14ac:dyDescent="0.25">
      <c r="A40619" s="41" t="s">
        <v>93</v>
      </c>
      <c r="B40619" s="35">
        <v>106.2</v>
      </c>
      <c r="C40619" s="35">
        <v>196</v>
      </c>
    </row>
    <row r="40620" spans="1:3" x14ac:dyDescent="0.25">
      <c r="A40620" s="41" t="s">
        <v>33</v>
      </c>
      <c r="B40620" s="35">
        <v>62</v>
      </c>
      <c r="C40620" s="35">
        <v>62</v>
      </c>
    </row>
    <row r="40621" spans="1:3" x14ac:dyDescent="0.25">
      <c r="A40621" s="36" t="s">
        <v>240</v>
      </c>
      <c r="B40621" s="35">
        <v>265.52</v>
      </c>
      <c r="C40621" s="35">
        <v>461</v>
      </c>
    </row>
    <row r="40622" spans="1:3" x14ac:dyDescent="0.25">
      <c r="A40622" s="41" t="s">
        <v>229</v>
      </c>
      <c r="B40622" s="35">
        <v>107.44</v>
      </c>
      <c r="C40622" s="35">
        <v>213</v>
      </c>
    </row>
    <row r="40623" spans="1:3" x14ac:dyDescent="0.25">
      <c r="A40623" s="41" t="s">
        <v>51</v>
      </c>
      <c r="B40623" s="35">
        <v>158.08000000000001</v>
      </c>
      <c r="C40623" s="35">
        <v>248</v>
      </c>
    </row>
    <row r="40624" spans="1:3" x14ac:dyDescent="0.25">
      <c r="A40624" s="36" t="s">
        <v>186</v>
      </c>
      <c r="B40624" s="35">
        <v>166.08</v>
      </c>
      <c r="C40624" s="35">
        <v>423</v>
      </c>
    </row>
    <row r="40625" spans="1:3" x14ac:dyDescent="0.25">
      <c r="A40625" s="41" t="s">
        <v>67</v>
      </c>
      <c r="B40625" s="35">
        <v>105.68</v>
      </c>
      <c r="C40625" s="35">
        <v>211</v>
      </c>
    </row>
    <row r="40626" spans="1:3" x14ac:dyDescent="0.25">
      <c r="A40626" s="41" t="s">
        <v>137</v>
      </c>
      <c r="B40626" s="35">
        <v>14.4</v>
      </c>
      <c r="C40626" s="35">
        <v>72</v>
      </c>
    </row>
    <row r="40627" spans="1:3" x14ac:dyDescent="0.25">
      <c r="A40627" s="41" t="s">
        <v>33</v>
      </c>
      <c r="B40627" s="35">
        <v>46</v>
      </c>
      <c r="C40627" s="35">
        <v>140</v>
      </c>
    </row>
    <row r="40628" spans="1:3" x14ac:dyDescent="0.25">
      <c r="A40628" s="36" t="s">
        <v>400</v>
      </c>
      <c r="B40628" s="35">
        <v>363.08</v>
      </c>
      <c r="C40628" s="35">
        <v>670</v>
      </c>
    </row>
    <row r="40629" spans="1:3" x14ac:dyDescent="0.25">
      <c r="A40629" s="41" t="s">
        <v>61</v>
      </c>
      <c r="B40629" s="35">
        <v>129.76</v>
      </c>
      <c r="C40629" s="35">
        <v>228</v>
      </c>
    </row>
    <row r="40630" spans="1:3" x14ac:dyDescent="0.25">
      <c r="A40630" s="41" t="s">
        <v>67</v>
      </c>
      <c r="B40630" s="35">
        <v>117.12</v>
      </c>
      <c r="C40630" s="35">
        <v>224</v>
      </c>
    </row>
    <row r="40631" spans="1:3" x14ac:dyDescent="0.25">
      <c r="A40631" s="41" t="s">
        <v>51</v>
      </c>
      <c r="B40631" s="35">
        <v>116.2</v>
      </c>
      <c r="C40631" s="35">
        <v>218</v>
      </c>
    </row>
    <row r="40632" spans="1:3" x14ac:dyDescent="0.25">
      <c r="A40632" s="36" t="s">
        <v>83</v>
      </c>
      <c r="B40632" s="35">
        <v>352.46000000000004</v>
      </c>
      <c r="C40632" s="35">
        <v>625</v>
      </c>
    </row>
    <row r="40633" spans="1:3" x14ac:dyDescent="0.25">
      <c r="A40633" s="41" t="s">
        <v>42</v>
      </c>
      <c r="B40633" s="35">
        <v>124.92</v>
      </c>
      <c r="C40633" s="35">
        <v>218</v>
      </c>
    </row>
    <row r="40634" spans="1:3" x14ac:dyDescent="0.25">
      <c r="A40634" s="41" t="s">
        <v>229</v>
      </c>
      <c r="B40634" s="35">
        <v>69.459999999999994</v>
      </c>
      <c r="C40634" s="35">
        <v>159</v>
      </c>
    </row>
    <row r="40635" spans="1:3" x14ac:dyDescent="0.25">
      <c r="A40635" s="41" t="s">
        <v>137</v>
      </c>
      <c r="B40635" s="35">
        <v>158.08000000000001</v>
      </c>
      <c r="C40635" s="35">
        <v>248</v>
      </c>
    </row>
    <row r="40636" spans="1:3" x14ac:dyDescent="0.25">
      <c r="A40636" s="19" t="s">
        <v>430</v>
      </c>
      <c r="B40636" s="35">
        <v>5053.0300000000007</v>
      </c>
      <c r="C40636" s="35">
        <v>10753</v>
      </c>
    </row>
    <row r="40637" spans="1:3" x14ac:dyDescent="0.25">
      <c r="A40637" s="36" t="s">
        <v>31</v>
      </c>
      <c r="B40637" s="35">
        <v>891.56999999999994</v>
      </c>
      <c r="C40637" s="35">
        <v>1707</v>
      </c>
    </row>
    <row r="40638" spans="1:3" x14ac:dyDescent="0.25">
      <c r="A40638" s="41" t="s">
        <v>93</v>
      </c>
      <c r="B40638" s="35">
        <v>164.28</v>
      </c>
      <c r="C40638" s="35">
        <v>288</v>
      </c>
    </row>
    <row r="40639" spans="1:3" x14ac:dyDescent="0.25">
      <c r="A40639" s="41" t="s">
        <v>84</v>
      </c>
      <c r="B40639" s="35">
        <v>70</v>
      </c>
      <c r="C40639" s="35">
        <v>70</v>
      </c>
    </row>
    <row r="40640" spans="1:3" x14ac:dyDescent="0.25">
      <c r="A40640" s="41" t="s">
        <v>61</v>
      </c>
      <c r="B40640" s="35">
        <v>129.76</v>
      </c>
      <c r="C40640" s="35">
        <v>228</v>
      </c>
    </row>
    <row r="40641" spans="1:3" x14ac:dyDescent="0.25">
      <c r="A40641" s="41" t="s">
        <v>120</v>
      </c>
      <c r="B40641" s="35">
        <v>113.8</v>
      </c>
      <c r="C40641" s="35">
        <v>228</v>
      </c>
    </row>
    <row r="40642" spans="1:3" x14ac:dyDescent="0.25">
      <c r="A40642" s="41" t="s">
        <v>137</v>
      </c>
      <c r="B40642" s="35">
        <v>169.67</v>
      </c>
      <c r="C40642" s="35">
        <v>333</v>
      </c>
    </row>
    <row r="40643" spans="1:3" x14ac:dyDescent="0.25">
      <c r="A40643" s="41" t="s">
        <v>33</v>
      </c>
      <c r="B40643" s="35">
        <v>26.4</v>
      </c>
      <c r="C40643" s="35">
        <v>133</v>
      </c>
    </row>
    <row r="40644" spans="1:3" x14ac:dyDescent="0.25">
      <c r="A40644" s="41" t="s">
        <v>51</v>
      </c>
      <c r="B40644" s="35">
        <v>217.66</v>
      </c>
      <c r="C40644" s="35">
        <v>427</v>
      </c>
    </row>
    <row r="40645" spans="1:3" x14ac:dyDescent="0.25">
      <c r="A40645" s="36" t="s">
        <v>328</v>
      </c>
      <c r="B40645" s="35">
        <v>90.4</v>
      </c>
      <c r="C40645" s="35">
        <v>213</v>
      </c>
    </row>
    <row r="40646" spans="1:3" x14ac:dyDescent="0.25">
      <c r="A40646" s="41" t="s">
        <v>137</v>
      </c>
      <c r="B40646" s="35">
        <v>90.4</v>
      </c>
      <c r="C40646" s="35">
        <v>213</v>
      </c>
    </row>
    <row r="40647" spans="1:3" x14ac:dyDescent="0.25">
      <c r="A40647" s="36" t="s">
        <v>91</v>
      </c>
      <c r="B40647" s="35">
        <v>250.14</v>
      </c>
      <c r="C40647" s="35">
        <v>708</v>
      </c>
    </row>
    <row r="40648" spans="1:3" x14ac:dyDescent="0.25">
      <c r="A40648" s="41" t="s">
        <v>214</v>
      </c>
      <c r="B40648" s="35">
        <v>11.199999999999996</v>
      </c>
      <c r="C40648" s="35">
        <v>114</v>
      </c>
    </row>
    <row r="40649" spans="1:3" x14ac:dyDescent="0.25">
      <c r="A40649" s="41" t="s">
        <v>76</v>
      </c>
      <c r="B40649" s="35">
        <v>46</v>
      </c>
      <c r="C40649" s="35">
        <v>140</v>
      </c>
    </row>
    <row r="40650" spans="1:3" x14ac:dyDescent="0.25">
      <c r="A40650" s="41" t="s">
        <v>84</v>
      </c>
      <c r="B40650" s="35">
        <v>55.8</v>
      </c>
      <c r="C40650" s="35">
        <v>140</v>
      </c>
    </row>
    <row r="40651" spans="1:3" x14ac:dyDescent="0.25">
      <c r="A40651" s="41" t="s">
        <v>61</v>
      </c>
      <c r="B40651" s="35">
        <v>100.32</v>
      </c>
      <c r="C40651" s="35">
        <v>196</v>
      </c>
    </row>
    <row r="40652" spans="1:3" x14ac:dyDescent="0.25">
      <c r="A40652" s="41" t="s">
        <v>51</v>
      </c>
      <c r="B40652" s="35">
        <v>36.82</v>
      </c>
      <c r="C40652" s="35">
        <v>118</v>
      </c>
    </row>
    <row r="40653" spans="1:3" x14ac:dyDescent="0.25">
      <c r="A40653" s="36" t="s">
        <v>126</v>
      </c>
      <c r="B40653" s="35">
        <v>258.78000000000003</v>
      </c>
      <c r="C40653" s="35">
        <v>540</v>
      </c>
    </row>
    <row r="40654" spans="1:3" x14ac:dyDescent="0.25">
      <c r="A40654" s="41" t="s">
        <v>93</v>
      </c>
      <c r="B40654" s="35">
        <v>111.84</v>
      </c>
      <c r="C40654" s="35">
        <v>218</v>
      </c>
    </row>
    <row r="40655" spans="1:3" x14ac:dyDescent="0.25">
      <c r="A40655" s="41" t="s">
        <v>229</v>
      </c>
      <c r="B40655" s="35">
        <v>22.46</v>
      </c>
      <c r="C40655" s="35">
        <v>109</v>
      </c>
    </row>
    <row r="40656" spans="1:3" x14ac:dyDescent="0.25">
      <c r="A40656" s="41" t="s">
        <v>137</v>
      </c>
      <c r="B40656" s="35">
        <v>124.48</v>
      </c>
      <c r="C40656" s="35">
        <v>213</v>
      </c>
    </row>
    <row r="40657" spans="1:3" x14ac:dyDescent="0.25">
      <c r="A40657" s="36" t="s">
        <v>40</v>
      </c>
      <c r="B40657" s="35">
        <v>216.45000000000002</v>
      </c>
      <c r="C40657" s="35">
        <v>591</v>
      </c>
    </row>
    <row r="40658" spans="1:3" x14ac:dyDescent="0.25">
      <c r="A40658" s="41" t="s">
        <v>214</v>
      </c>
      <c r="B40658" s="35">
        <v>21.25</v>
      </c>
      <c r="C40658" s="35">
        <v>85</v>
      </c>
    </row>
    <row r="40659" spans="1:3" x14ac:dyDescent="0.25">
      <c r="A40659" s="41" t="s">
        <v>229</v>
      </c>
      <c r="B40659" s="35">
        <v>12.4</v>
      </c>
      <c r="C40659" s="35">
        <v>62</v>
      </c>
    </row>
    <row r="40660" spans="1:3" x14ac:dyDescent="0.25">
      <c r="A40660" s="41" t="s">
        <v>51</v>
      </c>
      <c r="B40660" s="35">
        <v>182.8</v>
      </c>
      <c r="C40660" s="35">
        <v>444</v>
      </c>
    </row>
    <row r="40661" spans="1:3" x14ac:dyDescent="0.25">
      <c r="A40661" s="36" t="s">
        <v>2325</v>
      </c>
      <c r="B40661" s="35">
        <v>441.46</v>
      </c>
      <c r="C40661" s="35">
        <v>977</v>
      </c>
    </row>
    <row r="40662" spans="1:3" x14ac:dyDescent="0.25">
      <c r="A40662" s="41" t="s">
        <v>214</v>
      </c>
      <c r="B40662" s="35">
        <v>146.04000000000002</v>
      </c>
      <c r="C40662" s="35">
        <v>355</v>
      </c>
    </row>
    <row r="40663" spans="1:3" x14ac:dyDescent="0.25">
      <c r="A40663" s="41" t="s">
        <v>61</v>
      </c>
      <c r="B40663" s="35">
        <v>131.46</v>
      </c>
      <c r="C40663" s="35">
        <v>218</v>
      </c>
    </row>
    <row r="40664" spans="1:3" x14ac:dyDescent="0.25">
      <c r="A40664" s="41" t="s">
        <v>137</v>
      </c>
      <c r="B40664" s="35">
        <v>12.4</v>
      </c>
      <c r="C40664" s="35">
        <v>62</v>
      </c>
    </row>
    <row r="40665" spans="1:3" x14ac:dyDescent="0.25">
      <c r="A40665" s="41" t="s">
        <v>33</v>
      </c>
      <c r="B40665" s="35">
        <v>151.56</v>
      </c>
      <c r="C40665" s="35">
        <v>342</v>
      </c>
    </row>
    <row r="40666" spans="1:3" x14ac:dyDescent="0.25">
      <c r="A40666" s="36" t="s">
        <v>165</v>
      </c>
      <c r="B40666" s="35">
        <v>420.67999999999995</v>
      </c>
      <c r="C40666" s="35">
        <v>771</v>
      </c>
    </row>
    <row r="40667" spans="1:3" x14ac:dyDescent="0.25">
      <c r="A40667" s="41" t="s">
        <v>42</v>
      </c>
      <c r="B40667" s="35">
        <v>130.84</v>
      </c>
      <c r="C40667" s="35">
        <v>305</v>
      </c>
    </row>
    <row r="40668" spans="1:3" x14ac:dyDescent="0.25">
      <c r="A40668" s="41" t="s">
        <v>67</v>
      </c>
      <c r="B40668" s="35">
        <v>160.56</v>
      </c>
      <c r="C40668" s="35">
        <v>248</v>
      </c>
    </row>
    <row r="40669" spans="1:3" x14ac:dyDescent="0.25">
      <c r="A40669" s="41" t="s">
        <v>137</v>
      </c>
      <c r="B40669" s="35">
        <v>129.28</v>
      </c>
      <c r="C40669" s="35">
        <v>218</v>
      </c>
    </row>
    <row r="40670" spans="1:3" x14ac:dyDescent="0.25">
      <c r="A40670" s="36" t="s">
        <v>1067</v>
      </c>
      <c r="B40670" s="35">
        <v>138.88</v>
      </c>
      <c r="C40670" s="35">
        <v>228</v>
      </c>
    </row>
    <row r="40671" spans="1:3" x14ac:dyDescent="0.25">
      <c r="A40671" s="41" t="s">
        <v>76</v>
      </c>
      <c r="B40671" s="35">
        <v>138.88</v>
      </c>
      <c r="C40671" s="35">
        <v>228</v>
      </c>
    </row>
    <row r="40672" spans="1:3" x14ac:dyDescent="0.25">
      <c r="A40672" s="36" t="s">
        <v>612</v>
      </c>
      <c r="B40672" s="35">
        <v>159.04000000000002</v>
      </c>
      <c r="C40672" s="35">
        <v>377</v>
      </c>
    </row>
    <row r="40673" spans="1:3" x14ac:dyDescent="0.25">
      <c r="A40673" s="41" t="s">
        <v>76</v>
      </c>
      <c r="B40673" s="35">
        <v>47.2</v>
      </c>
      <c r="C40673" s="35">
        <v>159</v>
      </c>
    </row>
    <row r="40674" spans="1:3" x14ac:dyDescent="0.25">
      <c r="A40674" s="41" t="s">
        <v>33</v>
      </c>
      <c r="B40674" s="35">
        <v>111.84</v>
      </c>
      <c r="C40674" s="35">
        <v>218</v>
      </c>
    </row>
    <row r="40675" spans="1:3" x14ac:dyDescent="0.25">
      <c r="A40675" s="36" t="s">
        <v>6301</v>
      </c>
      <c r="B40675" s="35">
        <v>71.05</v>
      </c>
      <c r="C40675" s="35">
        <v>159</v>
      </c>
    </row>
    <row r="40676" spans="1:3" x14ac:dyDescent="0.25">
      <c r="A40676" s="41" t="s">
        <v>84</v>
      </c>
      <c r="B40676" s="35">
        <v>71.05</v>
      </c>
      <c r="C40676" s="35">
        <v>159</v>
      </c>
    </row>
    <row r="40677" spans="1:3" x14ac:dyDescent="0.25">
      <c r="A40677" s="36" t="s">
        <v>100</v>
      </c>
      <c r="B40677" s="35">
        <v>391.46999999999997</v>
      </c>
      <c r="C40677" s="35">
        <v>729</v>
      </c>
    </row>
    <row r="40678" spans="1:3" x14ac:dyDescent="0.25">
      <c r="A40678" s="41" t="s">
        <v>84</v>
      </c>
      <c r="B40678" s="35">
        <v>144.07</v>
      </c>
      <c r="C40678" s="35">
        <v>231</v>
      </c>
    </row>
    <row r="40679" spans="1:3" x14ac:dyDescent="0.25">
      <c r="A40679" s="41" t="s">
        <v>61</v>
      </c>
      <c r="B40679" s="35">
        <v>111.7</v>
      </c>
      <c r="C40679" s="35">
        <v>213</v>
      </c>
    </row>
    <row r="40680" spans="1:3" x14ac:dyDescent="0.25">
      <c r="A40680" s="41" t="s">
        <v>137</v>
      </c>
      <c r="B40680" s="35">
        <v>135.69999999999999</v>
      </c>
      <c r="C40680" s="35">
        <v>285</v>
      </c>
    </row>
    <row r="40681" spans="1:3" x14ac:dyDescent="0.25">
      <c r="A40681" s="36" t="s">
        <v>83</v>
      </c>
      <c r="B40681" s="35">
        <v>1723.11</v>
      </c>
      <c r="C40681" s="35">
        <v>3753</v>
      </c>
    </row>
    <row r="40682" spans="1:3" x14ac:dyDescent="0.25">
      <c r="A40682" s="41" t="s">
        <v>214</v>
      </c>
      <c r="B40682" s="35">
        <v>115.96000000000001</v>
      </c>
      <c r="C40682" s="35">
        <v>213</v>
      </c>
    </row>
    <row r="40683" spans="1:3" x14ac:dyDescent="0.25">
      <c r="A40683" s="41" t="s">
        <v>76</v>
      </c>
      <c r="B40683" s="35">
        <v>110.76</v>
      </c>
      <c r="C40683" s="35">
        <v>258</v>
      </c>
    </row>
    <row r="40684" spans="1:3" x14ac:dyDescent="0.25">
      <c r="A40684" s="41" t="s">
        <v>93</v>
      </c>
      <c r="B40684" s="35">
        <v>165.7</v>
      </c>
      <c r="C40684" s="35">
        <v>355</v>
      </c>
    </row>
    <row r="40685" spans="1:3" x14ac:dyDescent="0.25">
      <c r="A40685" s="41" t="s">
        <v>84</v>
      </c>
      <c r="B40685" s="35">
        <v>104.24</v>
      </c>
      <c r="C40685" s="35">
        <v>196</v>
      </c>
    </row>
    <row r="40686" spans="1:3" x14ac:dyDescent="0.25">
      <c r="A40686" s="41" t="s">
        <v>61</v>
      </c>
      <c r="B40686" s="35">
        <v>29.48</v>
      </c>
      <c r="C40686" s="35">
        <v>119</v>
      </c>
    </row>
    <row r="40687" spans="1:3" x14ac:dyDescent="0.25">
      <c r="A40687" s="41" t="s">
        <v>42</v>
      </c>
      <c r="B40687" s="35">
        <v>286.02</v>
      </c>
      <c r="C40687" s="35">
        <v>568</v>
      </c>
    </row>
    <row r="40688" spans="1:3" x14ac:dyDescent="0.25">
      <c r="A40688" s="41" t="s">
        <v>67</v>
      </c>
      <c r="B40688" s="35">
        <v>387.33000000000004</v>
      </c>
      <c r="C40688" s="35">
        <v>835</v>
      </c>
    </row>
    <row r="40689" spans="1:3" x14ac:dyDescent="0.25">
      <c r="A40689" s="41" t="s">
        <v>229</v>
      </c>
      <c r="B40689" s="35">
        <v>223.51999999999998</v>
      </c>
      <c r="C40689" s="35">
        <v>424</v>
      </c>
    </row>
    <row r="40690" spans="1:3" x14ac:dyDescent="0.25">
      <c r="A40690" s="41" t="s">
        <v>120</v>
      </c>
      <c r="B40690" s="35">
        <v>120.56</v>
      </c>
      <c r="C40690" s="35">
        <v>218</v>
      </c>
    </row>
    <row r="40691" spans="1:3" x14ac:dyDescent="0.25">
      <c r="A40691" s="41" t="s">
        <v>33</v>
      </c>
      <c r="B40691" s="35">
        <v>14</v>
      </c>
      <c r="C40691" s="35">
        <v>147</v>
      </c>
    </row>
    <row r="40692" spans="1:3" x14ac:dyDescent="0.25">
      <c r="A40692" s="41" t="s">
        <v>51</v>
      </c>
      <c r="B40692" s="35">
        <v>165.54</v>
      </c>
      <c r="C40692" s="35">
        <v>420</v>
      </c>
    </row>
    <row r="40693" spans="1:3" x14ac:dyDescent="0.25">
      <c r="A40693" s="19" t="s">
        <v>3872</v>
      </c>
      <c r="B40693" s="35">
        <v>6012.9099999999989</v>
      </c>
      <c r="C40693" s="35">
        <v>12713</v>
      </c>
    </row>
    <row r="40694" spans="1:3" x14ac:dyDescent="0.25">
      <c r="A40694" s="36" t="s">
        <v>1425</v>
      </c>
      <c r="B40694" s="35">
        <v>611.13</v>
      </c>
      <c r="C40694" s="35">
        <v>1291</v>
      </c>
    </row>
    <row r="40695" spans="1:3" x14ac:dyDescent="0.25">
      <c r="A40695" s="41" t="s">
        <v>214</v>
      </c>
      <c r="B40695" s="35">
        <v>31.15</v>
      </c>
      <c r="C40695" s="35">
        <v>117</v>
      </c>
    </row>
    <row r="40696" spans="1:3" x14ac:dyDescent="0.25">
      <c r="A40696" s="41" t="s">
        <v>76</v>
      </c>
      <c r="B40696" s="35">
        <v>137.13999999999999</v>
      </c>
      <c r="C40696" s="35">
        <v>231</v>
      </c>
    </row>
    <row r="40697" spans="1:3" x14ac:dyDescent="0.25">
      <c r="A40697" s="41" t="s">
        <v>93</v>
      </c>
      <c r="B40697" s="35">
        <v>47.2</v>
      </c>
      <c r="C40697" s="35">
        <v>159</v>
      </c>
    </row>
    <row r="40698" spans="1:3" x14ac:dyDescent="0.25">
      <c r="A40698" s="41" t="s">
        <v>84</v>
      </c>
      <c r="B40698" s="35">
        <v>120.64</v>
      </c>
      <c r="C40698" s="35">
        <v>228</v>
      </c>
    </row>
    <row r="40699" spans="1:3" x14ac:dyDescent="0.25">
      <c r="A40699" s="41" t="s">
        <v>61</v>
      </c>
      <c r="B40699" s="35">
        <v>20.32</v>
      </c>
      <c r="C40699" s="35">
        <v>114</v>
      </c>
    </row>
    <row r="40700" spans="1:3" x14ac:dyDescent="0.25">
      <c r="A40700" s="41" t="s">
        <v>67</v>
      </c>
      <c r="B40700" s="35">
        <v>126.78</v>
      </c>
      <c r="C40700" s="35">
        <v>211</v>
      </c>
    </row>
    <row r="40701" spans="1:3" x14ac:dyDescent="0.25">
      <c r="A40701" s="41" t="s">
        <v>33</v>
      </c>
      <c r="B40701" s="35">
        <v>127.9</v>
      </c>
      <c r="C40701" s="35">
        <v>231</v>
      </c>
    </row>
    <row r="40702" spans="1:3" x14ac:dyDescent="0.25">
      <c r="A40702" s="36" t="s">
        <v>31</v>
      </c>
      <c r="B40702" s="35">
        <v>114.12</v>
      </c>
      <c r="C40702" s="35">
        <v>211</v>
      </c>
    </row>
    <row r="40703" spans="1:3" x14ac:dyDescent="0.25">
      <c r="A40703" s="41" t="s">
        <v>93</v>
      </c>
      <c r="B40703" s="35">
        <v>114.12</v>
      </c>
      <c r="C40703" s="35">
        <v>211</v>
      </c>
    </row>
    <row r="40704" spans="1:3" x14ac:dyDescent="0.25">
      <c r="A40704" s="36" t="s">
        <v>225</v>
      </c>
      <c r="B40704" s="35">
        <v>277.53000000000003</v>
      </c>
      <c r="C40704" s="35">
        <v>714</v>
      </c>
    </row>
    <row r="40705" spans="1:3" x14ac:dyDescent="0.25">
      <c r="A40705" s="41" t="s">
        <v>214</v>
      </c>
      <c r="B40705" s="35">
        <v>135.04</v>
      </c>
      <c r="C40705" s="35">
        <v>224</v>
      </c>
    </row>
    <row r="40706" spans="1:3" x14ac:dyDescent="0.25">
      <c r="A40706" s="41" t="s">
        <v>84</v>
      </c>
      <c r="B40706" s="35">
        <v>36.619999999999997</v>
      </c>
      <c r="C40706" s="35">
        <v>119</v>
      </c>
    </row>
    <row r="40707" spans="1:3" x14ac:dyDescent="0.25">
      <c r="A40707" s="41" t="s">
        <v>67</v>
      </c>
      <c r="B40707" s="35">
        <v>27.1</v>
      </c>
      <c r="C40707" s="35">
        <v>119</v>
      </c>
    </row>
    <row r="40708" spans="1:3" x14ac:dyDescent="0.25">
      <c r="A40708" s="41" t="s">
        <v>120</v>
      </c>
      <c r="B40708" s="35">
        <v>51.67</v>
      </c>
      <c r="C40708" s="35">
        <v>133</v>
      </c>
    </row>
    <row r="40709" spans="1:3" x14ac:dyDescent="0.25">
      <c r="A40709" s="41" t="s">
        <v>137</v>
      </c>
      <c r="B40709" s="35">
        <v>27.1</v>
      </c>
      <c r="C40709" s="35">
        <v>119</v>
      </c>
    </row>
    <row r="40710" spans="1:3" x14ac:dyDescent="0.25">
      <c r="A40710" s="36" t="s">
        <v>953</v>
      </c>
      <c r="B40710" s="35">
        <v>131.51</v>
      </c>
      <c r="C40710" s="35">
        <v>337</v>
      </c>
    </row>
    <row r="40711" spans="1:3" x14ac:dyDescent="0.25">
      <c r="A40711" s="41" t="s">
        <v>93</v>
      </c>
      <c r="B40711" s="35">
        <v>1.75</v>
      </c>
      <c r="C40711" s="35">
        <v>109</v>
      </c>
    </row>
    <row r="40712" spans="1:3" x14ac:dyDescent="0.25">
      <c r="A40712" s="41" t="s">
        <v>42</v>
      </c>
      <c r="B40712" s="35">
        <v>129.76</v>
      </c>
      <c r="C40712" s="35">
        <v>228</v>
      </c>
    </row>
    <row r="40713" spans="1:3" x14ac:dyDescent="0.25">
      <c r="A40713" s="36" t="s">
        <v>91</v>
      </c>
      <c r="B40713" s="35">
        <v>384.91</v>
      </c>
      <c r="C40713" s="35">
        <v>843</v>
      </c>
    </row>
    <row r="40714" spans="1:3" x14ac:dyDescent="0.25">
      <c r="A40714" s="41" t="s">
        <v>214</v>
      </c>
      <c r="B40714" s="35">
        <v>31.020000000000003</v>
      </c>
      <c r="C40714" s="35">
        <v>122</v>
      </c>
    </row>
    <row r="40715" spans="1:3" x14ac:dyDescent="0.25">
      <c r="A40715" s="41" t="s">
        <v>42</v>
      </c>
      <c r="B40715" s="35">
        <v>153.12</v>
      </c>
      <c r="C40715" s="35">
        <v>248</v>
      </c>
    </row>
    <row r="40716" spans="1:3" x14ac:dyDescent="0.25">
      <c r="A40716" s="41" t="s">
        <v>33</v>
      </c>
      <c r="B40716" s="35">
        <v>43.2</v>
      </c>
      <c r="C40716" s="35">
        <v>140</v>
      </c>
    </row>
    <row r="40717" spans="1:3" x14ac:dyDescent="0.25">
      <c r="A40717" s="41" t="s">
        <v>51</v>
      </c>
      <c r="B40717" s="35">
        <v>157.57</v>
      </c>
      <c r="C40717" s="35">
        <v>333</v>
      </c>
    </row>
    <row r="40718" spans="1:3" x14ac:dyDescent="0.25">
      <c r="A40718" s="36" t="s">
        <v>881</v>
      </c>
      <c r="B40718" s="35">
        <v>961.97</v>
      </c>
      <c r="C40718" s="35">
        <v>1937</v>
      </c>
    </row>
    <row r="40719" spans="1:3" x14ac:dyDescent="0.25">
      <c r="A40719" s="41" t="s">
        <v>76</v>
      </c>
      <c r="B40719" s="35">
        <v>109.9</v>
      </c>
      <c r="C40719" s="35">
        <v>280</v>
      </c>
    </row>
    <row r="40720" spans="1:3" x14ac:dyDescent="0.25">
      <c r="A40720" s="41" t="s">
        <v>84</v>
      </c>
      <c r="B40720" s="35">
        <v>108.16</v>
      </c>
      <c r="C40720" s="35">
        <v>196</v>
      </c>
    </row>
    <row r="40721" spans="1:3" x14ac:dyDescent="0.25">
      <c r="A40721" s="41" t="s">
        <v>61</v>
      </c>
      <c r="B40721" s="35">
        <v>79.75</v>
      </c>
      <c r="C40721" s="35">
        <v>213</v>
      </c>
    </row>
    <row r="40722" spans="1:3" x14ac:dyDescent="0.25">
      <c r="A40722" s="41" t="s">
        <v>42</v>
      </c>
      <c r="B40722" s="35">
        <v>160.29999999999998</v>
      </c>
      <c r="C40722" s="35">
        <v>350</v>
      </c>
    </row>
    <row r="40723" spans="1:3" x14ac:dyDescent="0.25">
      <c r="A40723" s="41" t="s">
        <v>229</v>
      </c>
      <c r="B40723" s="35">
        <v>125.19999999999999</v>
      </c>
      <c r="C40723" s="35">
        <v>228</v>
      </c>
    </row>
    <row r="40724" spans="1:3" x14ac:dyDescent="0.25">
      <c r="A40724" s="41" t="s">
        <v>120</v>
      </c>
      <c r="B40724" s="35">
        <v>127.48</v>
      </c>
      <c r="C40724" s="35">
        <v>228</v>
      </c>
    </row>
    <row r="40725" spans="1:3" x14ac:dyDescent="0.25">
      <c r="A40725" s="41" t="s">
        <v>51</v>
      </c>
      <c r="B40725" s="35">
        <v>251.18</v>
      </c>
      <c r="C40725" s="35">
        <v>442</v>
      </c>
    </row>
    <row r="40726" spans="1:3" x14ac:dyDescent="0.25">
      <c r="A40726" s="36" t="s">
        <v>107</v>
      </c>
      <c r="B40726" s="35">
        <v>11.333333333333334</v>
      </c>
      <c r="C40726" s="35">
        <v>34</v>
      </c>
    </row>
    <row r="40727" spans="1:3" x14ac:dyDescent="0.25">
      <c r="A40727" s="41" t="s">
        <v>93</v>
      </c>
      <c r="B40727" s="35">
        <v>11.333333333333334</v>
      </c>
      <c r="C40727" s="35">
        <v>34</v>
      </c>
    </row>
    <row r="40728" spans="1:3" x14ac:dyDescent="0.25">
      <c r="A40728" s="36" t="s">
        <v>126</v>
      </c>
      <c r="B40728" s="35">
        <v>444.07</v>
      </c>
      <c r="C40728" s="35">
        <v>929</v>
      </c>
    </row>
    <row r="40729" spans="1:3" x14ac:dyDescent="0.25">
      <c r="A40729" s="41" t="s">
        <v>214</v>
      </c>
      <c r="B40729" s="35">
        <v>92.48</v>
      </c>
      <c r="C40729" s="35">
        <v>196</v>
      </c>
    </row>
    <row r="40730" spans="1:3" x14ac:dyDescent="0.25">
      <c r="A40730" s="41" t="s">
        <v>61</v>
      </c>
      <c r="B40730" s="35">
        <v>130.56</v>
      </c>
      <c r="C40730" s="35">
        <v>224</v>
      </c>
    </row>
    <row r="40731" spans="1:3" x14ac:dyDescent="0.25">
      <c r="A40731" s="41" t="s">
        <v>42</v>
      </c>
      <c r="B40731" s="35">
        <v>38.340000000000003</v>
      </c>
      <c r="C40731" s="35">
        <v>122</v>
      </c>
    </row>
    <row r="40732" spans="1:3" x14ac:dyDescent="0.25">
      <c r="A40732" s="41" t="s">
        <v>67</v>
      </c>
      <c r="B40732" s="35">
        <v>39.25</v>
      </c>
      <c r="C40732" s="35">
        <v>159</v>
      </c>
    </row>
    <row r="40733" spans="1:3" x14ac:dyDescent="0.25">
      <c r="A40733" s="41" t="s">
        <v>120</v>
      </c>
      <c r="B40733" s="35">
        <v>143.44</v>
      </c>
      <c r="C40733" s="35">
        <v>228</v>
      </c>
    </row>
    <row r="40734" spans="1:3" x14ac:dyDescent="0.25">
      <c r="A40734" s="36" t="s">
        <v>40</v>
      </c>
      <c r="B40734" s="35">
        <v>384.53</v>
      </c>
      <c r="C40734" s="35">
        <v>845</v>
      </c>
    </row>
    <row r="40735" spans="1:3" x14ac:dyDescent="0.25">
      <c r="A40735" s="41" t="s">
        <v>214</v>
      </c>
      <c r="B40735" s="35">
        <v>119.4</v>
      </c>
      <c r="C40735" s="35">
        <v>313</v>
      </c>
    </row>
    <row r="40736" spans="1:3" x14ac:dyDescent="0.25">
      <c r="A40736" s="41" t="s">
        <v>93</v>
      </c>
      <c r="B40736" s="35">
        <v>70</v>
      </c>
      <c r="C40736" s="35">
        <v>70</v>
      </c>
    </row>
    <row r="40737" spans="1:3" x14ac:dyDescent="0.25">
      <c r="A40737" s="41" t="s">
        <v>33</v>
      </c>
      <c r="B40737" s="35">
        <v>194.38</v>
      </c>
      <c r="C40737" s="35">
        <v>377</v>
      </c>
    </row>
    <row r="40738" spans="1:3" x14ac:dyDescent="0.25">
      <c r="A40738" s="41" t="s">
        <v>51</v>
      </c>
      <c r="B40738" s="35">
        <v>0.75</v>
      </c>
      <c r="C40738" s="35">
        <v>85</v>
      </c>
    </row>
    <row r="40739" spans="1:3" x14ac:dyDescent="0.25">
      <c r="A40739" s="36" t="s">
        <v>2325</v>
      </c>
      <c r="B40739" s="35">
        <v>20.28</v>
      </c>
      <c r="C40739" s="35">
        <v>109</v>
      </c>
    </row>
    <row r="40740" spans="1:3" x14ac:dyDescent="0.25">
      <c r="A40740" s="41" t="s">
        <v>229</v>
      </c>
      <c r="B40740" s="35">
        <v>20.28</v>
      </c>
      <c r="C40740" s="35">
        <v>109</v>
      </c>
    </row>
    <row r="40741" spans="1:3" x14ac:dyDescent="0.25">
      <c r="A40741" s="36" t="s">
        <v>612</v>
      </c>
      <c r="B40741" s="35">
        <v>266.95</v>
      </c>
      <c r="C40741" s="35">
        <v>461</v>
      </c>
    </row>
    <row r="40742" spans="1:3" x14ac:dyDescent="0.25">
      <c r="A40742" s="41" t="s">
        <v>76</v>
      </c>
      <c r="B40742" s="35">
        <v>153.12</v>
      </c>
      <c r="C40742" s="35">
        <v>248</v>
      </c>
    </row>
    <row r="40743" spans="1:3" x14ac:dyDescent="0.25">
      <c r="A40743" s="41" t="s">
        <v>33</v>
      </c>
      <c r="B40743" s="35">
        <v>113.83</v>
      </c>
      <c r="C40743" s="35">
        <v>213</v>
      </c>
    </row>
    <row r="40744" spans="1:3" x14ac:dyDescent="0.25">
      <c r="A40744" s="36" t="s">
        <v>100</v>
      </c>
      <c r="B40744" s="35">
        <v>393.76</v>
      </c>
      <c r="C40744" s="35">
        <v>887</v>
      </c>
    </row>
    <row r="40745" spans="1:3" x14ac:dyDescent="0.25">
      <c r="A40745" s="41" t="s">
        <v>214</v>
      </c>
      <c r="B40745" s="35">
        <v>31</v>
      </c>
      <c r="C40745" s="35">
        <v>62</v>
      </c>
    </row>
    <row r="40746" spans="1:3" x14ac:dyDescent="0.25">
      <c r="A40746" s="41" t="s">
        <v>76</v>
      </c>
      <c r="B40746" s="35">
        <v>86.6</v>
      </c>
      <c r="C40746" s="35">
        <v>196</v>
      </c>
    </row>
    <row r="40747" spans="1:3" x14ac:dyDescent="0.25">
      <c r="A40747" s="41" t="s">
        <v>84</v>
      </c>
      <c r="B40747" s="35">
        <v>72.64</v>
      </c>
      <c r="C40747" s="35">
        <v>159</v>
      </c>
    </row>
    <row r="40748" spans="1:3" x14ac:dyDescent="0.25">
      <c r="A40748" s="41" t="s">
        <v>67</v>
      </c>
      <c r="B40748" s="35">
        <v>42.76</v>
      </c>
      <c r="C40748" s="35">
        <v>124</v>
      </c>
    </row>
    <row r="40749" spans="1:3" x14ac:dyDescent="0.25">
      <c r="A40749" s="41" t="s">
        <v>229</v>
      </c>
      <c r="B40749" s="35">
        <v>34.68</v>
      </c>
      <c r="C40749" s="35">
        <v>122</v>
      </c>
    </row>
    <row r="40750" spans="1:3" x14ac:dyDescent="0.25">
      <c r="A40750" s="41" t="s">
        <v>51</v>
      </c>
      <c r="B40750" s="35">
        <v>126.08</v>
      </c>
      <c r="C40750" s="35">
        <v>224</v>
      </c>
    </row>
    <row r="40751" spans="1:3" x14ac:dyDescent="0.25">
      <c r="A40751" s="36" t="s">
        <v>902</v>
      </c>
      <c r="B40751" s="35">
        <v>227.51999999999998</v>
      </c>
      <c r="C40751" s="35">
        <v>472</v>
      </c>
    </row>
    <row r="40752" spans="1:3" x14ac:dyDescent="0.25">
      <c r="A40752" s="41" t="s">
        <v>229</v>
      </c>
      <c r="B40752" s="35">
        <v>99.199999999999989</v>
      </c>
      <c r="C40752" s="35">
        <v>224</v>
      </c>
    </row>
    <row r="40753" spans="1:3" x14ac:dyDescent="0.25">
      <c r="A40753" s="41" t="s">
        <v>51</v>
      </c>
      <c r="B40753" s="35">
        <v>128.32</v>
      </c>
      <c r="C40753" s="35">
        <v>248</v>
      </c>
    </row>
    <row r="40754" spans="1:3" x14ac:dyDescent="0.25">
      <c r="A40754" s="36" t="s">
        <v>349</v>
      </c>
      <c r="B40754" s="35">
        <v>133.63999999999999</v>
      </c>
      <c r="C40754" s="35">
        <v>218</v>
      </c>
    </row>
    <row r="40755" spans="1:3" x14ac:dyDescent="0.25">
      <c r="A40755" s="41" t="s">
        <v>137</v>
      </c>
      <c r="B40755" s="35">
        <v>133.63999999999999</v>
      </c>
      <c r="C40755" s="35">
        <v>218</v>
      </c>
    </row>
    <row r="40756" spans="1:3" x14ac:dyDescent="0.25">
      <c r="A40756" s="36" t="s">
        <v>206</v>
      </c>
      <c r="B40756" s="35">
        <v>17</v>
      </c>
      <c r="C40756" s="35">
        <v>34</v>
      </c>
    </row>
    <row r="40757" spans="1:3" x14ac:dyDescent="0.25">
      <c r="A40757" s="41" t="s">
        <v>229</v>
      </c>
      <c r="B40757" s="35">
        <v>17</v>
      </c>
      <c r="C40757" s="35">
        <v>34</v>
      </c>
    </row>
    <row r="40758" spans="1:3" x14ac:dyDescent="0.25">
      <c r="A40758" s="36" t="s">
        <v>1141</v>
      </c>
      <c r="B40758" s="35">
        <v>120.72333333333333</v>
      </c>
      <c r="C40758" s="35">
        <v>364</v>
      </c>
    </row>
    <row r="40759" spans="1:3" x14ac:dyDescent="0.25">
      <c r="A40759" s="41" t="s">
        <v>76</v>
      </c>
      <c r="B40759" s="35">
        <v>76.34</v>
      </c>
      <c r="C40759" s="35">
        <v>211</v>
      </c>
    </row>
    <row r="40760" spans="1:3" x14ac:dyDescent="0.25">
      <c r="A40760" s="41" t="s">
        <v>229</v>
      </c>
      <c r="B40760" s="35">
        <v>11.333333333333334</v>
      </c>
      <c r="C40760" s="35">
        <v>34</v>
      </c>
    </row>
    <row r="40761" spans="1:3" x14ac:dyDescent="0.25">
      <c r="A40761" s="41" t="s">
        <v>33</v>
      </c>
      <c r="B40761" s="35">
        <v>33.049999999999997</v>
      </c>
      <c r="C40761" s="35">
        <v>119</v>
      </c>
    </row>
    <row r="40762" spans="1:3" x14ac:dyDescent="0.25">
      <c r="A40762" s="36" t="s">
        <v>240</v>
      </c>
      <c r="B40762" s="35">
        <v>246.8</v>
      </c>
      <c r="C40762" s="35">
        <v>440</v>
      </c>
    </row>
    <row r="40763" spans="1:3" x14ac:dyDescent="0.25">
      <c r="A40763" s="41" t="s">
        <v>67</v>
      </c>
      <c r="B40763" s="35">
        <v>125.2</v>
      </c>
      <c r="C40763" s="35">
        <v>216</v>
      </c>
    </row>
    <row r="40764" spans="1:3" x14ac:dyDescent="0.25">
      <c r="A40764" s="41" t="s">
        <v>229</v>
      </c>
      <c r="B40764" s="35">
        <v>121.6</v>
      </c>
      <c r="C40764" s="35">
        <v>224</v>
      </c>
    </row>
    <row r="40765" spans="1:3" x14ac:dyDescent="0.25">
      <c r="A40765" s="36" t="s">
        <v>11830</v>
      </c>
      <c r="B40765" s="35">
        <v>258.56</v>
      </c>
      <c r="C40765" s="35">
        <v>436</v>
      </c>
    </row>
    <row r="40766" spans="1:3" x14ac:dyDescent="0.25">
      <c r="A40766" s="41" t="s">
        <v>42</v>
      </c>
      <c r="B40766" s="35">
        <v>129.28</v>
      </c>
      <c r="C40766" s="35">
        <v>218</v>
      </c>
    </row>
    <row r="40767" spans="1:3" x14ac:dyDescent="0.25">
      <c r="A40767" s="41" t="s">
        <v>33</v>
      </c>
      <c r="B40767" s="35">
        <v>129.28</v>
      </c>
      <c r="C40767" s="35">
        <v>218</v>
      </c>
    </row>
    <row r="40768" spans="1:3" x14ac:dyDescent="0.25">
      <c r="A40768" s="36" t="s">
        <v>400</v>
      </c>
      <c r="B40768" s="35">
        <v>51.883333333333333</v>
      </c>
      <c r="C40768" s="35">
        <v>194</v>
      </c>
    </row>
    <row r="40769" spans="1:3" x14ac:dyDescent="0.25">
      <c r="A40769" s="41" t="s">
        <v>214</v>
      </c>
      <c r="B40769" s="35">
        <v>28.333333333333332</v>
      </c>
      <c r="C40769" s="35">
        <v>85</v>
      </c>
    </row>
    <row r="40770" spans="1:3" x14ac:dyDescent="0.25">
      <c r="A40770" s="41" t="s">
        <v>67</v>
      </c>
      <c r="B40770" s="35">
        <v>23.55</v>
      </c>
      <c r="C40770" s="35">
        <v>109</v>
      </c>
    </row>
    <row r="40771" spans="1:3" x14ac:dyDescent="0.25">
      <c r="A40771" s="36" t="s">
        <v>83</v>
      </c>
      <c r="B40771" s="35">
        <v>954.68999999999994</v>
      </c>
      <c r="C40771" s="35">
        <v>1957</v>
      </c>
    </row>
    <row r="40772" spans="1:3" x14ac:dyDescent="0.25">
      <c r="A40772" s="41" t="s">
        <v>93</v>
      </c>
      <c r="B40772" s="35">
        <v>71.05</v>
      </c>
      <c r="C40772" s="35">
        <v>159</v>
      </c>
    </row>
    <row r="40773" spans="1:3" x14ac:dyDescent="0.25">
      <c r="A40773" s="41" t="s">
        <v>84</v>
      </c>
      <c r="B40773" s="35">
        <v>108.16</v>
      </c>
      <c r="C40773" s="35">
        <v>224</v>
      </c>
    </row>
    <row r="40774" spans="1:3" x14ac:dyDescent="0.25">
      <c r="A40774" s="41" t="s">
        <v>61</v>
      </c>
      <c r="B40774" s="35">
        <v>15.6</v>
      </c>
      <c r="C40774" s="35">
        <v>78</v>
      </c>
    </row>
    <row r="40775" spans="1:3" x14ac:dyDescent="0.25">
      <c r="A40775" s="41" t="s">
        <v>42</v>
      </c>
      <c r="B40775" s="35">
        <v>373.76</v>
      </c>
      <c r="C40775" s="35">
        <v>566</v>
      </c>
    </row>
    <row r="40776" spans="1:3" x14ac:dyDescent="0.25">
      <c r="A40776" s="41" t="s">
        <v>229</v>
      </c>
      <c r="B40776" s="35">
        <v>8.5</v>
      </c>
      <c r="C40776" s="35">
        <v>34</v>
      </c>
    </row>
    <row r="40777" spans="1:3" x14ac:dyDescent="0.25">
      <c r="A40777" s="41" t="s">
        <v>120</v>
      </c>
      <c r="B40777" s="35">
        <v>99.78</v>
      </c>
      <c r="C40777" s="35">
        <v>226</v>
      </c>
    </row>
    <row r="40778" spans="1:3" x14ac:dyDescent="0.25">
      <c r="A40778" s="41" t="s">
        <v>137</v>
      </c>
      <c r="B40778" s="35">
        <v>124.48</v>
      </c>
      <c r="C40778" s="35">
        <v>213</v>
      </c>
    </row>
    <row r="40779" spans="1:3" x14ac:dyDescent="0.25">
      <c r="A40779" s="41" t="s">
        <v>33</v>
      </c>
      <c r="B40779" s="35">
        <v>153.36000000000001</v>
      </c>
      <c r="C40779" s="35">
        <v>457</v>
      </c>
    </row>
    <row r="40780" spans="1:3" x14ac:dyDescent="0.25">
      <c r="A40780" s="19" t="s">
        <v>9645</v>
      </c>
      <c r="B40780" s="35">
        <v>4402.579999999999</v>
      </c>
      <c r="C40780" s="35">
        <v>9493</v>
      </c>
    </row>
    <row r="40781" spans="1:3" x14ac:dyDescent="0.25">
      <c r="A40781" s="36" t="s">
        <v>328</v>
      </c>
      <c r="B40781" s="35">
        <v>511.18</v>
      </c>
      <c r="C40781" s="35">
        <v>1218</v>
      </c>
    </row>
    <row r="40782" spans="1:3" x14ac:dyDescent="0.25">
      <c r="A40782" s="41" t="s">
        <v>93</v>
      </c>
      <c r="B40782" s="35">
        <v>24.72</v>
      </c>
      <c r="C40782" s="35">
        <v>119</v>
      </c>
    </row>
    <row r="40783" spans="1:3" x14ac:dyDescent="0.25">
      <c r="A40783" s="41" t="s">
        <v>84</v>
      </c>
      <c r="B40783" s="35">
        <v>86.6</v>
      </c>
      <c r="C40783" s="35">
        <v>196</v>
      </c>
    </row>
    <row r="40784" spans="1:3" x14ac:dyDescent="0.25">
      <c r="A40784" s="41" t="s">
        <v>67</v>
      </c>
      <c r="B40784" s="35">
        <v>138.80000000000001</v>
      </c>
      <c r="C40784" s="35">
        <v>285</v>
      </c>
    </row>
    <row r="40785" spans="1:3" x14ac:dyDescent="0.25">
      <c r="A40785" s="41" t="s">
        <v>229</v>
      </c>
      <c r="B40785" s="35">
        <v>233.36</v>
      </c>
      <c r="C40785" s="35">
        <v>424</v>
      </c>
    </row>
    <row r="40786" spans="1:3" x14ac:dyDescent="0.25">
      <c r="A40786" s="41" t="s">
        <v>120</v>
      </c>
      <c r="B40786" s="35">
        <v>23.55</v>
      </c>
      <c r="C40786" s="35">
        <v>109</v>
      </c>
    </row>
    <row r="40787" spans="1:3" x14ac:dyDescent="0.25">
      <c r="A40787" s="41" t="s">
        <v>137</v>
      </c>
      <c r="B40787" s="35">
        <v>4.1500000000000004</v>
      </c>
      <c r="C40787" s="35">
        <v>85</v>
      </c>
    </row>
    <row r="40788" spans="1:3" x14ac:dyDescent="0.25">
      <c r="A40788" s="36" t="s">
        <v>953</v>
      </c>
      <c r="B40788" s="35">
        <v>461.66999999999996</v>
      </c>
      <c r="C40788" s="35">
        <v>851</v>
      </c>
    </row>
    <row r="40789" spans="1:3" x14ac:dyDescent="0.25">
      <c r="A40789" s="41" t="s">
        <v>84</v>
      </c>
      <c r="B40789" s="35">
        <v>226.89999999999998</v>
      </c>
      <c r="C40789" s="35">
        <v>442</v>
      </c>
    </row>
    <row r="40790" spans="1:3" x14ac:dyDescent="0.25">
      <c r="A40790" s="41" t="s">
        <v>61</v>
      </c>
      <c r="B40790" s="35">
        <v>108.16</v>
      </c>
      <c r="C40790" s="35">
        <v>196</v>
      </c>
    </row>
    <row r="40791" spans="1:3" x14ac:dyDescent="0.25">
      <c r="A40791" s="41" t="s">
        <v>51</v>
      </c>
      <c r="B40791" s="35">
        <v>126.61</v>
      </c>
      <c r="C40791" s="35">
        <v>213</v>
      </c>
    </row>
    <row r="40792" spans="1:3" x14ac:dyDescent="0.25">
      <c r="A40792" s="36" t="s">
        <v>810</v>
      </c>
      <c r="B40792" s="35">
        <v>133.63999999999999</v>
      </c>
      <c r="C40792" s="35">
        <v>218</v>
      </c>
    </row>
    <row r="40793" spans="1:3" x14ac:dyDescent="0.25">
      <c r="A40793" s="41" t="s">
        <v>42</v>
      </c>
      <c r="B40793" s="35">
        <v>133.63999999999999</v>
      </c>
      <c r="C40793" s="35">
        <v>218</v>
      </c>
    </row>
    <row r="40794" spans="1:3" x14ac:dyDescent="0.25">
      <c r="A40794" s="36" t="s">
        <v>40</v>
      </c>
      <c r="B40794" s="35">
        <v>174</v>
      </c>
      <c r="C40794" s="35">
        <v>352</v>
      </c>
    </row>
    <row r="40795" spans="1:3" x14ac:dyDescent="0.25">
      <c r="A40795" s="41" t="s">
        <v>76</v>
      </c>
      <c r="B40795" s="35">
        <v>141.16</v>
      </c>
      <c r="C40795" s="35">
        <v>228</v>
      </c>
    </row>
    <row r="40796" spans="1:3" x14ac:dyDescent="0.25">
      <c r="A40796" s="41" t="s">
        <v>33</v>
      </c>
      <c r="B40796" s="35">
        <v>32.840000000000003</v>
      </c>
      <c r="C40796" s="35">
        <v>124</v>
      </c>
    </row>
    <row r="40797" spans="1:3" x14ac:dyDescent="0.25">
      <c r="A40797" s="36" t="s">
        <v>18965</v>
      </c>
      <c r="B40797" s="35">
        <v>188.64999999999998</v>
      </c>
      <c r="C40797" s="35">
        <v>465</v>
      </c>
    </row>
    <row r="40798" spans="1:3" x14ac:dyDescent="0.25">
      <c r="A40798" s="41" t="s">
        <v>214</v>
      </c>
      <c r="B40798" s="35">
        <v>25.45</v>
      </c>
      <c r="C40798" s="35">
        <v>111</v>
      </c>
    </row>
    <row r="40799" spans="1:3" x14ac:dyDescent="0.25">
      <c r="A40799" s="41" t="s">
        <v>137</v>
      </c>
      <c r="B40799" s="35">
        <v>163.19999999999999</v>
      </c>
      <c r="C40799" s="35">
        <v>354</v>
      </c>
    </row>
    <row r="40800" spans="1:3" x14ac:dyDescent="0.25">
      <c r="A40800" s="36" t="s">
        <v>165</v>
      </c>
      <c r="B40800" s="35">
        <v>471.16</v>
      </c>
      <c r="C40800" s="35">
        <v>860</v>
      </c>
    </row>
    <row r="40801" spans="1:3" x14ac:dyDescent="0.25">
      <c r="A40801" s="41" t="s">
        <v>84</v>
      </c>
      <c r="B40801" s="35">
        <v>101.05</v>
      </c>
      <c r="C40801" s="35">
        <v>213</v>
      </c>
    </row>
    <row r="40802" spans="1:3" x14ac:dyDescent="0.25">
      <c r="A40802" s="41" t="s">
        <v>229</v>
      </c>
      <c r="B40802" s="35">
        <v>23.55</v>
      </c>
      <c r="C40802" s="35">
        <v>109</v>
      </c>
    </row>
    <row r="40803" spans="1:3" x14ac:dyDescent="0.25">
      <c r="A40803" s="41" t="s">
        <v>120</v>
      </c>
      <c r="B40803" s="35">
        <v>138.88</v>
      </c>
      <c r="C40803" s="35">
        <v>228</v>
      </c>
    </row>
    <row r="40804" spans="1:3" x14ac:dyDescent="0.25">
      <c r="A40804" s="41" t="s">
        <v>33</v>
      </c>
      <c r="B40804" s="35">
        <v>145.68</v>
      </c>
      <c r="C40804" s="35">
        <v>248</v>
      </c>
    </row>
    <row r="40805" spans="1:3" x14ac:dyDescent="0.25">
      <c r="A40805" s="41" t="s">
        <v>51</v>
      </c>
      <c r="B40805" s="35">
        <v>62</v>
      </c>
      <c r="C40805" s="35">
        <v>62</v>
      </c>
    </row>
    <row r="40806" spans="1:3" x14ac:dyDescent="0.25">
      <c r="A40806" s="36" t="s">
        <v>212</v>
      </c>
      <c r="B40806" s="35">
        <v>17</v>
      </c>
      <c r="C40806" s="35">
        <v>34</v>
      </c>
    </row>
    <row r="40807" spans="1:3" x14ac:dyDescent="0.25">
      <c r="A40807" s="41" t="s">
        <v>42</v>
      </c>
      <c r="B40807" s="35">
        <v>17</v>
      </c>
      <c r="C40807" s="35">
        <v>34</v>
      </c>
    </row>
    <row r="40808" spans="1:3" x14ac:dyDescent="0.25">
      <c r="A40808" s="36" t="s">
        <v>612</v>
      </c>
      <c r="B40808" s="35">
        <v>276.18000000000006</v>
      </c>
      <c r="C40808" s="35">
        <v>588</v>
      </c>
    </row>
    <row r="40809" spans="1:3" x14ac:dyDescent="0.25">
      <c r="A40809" s="41" t="s">
        <v>214</v>
      </c>
      <c r="B40809" s="35">
        <v>23.700000000000003</v>
      </c>
      <c r="C40809" s="35">
        <v>122</v>
      </c>
    </row>
    <row r="40810" spans="1:3" x14ac:dyDescent="0.25">
      <c r="A40810" s="41" t="s">
        <v>61</v>
      </c>
      <c r="B40810" s="35">
        <v>158.08000000000001</v>
      </c>
      <c r="C40810" s="35">
        <v>248</v>
      </c>
    </row>
    <row r="40811" spans="1:3" x14ac:dyDescent="0.25">
      <c r="A40811" s="41" t="s">
        <v>33</v>
      </c>
      <c r="B40811" s="35">
        <v>94.4</v>
      </c>
      <c r="C40811" s="35">
        <v>218</v>
      </c>
    </row>
    <row r="40812" spans="1:3" x14ac:dyDescent="0.25">
      <c r="A40812" s="36" t="s">
        <v>100</v>
      </c>
      <c r="B40812" s="35">
        <v>268.72000000000003</v>
      </c>
      <c r="C40812" s="35">
        <v>472</v>
      </c>
    </row>
    <row r="40813" spans="1:3" x14ac:dyDescent="0.25">
      <c r="A40813" s="41" t="s">
        <v>137</v>
      </c>
      <c r="B40813" s="35">
        <v>160.56</v>
      </c>
      <c r="C40813" s="35">
        <v>248</v>
      </c>
    </row>
    <row r="40814" spans="1:3" x14ac:dyDescent="0.25">
      <c r="A40814" s="41" t="s">
        <v>51</v>
      </c>
      <c r="B40814" s="35">
        <v>108.16</v>
      </c>
      <c r="C40814" s="35">
        <v>224</v>
      </c>
    </row>
    <row r="40815" spans="1:3" x14ac:dyDescent="0.25">
      <c r="A40815" s="36" t="s">
        <v>1141</v>
      </c>
      <c r="B40815" s="35">
        <v>36.619999999999997</v>
      </c>
      <c r="C40815" s="35">
        <v>119</v>
      </c>
    </row>
    <row r="40816" spans="1:3" x14ac:dyDescent="0.25">
      <c r="A40816" s="41" t="s">
        <v>229</v>
      </c>
      <c r="B40816" s="35">
        <v>36.619999999999997</v>
      </c>
      <c r="C40816" s="35">
        <v>119</v>
      </c>
    </row>
    <row r="40817" spans="1:3" x14ac:dyDescent="0.25">
      <c r="A40817" s="36" t="s">
        <v>422</v>
      </c>
      <c r="B40817" s="35">
        <v>229.86</v>
      </c>
      <c r="C40817" s="35">
        <v>454</v>
      </c>
    </row>
    <row r="40818" spans="1:3" x14ac:dyDescent="0.25">
      <c r="A40818" s="41" t="s">
        <v>93</v>
      </c>
      <c r="B40818" s="35">
        <v>15.5</v>
      </c>
      <c r="C40818" s="35">
        <v>62</v>
      </c>
    </row>
    <row r="40819" spans="1:3" x14ac:dyDescent="0.25">
      <c r="A40819" s="41" t="s">
        <v>42</v>
      </c>
      <c r="B40819" s="35">
        <v>108.16</v>
      </c>
      <c r="C40819" s="35">
        <v>196</v>
      </c>
    </row>
    <row r="40820" spans="1:3" x14ac:dyDescent="0.25">
      <c r="A40820" s="41" t="s">
        <v>33</v>
      </c>
      <c r="B40820" s="35">
        <v>106.2</v>
      </c>
      <c r="C40820" s="35">
        <v>196</v>
      </c>
    </row>
    <row r="40821" spans="1:3" x14ac:dyDescent="0.25">
      <c r="A40821" s="36" t="s">
        <v>554</v>
      </c>
      <c r="B40821" s="35">
        <v>37.869999999999997</v>
      </c>
      <c r="C40821" s="35">
        <v>207</v>
      </c>
    </row>
    <row r="40822" spans="1:3" x14ac:dyDescent="0.25">
      <c r="A40822" s="41" t="s">
        <v>137</v>
      </c>
      <c r="B40822" s="35">
        <v>37.119999999999997</v>
      </c>
      <c r="C40822" s="35">
        <v>122</v>
      </c>
    </row>
    <row r="40823" spans="1:3" x14ac:dyDescent="0.25">
      <c r="A40823" s="41" t="s">
        <v>33</v>
      </c>
      <c r="B40823" s="35">
        <v>0.75</v>
      </c>
      <c r="C40823" s="35">
        <v>85</v>
      </c>
    </row>
    <row r="40824" spans="1:3" x14ac:dyDescent="0.25">
      <c r="A40824" s="36" t="s">
        <v>400</v>
      </c>
      <c r="B40824" s="35">
        <v>34.46</v>
      </c>
      <c r="C40824" s="35">
        <v>118</v>
      </c>
    </row>
    <row r="40825" spans="1:3" x14ac:dyDescent="0.25">
      <c r="A40825" s="41" t="s">
        <v>214</v>
      </c>
      <c r="B40825" s="35">
        <v>34.46</v>
      </c>
      <c r="C40825" s="35">
        <v>118</v>
      </c>
    </row>
    <row r="40826" spans="1:3" x14ac:dyDescent="0.25">
      <c r="A40826" s="36" t="s">
        <v>83</v>
      </c>
      <c r="B40826" s="35">
        <v>1447.4500000000003</v>
      </c>
      <c r="C40826" s="35">
        <v>3326</v>
      </c>
    </row>
    <row r="40827" spans="1:3" x14ac:dyDescent="0.25">
      <c r="A40827" s="41" t="s">
        <v>214</v>
      </c>
      <c r="B40827" s="35">
        <v>30.5</v>
      </c>
      <c r="C40827" s="35">
        <v>130</v>
      </c>
    </row>
    <row r="40828" spans="1:3" x14ac:dyDescent="0.25">
      <c r="A40828" s="41" t="s">
        <v>76</v>
      </c>
      <c r="B40828" s="35">
        <v>12.4</v>
      </c>
      <c r="C40828" s="35">
        <v>62</v>
      </c>
    </row>
    <row r="40829" spans="1:3" x14ac:dyDescent="0.25">
      <c r="A40829" s="41" t="s">
        <v>93</v>
      </c>
      <c r="B40829" s="35">
        <v>204.13000000000002</v>
      </c>
      <c r="C40829" s="35">
        <v>575</v>
      </c>
    </row>
    <row r="40830" spans="1:3" x14ac:dyDescent="0.25">
      <c r="A40830" s="41" t="s">
        <v>61</v>
      </c>
      <c r="B40830" s="35">
        <v>356.42</v>
      </c>
      <c r="C40830" s="35">
        <v>579</v>
      </c>
    </row>
    <row r="40831" spans="1:3" x14ac:dyDescent="0.25">
      <c r="A40831" s="41" t="s">
        <v>42</v>
      </c>
      <c r="B40831" s="35">
        <v>68.900000000000006</v>
      </c>
      <c r="C40831" s="35">
        <v>218</v>
      </c>
    </row>
    <row r="40832" spans="1:3" x14ac:dyDescent="0.25">
      <c r="A40832" s="41" t="s">
        <v>67</v>
      </c>
      <c r="B40832" s="35">
        <v>180.04000000000002</v>
      </c>
      <c r="C40832" s="35">
        <v>444</v>
      </c>
    </row>
    <row r="40833" spans="1:3" x14ac:dyDescent="0.25">
      <c r="A40833" s="41" t="s">
        <v>120</v>
      </c>
      <c r="B40833" s="35">
        <v>27.1</v>
      </c>
      <c r="C40833" s="35">
        <v>119</v>
      </c>
    </row>
    <row r="40834" spans="1:3" x14ac:dyDescent="0.25">
      <c r="A40834" s="41" t="s">
        <v>137</v>
      </c>
      <c r="B40834" s="35">
        <v>119.99999999999999</v>
      </c>
      <c r="C40834" s="35">
        <v>350</v>
      </c>
    </row>
    <row r="40835" spans="1:3" x14ac:dyDescent="0.25">
      <c r="A40835" s="41" t="s">
        <v>33</v>
      </c>
      <c r="B40835" s="35">
        <v>158.08000000000001</v>
      </c>
      <c r="C40835" s="35">
        <v>248</v>
      </c>
    </row>
    <row r="40836" spans="1:3" x14ac:dyDescent="0.25">
      <c r="A40836" s="41" t="s">
        <v>51</v>
      </c>
      <c r="B40836" s="35">
        <v>289.88</v>
      </c>
      <c r="C40836" s="35">
        <v>601</v>
      </c>
    </row>
    <row r="40837" spans="1:3" x14ac:dyDescent="0.25">
      <c r="A40837" s="36" t="s">
        <v>2086</v>
      </c>
      <c r="B40837" s="35">
        <v>114.12</v>
      </c>
      <c r="C40837" s="35">
        <v>211</v>
      </c>
    </row>
    <row r="40838" spans="1:3" x14ac:dyDescent="0.25">
      <c r="A40838" s="41" t="s">
        <v>33</v>
      </c>
      <c r="B40838" s="35">
        <v>114.12</v>
      </c>
      <c r="C40838" s="35">
        <v>211</v>
      </c>
    </row>
    <row r="40839" spans="1:3" x14ac:dyDescent="0.25">
      <c r="A40839" s="19" t="s">
        <v>2954</v>
      </c>
      <c r="B40839" s="35">
        <v>6620.6799999999994</v>
      </c>
      <c r="C40839" s="35">
        <v>12850</v>
      </c>
    </row>
    <row r="40840" spans="1:3" x14ac:dyDescent="0.25">
      <c r="A40840" s="36" t="s">
        <v>31</v>
      </c>
      <c r="B40840" s="35">
        <v>232.64999999999998</v>
      </c>
      <c r="C40840" s="35">
        <v>439</v>
      </c>
    </row>
    <row r="40841" spans="1:3" x14ac:dyDescent="0.25">
      <c r="A40841" s="41" t="s">
        <v>137</v>
      </c>
      <c r="B40841" s="35">
        <v>120.64</v>
      </c>
      <c r="C40841" s="35">
        <v>228</v>
      </c>
    </row>
    <row r="40842" spans="1:3" x14ac:dyDescent="0.25">
      <c r="A40842" s="41" t="s">
        <v>51</v>
      </c>
      <c r="B40842" s="35">
        <v>112.00999999999999</v>
      </c>
      <c r="C40842" s="35">
        <v>211</v>
      </c>
    </row>
    <row r="40843" spans="1:3" x14ac:dyDescent="0.25">
      <c r="A40843" s="36" t="s">
        <v>2377</v>
      </c>
      <c r="B40843" s="35">
        <v>12.4</v>
      </c>
      <c r="C40843" s="35">
        <v>62</v>
      </c>
    </row>
    <row r="40844" spans="1:3" x14ac:dyDescent="0.25">
      <c r="A40844" s="41" t="s">
        <v>137</v>
      </c>
      <c r="B40844" s="35">
        <v>12.4</v>
      </c>
      <c r="C40844" s="35">
        <v>62</v>
      </c>
    </row>
    <row r="40845" spans="1:3" x14ac:dyDescent="0.25">
      <c r="A40845" s="36" t="s">
        <v>328</v>
      </c>
      <c r="B40845" s="35">
        <v>154.32</v>
      </c>
      <c r="C40845" s="35">
        <v>427</v>
      </c>
    </row>
    <row r="40846" spans="1:3" x14ac:dyDescent="0.25">
      <c r="A40846" s="41" t="s">
        <v>137</v>
      </c>
      <c r="B40846" s="35">
        <v>129.68</v>
      </c>
      <c r="C40846" s="35">
        <v>318</v>
      </c>
    </row>
    <row r="40847" spans="1:3" x14ac:dyDescent="0.25">
      <c r="A40847" s="41" t="s">
        <v>33</v>
      </c>
      <c r="B40847" s="35">
        <v>24.64</v>
      </c>
      <c r="C40847" s="35">
        <v>109</v>
      </c>
    </row>
    <row r="40848" spans="1:3" x14ac:dyDescent="0.25">
      <c r="A40848" s="36" t="s">
        <v>1340</v>
      </c>
      <c r="B40848" s="35">
        <v>573.89</v>
      </c>
      <c r="C40848" s="35">
        <v>1109</v>
      </c>
    </row>
    <row r="40849" spans="1:3" x14ac:dyDescent="0.25">
      <c r="A40849" s="41" t="s">
        <v>76</v>
      </c>
      <c r="B40849" s="35">
        <v>130.80000000000001</v>
      </c>
      <c r="C40849" s="35">
        <v>248</v>
      </c>
    </row>
    <row r="40850" spans="1:3" x14ac:dyDescent="0.25">
      <c r="A40850" s="41" t="s">
        <v>93</v>
      </c>
      <c r="B40850" s="35">
        <v>160.56</v>
      </c>
      <c r="C40850" s="35">
        <v>248</v>
      </c>
    </row>
    <row r="40851" spans="1:3" x14ac:dyDescent="0.25">
      <c r="A40851" s="41" t="s">
        <v>84</v>
      </c>
      <c r="B40851" s="35">
        <v>120.56</v>
      </c>
      <c r="C40851" s="35">
        <v>218</v>
      </c>
    </row>
    <row r="40852" spans="1:3" x14ac:dyDescent="0.25">
      <c r="A40852" s="41" t="s">
        <v>42</v>
      </c>
      <c r="B40852" s="35">
        <v>21.25</v>
      </c>
      <c r="C40852" s="35">
        <v>85</v>
      </c>
    </row>
    <row r="40853" spans="1:3" x14ac:dyDescent="0.25">
      <c r="A40853" s="41" t="s">
        <v>120</v>
      </c>
      <c r="B40853" s="35">
        <v>12.4</v>
      </c>
      <c r="C40853" s="35">
        <v>62</v>
      </c>
    </row>
    <row r="40854" spans="1:3" x14ac:dyDescent="0.25">
      <c r="A40854" s="41" t="s">
        <v>51</v>
      </c>
      <c r="B40854" s="35">
        <v>128.32</v>
      </c>
      <c r="C40854" s="35">
        <v>248</v>
      </c>
    </row>
    <row r="40855" spans="1:3" x14ac:dyDescent="0.25">
      <c r="A40855" s="36" t="s">
        <v>5186</v>
      </c>
      <c r="B40855" s="35">
        <v>265.64</v>
      </c>
      <c r="C40855" s="35">
        <v>441</v>
      </c>
    </row>
    <row r="40856" spans="1:3" x14ac:dyDescent="0.25">
      <c r="A40856" s="41" t="s">
        <v>93</v>
      </c>
      <c r="B40856" s="35">
        <v>124.48</v>
      </c>
      <c r="C40856" s="35">
        <v>213</v>
      </c>
    </row>
    <row r="40857" spans="1:3" x14ac:dyDescent="0.25">
      <c r="A40857" s="41" t="s">
        <v>51</v>
      </c>
      <c r="B40857" s="35">
        <v>141.16</v>
      </c>
      <c r="C40857" s="35">
        <v>228</v>
      </c>
    </row>
    <row r="40858" spans="1:3" x14ac:dyDescent="0.25">
      <c r="A40858" s="36" t="s">
        <v>810</v>
      </c>
      <c r="B40858" s="35">
        <v>102.39999999999999</v>
      </c>
      <c r="C40858" s="35">
        <v>228</v>
      </c>
    </row>
    <row r="40859" spans="1:3" x14ac:dyDescent="0.25">
      <c r="A40859" s="41" t="s">
        <v>42</v>
      </c>
      <c r="B40859" s="35">
        <v>102.39999999999999</v>
      </c>
      <c r="C40859" s="35">
        <v>228</v>
      </c>
    </row>
    <row r="40860" spans="1:3" x14ac:dyDescent="0.25">
      <c r="A40860" s="36" t="s">
        <v>132</v>
      </c>
      <c r="B40860" s="35">
        <v>20.666666666666668</v>
      </c>
      <c r="C40860" s="35">
        <v>62</v>
      </c>
    </row>
    <row r="40861" spans="1:3" x14ac:dyDescent="0.25">
      <c r="A40861" s="41" t="s">
        <v>137</v>
      </c>
      <c r="B40861" s="35">
        <v>20.666666666666668</v>
      </c>
      <c r="C40861" s="35">
        <v>62</v>
      </c>
    </row>
    <row r="40862" spans="1:3" x14ac:dyDescent="0.25">
      <c r="A40862" s="36" t="s">
        <v>40</v>
      </c>
      <c r="B40862" s="35">
        <v>886.48666666666668</v>
      </c>
      <c r="C40862" s="35">
        <v>1704</v>
      </c>
    </row>
    <row r="40863" spans="1:3" x14ac:dyDescent="0.25">
      <c r="A40863" s="41" t="s">
        <v>93</v>
      </c>
      <c r="B40863" s="35">
        <v>264.28000000000003</v>
      </c>
      <c r="C40863" s="35">
        <v>444</v>
      </c>
    </row>
    <row r="40864" spans="1:3" x14ac:dyDescent="0.25">
      <c r="A40864" s="41" t="s">
        <v>84</v>
      </c>
      <c r="B40864" s="35">
        <v>20.666666666666668</v>
      </c>
      <c r="C40864" s="35">
        <v>62</v>
      </c>
    </row>
    <row r="40865" spans="1:3" x14ac:dyDescent="0.25">
      <c r="A40865" s="41" t="s">
        <v>42</v>
      </c>
      <c r="B40865" s="35">
        <v>7.1999999999999993</v>
      </c>
      <c r="C40865" s="35">
        <v>109</v>
      </c>
    </row>
    <row r="40866" spans="1:3" x14ac:dyDescent="0.25">
      <c r="A40866" s="41" t="s">
        <v>120</v>
      </c>
      <c r="B40866" s="35">
        <v>358.38</v>
      </c>
      <c r="C40866" s="35">
        <v>528</v>
      </c>
    </row>
    <row r="40867" spans="1:3" x14ac:dyDescent="0.25">
      <c r="A40867" s="41" t="s">
        <v>137</v>
      </c>
      <c r="B40867" s="35">
        <v>125.2</v>
      </c>
      <c r="C40867" s="35">
        <v>228</v>
      </c>
    </row>
    <row r="40868" spans="1:3" x14ac:dyDescent="0.25">
      <c r="A40868" s="41" t="s">
        <v>33</v>
      </c>
      <c r="B40868" s="35">
        <v>99.199999999999989</v>
      </c>
      <c r="C40868" s="35">
        <v>224</v>
      </c>
    </row>
    <row r="40869" spans="1:3" x14ac:dyDescent="0.25">
      <c r="A40869" s="41" t="s">
        <v>51</v>
      </c>
      <c r="B40869" s="35">
        <v>11.559999999999999</v>
      </c>
      <c r="C40869" s="35">
        <v>109</v>
      </c>
    </row>
    <row r="40870" spans="1:3" x14ac:dyDescent="0.25">
      <c r="A40870" s="36" t="s">
        <v>698</v>
      </c>
      <c r="B40870" s="35">
        <v>141.16</v>
      </c>
      <c r="C40870" s="35">
        <v>228</v>
      </c>
    </row>
    <row r="40871" spans="1:3" x14ac:dyDescent="0.25">
      <c r="A40871" s="41" t="s">
        <v>76</v>
      </c>
      <c r="B40871" s="35">
        <v>141.16</v>
      </c>
      <c r="C40871" s="35">
        <v>228</v>
      </c>
    </row>
    <row r="40872" spans="1:3" x14ac:dyDescent="0.25">
      <c r="A40872" s="36" t="s">
        <v>3191</v>
      </c>
      <c r="B40872" s="35">
        <v>531.04</v>
      </c>
      <c r="C40872" s="35">
        <v>938</v>
      </c>
    </row>
    <row r="40873" spans="1:3" x14ac:dyDescent="0.25">
      <c r="A40873" s="41" t="s">
        <v>61</v>
      </c>
      <c r="B40873" s="35">
        <v>133.63999999999999</v>
      </c>
      <c r="C40873" s="35">
        <v>218</v>
      </c>
    </row>
    <row r="40874" spans="1:3" x14ac:dyDescent="0.25">
      <c r="A40874" s="41" t="s">
        <v>67</v>
      </c>
      <c r="B40874" s="35">
        <v>74.23</v>
      </c>
      <c r="C40874" s="35">
        <v>159</v>
      </c>
    </row>
    <row r="40875" spans="1:3" x14ac:dyDescent="0.25">
      <c r="A40875" s="41" t="s">
        <v>120</v>
      </c>
      <c r="B40875" s="35">
        <v>21.25</v>
      </c>
      <c r="C40875" s="35">
        <v>85</v>
      </c>
    </row>
    <row r="40876" spans="1:3" x14ac:dyDescent="0.25">
      <c r="A40876" s="41" t="s">
        <v>137</v>
      </c>
      <c r="B40876" s="35">
        <v>163.04</v>
      </c>
      <c r="C40876" s="35">
        <v>248</v>
      </c>
    </row>
    <row r="40877" spans="1:3" x14ac:dyDescent="0.25">
      <c r="A40877" s="41" t="s">
        <v>51</v>
      </c>
      <c r="B40877" s="35">
        <v>138.88</v>
      </c>
      <c r="C40877" s="35">
        <v>228</v>
      </c>
    </row>
    <row r="40878" spans="1:3" x14ac:dyDescent="0.25">
      <c r="A40878" s="36" t="s">
        <v>1067</v>
      </c>
      <c r="B40878" s="35">
        <v>133.63999999999999</v>
      </c>
      <c r="C40878" s="35">
        <v>218</v>
      </c>
    </row>
    <row r="40879" spans="1:3" x14ac:dyDescent="0.25">
      <c r="A40879" s="41" t="s">
        <v>137</v>
      </c>
      <c r="B40879" s="35">
        <v>133.63999999999999</v>
      </c>
      <c r="C40879" s="35">
        <v>218</v>
      </c>
    </row>
    <row r="40880" spans="1:3" x14ac:dyDescent="0.25">
      <c r="A40880" s="36" t="s">
        <v>6301</v>
      </c>
      <c r="B40880" s="35">
        <v>161.69999999999999</v>
      </c>
      <c r="C40880" s="35">
        <v>350</v>
      </c>
    </row>
    <row r="40881" spans="1:3" x14ac:dyDescent="0.25">
      <c r="A40881" s="41" t="s">
        <v>42</v>
      </c>
      <c r="B40881" s="35">
        <v>131.19999999999999</v>
      </c>
      <c r="C40881" s="35">
        <v>220</v>
      </c>
    </row>
    <row r="40882" spans="1:3" x14ac:dyDescent="0.25">
      <c r="A40882" s="41" t="s">
        <v>120</v>
      </c>
      <c r="B40882" s="35">
        <v>30.5</v>
      </c>
      <c r="C40882" s="35">
        <v>130</v>
      </c>
    </row>
    <row r="40883" spans="1:3" x14ac:dyDescent="0.25">
      <c r="A40883" s="36" t="s">
        <v>100</v>
      </c>
      <c r="B40883" s="35">
        <v>258.43</v>
      </c>
      <c r="C40883" s="35">
        <v>571</v>
      </c>
    </row>
    <row r="40884" spans="1:3" x14ac:dyDescent="0.25">
      <c r="A40884" s="41" t="s">
        <v>76</v>
      </c>
      <c r="B40884" s="35">
        <v>102.4</v>
      </c>
      <c r="C40884" s="35">
        <v>228</v>
      </c>
    </row>
    <row r="40885" spans="1:3" x14ac:dyDescent="0.25">
      <c r="A40885" s="41" t="s">
        <v>42</v>
      </c>
      <c r="B40885" s="35">
        <v>113.83</v>
      </c>
      <c r="C40885" s="35">
        <v>213</v>
      </c>
    </row>
    <row r="40886" spans="1:3" x14ac:dyDescent="0.25">
      <c r="A40886" s="41" t="s">
        <v>51</v>
      </c>
      <c r="B40886" s="35">
        <v>42.2</v>
      </c>
      <c r="C40886" s="35">
        <v>130</v>
      </c>
    </row>
    <row r="40887" spans="1:3" x14ac:dyDescent="0.25">
      <c r="A40887" s="36" t="s">
        <v>349</v>
      </c>
      <c r="B40887" s="35">
        <v>165.52</v>
      </c>
      <c r="C40887" s="35">
        <v>248</v>
      </c>
    </row>
    <row r="40888" spans="1:3" x14ac:dyDescent="0.25">
      <c r="A40888" s="41" t="s">
        <v>120</v>
      </c>
      <c r="B40888" s="35">
        <v>165.52</v>
      </c>
      <c r="C40888" s="35">
        <v>248</v>
      </c>
    </row>
    <row r="40889" spans="1:3" x14ac:dyDescent="0.25">
      <c r="A40889" s="36" t="s">
        <v>240</v>
      </c>
      <c r="B40889" s="35">
        <v>667.02666666666664</v>
      </c>
      <c r="C40889" s="35">
        <v>1200</v>
      </c>
    </row>
    <row r="40890" spans="1:3" x14ac:dyDescent="0.25">
      <c r="A40890" s="41" t="s">
        <v>76</v>
      </c>
      <c r="B40890" s="35">
        <v>268.12</v>
      </c>
      <c r="C40890" s="35">
        <v>466</v>
      </c>
    </row>
    <row r="40891" spans="1:3" x14ac:dyDescent="0.25">
      <c r="A40891" s="41" t="s">
        <v>61</v>
      </c>
      <c r="B40891" s="35">
        <v>100.32</v>
      </c>
      <c r="C40891" s="35">
        <v>196</v>
      </c>
    </row>
    <row r="40892" spans="1:3" x14ac:dyDescent="0.25">
      <c r="A40892" s="41" t="s">
        <v>229</v>
      </c>
      <c r="B40892" s="35">
        <v>148.16</v>
      </c>
      <c r="C40892" s="35">
        <v>248</v>
      </c>
    </row>
    <row r="40893" spans="1:3" x14ac:dyDescent="0.25">
      <c r="A40893" s="41" t="s">
        <v>120</v>
      </c>
      <c r="B40893" s="35">
        <v>150.42666666666665</v>
      </c>
      <c r="C40893" s="35">
        <v>290</v>
      </c>
    </row>
    <row r="40894" spans="1:3" x14ac:dyDescent="0.25">
      <c r="A40894" s="36" t="s">
        <v>1058</v>
      </c>
      <c r="B40894" s="35">
        <v>22.119999999999997</v>
      </c>
      <c r="C40894" s="35">
        <v>111</v>
      </c>
    </row>
    <row r="40895" spans="1:3" x14ac:dyDescent="0.25">
      <c r="A40895" s="41" t="s">
        <v>33</v>
      </c>
      <c r="B40895" s="35">
        <v>22.119999999999997</v>
      </c>
      <c r="C40895" s="35">
        <v>111</v>
      </c>
    </row>
    <row r="40896" spans="1:3" x14ac:dyDescent="0.25">
      <c r="A40896" s="36" t="s">
        <v>2425</v>
      </c>
      <c r="B40896" s="35">
        <v>124.92</v>
      </c>
      <c r="C40896" s="35">
        <v>218</v>
      </c>
    </row>
    <row r="40897" spans="1:3" x14ac:dyDescent="0.25">
      <c r="A40897" s="41" t="s">
        <v>120</v>
      </c>
      <c r="B40897" s="35">
        <v>124.92</v>
      </c>
      <c r="C40897" s="35">
        <v>218</v>
      </c>
    </row>
    <row r="40898" spans="1:3" x14ac:dyDescent="0.25">
      <c r="A40898" s="36" t="s">
        <v>422</v>
      </c>
      <c r="B40898" s="35">
        <v>254.1</v>
      </c>
      <c r="C40898" s="35">
        <v>449</v>
      </c>
    </row>
    <row r="40899" spans="1:3" x14ac:dyDescent="0.25">
      <c r="A40899" s="41" t="s">
        <v>42</v>
      </c>
      <c r="B40899" s="35">
        <v>155</v>
      </c>
      <c r="C40899" s="35">
        <v>250</v>
      </c>
    </row>
    <row r="40900" spans="1:3" x14ac:dyDescent="0.25">
      <c r="A40900" s="41" t="s">
        <v>51</v>
      </c>
      <c r="B40900" s="35">
        <v>99.1</v>
      </c>
      <c r="C40900" s="35">
        <v>199</v>
      </c>
    </row>
    <row r="40901" spans="1:3" x14ac:dyDescent="0.25">
      <c r="A40901" s="36" t="s">
        <v>186</v>
      </c>
      <c r="B40901" s="35">
        <v>240.98000000000002</v>
      </c>
      <c r="C40901" s="35">
        <v>431</v>
      </c>
    </row>
    <row r="40902" spans="1:3" x14ac:dyDescent="0.25">
      <c r="A40902" s="41" t="s">
        <v>214</v>
      </c>
      <c r="B40902" s="35">
        <v>129.28</v>
      </c>
      <c r="C40902" s="35">
        <v>218</v>
      </c>
    </row>
    <row r="40903" spans="1:3" x14ac:dyDescent="0.25">
      <c r="A40903" s="41" t="s">
        <v>137</v>
      </c>
      <c r="B40903" s="35">
        <v>111.7</v>
      </c>
      <c r="C40903" s="35">
        <v>213</v>
      </c>
    </row>
    <row r="40904" spans="1:3" x14ac:dyDescent="0.25">
      <c r="A40904" s="36" t="s">
        <v>959</v>
      </c>
      <c r="B40904" s="35">
        <v>13.600000000000001</v>
      </c>
      <c r="C40904" s="35">
        <v>117</v>
      </c>
    </row>
    <row r="40905" spans="1:3" x14ac:dyDescent="0.25">
      <c r="A40905" s="41" t="s">
        <v>137</v>
      </c>
      <c r="B40905" s="35">
        <v>13.600000000000001</v>
      </c>
      <c r="C40905" s="35">
        <v>117</v>
      </c>
    </row>
    <row r="40906" spans="1:3" x14ac:dyDescent="0.25">
      <c r="A40906" s="36" t="s">
        <v>400</v>
      </c>
      <c r="B40906" s="35">
        <v>435.64</v>
      </c>
      <c r="C40906" s="35">
        <v>704</v>
      </c>
    </row>
    <row r="40907" spans="1:3" x14ac:dyDescent="0.25">
      <c r="A40907" s="41" t="s">
        <v>214</v>
      </c>
      <c r="B40907" s="35">
        <v>155.6</v>
      </c>
      <c r="C40907" s="35">
        <v>248</v>
      </c>
    </row>
    <row r="40908" spans="1:3" x14ac:dyDescent="0.25">
      <c r="A40908" s="41" t="s">
        <v>61</v>
      </c>
      <c r="B40908" s="35">
        <v>145.72</v>
      </c>
      <c r="C40908" s="35">
        <v>228</v>
      </c>
    </row>
    <row r="40909" spans="1:3" x14ac:dyDescent="0.25">
      <c r="A40909" s="41" t="s">
        <v>229</v>
      </c>
      <c r="B40909" s="35">
        <v>134.32</v>
      </c>
      <c r="C40909" s="35">
        <v>228</v>
      </c>
    </row>
    <row r="40910" spans="1:3" x14ac:dyDescent="0.25">
      <c r="A40910" s="36" t="s">
        <v>83</v>
      </c>
      <c r="B40910" s="35">
        <v>712.45</v>
      </c>
      <c r="C40910" s="35">
        <v>1569</v>
      </c>
    </row>
    <row r="40911" spans="1:3" x14ac:dyDescent="0.25">
      <c r="A40911" s="41" t="s">
        <v>76</v>
      </c>
      <c r="B40911" s="35">
        <v>126.48</v>
      </c>
      <c r="C40911" s="35">
        <v>305</v>
      </c>
    </row>
    <row r="40912" spans="1:3" x14ac:dyDescent="0.25">
      <c r="A40912" s="41" t="s">
        <v>93</v>
      </c>
      <c r="B40912" s="35">
        <v>180.8</v>
      </c>
      <c r="C40912" s="35">
        <v>426</v>
      </c>
    </row>
    <row r="40913" spans="1:3" x14ac:dyDescent="0.25">
      <c r="A40913" s="41" t="s">
        <v>67</v>
      </c>
      <c r="B40913" s="35">
        <v>39.22</v>
      </c>
      <c r="C40913" s="35">
        <v>171</v>
      </c>
    </row>
    <row r="40914" spans="1:3" x14ac:dyDescent="0.25">
      <c r="A40914" s="41" t="s">
        <v>229</v>
      </c>
      <c r="B40914" s="35">
        <v>113.8</v>
      </c>
      <c r="C40914" s="35">
        <v>228</v>
      </c>
    </row>
    <row r="40915" spans="1:3" x14ac:dyDescent="0.25">
      <c r="A40915" s="41" t="s">
        <v>137</v>
      </c>
      <c r="B40915" s="35">
        <v>124.67</v>
      </c>
      <c r="C40915" s="35">
        <v>211</v>
      </c>
    </row>
    <row r="40916" spans="1:3" x14ac:dyDescent="0.25">
      <c r="A40916" s="41" t="s">
        <v>33</v>
      </c>
      <c r="B40916" s="35">
        <v>127.48</v>
      </c>
      <c r="C40916" s="35">
        <v>228</v>
      </c>
    </row>
    <row r="40917" spans="1:3" x14ac:dyDescent="0.25">
      <c r="A40917" s="36" t="s">
        <v>10476</v>
      </c>
      <c r="B40917" s="35">
        <v>509.9</v>
      </c>
      <c r="C40917" s="35">
        <v>1026</v>
      </c>
    </row>
    <row r="40918" spans="1:3" x14ac:dyDescent="0.25">
      <c r="A40918" s="41" t="s">
        <v>76</v>
      </c>
      <c r="B40918" s="35">
        <v>62</v>
      </c>
      <c r="C40918" s="35">
        <v>62</v>
      </c>
    </row>
    <row r="40919" spans="1:3" x14ac:dyDescent="0.25">
      <c r="A40919" s="41" t="s">
        <v>61</v>
      </c>
      <c r="B40919" s="35">
        <v>7.1999999999999993</v>
      </c>
      <c r="C40919" s="35">
        <v>109</v>
      </c>
    </row>
    <row r="40920" spans="1:3" x14ac:dyDescent="0.25">
      <c r="A40920" s="41" t="s">
        <v>42</v>
      </c>
      <c r="B40920" s="35">
        <v>137.28</v>
      </c>
      <c r="C40920" s="35">
        <v>224</v>
      </c>
    </row>
    <row r="40921" spans="1:3" x14ac:dyDescent="0.25">
      <c r="A40921" s="41" t="s">
        <v>51</v>
      </c>
      <c r="B40921" s="35">
        <v>303.41999999999996</v>
      </c>
      <c r="C40921" s="35">
        <v>631</v>
      </c>
    </row>
    <row r="40922" spans="1:3" x14ac:dyDescent="0.25">
      <c r="A40922" s="19" t="s">
        <v>1483</v>
      </c>
      <c r="B40922" s="35">
        <v>6285.1466666666665</v>
      </c>
      <c r="C40922" s="35">
        <v>13609</v>
      </c>
    </row>
    <row r="40923" spans="1:3" x14ac:dyDescent="0.25">
      <c r="A40923" s="36" t="s">
        <v>31</v>
      </c>
      <c r="B40923" s="35">
        <v>37.119999999999997</v>
      </c>
      <c r="C40923" s="35">
        <v>122</v>
      </c>
    </row>
    <row r="40924" spans="1:3" x14ac:dyDescent="0.25">
      <c r="A40924" s="41" t="s">
        <v>67</v>
      </c>
      <c r="B40924" s="35">
        <v>37.119999999999997</v>
      </c>
      <c r="C40924" s="35">
        <v>122</v>
      </c>
    </row>
    <row r="40925" spans="1:3" x14ac:dyDescent="0.25">
      <c r="A40925" s="36" t="s">
        <v>2377</v>
      </c>
      <c r="B40925" s="35">
        <v>167.99</v>
      </c>
      <c r="C40925" s="35">
        <v>335</v>
      </c>
    </row>
    <row r="40926" spans="1:3" x14ac:dyDescent="0.25">
      <c r="A40926" s="41" t="s">
        <v>67</v>
      </c>
      <c r="B40926" s="35">
        <v>37.119999999999997</v>
      </c>
      <c r="C40926" s="35">
        <v>122</v>
      </c>
    </row>
    <row r="40927" spans="1:3" x14ac:dyDescent="0.25">
      <c r="A40927" s="41" t="s">
        <v>137</v>
      </c>
      <c r="B40927" s="35">
        <v>130.87</v>
      </c>
      <c r="C40927" s="35">
        <v>213</v>
      </c>
    </row>
    <row r="40928" spans="1:3" x14ac:dyDescent="0.25">
      <c r="A40928" s="36" t="s">
        <v>328</v>
      </c>
      <c r="B40928" s="35">
        <v>295.20000000000005</v>
      </c>
      <c r="C40928" s="35">
        <v>728</v>
      </c>
    </row>
    <row r="40929" spans="1:3" x14ac:dyDescent="0.25">
      <c r="A40929" s="41" t="s">
        <v>214</v>
      </c>
      <c r="B40929" s="35">
        <v>12.4</v>
      </c>
      <c r="C40929" s="35">
        <v>62</v>
      </c>
    </row>
    <row r="40930" spans="1:3" x14ac:dyDescent="0.25">
      <c r="A40930" s="41" t="s">
        <v>76</v>
      </c>
      <c r="B40930" s="35">
        <v>7.1999999999999993</v>
      </c>
      <c r="C40930" s="35">
        <v>109</v>
      </c>
    </row>
    <row r="40931" spans="1:3" x14ac:dyDescent="0.25">
      <c r="A40931" s="41" t="s">
        <v>93</v>
      </c>
      <c r="B40931" s="35">
        <v>105.68</v>
      </c>
      <c r="C40931" s="35">
        <v>211</v>
      </c>
    </row>
    <row r="40932" spans="1:3" x14ac:dyDescent="0.25">
      <c r="A40932" s="41" t="s">
        <v>67</v>
      </c>
      <c r="B40932" s="35">
        <v>37.119999999999997</v>
      </c>
      <c r="C40932" s="35">
        <v>122</v>
      </c>
    </row>
    <row r="40933" spans="1:3" x14ac:dyDescent="0.25">
      <c r="A40933" s="41" t="s">
        <v>229</v>
      </c>
      <c r="B40933" s="35">
        <v>132.80000000000001</v>
      </c>
      <c r="C40933" s="35">
        <v>224</v>
      </c>
    </row>
    <row r="40934" spans="1:3" x14ac:dyDescent="0.25">
      <c r="A40934" s="36" t="s">
        <v>91</v>
      </c>
      <c r="B40934" s="35">
        <v>37.119999999999997</v>
      </c>
      <c r="C40934" s="35">
        <v>122</v>
      </c>
    </row>
    <row r="40935" spans="1:3" x14ac:dyDescent="0.25">
      <c r="A40935" s="41" t="s">
        <v>61</v>
      </c>
      <c r="B40935" s="35">
        <v>37.119999999999997</v>
      </c>
      <c r="C40935" s="35">
        <v>122</v>
      </c>
    </row>
    <row r="40936" spans="1:3" x14ac:dyDescent="0.25">
      <c r="A40936" s="36" t="s">
        <v>260</v>
      </c>
      <c r="B40936" s="35">
        <v>155</v>
      </c>
      <c r="C40936" s="35">
        <v>250</v>
      </c>
    </row>
    <row r="40937" spans="1:3" x14ac:dyDescent="0.25">
      <c r="A40937" s="41" t="s">
        <v>214</v>
      </c>
      <c r="B40937" s="35">
        <v>155</v>
      </c>
      <c r="C40937" s="35">
        <v>250</v>
      </c>
    </row>
    <row r="40938" spans="1:3" x14ac:dyDescent="0.25">
      <c r="A40938" s="36" t="s">
        <v>5186</v>
      </c>
      <c r="B40938" s="35">
        <v>107</v>
      </c>
      <c r="C40938" s="35">
        <v>220</v>
      </c>
    </row>
    <row r="40939" spans="1:3" x14ac:dyDescent="0.25">
      <c r="A40939" s="41" t="s">
        <v>120</v>
      </c>
      <c r="B40939" s="35">
        <v>107</v>
      </c>
      <c r="C40939" s="35">
        <v>220</v>
      </c>
    </row>
    <row r="40940" spans="1:3" x14ac:dyDescent="0.25">
      <c r="A40940" s="36" t="s">
        <v>810</v>
      </c>
      <c r="B40940" s="35">
        <v>83.179999999999993</v>
      </c>
      <c r="C40940" s="35">
        <v>258</v>
      </c>
    </row>
    <row r="40941" spans="1:3" x14ac:dyDescent="0.25">
      <c r="A40941" s="41" t="s">
        <v>42</v>
      </c>
      <c r="B40941" s="35">
        <v>55.8</v>
      </c>
      <c r="C40941" s="35">
        <v>140</v>
      </c>
    </row>
    <row r="40942" spans="1:3" x14ac:dyDescent="0.25">
      <c r="A40942" s="41" t="s">
        <v>229</v>
      </c>
      <c r="B40942" s="35">
        <v>27.38</v>
      </c>
      <c r="C40942" s="35">
        <v>118</v>
      </c>
    </row>
    <row r="40943" spans="1:3" x14ac:dyDescent="0.25">
      <c r="A40943" s="36" t="s">
        <v>881</v>
      </c>
      <c r="B40943" s="35">
        <v>108.16</v>
      </c>
      <c r="C40943" s="35">
        <v>196</v>
      </c>
    </row>
    <row r="40944" spans="1:3" x14ac:dyDescent="0.25">
      <c r="A40944" s="41" t="s">
        <v>137</v>
      </c>
      <c r="B40944" s="35">
        <v>108.16</v>
      </c>
      <c r="C40944" s="35">
        <v>196</v>
      </c>
    </row>
    <row r="40945" spans="1:3" x14ac:dyDescent="0.25">
      <c r="A40945" s="36" t="s">
        <v>107</v>
      </c>
      <c r="B40945" s="35">
        <v>136.6</v>
      </c>
      <c r="C40945" s="35">
        <v>228</v>
      </c>
    </row>
    <row r="40946" spans="1:3" x14ac:dyDescent="0.25">
      <c r="A40946" s="41" t="s">
        <v>229</v>
      </c>
      <c r="B40946" s="35">
        <v>136.6</v>
      </c>
      <c r="C40946" s="35">
        <v>228</v>
      </c>
    </row>
    <row r="40947" spans="1:3" x14ac:dyDescent="0.25">
      <c r="A40947" s="36" t="s">
        <v>126</v>
      </c>
      <c r="B40947" s="35">
        <v>36</v>
      </c>
      <c r="C40947" s="35">
        <v>72</v>
      </c>
    </row>
    <row r="40948" spans="1:3" x14ac:dyDescent="0.25">
      <c r="A40948" s="41" t="s">
        <v>67</v>
      </c>
      <c r="B40948" s="35">
        <v>36</v>
      </c>
      <c r="C40948" s="35">
        <v>72</v>
      </c>
    </row>
    <row r="40949" spans="1:3" x14ac:dyDescent="0.25">
      <c r="A40949" s="36" t="s">
        <v>165</v>
      </c>
      <c r="B40949" s="35">
        <v>232.74</v>
      </c>
      <c r="C40949" s="35">
        <v>552</v>
      </c>
    </row>
    <row r="40950" spans="1:3" x14ac:dyDescent="0.25">
      <c r="A40950" s="41" t="s">
        <v>42</v>
      </c>
      <c r="B40950" s="35">
        <v>41.52</v>
      </c>
      <c r="C40950" s="35">
        <v>124</v>
      </c>
    </row>
    <row r="40951" spans="1:3" x14ac:dyDescent="0.25">
      <c r="A40951" s="41" t="s">
        <v>67</v>
      </c>
      <c r="B40951" s="35">
        <v>127.48</v>
      </c>
      <c r="C40951" s="35">
        <v>228</v>
      </c>
    </row>
    <row r="40952" spans="1:3" x14ac:dyDescent="0.25">
      <c r="A40952" s="41" t="s">
        <v>137</v>
      </c>
      <c r="B40952" s="35">
        <v>63.74</v>
      </c>
      <c r="C40952" s="35">
        <v>200</v>
      </c>
    </row>
    <row r="40953" spans="1:3" x14ac:dyDescent="0.25">
      <c r="A40953" s="36" t="s">
        <v>212</v>
      </c>
      <c r="B40953" s="35">
        <v>140.31</v>
      </c>
      <c r="C40953" s="35">
        <v>325</v>
      </c>
    </row>
    <row r="40954" spans="1:3" x14ac:dyDescent="0.25">
      <c r="A40954" s="41" t="s">
        <v>229</v>
      </c>
      <c r="B40954" s="35">
        <v>28.3</v>
      </c>
      <c r="C40954" s="35">
        <v>114</v>
      </c>
    </row>
    <row r="40955" spans="1:3" x14ac:dyDescent="0.25">
      <c r="A40955" s="41" t="s">
        <v>51</v>
      </c>
      <c r="B40955" s="35">
        <v>112.00999999999999</v>
      </c>
      <c r="C40955" s="35">
        <v>211</v>
      </c>
    </row>
    <row r="40956" spans="1:3" x14ac:dyDescent="0.25">
      <c r="A40956" s="36" t="s">
        <v>612</v>
      </c>
      <c r="B40956" s="35">
        <v>431.13</v>
      </c>
      <c r="C40956" s="35">
        <v>1117</v>
      </c>
    </row>
    <row r="40957" spans="1:3" x14ac:dyDescent="0.25">
      <c r="A40957" s="41" t="s">
        <v>214</v>
      </c>
      <c r="B40957" s="35">
        <v>15.6</v>
      </c>
      <c r="C40957" s="35">
        <v>78</v>
      </c>
    </row>
    <row r="40958" spans="1:3" x14ac:dyDescent="0.25">
      <c r="A40958" s="41" t="s">
        <v>76</v>
      </c>
      <c r="B40958" s="35">
        <v>28.560000000000002</v>
      </c>
      <c r="C40958" s="35">
        <v>118</v>
      </c>
    </row>
    <row r="40959" spans="1:3" x14ac:dyDescent="0.25">
      <c r="A40959" s="41" t="s">
        <v>84</v>
      </c>
      <c r="B40959" s="35">
        <v>37.81</v>
      </c>
      <c r="C40959" s="35">
        <v>119</v>
      </c>
    </row>
    <row r="40960" spans="1:3" x14ac:dyDescent="0.25">
      <c r="A40960" s="41" t="s">
        <v>61</v>
      </c>
      <c r="B40960" s="35">
        <v>14.4</v>
      </c>
      <c r="C40960" s="35">
        <v>72</v>
      </c>
    </row>
    <row r="40961" spans="1:3" x14ac:dyDescent="0.25">
      <c r="A40961" s="41" t="s">
        <v>42</v>
      </c>
      <c r="B40961" s="35">
        <v>154.6</v>
      </c>
      <c r="C40961" s="35">
        <v>300</v>
      </c>
    </row>
    <row r="40962" spans="1:3" x14ac:dyDescent="0.25">
      <c r="A40962" s="41" t="s">
        <v>67</v>
      </c>
      <c r="B40962" s="35">
        <v>26</v>
      </c>
      <c r="C40962" s="35">
        <v>78</v>
      </c>
    </row>
    <row r="40963" spans="1:3" x14ac:dyDescent="0.25">
      <c r="A40963" s="41" t="s">
        <v>120</v>
      </c>
      <c r="B40963" s="35">
        <v>141.16</v>
      </c>
      <c r="C40963" s="35">
        <v>228</v>
      </c>
    </row>
    <row r="40964" spans="1:3" x14ac:dyDescent="0.25">
      <c r="A40964" s="41" t="s">
        <v>137</v>
      </c>
      <c r="B40964" s="35">
        <v>13</v>
      </c>
      <c r="C40964" s="35">
        <v>124</v>
      </c>
    </row>
    <row r="40965" spans="1:3" x14ac:dyDescent="0.25">
      <c r="A40965" s="36" t="s">
        <v>1547</v>
      </c>
      <c r="B40965" s="35">
        <v>55.59</v>
      </c>
      <c r="C40965" s="35">
        <v>149</v>
      </c>
    </row>
    <row r="40966" spans="1:3" x14ac:dyDescent="0.25">
      <c r="A40966" s="41" t="s">
        <v>33</v>
      </c>
      <c r="B40966" s="35">
        <v>55.59</v>
      </c>
      <c r="C40966" s="35">
        <v>149</v>
      </c>
    </row>
    <row r="40967" spans="1:3" x14ac:dyDescent="0.25">
      <c r="A40967" s="36" t="s">
        <v>283</v>
      </c>
      <c r="B40967" s="35">
        <v>19.189999999999998</v>
      </c>
      <c r="C40967" s="35">
        <v>109</v>
      </c>
    </row>
    <row r="40968" spans="1:3" x14ac:dyDescent="0.25">
      <c r="A40968" s="41" t="s">
        <v>229</v>
      </c>
      <c r="B40968" s="35">
        <v>19.189999999999998</v>
      </c>
      <c r="C40968" s="35">
        <v>109</v>
      </c>
    </row>
    <row r="40969" spans="1:3" x14ac:dyDescent="0.25">
      <c r="A40969" s="36" t="s">
        <v>100</v>
      </c>
      <c r="B40969" s="35">
        <v>179.05333333333331</v>
      </c>
      <c r="C40969" s="35">
        <v>555</v>
      </c>
    </row>
    <row r="40970" spans="1:3" x14ac:dyDescent="0.25">
      <c r="A40970" s="41" t="s">
        <v>76</v>
      </c>
      <c r="B40970" s="35">
        <v>11.333333333333334</v>
      </c>
      <c r="C40970" s="35">
        <v>34</v>
      </c>
    </row>
    <row r="40971" spans="1:3" x14ac:dyDescent="0.25">
      <c r="A40971" s="41" t="s">
        <v>67</v>
      </c>
      <c r="B40971" s="35">
        <v>29.799999999999997</v>
      </c>
      <c r="C40971" s="35">
        <v>122</v>
      </c>
    </row>
    <row r="40972" spans="1:3" x14ac:dyDescent="0.25">
      <c r="A40972" s="41" t="s">
        <v>229</v>
      </c>
      <c r="B40972" s="35">
        <v>31</v>
      </c>
      <c r="C40972" s="35">
        <v>62</v>
      </c>
    </row>
    <row r="40973" spans="1:3" x14ac:dyDescent="0.25">
      <c r="A40973" s="41" t="s">
        <v>137</v>
      </c>
      <c r="B40973" s="35">
        <v>91</v>
      </c>
      <c r="C40973" s="35">
        <v>228</v>
      </c>
    </row>
    <row r="40974" spans="1:3" x14ac:dyDescent="0.25">
      <c r="A40974" s="41" t="s">
        <v>51</v>
      </c>
      <c r="B40974" s="35">
        <v>15.92</v>
      </c>
      <c r="C40974" s="35">
        <v>109</v>
      </c>
    </row>
    <row r="40975" spans="1:3" x14ac:dyDescent="0.25">
      <c r="A40975" s="36" t="s">
        <v>349</v>
      </c>
      <c r="B40975" s="35">
        <v>264.32</v>
      </c>
      <c r="C40975" s="35">
        <v>439</v>
      </c>
    </row>
    <row r="40976" spans="1:3" x14ac:dyDescent="0.25">
      <c r="A40976" s="41" t="s">
        <v>84</v>
      </c>
      <c r="B40976" s="35">
        <v>32.32</v>
      </c>
      <c r="C40976" s="35">
        <v>117</v>
      </c>
    </row>
    <row r="40977" spans="1:3" x14ac:dyDescent="0.25">
      <c r="A40977" s="41" t="s">
        <v>120</v>
      </c>
      <c r="B40977" s="35">
        <v>160</v>
      </c>
      <c r="C40977" s="35">
        <v>250</v>
      </c>
    </row>
    <row r="40978" spans="1:3" x14ac:dyDescent="0.25">
      <c r="A40978" s="41" t="s">
        <v>51</v>
      </c>
      <c r="B40978" s="35">
        <v>72</v>
      </c>
      <c r="C40978" s="35">
        <v>72</v>
      </c>
    </row>
    <row r="40979" spans="1:3" x14ac:dyDescent="0.25">
      <c r="A40979" s="36" t="s">
        <v>240</v>
      </c>
      <c r="B40979" s="35">
        <v>108.36333333333334</v>
      </c>
      <c r="C40979" s="35">
        <v>368</v>
      </c>
    </row>
    <row r="40980" spans="1:3" x14ac:dyDescent="0.25">
      <c r="A40980" s="41" t="s">
        <v>214</v>
      </c>
      <c r="B40980" s="35">
        <v>20.666666666666668</v>
      </c>
      <c r="C40980" s="35">
        <v>62</v>
      </c>
    </row>
    <row r="40981" spans="1:3" x14ac:dyDescent="0.25">
      <c r="A40981" s="41" t="s">
        <v>84</v>
      </c>
      <c r="B40981" s="35">
        <v>20.666666666666668</v>
      </c>
      <c r="C40981" s="35">
        <v>62</v>
      </c>
    </row>
    <row r="40982" spans="1:3" x14ac:dyDescent="0.25">
      <c r="A40982" s="41" t="s">
        <v>42</v>
      </c>
      <c r="B40982" s="35">
        <v>0.75</v>
      </c>
      <c r="C40982" s="35">
        <v>85</v>
      </c>
    </row>
    <row r="40983" spans="1:3" x14ac:dyDescent="0.25">
      <c r="A40983" s="41" t="s">
        <v>67</v>
      </c>
      <c r="B40983" s="35">
        <v>66.28</v>
      </c>
      <c r="C40983" s="35">
        <v>159</v>
      </c>
    </row>
    <row r="40984" spans="1:3" x14ac:dyDescent="0.25">
      <c r="A40984" s="36" t="s">
        <v>74</v>
      </c>
      <c r="B40984" s="35">
        <v>8.5</v>
      </c>
      <c r="C40984" s="35">
        <v>34</v>
      </c>
    </row>
    <row r="40985" spans="1:3" x14ac:dyDescent="0.25">
      <c r="A40985" s="41" t="s">
        <v>51</v>
      </c>
      <c r="B40985" s="35">
        <v>8.5</v>
      </c>
      <c r="C40985" s="35">
        <v>34</v>
      </c>
    </row>
    <row r="40986" spans="1:3" x14ac:dyDescent="0.25">
      <c r="A40986" s="36" t="s">
        <v>1058</v>
      </c>
      <c r="B40986" s="35">
        <v>529.74</v>
      </c>
      <c r="C40986" s="35">
        <v>1091</v>
      </c>
    </row>
    <row r="40987" spans="1:3" x14ac:dyDescent="0.25">
      <c r="A40987" s="41" t="s">
        <v>214</v>
      </c>
      <c r="B40987" s="35">
        <v>160</v>
      </c>
      <c r="C40987" s="35">
        <v>250</v>
      </c>
    </row>
    <row r="40988" spans="1:3" x14ac:dyDescent="0.25">
      <c r="A40988" s="41" t="s">
        <v>76</v>
      </c>
      <c r="B40988" s="35">
        <v>57.08</v>
      </c>
      <c r="C40988" s="35">
        <v>149</v>
      </c>
    </row>
    <row r="40989" spans="1:3" x14ac:dyDescent="0.25">
      <c r="A40989" s="41" t="s">
        <v>93</v>
      </c>
      <c r="B40989" s="35">
        <v>33</v>
      </c>
      <c r="C40989" s="35">
        <v>33</v>
      </c>
    </row>
    <row r="40990" spans="1:3" x14ac:dyDescent="0.25">
      <c r="A40990" s="41" t="s">
        <v>61</v>
      </c>
      <c r="B40990" s="35">
        <v>6.6</v>
      </c>
      <c r="C40990" s="35">
        <v>33</v>
      </c>
    </row>
    <row r="40991" spans="1:3" x14ac:dyDescent="0.25">
      <c r="A40991" s="41" t="s">
        <v>67</v>
      </c>
      <c r="B40991" s="35">
        <v>63.04</v>
      </c>
      <c r="C40991" s="35">
        <v>149</v>
      </c>
    </row>
    <row r="40992" spans="1:3" x14ac:dyDescent="0.25">
      <c r="A40992" s="41" t="s">
        <v>229</v>
      </c>
      <c r="B40992" s="35">
        <v>157.5</v>
      </c>
      <c r="C40992" s="35">
        <v>250</v>
      </c>
    </row>
    <row r="40993" spans="1:3" x14ac:dyDescent="0.25">
      <c r="A40993" s="41" t="s">
        <v>137</v>
      </c>
      <c r="B40993" s="35">
        <v>44.27</v>
      </c>
      <c r="C40993" s="35">
        <v>194</v>
      </c>
    </row>
    <row r="40994" spans="1:3" x14ac:dyDescent="0.25">
      <c r="A40994" s="41" t="s">
        <v>51</v>
      </c>
      <c r="B40994" s="35">
        <v>8.25</v>
      </c>
      <c r="C40994" s="35">
        <v>33</v>
      </c>
    </row>
    <row r="40995" spans="1:3" x14ac:dyDescent="0.25">
      <c r="A40995" s="36" t="s">
        <v>1128</v>
      </c>
      <c r="B40995" s="35">
        <v>268.76000000000005</v>
      </c>
      <c r="C40995" s="35">
        <v>529</v>
      </c>
    </row>
    <row r="40996" spans="1:3" x14ac:dyDescent="0.25">
      <c r="A40996" s="41" t="s">
        <v>214</v>
      </c>
      <c r="B40996" s="35">
        <v>114.04</v>
      </c>
      <c r="C40996" s="35">
        <v>196</v>
      </c>
    </row>
    <row r="40997" spans="1:3" x14ac:dyDescent="0.25">
      <c r="A40997" s="41" t="s">
        <v>61</v>
      </c>
      <c r="B40997" s="35">
        <v>153.12</v>
      </c>
      <c r="C40997" s="35">
        <v>248</v>
      </c>
    </row>
    <row r="40998" spans="1:3" x14ac:dyDescent="0.25">
      <c r="A40998" s="41" t="s">
        <v>42</v>
      </c>
      <c r="B40998" s="35">
        <v>1.6</v>
      </c>
      <c r="C40998" s="35">
        <v>85</v>
      </c>
    </row>
    <row r="40999" spans="1:3" x14ac:dyDescent="0.25">
      <c r="A40999" s="36" t="s">
        <v>400</v>
      </c>
      <c r="B40999" s="35">
        <v>559.9</v>
      </c>
      <c r="C40999" s="35">
        <v>1103</v>
      </c>
    </row>
    <row r="41000" spans="1:3" x14ac:dyDescent="0.25">
      <c r="A41000" s="41" t="s">
        <v>76</v>
      </c>
      <c r="B41000" s="35">
        <v>118.38</v>
      </c>
      <c r="C41000" s="35">
        <v>218</v>
      </c>
    </row>
    <row r="41001" spans="1:3" x14ac:dyDescent="0.25">
      <c r="A41001" s="41" t="s">
        <v>93</v>
      </c>
      <c r="B41001" s="35">
        <v>76.8</v>
      </c>
      <c r="C41001" s="35">
        <v>196</v>
      </c>
    </row>
    <row r="41002" spans="1:3" x14ac:dyDescent="0.25">
      <c r="A41002" s="41" t="s">
        <v>84</v>
      </c>
      <c r="B41002" s="35">
        <v>138.88</v>
      </c>
      <c r="C41002" s="35">
        <v>228</v>
      </c>
    </row>
    <row r="41003" spans="1:3" x14ac:dyDescent="0.25">
      <c r="A41003" s="41" t="s">
        <v>67</v>
      </c>
      <c r="B41003" s="35">
        <v>107.44</v>
      </c>
      <c r="C41003" s="35">
        <v>213</v>
      </c>
    </row>
    <row r="41004" spans="1:3" x14ac:dyDescent="0.25">
      <c r="A41004" s="41" t="s">
        <v>137</v>
      </c>
      <c r="B41004" s="35">
        <v>118.4</v>
      </c>
      <c r="C41004" s="35">
        <v>248</v>
      </c>
    </row>
    <row r="41005" spans="1:3" x14ac:dyDescent="0.25">
      <c r="A41005" s="36" t="s">
        <v>83</v>
      </c>
      <c r="B41005" s="35">
        <v>1413.6000000000001</v>
      </c>
      <c r="C41005" s="35">
        <v>3066</v>
      </c>
    </row>
    <row r="41006" spans="1:3" x14ac:dyDescent="0.25">
      <c r="A41006" s="41" t="s">
        <v>214</v>
      </c>
      <c r="B41006" s="35">
        <v>124.92</v>
      </c>
      <c r="C41006" s="35">
        <v>218</v>
      </c>
    </row>
    <row r="41007" spans="1:3" x14ac:dyDescent="0.25">
      <c r="A41007" s="41" t="s">
        <v>93</v>
      </c>
      <c r="B41007" s="35">
        <v>123.84</v>
      </c>
      <c r="C41007" s="35">
        <v>224</v>
      </c>
    </row>
    <row r="41008" spans="1:3" x14ac:dyDescent="0.25">
      <c r="A41008" s="41" t="s">
        <v>84</v>
      </c>
      <c r="B41008" s="35">
        <v>3.3</v>
      </c>
      <c r="C41008" s="35">
        <v>85</v>
      </c>
    </row>
    <row r="41009" spans="1:3" x14ac:dyDescent="0.25">
      <c r="A41009" s="41" t="s">
        <v>61</v>
      </c>
      <c r="B41009" s="35">
        <v>165.98</v>
      </c>
      <c r="C41009" s="35">
        <v>347</v>
      </c>
    </row>
    <row r="41010" spans="1:3" x14ac:dyDescent="0.25">
      <c r="A41010" s="41" t="s">
        <v>42</v>
      </c>
      <c r="B41010" s="35">
        <v>192.36</v>
      </c>
      <c r="C41010" s="35">
        <v>372</v>
      </c>
    </row>
    <row r="41011" spans="1:3" x14ac:dyDescent="0.25">
      <c r="A41011" s="41" t="s">
        <v>67</v>
      </c>
      <c r="B41011" s="35">
        <v>382.56</v>
      </c>
      <c r="C41011" s="35">
        <v>692</v>
      </c>
    </row>
    <row r="41012" spans="1:3" x14ac:dyDescent="0.25">
      <c r="A41012" s="41" t="s">
        <v>229</v>
      </c>
      <c r="B41012" s="35">
        <v>135.69</v>
      </c>
      <c r="C41012" s="35">
        <v>325</v>
      </c>
    </row>
    <row r="41013" spans="1:3" x14ac:dyDescent="0.25">
      <c r="A41013" s="41" t="s">
        <v>120</v>
      </c>
      <c r="B41013" s="35">
        <v>16.75</v>
      </c>
      <c r="C41013" s="35">
        <v>67</v>
      </c>
    </row>
    <row r="41014" spans="1:3" x14ac:dyDescent="0.25">
      <c r="A41014" s="41" t="s">
        <v>137</v>
      </c>
      <c r="B41014" s="35">
        <v>174.48000000000002</v>
      </c>
      <c r="C41014" s="35">
        <v>396</v>
      </c>
    </row>
    <row r="41015" spans="1:3" x14ac:dyDescent="0.25">
      <c r="A41015" s="41" t="s">
        <v>33</v>
      </c>
      <c r="B41015" s="35">
        <v>43.2</v>
      </c>
      <c r="C41015" s="35">
        <v>140</v>
      </c>
    </row>
    <row r="41016" spans="1:3" x14ac:dyDescent="0.25">
      <c r="A41016" s="41" t="s">
        <v>51</v>
      </c>
      <c r="B41016" s="35">
        <v>50.52</v>
      </c>
      <c r="C41016" s="35">
        <v>200</v>
      </c>
    </row>
    <row r="41017" spans="1:3" x14ac:dyDescent="0.25">
      <c r="A41017" s="36" t="s">
        <v>2086</v>
      </c>
      <c r="B41017" s="35">
        <v>910.58</v>
      </c>
      <c r="C41017" s="35">
        <v>1641</v>
      </c>
    </row>
    <row r="41018" spans="1:3" x14ac:dyDescent="0.25">
      <c r="A41018" s="41" t="s">
        <v>214</v>
      </c>
      <c r="B41018" s="35">
        <v>114.04</v>
      </c>
      <c r="C41018" s="35">
        <v>196</v>
      </c>
    </row>
    <row r="41019" spans="1:3" x14ac:dyDescent="0.25">
      <c r="A41019" s="41" t="s">
        <v>42</v>
      </c>
      <c r="B41019" s="35">
        <v>244.60000000000002</v>
      </c>
      <c r="C41019" s="35">
        <v>420</v>
      </c>
    </row>
    <row r="41020" spans="1:3" x14ac:dyDescent="0.25">
      <c r="A41020" s="41" t="s">
        <v>229</v>
      </c>
      <c r="B41020" s="35">
        <v>38.340000000000003</v>
      </c>
      <c r="C41020" s="35">
        <v>122</v>
      </c>
    </row>
    <row r="41021" spans="1:3" x14ac:dyDescent="0.25">
      <c r="A41021" s="41" t="s">
        <v>120</v>
      </c>
      <c r="B41021" s="35">
        <v>117.12</v>
      </c>
      <c r="C41021" s="35">
        <v>224</v>
      </c>
    </row>
    <row r="41022" spans="1:3" x14ac:dyDescent="0.25">
      <c r="A41022" s="41" t="s">
        <v>137</v>
      </c>
      <c r="B41022" s="35">
        <v>280.52</v>
      </c>
      <c r="C41022" s="35">
        <v>466</v>
      </c>
    </row>
    <row r="41023" spans="1:3" x14ac:dyDescent="0.25">
      <c r="A41023" s="41" t="s">
        <v>51</v>
      </c>
      <c r="B41023" s="35">
        <v>115.96000000000001</v>
      </c>
      <c r="C41023" s="35">
        <v>213</v>
      </c>
    </row>
    <row r="41024" spans="1:3" x14ac:dyDescent="0.25">
      <c r="A41024" s="19" t="s">
        <v>5639</v>
      </c>
      <c r="B41024" s="35">
        <v>4371.5600000000004</v>
      </c>
      <c r="C41024" s="35">
        <v>9972</v>
      </c>
    </row>
    <row r="41025" spans="1:3" x14ac:dyDescent="0.25">
      <c r="A41025" s="36" t="s">
        <v>31</v>
      </c>
      <c r="B41025" s="35">
        <v>192.58</v>
      </c>
      <c r="C41025" s="35">
        <v>596</v>
      </c>
    </row>
    <row r="41026" spans="1:3" x14ac:dyDescent="0.25">
      <c r="A41026" s="41" t="s">
        <v>76</v>
      </c>
      <c r="B41026" s="35">
        <v>1.6</v>
      </c>
      <c r="C41026" s="35">
        <v>85</v>
      </c>
    </row>
    <row r="41027" spans="1:3" x14ac:dyDescent="0.25">
      <c r="A41027" s="41" t="s">
        <v>93</v>
      </c>
      <c r="B41027" s="35">
        <v>22.48</v>
      </c>
      <c r="C41027" s="35">
        <v>122</v>
      </c>
    </row>
    <row r="41028" spans="1:3" x14ac:dyDescent="0.25">
      <c r="A41028" s="41" t="s">
        <v>42</v>
      </c>
      <c r="B41028" s="35">
        <v>141.68</v>
      </c>
      <c r="C41028" s="35">
        <v>280</v>
      </c>
    </row>
    <row r="41029" spans="1:3" x14ac:dyDescent="0.25">
      <c r="A41029" s="41" t="s">
        <v>51</v>
      </c>
      <c r="B41029" s="35">
        <v>26.82</v>
      </c>
      <c r="C41029" s="35">
        <v>109</v>
      </c>
    </row>
    <row r="41030" spans="1:3" x14ac:dyDescent="0.25">
      <c r="A41030" s="36" t="s">
        <v>1692</v>
      </c>
      <c r="B41030" s="35">
        <v>160.56</v>
      </c>
      <c r="C41030" s="35">
        <v>248</v>
      </c>
    </row>
    <row r="41031" spans="1:3" x14ac:dyDescent="0.25">
      <c r="A41031" s="41" t="s">
        <v>93</v>
      </c>
      <c r="B41031" s="35">
        <v>160.56</v>
      </c>
      <c r="C41031" s="35">
        <v>248</v>
      </c>
    </row>
    <row r="41032" spans="1:3" x14ac:dyDescent="0.25">
      <c r="A41032" s="36" t="s">
        <v>328</v>
      </c>
      <c r="B41032" s="35">
        <v>71.05</v>
      </c>
      <c r="C41032" s="35">
        <v>159</v>
      </c>
    </row>
    <row r="41033" spans="1:3" x14ac:dyDescent="0.25">
      <c r="A41033" s="41" t="s">
        <v>76</v>
      </c>
      <c r="B41033" s="35">
        <v>71.05</v>
      </c>
      <c r="C41033" s="35">
        <v>159</v>
      </c>
    </row>
    <row r="41034" spans="1:3" x14ac:dyDescent="0.25">
      <c r="A41034" s="36" t="s">
        <v>953</v>
      </c>
      <c r="B41034" s="35">
        <v>278.75</v>
      </c>
      <c r="C41034" s="35">
        <v>682</v>
      </c>
    </row>
    <row r="41035" spans="1:3" x14ac:dyDescent="0.25">
      <c r="A41035" s="41" t="s">
        <v>214</v>
      </c>
      <c r="B41035" s="35">
        <v>33.049999999999997</v>
      </c>
      <c r="C41035" s="35">
        <v>119</v>
      </c>
    </row>
    <row r="41036" spans="1:3" x14ac:dyDescent="0.25">
      <c r="A41036" s="41" t="s">
        <v>84</v>
      </c>
      <c r="B41036" s="35">
        <v>136.6</v>
      </c>
      <c r="C41036" s="35">
        <v>228</v>
      </c>
    </row>
    <row r="41037" spans="1:3" x14ac:dyDescent="0.25">
      <c r="A41037" s="41" t="s">
        <v>67</v>
      </c>
      <c r="B41037" s="35">
        <v>27.1</v>
      </c>
      <c r="C41037" s="35">
        <v>119</v>
      </c>
    </row>
    <row r="41038" spans="1:3" x14ac:dyDescent="0.25">
      <c r="A41038" s="41" t="s">
        <v>33</v>
      </c>
      <c r="B41038" s="35">
        <v>82</v>
      </c>
      <c r="C41038" s="35">
        <v>216</v>
      </c>
    </row>
    <row r="41039" spans="1:3" x14ac:dyDescent="0.25">
      <c r="A41039" s="36" t="s">
        <v>91</v>
      </c>
      <c r="B41039" s="35">
        <v>130.80000000000001</v>
      </c>
      <c r="C41039" s="35">
        <v>248</v>
      </c>
    </row>
    <row r="41040" spans="1:3" x14ac:dyDescent="0.25">
      <c r="A41040" s="41" t="s">
        <v>51</v>
      </c>
      <c r="B41040" s="35">
        <v>130.80000000000001</v>
      </c>
      <c r="C41040" s="35">
        <v>248</v>
      </c>
    </row>
    <row r="41041" spans="1:3" x14ac:dyDescent="0.25">
      <c r="A41041" s="36" t="s">
        <v>132</v>
      </c>
      <c r="B41041" s="35">
        <v>2.35</v>
      </c>
      <c r="C41041" s="35">
        <v>170</v>
      </c>
    </row>
    <row r="41042" spans="1:3" x14ac:dyDescent="0.25">
      <c r="A41042" s="41" t="s">
        <v>214</v>
      </c>
      <c r="B41042" s="35">
        <v>1.6</v>
      </c>
      <c r="C41042" s="35">
        <v>85</v>
      </c>
    </row>
    <row r="41043" spans="1:3" x14ac:dyDescent="0.25">
      <c r="A41043" s="41" t="s">
        <v>93</v>
      </c>
      <c r="B41043" s="35">
        <v>0.75</v>
      </c>
      <c r="C41043" s="35">
        <v>85</v>
      </c>
    </row>
    <row r="41044" spans="1:3" x14ac:dyDescent="0.25">
      <c r="A41044" s="36" t="s">
        <v>881</v>
      </c>
      <c r="B41044" s="35">
        <v>24</v>
      </c>
      <c r="C41044" s="35">
        <v>72</v>
      </c>
    </row>
    <row r="41045" spans="1:3" x14ac:dyDescent="0.25">
      <c r="A41045" s="41" t="s">
        <v>33</v>
      </c>
      <c r="B41045" s="35">
        <v>24</v>
      </c>
      <c r="C41045" s="35">
        <v>72</v>
      </c>
    </row>
    <row r="41046" spans="1:3" x14ac:dyDescent="0.25">
      <c r="A41046" s="36" t="s">
        <v>466</v>
      </c>
      <c r="B41046" s="35">
        <v>113.7</v>
      </c>
      <c r="C41046" s="35">
        <v>454</v>
      </c>
    </row>
    <row r="41047" spans="1:3" x14ac:dyDescent="0.25">
      <c r="A41047" s="41" t="s">
        <v>84</v>
      </c>
      <c r="B41047" s="35">
        <v>34.24</v>
      </c>
      <c r="C41047" s="35">
        <v>119</v>
      </c>
    </row>
    <row r="41048" spans="1:3" x14ac:dyDescent="0.25">
      <c r="A41048" s="41" t="s">
        <v>61</v>
      </c>
      <c r="B41048" s="35">
        <v>15.6</v>
      </c>
      <c r="C41048" s="35">
        <v>78</v>
      </c>
    </row>
    <row r="41049" spans="1:3" x14ac:dyDescent="0.25">
      <c r="A41049" s="41" t="s">
        <v>67</v>
      </c>
      <c r="B41049" s="35">
        <v>24.16</v>
      </c>
      <c r="C41049" s="35">
        <v>124</v>
      </c>
    </row>
    <row r="41050" spans="1:3" x14ac:dyDescent="0.25">
      <c r="A41050" s="41" t="s">
        <v>120</v>
      </c>
      <c r="B41050" s="35">
        <v>39.700000000000003</v>
      </c>
      <c r="C41050" s="35">
        <v>133</v>
      </c>
    </row>
    <row r="41051" spans="1:3" x14ac:dyDescent="0.25">
      <c r="A41051" s="36" t="s">
        <v>126</v>
      </c>
      <c r="B41051" s="35">
        <v>22.46</v>
      </c>
      <c r="C41051" s="35">
        <v>109</v>
      </c>
    </row>
    <row r="41052" spans="1:3" x14ac:dyDescent="0.25">
      <c r="A41052" s="41" t="s">
        <v>120</v>
      </c>
      <c r="B41052" s="35">
        <v>22.46</v>
      </c>
      <c r="C41052" s="35">
        <v>109</v>
      </c>
    </row>
    <row r="41053" spans="1:3" x14ac:dyDescent="0.25">
      <c r="A41053" s="36" t="s">
        <v>40</v>
      </c>
      <c r="B41053" s="35">
        <v>21.25</v>
      </c>
      <c r="C41053" s="35">
        <v>85</v>
      </c>
    </row>
    <row r="41054" spans="1:3" x14ac:dyDescent="0.25">
      <c r="A41054" s="41" t="s">
        <v>214</v>
      </c>
      <c r="B41054" s="35">
        <v>21.25</v>
      </c>
      <c r="C41054" s="35">
        <v>85</v>
      </c>
    </row>
    <row r="41055" spans="1:3" x14ac:dyDescent="0.25">
      <c r="A41055" s="36" t="s">
        <v>2325</v>
      </c>
      <c r="B41055" s="35">
        <v>430.08</v>
      </c>
      <c r="C41055" s="35">
        <v>877</v>
      </c>
    </row>
    <row r="41056" spans="1:3" x14ac:dyDescent="0.25">
      <c r="A41056" s="41" t="s">
        <v>93</v>
      </c>
      <c r="B41056" s="35">
        <v>70</v>
      </c>
      <c r="C41056" s="35">
        <v>70</v>
      </c>
    </row>
    <row r="41057" spans="1:3" x14ac:dyDescent="0.25">
      <c r="A41057" s="41" t="s">
        <v>84</v>
      </c>
      <c r="B41057" s="35">
        <v>100.32</v>
      </c>
      <c r="C41057" s="35">
        <v>196</v>
      </c>
    </row>
    <row r="41058" spans="1:3" x14ac:dyDescent="0.25">
      <c r="A41058" s="41" t="s">
        <v>42</v>
      </c>
      <c r="B41058" s="35">
        <v>125.19999999999999</v>
      </c>
      <c r="C41058" s="35">
        <v>228</v>
      </c>
    </row>
    <row r="41059" spans="1:3" x14ac:dyDescent="0.25">
      <c r="A41059" s="41" t="s">
        <v>137</v>
      </c>
      <c r="B41059" s="35">
        <v>17</v>
      </c>
      <c r="C41059" s="35">
        <v>85</v>
      </c>
    </row>
    <row r="41060" spans="1:3" x14ac:dyDescent="0.25">
      <c r="A41060" s="41" t="s">
        <v>33</v>
      </c>
      <c r="B41060" s="35">
        <v>117.56</v>
      </c>
      <c r="C41060" s="35">
        <v>298</v>
      </c>
    </row>
    <row r="41061" spans="1:3" x14ac:dyDescent="0.25">
      <c r="A41061" s="36" t="s">
        <v>165</v>
      </c>
      <c r="B41061" s="35">
        <v>205</v>
      </c>
      <c r="C41061" s="35">
        <v>335</v>
      </c>
    </row>
    <row r="41062" spans="1:3" x14ac:dyDescent="0.25">
      <c r="A41062" s="41" t="s">
        <v>67</v>
      </c>
      <c r="B41062" s="35">
        <v>162.5</v>
      </c>
      <c r="C41062" s="35">
        <v>250</v>
      </c>
    </row>
    <row r="41063" spans="1:3" x14ac:dyDescent="0.25">
      <c r="A41063" s="41" t="s">
        <v>137</v>
      </c>
      <c r="B41063" s="35">
        <v>42.5</v>
      </c>
      <c r="C41063" s="35">
        <v>85</v>
      </c>
    </row>
    <row r="41064" spans="1:3" x14ac:dyDescent="0.25">
      <c r="A41064" s="36" t="s">
        <v>212</v>
      </c>
      <c r="B41064" s="35">
        <v>355.66</v>
      </c>
      <c r="C41064" s="35">
        <v>744</v>
      </c>
    </row>
    <row r="41065" spans="1:3" x14ac:dyDescent="0.25">
      <c r="A41065" s="41" t="s">
        <v>84</v>
      </c>
      <c r="B41065" s="35">
        <v>96.78</v>
      </c>
      <c r="C41065" s="35">
        <v>268</v>
      </c>
    </row>
    <row r="41066" spans="1:3" x14ac:dyDescent="0.25">
      <c r="A41066" s="41" t="s">
        <v>229</v>
      </c>
      <c r="B41066" s="35">
        <v>120.64</v>
      </c>
      <c r="C41066" s="35">
        <v>228</v>
      </c>
    </row>
    <row r="41067" spans="1:3" x14ac:dyDescent="0.25">
      <c r="A41067" s="41" t="s">
        <v>137</v>
      </c>
      <c r="B41067" s="35">
        <v>138.24</v>
      </c>
      <c r="C41067" s="35">
        <v>248</v>
      </c>
    </row>
    <row r="41068" spans="1:3" x14ac:dyDescent="0.25">
      <c r="A41068" s="36" t="s">
        <v>100</v>
      </c>
      <c r="B41068" s="35">
        <v>802.42000000000007</v>
      </c>
      <c r="C41068" s="35">
        <v>1569</v>
      </c>
    </row>
    <row r="41069" spans="1:3" x14ac:dyDescent="0.25">
      <c r="A41069" s="41" t="s">
        <v>214</v>
      </c>
      <c r="B41069" s="35">
        <v>34.019999999999996</v>
      </c>
      <c r="C41069" s="35">
        <v>218</v>
      </c>
    </row>
    <row r="41070" spans="1:3" x14ac:dyDescent="0.25">
      <c r="A41070" s="41" t="s">
        <v>93</v>
      </c>
      <c r="B41070" s="35">
        <v>62</v>
      </c>
      <c r="C41070" s="35">
        <v>62</v>
      </c>
    </row>
    <row r="41071" spans="1:3" x14ac:dyDescent="0.25">
      <c r="A41071" s="41" t="s">
        <v>61</v>
      </c>
      <c r="B41071" s="35">
        <v>104.24</v>
      </c>
      <c r="C41071" s="35">
        <v>196</v>
      </c>
    </row>
    <row r="41072" spans="1:3" x14ac:dyDescent="0.25">
      <c r="A41072" s="41" t="s">
        <v>42</v>
      </c>
      <c r="B41072" s="35">
        <v>124.48</v>
      </c>
      <c r="C41072" s="35">
        <v>213</v>
      </c>
    </row>
    <row r="41073" spans="1:3" x14ac:dyDescent="0.25">
      <c r="A41073" s="41" t="s">
        <v>67</v>
      </c>
      <c r="B41073" s="35">
        <v>120.56</v>
      </c>
      <c r="C41073" s="35">
        <v>218</v>
      </c>
    </row>
    <row r="41074" spans="1:3" x14ac:dyDescent="0.25">
      <c r="A41074" s="41" t="s">
        <v>229</v>
      </c>
      <c r="B41074" s="35">
        <v>357.12</v>
      </c>
      <c r="C41074" s="35">
        <v>662</v>
      </c>
    </row>
    <row r="41075" spans="1:3" x14ac:dyDescent="0.25">
      <c r="A41075" s="36" t="s">
        <v>74</v>
      </c>
      <c r="B41075" s="35">
        <v>154.27999999999997</v>
      </c>
      <c r="C41075" s="35">
        <v>388</v>
      </c>
    </row>
    <row r="41076" spans="1:3" x14ac:dyDescent="0.25">
      <c r="A41076" s="41" t="s">
        <v>214</v>
      </c>
      <c r="B41076" s="35">
        <v>110.08</v>
      </c>
      <c r="C41076" s="35">
        <v>216</v>
      </c>
    </row>
    <row r="41077" spans="1:3" x14ac:dyDescent="0.25">
      <c r="A41077" s="41" t="s">
        <v>93</v>
      </c>
      <c r="B41077" s="35">
        <v>18</v>
      </c>
      <c r="C41077" s="35">
        <v>54</v>
      </c>
    </row>
    <row r="41078" spans="1:3" x14ac:dyDescent="0.25">
      <c r="A41078" s="41" t="s">
        <v>61</v>
      </c>
      <c r="B41078" s="35">
        <v>26.200000000000003</v>
      </c>
      <c r="C41078" s="35">
        <v>118</v>
      </c>
    </row>
    <row r="41079" spans="1:3" x14ac:dyDescent="0.25">
      <c r="A41079" s="36" t="s">
        <v>2425</v>
      </c>
      <c r="B41079" s="35">
        <v>25</v>
      </c>
      <c r="C41079" s="35">
        <v>140</v>
      </c>
    </row>
    <row r="41080" spans="1:3" x14ac:dyDescent="0.25">
      <c r="A41080" s="41" t="s">
        <v>93</v>
      </c>
      <c r="B41080" s="35">
        <v>25</v>
      </c>
      <c r="C41080" s="35">
        <v>140</v>
      </c>
    </row>
    <row r="41081" spans="1:3" x14ac:dyDescent="0.25">
      <c r="A41081" s="36" t="s">
        <v>186</v>
      </c>
      <c r="B41081" s="35">
        <v>66.28</v>
      </c>
      <c r="C41081" s="35">
        <v>159</v>
      </c>
    </row>
    <row r="41082" spans="1:3" x14ac:dyDescent="0.25">
      <c r="A41082" s="41" t="s">
        <v>229</v>
      </c>
      <c r="B41082" s="35">
        <v>66.28</v>
      </c>
      <c r="C41082" s="35">
        <v>159</v>
      </c>
    </row>
    <row r="41083" spans="1:3" x14ac:dyDescent="0.25">
      <c r="A41083" s="36" t="s">
        <v>400</v>
      </c>
      <c r="B41083" s="35">
        <v>19.84</v>
      </c>
      <c r="C41083" s="35">
        <v>104</v>
      </c>
    </row>
    <row r="41084" spans="1:3" x14ac:dyDescent="0.25">
      <c r="A41084" s="41" t="s">
        <v>84</v>
      </c>
      <c r="B41084" s="35">
        <v>19.84</v>
      </c>
      <c r="C41084" s="35">
        <v>104</v>
      </c>
    </row>
    <row r="41085" spans="1:3" x14ac:dyDescent="0.25">
      <c r="A41085" s="36" t="s">
        <v>83</v>
      </c>
      <c r="B41085" s="35">
        <v>1295.5</v>
      </c>
      <c r="C41085" s="35">
        <v>2833</v>
      </c>
    </row>
    <row r="41086" spans="1:3" x14ac:dyDescent="0.25">
      <c r="A41086" s="41" t="s">
        <v>214</v>
      </c>
      <c r="B41086" s="35">
        <v>33.049999999999997</v>
      </c>
      <c r="C41086" s="35">
        <v>133</v>
      </c>
    </row>
    <row r="41087" spans="1:3" x14ac:dyDescent="0.25">
      <c r="A41087" s="41" t="s">
        <v>76</v>
      </c>
      <c r="B41087" s="35">
        <v>73.39</v>
      </c>
      <c r="C41087" s="35">
        <v>244</v>
      </c>
    </row>
    <row r="41088" spans="1:3" x14ac:dyDescent="0.25">
      <c r="A41088" s="41" t="s">
        <v>61</v>
      </c>
      <c r="B41088" s="35">
        <v>248.64000000000001</v>
      </c>
      <c r="C41088" s="35">
        <v>472</v>
      </c>
    </row>
    <row r="41089" spans="1:3" x14ac:dyDescent="0.25">
      <c r="A41089" s="41" t="s">
        <v>42</v>
      </c>
      <c r="B41089" s="35">
        <v>158.01999999999998</v>
      </c>
      <c r="C41089" s="35">
        <v>350</v>
      </c>
    </row>
    <row r="41090" spans="1:3" x14ac:dyDescent="0.25">
      <c r="A41090" s="41" t="s">
        <v>67</v>
      </c>
      <c r="B41090" s="35">
        <v>216.74</v>
      </c>
      <c r="C41090" s="35">
        <v>414</v>
      </c>
    </row>
    <row r="41091" spans="1:3" x14ac:dyDescent="0.25">
      <c r="A41091" s="41" t="s">
        <v>229</v>
      </c>
      <c r="B41091" s="35">
        <v>245.5</v>
      </c>
      <c r="C41091" s="35">
        <v>466</v>
      </c>
    </row>
    <row r="41092" spans="1:3" x14ac:dyDescent="0.25">
      <c r="A41092" s="41" t="s">
        <v>120</v>
      </c>
      <c r="B41092" s="35">
        <v>126.1</v>
      </c>
      <c r="C41092" s="35">
        <v>344</v>
      </c>
    </row>
    <row r="41093" spans="1:3" x14ac:dyDescent="0.25">
      <c r="A41093" s="41" t="s">
        <v>137</v>
      </c>
      <c r="B41093" s="35">
        <v>15.5</v>
      </c>
      <c r="C41093" s="35">
        <v>62</v>
      </c>
    </row>
    <row r="41094" spans="1:3" x14ac:dyDescent="0.25">
      <c r="A41094" s="41" t="s">
        <v>51</v>
      </c>
      <c r="B41094" s="35">
        <v>178.56</v>
      </c>
      <c r="C41094" s="35">
        <v>348</v>
      </c>
    </row>
    <row r="41095" spans="1:3" x14ac:dyDescent="0.25">
      <c r="A41095" s="19" t="s">
        <v>4176</v>
      </c>
      <c r="B41095" s="35">
        <v>3936.9199999999992</v>
      </c>
      <c r="C41095" s="35">
        <v>9070</v>
      </c>
    </row>
    <row r="41096" spans="1:3" x14ac:dyDescent="0.25">
      <c r="A41096" s="36" t="s">
        <v>31</v>
      </c>
      <c r="B41096" s="35">
        <v>102.8</v>
      </c>
      <c r="C41096" s="35">
        <v>322</v>
      </c>
    </row>
    <row r="41097" spans="1:3" x14ac:dyDescent="0.25">
      <c r="A41097" s="41" t="s">
        <v>214</v>
      </c>
      <c r="B41097" s="35">
        <v>1.75</v>
      </c>
      <c r="C41097" s="35">
        <v>109</v>
      </c>
    </row>
    <row r="41098" spans="1:3" x14ac:dyDescent="0.25">
      <c r="A41098" s="41" t="s">
        <v>33</v>
      </c>
      <c r="B41098" s="35">
        <v>101.05</v>
      </c>
      <c r="C41098" s="35">
        <v>213</v>
      </c>
    </row>
    <row r="41099" spans="1:3" x14ac:dyDescent="0.25">
      <c r="A41099" s="36" t="s">
        <v>246</v>
      </c>
      <c r="B41099" s="35">
        <v>59.92</v>
      </c>
      <c r="C41099" s="35">
        <v>159</v>
      </c>
    </row>
    <row r="41100" spans="1:3" x14ac:dyDescent="0.25">
      <c r="A41100" s="41" t="s">
        <v>51</v>
      </c>
      <c r="B41100" s="35">
        <v>59.92</v>
      </c>
      <c r="C41100" s="35">
        <v>159</v>
      </c>
    </row>
    <row r="41101" spans="1:3" x14ac:dyDescent="0.25">
      <c r="A41101" s="36" t="s">
        <v>328</v>
      </c>
      <c r="B41101" s="35">
        <v>270.96000000000004</v>
      </c>
      <c r="C41101" s="35">
        <v>587</v>
      </c>
    </row>
    <row r="41102" spans="1:3" x14ac:dyDescent="0.25">
      <c r="A41102" s="41" t="s">
        <v>76</v>
      </c>
      <c r="B41102" s="35">
        <v>25.400000000000002</v>
      </c>
      <c r="C41102" s="35">
        <v>124</v>
      </c>
    </row>
    <row r="41103" spans="1:3" x14ac:dyDescent="0.25">
      <c r="A41103" s="41" t="s">
        <v>120</v>
      </c>
      <c r="B41103" s="35">
        <v>6.8</v>
      </c>
      <c r="C41103" s="35">
        <v>34</v>
      </c>
    </row>
    <row r="41104" spans="1:3" x14ac:dyDescent="0.25">
      <c r="A41104" s="41" t="s">
        <v>137</v>
      </c>
      <c r="B41104" s="35">
        <v>116.2</v>
      </c>
      <c r="C41104" s="35">
        <v>218</v>
      </c>
    </row>
    <row r="41105" spans="1:3" x14ac:dyDescent="0.25">
      <c r="A41105" s="41" t="s">
        <v>33</v>
      </c>
      <c r="B41105" s="35">
        <v>122.56</v>
      </c>
      <c r="C41105" s="35">
        <v>211</v>
      </c>
    </row>
    <row r="41106" spans="1:3" x14ac:dyDescent="0.25">
      <c r="A41106" s="36" t="s">
        <v>91</v>
      </c>
      <c r="B41106" s="35">
        <v>149.04</v>
      </c>
      <c r="C41106" s="35">
        <v>326</v>
      </c>
    </row>
    <row r="41107" spans="1:3" x14ac:dyDescent="0.25">
      <c r="A41107" s="41" t="s">
        <v>76</v>
      </c>
      <c r="B41107" s="35">
        <v>104.24</v>
      </c>
      <c r="C41107" s="35">
        <v>196</v>
      </c>
    </row>
    <row r="41108" spans="1:3" x14ac:dyDescent="0.25">
      <c r="A41108" s="41" t="s">
        <v>42</v>
      </c>
      <c r="B41108" s="35">
        <v>44.8</v>
      </c>
      <c r="C41108" s="35">
        <v>130</v>
      </c>
    </row>
    <row r="41109" spans="1:3" x14ac:dyDescent="0.25">
      <c r="A41109" s="36" t="s">
        <v>881</v>
      </c>
      <c r="B41109" s="35">
        <v>69.34</v>
      </c>
      <c r="C41109" s="35">
        <v>184</v>
      </c>
    </row>
    <row r="41110" spans="1:3" x14ac:dyDescent="0.25">
      <c r="A41110" s="41" t="s">
        <v>51</v>
      </c>
      <c r="B41110" s="35">
        <v>69.34</v>
      </c>
      <c r="C41110" s="35">
        <v>184</v>
      </c>
    </row>
    <row r="41111" spans="1:3" x14ac:dyDescent="0.25">
      <c r="A41111" s="36" t="s">
        <v>126</v>
      </c>
      <c r="B41111" s="35">
        <v>36.200000000000003</v>
      </c>
      <c r="C41111" s="35">
        <v>218</v>
      </c>
    </row>
    <row r="41112" spans="1:3" x14ac:dyDescent="0.25">
      <c r="A41112" s="41" t="s">
        <v>42</v>
      </c>
      <c r="B41112" s="35">
        <v>20.28</v>
      </c>
      <c r="C41112" s="35">
        <v>109</v>
      </c>
    </row>
    <row r="41113" spans="1:3" x14ac:dyDescent="0.25">
      <c r="A41113" s="41" t="s">
        <v>120</v>
      </c>
      <c r="B41113" s="35">
        <v>15.92</v>
      </c>
      <c r="C41113" s="35">
        <v>109</v>
      </c>
    </row>
    <row r="41114" spans="1:3" x14ac:dyDescent="0.25">
      <c r="A41114" s="36" t="s">
        <v>2325</v>
      </c>
      <c r="B41114" s="35">
        <v>222.27333333333334</v>
      </c>
      <c r="C41114" s="35">
        <v>455</v>
      </c>
    </row>
    <row r="41115" spans="1:3" x14ac:dyDescent="0.25">
      <c r="A41115" s="41" t="s">
        <v>76</v>
      </c>
      <c r="B41115" s="35">
        <v>193.94</v>
      </c>
      <c r="C41115" s="35">
        <v>370</v>
      </c>
    </row>
    <row r="41116" spans="1:3" x14ac:dyDescent="0.25">
      <c r="A41116" s="41" t="s">
        <v>67</v>
      </c>
      <c r="B41116" s="35">
        <v>28.333333333333332</v>
      </c>
      <c r="C41116" s="35">
        <v>85</v>
      </c>
    </row>
    <row r="41117" spans="1:3" x14ac:dyDescent="0.25">
      <c r="A41117" s="36" t="s">
        <v>165</v>
      </c>
      <c r="B41117" s="35">
        <v>122.35</v>
      </c>
      <c r="C41117" s="35">
        <v>213</v>
      </c>
    </row>
    <row r="41118" spans="1:3" x14ac:dyDescent="0.25">
      <c r="A41118" s="41" t="s">
        <v>61</v>
      </c>
      <c r="B41118" s="35">
        <v>122.35</v>
      </c>
      <c r="C41118" s="35">
        <v>213</v>
      </c>
    </row>
    <row r="41119" spans="1:3" x14ac:dyDescent="0.25">
      <c r="A41119" s="36" t="s">
        <v>1067</v>
      </c>
      <c r="B41119" s="35">
        <v>402.38000000000005</v>
      </c>
      <c r="C41119" s="35">
        <v>1000</v>
      </c>
    </row>
    <row r="41120" spans="1:3" x14ac:dyDescent="0.25">
      <c r="A41120" s="41" t="s">
        <v>93</v>
      </c>
      <c r="B41120" s="35">
        <v>15.2</v>
      </c>
      <c r="C41120" s="35">
        <v>119</v>
      </c>
    </row>
    <row r="41121" spans="1:3" x14ac:dyDescent="0.25">
      <c r="A41121" s="41" t="s">
        <v>84</v>
      </c>
      <c r="B41121" s="35">
        <v>105.68</v>
      </c>
      <c r="C41121" s="35">
        <v>211</v>
      </c>
    </row>
    <row r="41122" spans="1:3" x14ac:dyDescent="0.25">
      <c r="A41122" s="41" t="s">
        <v>61</v>
      </c>
      <c r="B41122" s="35">
        <v>127.36</v>
      </c>
      <c r="C41122" s="35">
        <v>216</v>
      </c>
    </row>
    <row r="41123" spans="1:3" x14ac:dyDescent="0.25">
      <c r="A41123" s="41" t="s">
        <v>42</v>
      </c>
      <c r="B41123" s="35">
        <v>92.8</v>
      </c>
      <c r="C41123" s="35">
        <v>216</v>
      </c>
    </row>
    <row r="41124" spans="1:3" x14ac:dyDescent="0.25">
      <c r="A41124" s="41" t="s">
        <v>229</v>
      </c>
      <c r="B41124" s="35">
        <v>27.1</v>
      </c>
      <c r="C41124" s="35">
        <v>119</v>
      </c>
    </row>
    <row r="41125" spans="1:3" x14ac:dyDescent="0.25">
      <c r="A41125" s="41" t="s">
        <v>33</v>
      </c>
      <c r="B41125" s="35">
        <v>34.24</v>
      </c>
      <c r="C41125" s="35">
        <v>119</v>
      </c>
    </row>
    <row r="41126" spans="1:3" x14ac:dyDescent="0.25">
      <c r="A41126" s="36" t="s">
        <v>612</v>
      </c>
      <c r="B41126" s="35">
        <v>126.61</v>
      </c>
      <c r="C41126" s="35">
        <v>213</v>
      </c>
    </row>
    <row r="41127" spans="1:3" x14ac:dyDescent="0.25">
      <c r="A41127" s="41" t="s">
        <v>76</v>
      </c>
      <c r="B41127" s="35">
        <v>126.61</v>
      </c>
      <c r="C41127" s="35">
        <v>213</v>
      </c>
    </row>
    <row r="41128" spans="1:3" x14ac:dyDescent="0.25">
      <c r="A41128" s="36" t="s">
        <v>527</v>
      </c>
      <c r="B41128" s="35">
        <v>134.29999999999998</v>
      </c>
      <c r="C41128" s="35">
        <v>327</v>
      </c>
    </row>
    <row r="41129" spans="1:3" x14ac:dyDescent="0.25">
      <c r="A41129" s="41" t="s">
        <v>214</v>
      </c>
      <c r="B41129" s="35">
        <v>127.1</v>
      </c>
      <c r="C41129" s="35">
        <v>218</v>
      </c>
    </row>
    <row r="41130" spans="1:3" x14ac:dyDescent="0.25">
      <c r="A41130" s="41" t="s">
        <v>33</v>
      </c>
      <c r="B41130" s="35">
        <v>7.1999999999999993</v>
      </c>
      <c r="C41130" s="35">
        <v>109</v>
      </c>
    </row>
    <row r="41131" spans="1:3" x14ac:dyDescent="0.25">
      <c r="A41131" s="36" t="s">
        <v>100</v>
      </c>
      <c r="B41131" s="35">
        <v>514.30333333333328</v>
      </c>
      <c r="C41131" s="35">
        <v>1145</v>
      </c>
    </row>
    <row r="41132" spans="1:3" x14ac:dyDescent="0.25">
      <c r="A41132" s="41" t="s">
        <v>76</v>
      </c>
      <c r="B41132" s="35">
        <v>39.849999999999994</v>
      </c>
      <c r="C41132" s="35">
        <v>153</v>
      </c>
    </row>
    <row r="41133" spans="1:3" x14ac:dyDescent="0.25">
      <c r="A41133" s="41" t="s">
        <v>93</v>
      </c>
      <c r="B41133" s="35">
        <v>138.88</v>
      </c>
      <c r="C41133" s="35">
        <v>228</v>
      </c>
    </row>
    <row r="41134" spans="1:3" x14ac:dyDescent="0.25">
      <c r="A41134" s="41" t="s">
        <v>84</v>
      </c>
      <c r="B41134" s="35">
        <v>23.333333333333332</v>
      </c>
      <c r="C41134" s="35">
        <v>70</v>
      </c>
    </row>
    <row r="41135" spans="1:3" x14ac:dyDescent="0.25">
      <c r="A41135" s="41" t="s">
        <v>67</v>
      </c>
      <c r="B41135" s="35">
        <v>123.64</v>
      </c>
      <c r="C41135" s="35">
        <v>274</v>
      </c>
    </row>
    <row r="41136" spans="1:3" x14ac:dyDescent="0.25">
      <c r="A41136" s="41" t="s">
        <v>137</v>
      </c>
      <c r="B41136" s="35">
        <v>121.6</v>
      </c>
      <c r="C41136" s="35">
        <v>224</v>
      </c>
    </row>
    <row r="41137" spans="1:3" x14ac:dyDescent="0.25">
      <c r="A41137" s="41" t="s">
        <v>51</v>
      </c>
      <c r="B41137" s="35">
        <v>67</v>
      </c>
      <c r="C41137" s="35">
        <v>196</v>
      </c>
    </row>
    <row r="41138" spans="1:3" x14ac:dyDescent="0.25">
      <c r="A41138" s="36" t="s">
        <v>50</v>
      </c>
      <c r="B41138" s="35">
        <v>192.07999999999998</v>
      </c>
      <c r="C41138" s="35">
        <v>436</v>
      </c>
    </row>
    <row r="41139" spans="1:3" x14ac:dyDescent="0.25">
      <c r="A41139" s="41" t="s">
        <v>214</v>
      </c>
      <c r="B41139" s="35">
        <v>14.4</v>
      </c>
      <c r="C41139" s="35">
        <v>72</v>
      </c>
    </row>
    <row r="41140" spans="1:3" x14ac:dyDescent="0.25">
      <c r="A41140" s="41" t="s">
        <v>137</v>
      </c>
      <c r="B41140" s="35">
        <v>51.6</v>
      </c>
      <c r="C41140" s="35">
        <v>140</v>
      </c>
    </row>
    <row r="41141" spans="1:3" x14ac:dyDescent="0.25">
      <c r="A41141" s="41" t="s">
        <v>51</v>
      </c>
      <c r="B41141" s="35">
        <v>126.08</v>
      </c>
      <c r="C41141" s="35">
        <v>224</v>
      </c>
    </row>
    <row r="41142" spans="1:3" x14ac:dyDescent="0.25">
      <c r="A41142" s="36" t="s">
        <v>2931</v>
      </c>
      <c r="B41142" s="35">
        <v>145.72</v>
      </c>
      <c r="C41142" s="35">
        <v>329</v>
      </c>
    </row>
    <row r="41143" spans="1:3" x14ac:dyDescent="0.25">
      <c r="A41143" s="41" t="s">
        <v>61</v>
      </c>
      <c r="B41143" s="35">
        <v>118.34</v>
      </c>
      <c r="C41143" s="35">
        <v>211</v>
      </c>
    </row>
    <row r="41144" spans="1:3" x14ac:dyDescent="0.25">
      <c r="A41144" s="41" t="s">
        <v>137</v>
      </c>
      <c r="B41144" s="35">
        <v>27.38</v>
      </c>
      <c r="C41144" s="35">
        <v>118</v>
      </c>
    </row>
    <row r="41145" spans="1:3" x14ac:dyDescent="0.25">
      <c r="A41145" s="36" t="s">
        <v>3887</v>
      </c>
      <c r="B41145" s="35">
        <v>144.19</v>
      </c>
      <c r="C41145" s="35">
        <v>335</v>
      </c>
    </row>
    <row r="41146" spans="1:3" x14ac:dyDescent="0.25">
      <c r="A41146" s="41" t="s">
        <v>84</v>
      </c>
      <c r="B41146" s="35">
        <v>21.150000000000002</v>
      </c>
      <c r="C41146" s="35">
        <v>119</v>
      </c>
    </row>
    <row r="41147" spans="1:3" x14ac:dyDescent="0.25">
      <c r="A41147" s="41" t="s">
        <v>67</v>
      </c>
      <c r="B41147" s="35">
        <v>123.03999999999999</v>
      </c>
      <c r="C41147" s="35">
        <v>216</v>
      </c>
    </row>
    <row r="41148" spans="1:3" x14ac:dyDescent="0.25">
      <c r="A41148" s="36" t="s">
        <v>1058</v>
      </c>
      <c r="B41148" s="35">
        <v>70.186666666666667</v>
      </c>
      <c r="C41148" s="35">
        <v>246</v>
      </c>
    </row>
    <row r="41149" spans="1:3" x14ac:dyDescent="0.25">
      <c r="A41149" s="41" t="s">
        <v>93</v>
      </c>
      <c r="B41149" s="35">
        <v>37.119999999999997</v>
      </c>
      <c r="C41149" s="35">
        <v>122</v>
      </c>
    </row>
    <row r="41150" spans="1:3" x14ac:dyDescent="0.25">
      <c r="A41150" s="41" t="s">
        <v>229</v>
      </c>
      <c r="B41150" s="35">
        <v>12.4</v>
      </c>
      <c r="C41150" s="35">
        <v>62</v>
      </c>
    </row>
    <row r="41151" spans="1:3" x14ac:dyDescent="0.25">
      <c r="A41151" s="41" t="s">
        <v>137</v>
      </c>
      <c r="B41151" s="35">
        <v>20.666666666666668</v>
      </c>
      <c r="C41151" s="35">
        <v>62</v>
      </c>
    </row>
    <row r="41152" spans="1:3" x14ac:dyDescent="0.25">
      <c r="A41152" s="36" t="s">
        <v>422</v>
      </c>
      <c r="B41152" s="35">
        <v>141.16</v>
      </c>
      <c r="C41152" s="35">
        <v>228</v>
      </c>
    </row>
    <row r="41153" spans="1:3" x14ac:dyDescent="0.25">
      <c r="A41153" s="41" t="s">
        <v>137</v>
      </c>
      <c r="B41153" s="35">
        <v>141.16</v>
      </c>
      <c r="C41153" s="35">
        <v>228</v>
      </c>
    </row>
    <row r="41154" spans="1:3" x14ac:dyDescent="0.25">
      <c r="A41154" s="36" t="s">
        <v>186</v>
      </c>
      <c r="B41154" s="35">
        <v>35.83</v>
      </c>
      <c r="C41154" s="35">
        <v>117</v>
      </c>
    </row>
    <row r="41155" spans="1:3" x14ac:dyDescent="0.25">
      <c r="A41155" s="41" t="s">
        <v>229</v>
      </c>
      <c r="B41155" s="35">
        <v>35.83</v>
      </c>
      <c r="C41155" s="35">
        <v>117</v>
      </c>
    </row>
    <row r="41156" spans="1:3" x14ac:dyDescent="0.25">
      <c r="A41156" s="36" t="s">
        <v>959</v>
      </c>
      <c r="B41156" s="35">
        <v>491.48666666666662</v>
      </c>
      <c r="C41156" s="35">
        <v>940</v>
      </c>
    </row>
    <row r="41157" spans="1:3" x14ac:dyDescent="0.25">
      <c r="A41157" s="41" t="s">
        <v>84</v>
      </c>
      <c r="B41157" s="35">
        <v>135.82</v>
      </c>
      <c r="C41157" s="35">
        <v>218</v>
      </c>
    </row>
    <row r="41158" spans="1:3" x14ac:dyDescent="0.25">
      <c r="A41158" s="41" t="s">
        <v>67</v>
      </c>
      <c r="B41158" s="35">
        <v>180.22666666666666</v>
      </c>
      <c r="C41158" s="35">
        <v>412</v>
      </c>
    </row>
    <row r="41159" spans="1:3" x14ac:dyDescent="0.25">
      <c r="A41159" s="41" t="s">
        <v>137</v>
      </c>
      <c r="B41159" s="35">
        <v>175.44</v>
      </c>
      <c r="C41159" s="35">
        <v>310</v>
      </c>
    </row>
    <row r="41160" spans="1:3" x14ac:dyDescent="0.25">
      <c r="A41160" s="36" t="s">
        <v>400</v>
      </c>
      <c r="B41160" s="35">
        <v>35.43</v>
      </c>
      <c r="C41160" s="35">
        <v>119</v>
      </c>
    </row>
    <row r="41161" spans="1:3" x14ac:dyDescent="0.25">
      <c r="A41161" s="41" t="s">
        <v>120</v>
      </c>
      <c r="B41161" s="35">
        <v>35.43</v>
      </c>
      <c r="C41161" s="35">
        <v>119</v>
      </c>
    </row>
    <row r="41162" spans="1:3" x14ac:dyDescent="0.25">
      <c r="A41162" s="36" t="s">
        <v>83</v>
      </c>
      <c r="B41162" s="35">
        <v>470.36</v>
      </c>
      <c r="C41162" s="35">
        <v>1171</v>
      </c>
    </row>
    <row r="41163" spans="1:3" x14ac:dyDescent="0.25">
      <c r="A41163" s="41" t="s">
        <v>214</v>
      </c>
      <c r="B41163" s="35">
        <v>102.64999999999999</v>
      </c>
      <c r="C41163" s="35">
        <v>298</v>
      </c>
    </row>
    <row r="41164" spans="1:3" x14ac:dyDescent="0.25">
      <c r="A41164" s="41" t="s">
        <v>76</v>
      </c>
      <c r="B41164" s="35">
        <v>26.82</v>
      </c>
      <c r="C41164" s="35">
        <v>109</v>
      </c>
    </row>
    <row r="41165" spans="1:3" x14ac:dyDescent="0.25">
      <c r="A41165" s="41" t="s">
        <v>93</v>
      </c>
      <c r="B41165" s="35">
        <v>19.189999999999998</v>
      </c>
      <c r="C41165" s="35">
        <v>109</v>
      </c>
    </row>
    <row r="41166" spans="1:3" x14ac:dyDescent="0.25">
      <c r="A41166" s="41" t="s">
        <v>61</v>
      </c>
      <c r="B41166" s="35">
        <v>34.659999999999997</v>
      </c>
      <c r="C41166" s="35">
        <v>117</v>
      </c>
    </row>
    <row r="41167" spans="1:3" x14ac:dyDescent="0.25">
      <c r="A41167" s="41" t="s">
        <v>42</v>
      </c>
      <c r="B41167" s="35">
        <v>104.24</v>
      </c>
      <c r="C41167" s="35">
        <v>196</v>
      </c>
    </row>
    <row r="41168" spans="1:3" x14ac:dyDescent="0.25">
      <c r="A41168" s="41" t="s">
        <v>67</v>
      </c>
      <c r="B41168" s="35">
        <v>120.8</v>
      </c>
      <c r="C41168" s="35">
        <v>280</v>
      </c>
    </row>
    <row r="41169" spans="1:3" x14ac:dyDescent="0.25">
      <c r="A41169" s="41" t="s">
        <v>120</v>
      </c>
      <c r="B41169" s="35">
        <v>62</v>
      </c>
      <c r="C41169" s="35">
        <v>62</v>
      </c>
    </row>
    <row r="41170" spans="1:3" x14ac:dyDescent="0.25">
      <c r="A41170" s="19" t="s">
        <v>4513</v>
      </c>
      <c r="B41170" s="35">
        <v>4759.9866666666658</v>
      </c>
      <c r="C41170" s="35">
        <v>10188</v>
      </c>
    </row>
    <row r="41171" spans="1:3" x14ac:dyDescent="0.25">
      <c r="A41171" s="36" t="s">
        <v>1312</v>
      </c>
      <c r="B41171" s="35">
        <v>384.81</v>
      </c>
      <c r="C41171" s="35">
        <v>665</v>
      </c>
    </row>
    <row r="41172" spans="1:3" x14ac:dyDescent="0.25">
      <c r="A41172" s="41" t="s">
        <v>76</v>
      </c>
      <c r="B41172" s="35">
        <v>121.6</v>
      </c>
      <c r="C41172" s="35">
        <v>224</v>
      </c>
    </row>
    <row r="41173" spans="1:3" x14ac:dyDescent="0.25">
      <c r="A41173" s="41" t="s">
        <v>84</v>
      </c>
      <c r="B41173" s="35">
        <v>136.6</v>
      </c>
      <c r="C41173" s="35">
        <v>228</v>
      </c>
    </row>
    <row r="41174" spans="1:3" x14ac:dyDescent="0.25">
      <c r="A41174" s="41" t="s">
        <v>120</v>
      </c>
      <c r="B41174" s="35">
        <v>126.61</v>
      </c>
      <c r="C41174" s="35">
        <v>213</v>
      </c>
    </row>
    <row r="41175" spans="1:3" x14ac:dyDescent="0.25">
      <c r="A41175" s="36" t="s">
        <v>486</v>
      </c>
      <c r="B41175" s="35">
        <v>126.08</v>
      </c>
      <c r="C41175" s="35">
        <v>224</v>
      </c>
    </row>
    <row r="41176" spans="1:3" x14ac:dyDescent="0.25">
      <c r="A41176" s="41" t="s">
        <v>84</v>
      </c>
      <c r="B41176" s="35">
        <v>126.08</v>
      </c>
      <c r="C41176" s="35">
        <v>224</v>
      </c>
    </row>
    <row r="41177" spans="1:3" x14ac:dyDescent="0.25">
      <c r="A41177" s="36" t="s">
        <v>31</v>
      </c>
      <c r="B41177" s="35">
        <v>250.88</v>
      </c>
      <c r="C41177" s="35">
        <v>441</v>
      </c>
    </row>
    <row r="41178" spans="1:3" x14ac:dyDescent="0.25">
      <c r="A41178" s="41" t="s">
        <v>93</v>
      </c>
      <c r="B41178" s="35">
        <v>107.44</v>
      </c>
      <c r="C41178" s="35">
        <v>213</v>
      </c>
    </row>
    <row r="41179" spans="1:3" x14ac:dyDescent="0.25">
      <c r="A41179" s="41" t="s">
        <v>84</v>
      </c>
      <c r="B41179" s="35">
        <v>143.44</v>
      </c>
      <c r="C41179" s="35">
        <v>228</v>
      </c>
    </row>
    <row r="41180" spans="1:3" x14ac:dyDescent="0.25">
      <c r="A41180" s="36" t="s">
        <v>953</v>
      </c>
      <c r="B41180" s="35">
        <v>88</v>
      </c>
      <c r="C41180" s="35">
        <v>224</v>
      </c>
    </row>
    <row r="41181" spans="1:3" x14ac:dyDescent="0.25">
      <c r="A41181" s="41" t="s">
        <v>93</v>
      </c>
      <c r="B41181" s="35">
        <v>88</v>
      </c>
      <c r="C41181" s="35">
        <v>224</v>
      </c>
    </row>
    <row r="41182" spans="1:3" x14ac:dyDescent="0.25">
      <c r="A41182" s="36" t="s">
        <v>810</v>
      </c>
      <c r="B41182" s="35">
        <v>186.41333333333336</v>
      </c>
      <c r="C41182" s="35">
        <v>333</v>
      </c>
    </row>
    <row r="41183" spans="1:3" x14ac:dyDescent="0.25">
      <c r="A41183" s="41" t="s">
        <v>229</v>
      </c>
      <c r="B41183" s="35">
        <v>158.08000000000001</v>
      </c>
      <c r="C41183" s="35">
        <v>248</v>
      </c>
    </row>
    <row r="41184" spans="1:3" x14ac:dyDescent="0.25">
      <c r="A41184" s="41" t="s">
        <v>33</v>
      </c>
      <c r="B41184" s="35">
        <v>28.333333333333332</v>
      </c>
      <c r="C41184" s="35">
        <v>85</v>
      </c>
    </row>
    <row r="41185" spans="1:3" x14ac:dyDescent="0.25">
      <c r="A41185" s="36" t="s">
        <v>107</v>
      </c>
      <c r="B41185" s="35">
        <v>174.96</v>
      </c>
      <c r="C41185" s="35">
        <v>398</v>
      </c>
    </row>
    <row r="41186" spans="1:3" x14ac:dyDescent="0.25">
      <c r="A41186" s="41" t="s">
        <v>61</v>
      </c>
      <c r="B41186" s="35">
        <v>141.68</v>
      </c>
      <c r="C41186" s="35">
        <v>280</v>
      </c>
    </row>
    <row r="41187" spans="1:3" x14ac:dyDescent="0.25">
      <c r="A41187" s="41" t="s">
        <v>137</v>
      </c>
      <c r="B41187" s="35">
        <v>33.28</v>
      </c>
      <c r="C41187" s="35">
        <v>118</v>
      </c>
    </row>
    <row r="41188" spans="1:3" x14ac:dyDescent="0.25">
      <c r="A41188" s="36" t="s">
        <v>126</v>
      </c>
      <c r="B41188" s="35">
        <v>423.27</v>
      </c>
      <c r="C41188" s="35">
        <v>866</v>
      </c>
    </row>
    <row r="41189" spans="1:3" x14ac:dyDescent="0.25">
      <c r="A41189" s="41" t="s">
        <v>214</v>
      </c>
      <c r="B41189" s="35">
        <v>62</v>
      </c>
      <c r="C41189" s="35">
        <v>62</v>
      </c>
    </row>
    <row r="41190" spans="1:3" x14ac:dyDescent="0.25">
      <c r="A41190" s="41" t="s">
        <v>93</v>
      </c>
      <c r="B41190" s="35">
        <v>35.9</v>
      </c>
      <c r="C41190" s="35">
        <v>122</v>
      </c>
    </row>
    <row r="41191" spans="1:3" x14ac:dyDescent="0.25">
      <c r="A41191" s="41" t="s">
        <v>84</v>
      </c>
      <c r="B41191" s="35">
        <v>124.48</v>
      </c>
      <c r="C41191" s="35">
        <v>213</v>
      </c>
    </row>
    <row r="41192" spans="1:3" x14ac:dyDescent="0.25">
      <c r="A41192" s="41" t="s">
        <v>42</v>
      </c>
      <c r="B41192" s="35">
        <v>148.82999999999998</v>
      </c>
      <c r="C41192" s="35">
        <v>283</v>
      </c>
    </row>
    <row r="41193" spans="1:3" x14ac:dyDescent="0.25">
      <c r="A41193" s="41" t="s">
        <v>67</v>
      </c>
      <c r="B41193" s="35">
        <v>15.5</v>
      </c>
      <c r="C41193" s="35">
        <v>62</v>
      </c>
    </row>
    <row r="41194" spans="1:3" x14ac:dyDescent="0.25">
      <c r="A41194" s="41" t="s">
        <v>51</v>
      </c>
      <c r="B41194" s="35">
        <v>36.56</v>
      </c>
      <c r="C41194" s="35">
        <v>124</v>
      </c>
    </row>
    <row r="41195" spans="1:3" x14ac:dyDescent="0.25">
      <c r="A41195" s="36" t="s">
        <v>845</v>
      </c>
      <c r="B41195" s="35">
        <v>111.78</v>
      </c>
      <c r="C41195" s="35">
        <v>368</v>
      </c>
    </row>
    <row r="41196" spans="1:3" x14ac:dyDescent="0.25">
      <c r="A41196" s="41" t="s">
        <v>84</v>
      </c>
      <c r="B41196" s="35">
        <v>88.039999999999992</v>
      </c>
      <c r="C41196" s="35">
        <v>254</v>
      </c>
    </row>
    <row r="41197" spans="1:3" x14ac:dyDescent="0.25">
      <c r="A41197" s="41" t="s">
        <v>137</v>
      </c>
      <c r="B41197" s="35">
        <v>23.740000000000002</v>
      </c>
      <c r="C41197" s="35">
        <v>114</v>
      </c>
    </row>
    <row r="41198" spans="1:3" x14ac:dyDescent="0.25">
      <c r="A41198" s="36" t="s">
        <v>2325</v>
      </c>
      <c r="B41198" s="35">
        <v>111.52</v>
      </c>
      <c r="C41198" s="35">
        <v>228</v>
      </c>
    </row>
    <row r="41199" spans="1:3" x14ac:dyDescent="0.25">
      <c r="A41199" s="41" t="s">
        <v>76</v>
      </c>
      <c r="B41199" s="35">
        <v>111.52</v>
      </c>
      <c r="C41199" s="35">
        <v>228</v>
      </c>
    </row>
    <row r="41200" spans="1:3" x14ac:dyDescent="0.25">
      <c r="A41200" s="36" t="s">
        <v>212</v>
      </c>
      <c r="B41200" s="35">
        <v>110.4</v>
      </c>
      <c r="C41200" s="35">
        <v>224</v>
      </c>
    </row>
    <row r="41201" spans="1:3" x14ac:dyDescent="0.25">
      <c r="A41201" s="41" t="s">
        <v>42</v>
      </c>
      <c r="B41201" s="35">
        <v>110.4</v>
      </c>
      <c r="C41201" s="35">
        <v>224</v>
      </c>
    </row>
    <row r="41202" spans="1:3" x14ac:dyDescent="0.25">
      <c r="A41202" s="36" t="s">
        <v>1067</v>
      </c>
      <c r="B41202" s="35">
        <v>170.42000000000002</v>
      </c>
      <c r="C41202" s="35">
        <v>440</v>
      </c>
    </row>
    <row r="41203" spans="1:3" x14ac:dyDescent="0.25">
      <c r="A41203" s="41" t="s">
        <v>93</v>
      </c>
      <c r="B41203" s="35">
        <v>75.819999999999993</v>
      </c>
      <c r="C41203" s="35">
        <v>159</v>
      </c>
    </row>
    <row r="41204" spans="1:3" x14ac:dyDescent="0.25">
      <c r="A41204" s="41" t="s">
        <v>84</v>
      </c>
      <c r="B41204" s="35">
        <v>34.68</v>
      </c>
      <c r="C41204" s="35">
        <v>122</v>
      </c>
    </row>
    <row r="41205" spans="1:3" x14ac:dyDescent="0.25">
      <c r="A41205" s="41" t="s">
        <v>42</v>
      </c>
      <c r="B41205" s="35">
        <v>59.92</v>
      </c>
      <c r="C41205" s="35">
        <v>159</v>
      </c>
    </row>
    <row r="41206" spans="1:3" x14ac:dyDescent="0.25">
      <c r="A41206" s="36" t="s">
        <v>612</v>
      </c>
      <c r="B41206" s="35">
        <v>147.55000000000001</v>
      </c>
      <c r="C41206" s="35">
        <v>330</v>
      </c>
    </row>
    <row r="41207" spans="1:3" x14ac:dyDescent="0.25">
      <c r="A41207" s="41" t="s">
        <v>67</v>
      </c>
      <c r="B41207" s="35">
        <v>27.1</v>
      </c>
      <c r="C41207" s="35">
        <v>119</v>
      </c>
    </row>
    <row r="41208" spans="1:3" x14ac:dyDescent="0.25">
      <c r="A41208" s="41" t="s">
        <v>120</v>
      </c>
      <c r="B41208" s="35">
        <v>120.45</v>
      </c>
      <c r="C41208" s="35">
        <v>211</v>
      </c>
    </row>
    <row r="41209" spans="1:3" x14ac:dyDescent="0.25">
      <c r="A41209" s="36" t="s">
        <v>527</v>
      </c>
      <c r="B41209" s="35">
        <v>319.61</v>
      </c>
      <c r="C41209" s="35">
        <v>811</v>
      </c>
    </row>
    <row r="41210" spans="1:3" x14ac:dyDescent="0.25">
      <c r="A41210" s="41" t="s">
        <v>214</v>
      </c>
      <c r="B41210" s="35">
        <v>139.80000000000001</v>
      </c>
      <c r="C41210" s="35">
        <v>352</v>
      </c>
    </row>
    <row r="41211" spans="1:3" x14ac:dyDescent="0.25">
      <c r="A41211" s="41" t="s">
        <v>76</v>
      </c>
      <c r="B41211" s="35">
        <v>67.510000000000005</v>
      </c>
      <c r="C41211" s="35">
        <v>149</v>
      </c>
    </row>
    <row r="41212" spans="1:3" x14ac:dyDescent="0.25">
      <c r="A41212" s="41" t="s">
        <v>137</v>
      </c>
      <c r="B41212" s="35">
        <v>109.05</v>
      </c>
      <c r="C41212" s="35">
        <v>199</v>
      </c>
    </row>
    <row r="41213" spans="1:3" x14ac:dyDescent="0.25">
      <c r="A41213" s="41" t="s">
        <v>33</v>
      </c>
      <c r="B41213" s="35">
        <v>3.2499999999999964</v>
      </c>
      <c r="C41213" s="35">
        <v>111</v>
      </c>
    </row>
    <row r="41214" spans="1:3" x14ac:dyDescent="0.25">
      <c r="A41214" s="36" t="s">
        <v>1141</v>
      </c>
      <c r="B41214" s="35">
        <v>159.38</v>
      </c>
      <c r="C41214" s="35">
        <v>346</v>
      </c>
    </row>
    <row r="41215" spans="1:3" x14ac:dyDescent="0.25">
      <c r="A41215" s="41" t="s">
        <v>84</v>
      </c>
      <c r="B41215" s="35">
        <v>111.7</v>
      </c>
      <c r="C41215" s="35">
        <v>213</v>
      </c>
    </row>
    <row r="41216" spans="1:3" x14ac:dyDescent="0.25">
      <c r="A41216" s="41" t="s">
        <v>137</v>
      </c>
      <c r="B41216" s="35">
        <v>47.68</v>
      </c>
      <c r="C41216" s="35">
        <v>133</v>
      </c>
    </row>
    <row r="41217" spans="1:3" x14ac:dyDescent="0.25">
      <c r="A41217" s="36" t="s">
        <v>893</v>
      </c>
      <c r="B41217" s="35">
        <v>238.69</v>
      </c>
      <c r="C41217" s="35">
        <v>409</v>
      </c>
    </row>
    <row r="41218" spans="1:3" x14ac:dyDescent="0.25">
      <c r="A41218" s="41" t="s">
        <v>67</v>
      </c>
      <c r="B41218" s="35">
        <v>126.61</v>
      </c>
      <c r="C41218" s="35">
        <v>213</v>
      </c>
    </row>
    <row r="41219" spans="1:3" x14ac:dyDescent="0.25">
      <c r="A41219" s="41" t="s">
        <v>137</v>
      </c>
      <c r="B41219" s="35">
        <v>112.08</v>
      </c>
      <c r="C41219" s="35">
        <v>196</v>
      </c>
    </row>
    <row r="41220" spans="1:3" x14ac:dyDescent="0.25">
      <c r="A41220" s="36" t="s">
        <v>2931</v>
      </c>
      <c r="B41220" s="35">
        <v>132.80000000000001</v>
      </c>
      <c r="C41220" s="35">
        <v>224</v>
      </c>
    </row>
    <row r="41221" spans="1:3" x14ac:dyDescent="0.25">
      <c r="A41221" s="41" t="s">
        <v>76</v>
      </c>
      <c r="B41221" s="35">
        <v>132.80000000000001</v>
      </c>
      <c r="C41221" s="35">
        <v>224</v>
      </c>
    </row>
    <row r="41222" spans="1:3" x14ac:dyDescent="0.25">
      <c r="A41222" s="36" t="s">
        <v>240</v>
      </c>
      <c r="B41222" s="35">
        <v>169.39999999999998</v>
      </c>
      <c r="C41222" s="35">
        <v>424</v>
      </c>
    </row>
    <row r="41223" spans="1:3" x14ac:dyDescent="0.25">
      <c r="A41223" s="41" t="s">
        <v>93</v>
      </c>
      <c r="B41223" s="35">
        <v>67</v>
      </c>
      <c r="C41223" s="35">
        <v>196</v>
      </c>
    </row>
    <row r="41224" spans="1:3" x14ac:dyDescent="0.25">
      <c r="A41224" s="41" t="s">
        <v>229</v>
      </c>
      <c r="B41224" s="35">
        <v>102.39999999999999</v>
      </c>
      <c r="C41224" s="35">
        <v>228</v>
      </c>
    </row>
    <row r="41225" spans="1:3" x14ac:dyDescent="0.25">
      <c r="A41225" s="36" t="s">
        <v>554</v>
      </c>
      <c r="B41225" s="35">
        <v>210.26</v>
      </c>
      <c r="C41225" s="35">
        <v>483</v>
      </c>
    </row>
    <row r="41226" spans="1:3" x14ac:dyDescent="0.25">
      <c r="A41226" s="41" t="s">
        <v>61</v>
      </c>
      <c r="B41226" s="35">
        <v>36.619999999999997</v>
      </c>
      <c r="C41226" s="35">
        <v>119</v>
      </c>
    </row>
    <row r="41227" spans="1:3" x14ac:dyDescent="0.25">
      <c r="A41227" s="41" t="s">
        <v>229</v>
      </c>
      <c r="B41227" s="35">
        <v>123.04</v>
      </c>
      <c r="C41227" s="35">
        <v>216</v>
      </c>
    </row>
    <row r="41228" spans="1:3" x14ac:dyDescent="0.25">
      <c r="A41228" s="41" t="s">
        <v>137</v>
      </c>
      <c r="B41228" s="35">
        <v>50.6</v>
      </c>
      <c r="C41228" s="35">
        <v>148</v>
      </c>
    </row>
    <row r="41229" spans="1:3" x14ac:dyDescent="0.25">
      <c r="A41229" s="36" t="s">
        <v>400</v>
      </c>
      <c r="B41229" s="35">
        <v>235</v>
      </c>
      <c r="C41229" s="35">
        <v>432</v>
      </c>
    </row>
    <row r="41230" spans="1:3" x14ac:dyDescent="0.25">
      <c r="A41230" s="41" t="s">
        <v>67</v>
      </c>
      <c r="B41230" s="35">
        <v>62</v>
      </c>
      <c r="C41230" s="35">
        <v>62</v>
      </c>
    </row>
    <row r="41231" spans="1:3" x14ac:dyDescent="0.25">
      <c r="A41231" s="41" t="s">
        <v>229</v>
      </c>
      <c r="B41231" s="35">
        <v>29.8</v>
      </c>
      <c r="C41231" s="35">
        <v>122</v>
      </c>
    </row>
    <row r="41232" spans="1:3" x14ac:dyDescent="0.25">
      <c r="A41232" s="41" t="s">
        <v>33</v>
      </c>
      <c r="B41232" s="35">
        <v>143.19999999999999</v>
      </c>
      <c r="C41232" s="35">
        <v>248</v>
      </c>
    </row>
    <row r="41233" spans="1:3" x14ac:dyDescent="0.25">
      <c r="A41233" s="36" t="s">
        <v>83</v>
      </c>
      <c r="B41233" s="35">
        <v>1008.7633333333333</v>
      </c>
      <c r="C41233" s="35">
        <v>2318</v>
      </c>
    </row>
    <row r="41234" spans="1:3" x14ac:dyDescent="0.25">
      <c r="A41234" s="41" t="s">
        <v>214</v>
      </c>
      <c r="B41234" s="35">
        <v>133.13333333333333</v>
      </c>
      <c r="C41234" s="35">
        <v>316</v>
      </c>
    </row>
    <row r="41235" spans="1:3" x14ac:dyDescent="0.25">
      <c r="A41235" s="41" t="s">
        <v>76</v>
      </c>
      <c r="B41235" s="35">
        <v>99.35</v>
      </c>
      <c r="C41235" s="35">
        <v>211</v>
      </c>
    </row>
    <row r="41236" spans="1:3" x14ac:dyDescent="0.25">
      <c r="A41236" s="41" t="s">
        <v>84</v>
      </c>
      <c r="B41236" s="35">
        <v>117.12</v>
      </c>
      <c r="C41236" s="35">
        <v>305</v>
      </c>
    </row>
    <row r="41237" spans="1:3" x14ac:dyDescent="0.25">
      <c r="A41237" s="41" t="s">
        <v>61</v>
      </c>
      <c r="B41237" s="35">
        <v>15.6</v>
      </c>
      <c r="C41237" s="35">
        <v>78</v>
      </c>
    </row>
    <row r="41238" spans="1:3" x14ac:dyDescent="0.25">
      <c r="A41238" s="41" t="s">
        <v>42</v>
      </c>
      <c r="B41238" s="35">
        <v>225.53</v>
      </c>
      <c r="C41238" s="35">
        <v>426</v>
      </c>
    </row>
    <row r="41239" spans="1:3" x14ac:dyDescent="0.25">
      <c r="A41239" s="41" t="s">
        <v>229</v>
      </c>
      <c r="B41239" s="35">
        <v>178.7</v>
      </c>
      <c r="C41239" s="35">
        <v>280</v>
      </c>
    </row>
    <row r="41240" spans="1:3" x14ac:dyDescent="0.25">
      <c r="A41240" s="41" t="s">
        <v>120</v>
      </c>
      <c r="B41240" s="35">
        <v>74.23</v>
      </c>
      <c r="C41240" s="35">
        <v>159</v>
      </c>
    </row>
    <row r="41241" spans="1:3" x14ac:dyDescent="0.25">
      <c r="A41241" s="41" t="s">
        <v>137</v>
      </c>
      <c r="B41241" s="35">
        <v>96.28</v>
      </c>
      <c r="C41241" s="35">
        <v>268</v>
      </c>
    </row>
    <row r="41242" spans="1:3" x14ac:dyDescent="0.25">
      <c r="A41242" s="41" t="s">
        <v>51</v>
      </c>
      <c r="B41242" s="35">
        <v>68.819999999999993</v>
      </c>
      <c r="C41242" s="35">
        <v>275</v>
      </c>
    </row>
    <row r="41243" spans="1:3" x14ac:dyDescent="0.25">
      <c r="A41243" s="19" t="s">
        <v>11648</v>
      </c>
      <c r="B41243" s="35">
        <v>4339.9333333333343</v>
      </c>
      <c r="C41243" s="35">
        <v>9116</v>
      </c>
    </row>
    <row r="41244" spans="1:3" x14ac:dyDescent="0.25">
      <c r="A41244" s="36" t="s">
        <v>31</v>
      </c>
      <c r="B41244" s="35">
        <v>92.8</v>
      </c>
      <c r="C41244" s="35">
        <v>216</v>
      </c>
    </row>
    <row r="41245" spans="1:3" x14ac:dyDescent="0.25">
      <c r="A41245" s="41" t="s">
        <v>229</v>
      </c>
      <c r="B41245" s="35">
        <v>92.8</v>
      </c>
      <c r="C41245" s="35">
        <v>216</v>
      </c>
    </row>
    <row r="41246" spans="1:3" x14ac:dyDescent="0.25">
      <c r="A41246" s="36" t="s">
        <v>225</v>
      </c>
      <c r="B41246" s="35">
        <v>497.28</v>
      </c>
      <c r="C41246" s="35">
        <v>962</v>
      </c>
    </row>
    <row r="41247" spans="1:3" x14ac:dyDescent="0.25">
      <c r="A41247" s="41" t="s">
        <v>214</v>
      </c>
      <c r="B41247" s="35">
        <v>90.4</v>
      </c>
      <c r="C41247" s="35">
        <v>213</v>
      </c>
    </row>
    <row r="41248" spans="1:3" x14ac:dyDescent="0.25">
      <c r="A41248" s="41" t="s">
        <v>93</v>
      </c>
      <c r="B41248" s="35">
        <v>158.08000000000001</v>
      </c>
      <c r="C41248" s="35">
        <v>248</v>
      </c>
    </row>
    <row r="41249" spans="1:3" x14ac:dyDescent="0.25">
      <c r="A41249" s="41" t="s">
        <v>42</v>
      </c>
      <c r="B41249" s="35">
        <v>112.08</v>
      </c>
      <c r="C41249" s="35">
        <v>196</v>
      </c>
    </row>
    <row r="41250" spans="1:3" x14ac:dyDescent="0.25">
      <c r="A41250" s="41" t="s">
        <v>33</v>
      </c>
      <c r="B41250" s="35">
        <v>24.64</v>
      </c>
      <c r="C41250" s="35">
        <v>109</v>
      </c>
    </row>
    <row r="41251" spans="1:3" x14ac:dyDescent="0.25">
      <c r="A41251" s="41" t="s">
        <v>51</v>
      </c>
      <c r="B41251" s="35">
        <v>112.08</v>
      </c>
      <c r="C41251" s="35">
        <v>196</v>
      </c>
    </row>
    <row r="41252" spans="1:3" x14ac:dyDescent="0.25">
      <c r="A41252" s="36" t="s">
        <v>328</v>
      </c>
      <c r="B41252" s="35">
        <v>37.81</v>
      </c>
      <c r="C41252" s="35">
        <v>119</v>
      </c>
    </row>
    <row r="41253" spans="1:3" x14ac:dyDescent="0.25">
      <c r="A41253" s="41" t="s">
        <v>137</v>
      </c>
      <c r="B41253" s="35">
        <v>37.81</v>
      </c>
      <c r="C41253" s="35">
        <v>119</v>
      </c>
    </row>
    <row r="41254" spans="1:3" x14ac:dyDescent="0.25">
      <c r="A41254" s="36" t="s">
        <v>91</v>
      </c>
      <c r="B41254" s="35">
        <v>107.44</v>
      </c>
      <c r="C41254" s="35">
        <v>213</v>
      </c>
    </row>
    <row r="41255" spans="1:3" x14ac:dyDescent="0.25">
      <c r="A41255" s="41" t="s">
        <v>229</v>
      </c>
      <c r="B41255" s="35">
        <v>107.44</v>
      </c>
      <c r="C41255" s="35">
        <v>213</v>
      </c>
    </row>
    <row r="41256" spans="1:3" x14ac:dyDescent="0.25">
      <c r="A41256" s="36" t="s">
        <v>466</v>
      </c>
      <c r="B41256" s="35">
        <v>250.57333333333335</v>
      </c>
      <c r="C41256" s="35">
        <v>489</v>
      </c>
    </row>
    <row r="41257" spans="1:3" x14ac:dyDescent="0.25">
      <c r="A41257" s="41" t="s">
        <v>214</v>
      </c>
      <c r="B41257" s="35">
        <v>109.9</v>
      </c>
      <c r="C41257" s="35">
        <v>211</v>
      </c>
    </row>
    <row r="41258" spans="1:3" x14ac:dyDescent="0.25">
      <c r="A41258" s="41" t="s">
        <v>33</v>
      </c>
      <c r="B41258" s="35">
        <v>22.333333333333332</v>
      </c>
      <c r="C41258" s="35">
        <v>67</v>
      </c>
    </row>
    <row r="41259" spans="1:3" x14ac:dyDescent="0.25">
      <c r="A41259" s="41" t="s">
        <v>51</v>
      </c>
      <c r="B41259" s="35">
        <v>118.34</v>
      </c>
      <c r="C41259" s="35">
        <v>211</v>
      </c>
    </row>
    <row r="41260" spans="1:3" x14ac:dyDescent="0.25">
      <c r="A41260" s="36" t="s">
        <v>126</v>
      </c>
      <c r="B41260" s="35">
        <v>195.70000000000002</v>
      </c>
      <c r="C41260" s="35">
        <v>525</v>
      </c>
    </row>
    <row r="41261" spans="1:3" x14ac:dyDescent="0.25">
      <c r="A41261" s="41" t="s">
        <v>84</v>
      </c>
      <c r="B41261" s="35">
        <v>76.8</v>
      </c>
      <c r="C41261" s="35">
        <v>196</v>
      </c>
    </row>
    <row r="41262" spans="1:3" x14ac:dyDescent="0.25">
      <c r="A41262" s="41" t="s">
        <v>61</v>
      </c>
      <c r="B41262" s="35">
        <v>21.25</v>
      </c>
      <c r="C41262" s="35">
        <v>85</v>
      </c>
    </row>
    <row r="41263" spans="1:3" x14ac:dyDescent="0.25">
      <c r="A41263" s="41" t="s">
        <v>229</v>
      </c>
      <c r="B41263" s="35">
        <v>42.5</v>
      </c>
      <c r="C41263" s="35">
        <v>85</v>
      </c>
    </row>
    <row r="41264" spans="1:3" x14ac:dyDescent="0.25">
      <c r="A41264" s="41" t="s">
        <v>33</v>
      </c>
      <c r="B41264" s="35">
        <v>55.15</v>
      </c>
      <c r="C41264" s="35">
        <v>159</v>
      </c>
    </row>
    <row r="41265" spans="1:3" x14ac:dyDescent="0.25">
      <c r="A41265" s="36" t="s">
        <v>40</v>
      </c>
      <c r="B41265" s="35">
        <v>418.84000000000003</v>
      </c>
      <c r="C41265" s="35">
        <v>873</v>
      </c>
    </row>
    <row r="41266" spans="1:3" x14ac:dyDescent="0.25">
      <c r="A41266" s="41" t="s">
        <v>76</v>
      </c>
      <c r="B41266" s="35">
        <v>123.03999999999999</v>
      </c>
      <c r="C41266" s="35">
        <v>216</v>
      </c>
    </row>
    <row r="41267" spans="1:3" x14ac:dyDescent="0.25">
      <c r="A41267" s="41" t="s">
        <v>61</v>
      </c>
      <c r="B41267" s="35">
        <v>91</v>
      </c>
      <c r="C41267" s="35">
        <v>228</v>
      </c>
    </row>
    <row r="41268" spans="1:3" x14ac:dyDescent="0.25">
      <c r="A41268" s="41" t="s">
        <v>33</v>
      </c>
      <c r="B41268" s="35">
        <v>90.4</v>
      </c>
      <c r="C41268" s="35">
        <v>213</v>
      </c>
    </row>
    <row r="41269" spans="1:3" x14ac:dyDescent="0.25">
      <c r="A41269" s="41" t="s">
        <v>51</v>
      </c>
      <c r="B41269" s="35">
        <v>114.4</v>
      </c>
      <c r="C41269" s="35">
        <v>216</v>
      </c>
    </row>
    <row r="41270" spans="1:3" x14ac:dyDescent="0.25">
      <c r="A41270" s="36" t="s">
        <v>157</v>
      </c>
      <c r="B41270" s="35">
        <v>210.23</v>
      </c>
      <c r="C41270" s="35">
        <v>388</v>
      </c>
    </row>
    <row r="41271" spans="1:3" x14ac:dyDescent="0.25">
      <c r="A41271" s="41" t="s">
        <v>229</v>
      </c>
      <c r="B41271" s="35">
        <v>20.75</v>
      </c>
      <c r="C41271" s="35">
        <v>83</v>
      </c>
    </row>
    <row r="41272" spans="1:3" x14ac:dyDescent="0.25">
      <c r="A41272" s="41" t="s">
        <v>120</v>
      </c>
      <c r="B41272" s="35">
        <v>83</v>
      </c>
      <c r="C41272" s="35">
        <v>83</v>
      </c>
    </row>
    <row r="41273" spans="1:3" x14ac:dyDescent="0.25">
      <c r="A41273" s="41" t="s">
        <v>33</v>
      </c>
      <c r="B41273" s="35">
        <v>106.47999999999999</v>
      </c>
      <c r="C41273" s="35">
        <v>222</v>
      </c>
    </row>
    <row r="41274" spans="1:3" x14ac:dyDescent="0.25">
      <c r="A41274" s="36" t="s">
        <v>1067</v>
      </c>
      <c r="B41274" s="35">
        <v>19.189999999999998</v>
      </c>
      <c r="C41274" s="35">
        <v>109</v>
      </c>
    </row>
    <row r="41275" spans="1:3" x14ac:dyDescent="0.25">
      <c r="A41275" s="41" t="s">
        <v>93</v>
      </c>
      <c r="B41275" s="35">
        <v>19.189999999999998</v>
      </c>
      <c r="C41275" s="35">
        <v>109</v>
      </c>
    </row>
    <row r="41276" spans="1:3" x14ac:dyDescent="0.25">
      <c r="A41276" s="36" t="s">
        <v>612</v>
      </c>
      <c r="B41276" s="35">
        <v>427.84000000000003</v>
      </c>
      <c r="C41276" s="35">
        <v>868</v>
      </c>
    </row>
    <row r="41277" spans="1:3" x14ac:dyDescent="0.25">
      <c r="A41277" s="41" t="s">
        <v>84</v>
      </c>
      <c r="B41277" s="35">
        <v>76.8</v>
      </c>
      <c r="C41277" s="35">
        <v>196</v>
      </c>
    </row>
    <row r="41278" spans="1:3" x14ac:dyDescent="0.25">
      <c r="A41278" s="41" t="s">
        <v>61</v>
      </c>
      <c r="B41278" s="35">
        <v>130.80000000000001</v>
      </c>
      <c r="C41278" s="35">
        <v>248</v>
      </c>
    </row>
    <row r="41279" spans="1:3" x14ac:dyDescent="0.25">
      <c r="A41279" s="41" t="s">
        <v>229</v>
      </c>
      <c r="B41279" s="35">
        <v>143.44</v>
      </c>
      <c r="C41279" s="35">
        <v>228</v>
      </c>
    </row>
    <row r="41280" spans="1:3" x14ac:dyDescent="0.25">
      <c r="A41280" s="41" t="s">
        <v>51</v>
      </c>
      <c r="B41280" s="35">
        <v>76.8</v>
      </c>
      <c r="C41280" s="35">
        <v>196</v>
      </c>
    </row>
    <row r="41281" spans="1:3" x14ac:dyDescent="0.25">
      <c r="A41281" s="36" t="s">
        <v>100</v>
      </c>
      <c r="B41281" s="35">
        <v>195.56</v>
      </c>
      <c r="C41281" s="35">
        <v>318</v>
      </c>
    </row>
    <row r="41282" spans="1:3" x14ac:dyDescent="0.25">
      <c r="A41282" s="41" t="s">
        <v>67</v>
      </c>
      <c r="B41282" s="35">
        <v>35</v>
      </c>
      <c r="C41282" s="35">
        <v>70</v>
      </c>
    </row>
    <row r="41283" spans="1:3" x14ac:dyDescent="0.25">
      <c r="A41283" s="41" t="s">
        <v>51</v>
      </c>
      <c r="B41283" s="35">
        <v>160.56</v>
      </c>
      <c r="C41283" s="35">
        <v>248</v>
      </c>
    </row>
    <row r="41284" spans="1:3" x14ac:dyDescent="0.25">
      <c r="A41284" s="36" t="s">
        <v>4815</v>
      </c>
      <c r="B41284" s="35">
        <v>118.4</v>
      </c>
      <c r="C41284" s="35">
        <v>248</v>
      </c>
    </row>
    <row r="41285" spans="1:3" x14ac:dyDescent="0.25">
      <c r="A41285" s="41" t="s">
        <v>51</v>
      </c>
      <c r="B41285" s="35">
        <v>118.4</v>
      </c>
      <c r="C41285" s="35">
        <v>248</v>
      </c>
    </row>
    <row r="41286" spans="1:3" x14ac:dyDescent="0.25">
      <c r="A41286" s="36" t="s">
        <v>1141</v>
      </c>
      <c r="B41286" s="35">
        <v>12.649999999999999</v>
      </c>
      <c r="C41286" s="35">
        <v>109</v>
      </c>
    </row>
    <row r="41287" spans="1:3" x14ac:dyDescent="0.25">
      <c r="A41287" s="41" t="s">
        <v>76</v>
      </c>
      <c r="B41287" s="35">
        <v>12.649999999999999</v>
      </c>
      <c r="C41287" s="35">
        <v>109</v>
      </c>
    </row>
    <row r="41288" spans="1:3" x14ac:dyDescent="0.25">
      <c r="A41288" s="36" t="s">
        <v>1273</v>
      </c>
      <c r="B41288" s="35">
        <v>133.09</v>
      </c>
      <c r="C41288" s="35">
        <v>303</v>
      </c>
    </row>
    <row r="41289" spans="1:3" x14ac:dyDescent="0.25">
      <c r="A41289" s="41" t="s">
        <v>42</v>
      </c>
      <c r="B41289" s="35">
        <v>111.84</v>
      </c>
      <c r="C41289" s="35">
        <v>218</v>
      </c>
    </row>
    <row r="41290" spans="1:3" x14ac:dyDescent="0.25">
      <c r="A41290" s="41" t="s">
        <v>137</v>
      </c>
      <c r="B41290" s="35">
        <v>21.25</v>
      </c>
      <c r="C41290" s="35">
        <v>85</v>
      </c>
    </row>
    <row r="41291" spans="1:3" x14ac:dyDescent="0.25">
      <c r="A41291" s="36" t="s">
        <v>240</v>
      </c>
      <c r="B41291" s="35">
        <v>267.09000000000003</v>
      </c>
      <c r="C41291" s="35">
        <v>523</v>
      </c>
    </row>
    <row r="41292" spans="1:3" x14ac:dyDescent="0.25">
      <c r="A41292" s="41" t="s">
        <v>84</v>
      </c>
      <c r="B41292" s="35">
        <v>131.46</v>
      </c>
      <c r="C41292" s="35">
        <v>218</v>
      </c>
    </row>
    <row r="41293" spans="1:3" x14ac:dyDescent="0.25">
      <c r="A41293" s="41" t="s">
        <v>42</v>
      </c>
      <c r="B41293" s="35">
        <v>112.08</v>
      </c>
      <c r="C41293" s="35">
        <v>196</v>
      </c>
    </row>
    <row r="41294" spans="1:3" x14ac:dyDescent="0.25">
      <c r="A41294" s="41" t="s">
        <v>229</v>
      </c>
      <c r="B41294" s="35">
        <v>23.55</v>
      </c>
      <c r="C41294" s="35">
        <v>109</v>
      </c>
    </row>
    <row r="41295" spans="1:3" x14ac:dyDescent="0.25">
      <c r="A41295" s="36" t="s">
        <v>1876</v>
      </c>
      <c r="B41295" s="35">
        <v>265.84000000000003</v>
      </c>
      <c r="C41295" s="35">
        <v>472</v>
      </c>
    </row>
    <row r="41296" spans="1:3" x14ac:dyDescent="0.25">
      <c r="A41296" s="41" t="s">
        <v>76</v>
      </c>
      <c r="B41296" s="35">
        <v>135.04</v>
      </c>
      <c r="C41296" s="35">
        <v>224</v>
      </c>
    </row>
    <row r="41297" spans="1:3" x14ac:dyDescent="0.25">
      <c r="A41297" s="41" t="s">
        <v>120</v>
      </c>
      <c r="B41297" s="35">
        <v>130.80000000000001</v>
      </c>
      <c r="C41297" s="35">
        <v>248</v>
      </c>
    </row>
    <row r="41298" spans="1:3" x14ac:dyDescent="0.25">
      <c r="A41298" s="36" t="s">
        <v>2425</v>
      </c>
      <c r="B41298" s="35">
        <v>307.41000000000003</v>
      </c>
      <c r="C41298" s="35">
        <v>688</v>
      </c>
    </row>
    <row r="41299" spans="1:3" x14ac:dyDescent="0.25">
      <c r="A41299" s="41" t="s">
        <v>214</v>
      </c>
      <c r="B41299" s="35">
        <v>101.44</v>
      </c>
      <c r="C41299" s="35">
        <v>216</v>
      </c>
    </row>
    <row r="41300" spans="1:3" x14ac:dyDescent="0.25">
      <c r="A41300" s="41" t="s">
        <v>93</v>
      </c>
      <c r="B41300" s="35">
        <v>123.04</v>
      </c>
      <c r="C41300" s="35">
        <v>216</v>
      </c>
    </row>
    <row r="41301" spans="1:3" x14ac:dyDescent="0.25">
      <c r="A41301" s="41" t="s">
        <v>137</v>
      </c>
      <c r="B41301" s="35">
        <v>49.43</v>
      </c>
      <c r="C41301" s="35">
        <v>189</v>
      </c>
    </row>
    <row r="41302" spans="1:3" x14ac:dyDescent="0.25">
      <c r="A41302" s="41" t="s">
        <v>33</v>
      </c>
      <c r="B41302" s="35">
        <v>33.5</v>
      </c>
      <c r="C41302" s="35">
        <v>67</v>
      </c>
    </row>
    <row r="41303" spans="1:3" x14ac:dyDescent="0.25">
      <c r="A41303" s="36" t="s">
        <v>554</v>
      </c>
      <c r="B41303" s="35">
        <v>13.5</v>
      </c>
      <c r="C41303" s="35">
        <v>54</v>
      </c>
    </row>
    <row r="41304" spans="1:3" x14ac:dyDescent="0.25">
      <c r="A41304" s="41" t="s">
        <v>214</v>
      </c>
      <c r="B41304" s="35">
        <v>13.5</v>
      </c>
      <c r="C41304" s="35">
        <v>54</v>
      </c>
    </row>
    <row r="41305" spans="1:3" x14ac:dyDescent="0.25">
      <c r="A41305" s="36" t="s">
        <v>197</v>
      </c>
      <c r="B41305" s="35">
        <v>90.4</v>
      </c>
      <c r="C41305" s="35">
        <v>213</v>
      </c>
    </row>
    <row r="41306" spans="1:3" x14ac:dyDescent="0.25">
      <c r="A41306" s="41" t="s">
        <v>137</v>
      </c>
      <c r="B41306" s="35">
        <v>90.4</v>
      </c>
      <c r="C41306" s="35">
        <v>213</v>
      </c>
    </row>
    <row r="41307" spans="1:3" x14ac:dyDescent="0.25">
      <c r="A41307" s="36" t="s">
        <v>83</v>
      </c>
      <c r="B41307" s="35">
        <v>678.29</v>
      </c>
      <c r="C41307" s="35">
        <v>1426</v>
      </c>
    </row>
    <row r="41308" spans="1:3" x14ac:dyDescent="0.25">
      <c r="A41308" s="41" t="s">
        <v>76</v>
      </c>
      <c r="B41308" s="35">
        <v>181.04</v>
      </c>
      <c r="C41308" s="35">
        <v>348</v>
      </c>
    </row>
    <row r="41309" spans="1:3" x14ac:dyDescent="0.25">
      <c r="A41309" s="41" t="s">
        <v>84</v>
      </c>
      <c r="B41309" s="35">
        <v>13.5</v>
      </c>
      <c r="C41309" s="35">
        <v>54</v>
      </c>
    </row>
    <row r="41310" spans="1:3" x14ac:dyDescent="0.25">
      <c r="A41310" s="41" t="s">
        <v>42</v>
      </c>
      <c r="B41310" s="35">
        <v>170.28</v>
      </c>
      <c r="C41310" s="35">
        <v>352</v>
      </c>
    </row>
    <row r="41311" spans="1:3" x14ac:dyDescent="0.25">
      <c r="A41311" s="41" t="s">
        <v>229</v>
      </c>
      <c r="B41311" s="35">
        <v>24.34</v>
      </c>
      <c r="C41311" s="35">
        <v>111</v>
      </c>
    </row>
    <row r="41312" spans="1:3" x14ac:dyDescent="0.25">
      <c r="A41312" s="41" t="s">
        <v>33</v>
      </c>
      <c r="B41312" s="35">
        <v>168.68</v>
      </c>
      <c r="C41312" s="35">
        <v>350</v>
      </c>
    </row>
    <row r="41313" spans="1:3" x14ac:dyDescent="0.25">
      <c r="A41313" s="41" t="s">
        <v>51</v>
      </c>
      <c r="B41313" s="35">
        <v>120.45</v>
      </c>
      <c r="C41313" s="35">
        <v>211</v>
      </c>
    </row>
    <row r="41314" spans="1:3" x14ac:dyDescent="0.25">
      <c r="A41314" s="19" t="s">
        <v>2890</v>
      </c>
      <c r="B41314" s="35">
        <v>5892.9333333333352</v>
      </c>
      <c r="C41314" s="35">
        <v>12622</v>
      </c>
    </row>
    <row r="41315" spans="1:3" x14ac:dyDescent="0.25">
      <c r="A41315" s="36" t="s">
        <v>31</v>
      </c>
      <c r="B41315" s="35">
        <v>612.07999999999993</v>
      </c>
      <c r="C41315" s="35">
        <v>1248</v>
      </c>
    </row>
    <row r="41316" spans="1:3" x14ac:dyDescent="0.25">
      <c r="A41316" s="41" t="s">
        <v>84</v>
      </c>
      <c r="B41316" s="35">
        <v>90.4</v>
      </c>
      <c r="C41316" s="35">
        <v>213</v>
      </c>
    </row>
    <row r="41317" spans="1:3" x14ac:dyDescent="0.25">
      <c r="A41317" s="41" t="s">
        <v>42</v>
      </c>
      <c r="B41317" s="35">
        <v>67</v>
      </c>
      <c r="C41317" s="35">
        <v>196</v>
      </c>
    </row>
    <row r="41318" spans="1:3" x14ac:dyDescent="0.25">
      <c r="A41318" s="41" t="s">
        <v>67</v>
      </c>
      <c r="B41318" s="35">
        <v>137.13999999999999</v>
      </c>
      <c r="C41318" s="35">
        <v>231</v>
      </c>
    </row>
    <row r="41319" spans="1:3" x14ac:dyDescent="0.25">
      <c r="A41319" s="41" t="s">
        <v>33</v>
      </c>
      <c r="B41319" s="35">
        <v>141.48000000000002</v>
      </c>
      <c r="C41319" s="35">
        <v>298</v>
      </c>
    </row>
    <row r="41320" spans="1:3" x14ac:dyDescent="0.25">
      <c r="A41320" s="41" t="s">
        <v>51</v>
      </c>
      <c r="B41320" s="35">
        <v>176.06</v>
      </c>
      <c r="C41320" s="35">
        <v>310</v>
      </c>
    </row>
    <row r="41321" spans="1:3" x14ac:dyDescent="0.25">
      <c r="A41321" s="36" t="s">
        <v>328</v>
      </c>
      <c r="B41321" s="35">
        <v>111.84</v>
      </c>
      <c r="C41321" s="35">
        <v>218</v>
      </c>
    </row>
    <row r="41322" spans="1:3" x14ac:dyDescent="0.25">
      <c r="A41322" s="41" t="s">
        <v>42</v>
      </c>
      <c r="B41322" s="35">
        <v>111.84</v>
      </c>
      <c r="C41322" s="35">
        <v>218</v>
      </c>
    </row>
    <row r="41323" spans="1:3" x14ac:dyDescent="0.25">
      <c r="A41323" s="36" t="s">
        <v>953</v>
      </c>
      <c r="B41323" s="35">
        <v>126.39</v>
      </c>
      <c r="C41323" s="35">
        <v>366</v>
      </c>
    </row>
    <row r="41324" spans="1:3" x14ac:dyDescent="0.25">
      <c r="A41324" s="41" t="s">
        <v>214</v>
      </c>
      <c r="B41324" s="35">
        <v>17</v>
      </c>
      <c r="C41324" s="35">
        <v>85</v>
      </c>
    </row>
    <row r="41325" spans="1:3" x14ac:dyDescent="0.25">
      <c r="A41325" s="41" t="s">
        <v>84</v>
      </c>
      <c r="B41325" s="35">
        <v>71.05</v>
      </c>
      <c r="C41325" s="35">
        <v>159</v>
      </c>
    </row>
    <row r="41326" spans="1:3" x14ac:dyDescent="0.25">
      <c r="A41326" s="41" t="s">
        <v>229</v>
      </c>
      <c r="B41326" s="35">
        <v>38.340000000000003</v>
      </c>
      <c r="C41326" s="35">
        <v>122</v>
      </c>
    </row>
    <row r="41327" spans="1:3" x14ac:dyDescent="0.25">
      <c r="A41327" s="36" t="s">
        <v>91</v>
      </c>
      <c r="B41327" s="35">
        <v>1.6</v>
      </c>
      <c r="C41327" s="35">
        <v>85</v>
      </c>
    </row>
    <row r="41328" spans="1:3" x14ac:dyDescent="0.25">
      <c r="A41328" s="41" t="s">
        <v>33</v>
      </c>
      <c r="B41328" s="35">
        <v>1.6</v>
      </c>
      <c r="C41328" s="35">
        <v>85</v>
      </c>
    </row>
    <row r="41329" spans="1:3" x14ac:dyDescent="0.25">
      <c r="A41329" s="36" t="s">
        <v>260</v>
      </c>
      <c r="B41329" s="35">
        <v>122.35</v>
      </c>
      <c r="C41329" s="35">
        <v>213</v>
      </c>
    </row>
    <row r="41330" spans="1:3" x14ac:dyDescent="0.25">
      <c r="A41330" s="41" t="s">
        <v>33</v>
      </c>
      <c r="B41330" s="35">
        <v>122.35</v>
      </c>
      <c r="C41330" s="35">
        <v>213</v>
      </c>
    </row>
    <row r="41331" spans="1:3" x14ac:dyDescent="0.25">
      <c r="A41331" s="36" t="s">
        <v>132</v>
      </c>
      <c r="B41331" s="35">
        <v>343.76333333333332</v>
      </c>
      <c r="C41331" s="35">
        <v>802</v>
      </c>
    </row>
    <row r="41332" spans="1:3" x14ac:dyDescent="0.25">
      <c r="A41332" s="41" t="s">
        <v>214</v>
      </c>
      <c r="B41332" s="35">
        <v>24.72</v>
      </c>
      <c r="C41332" s="35">
        <v>119</v>
      </c>
    </row>
    <row r="41333" spans="1:3" x14ac:dyDescent="0.25">
      <c r="A41333" s="41" t="s">
        <v>84</v>
      </c>
      <c r="B41333" s="35">
        <v>23.333333333333332</v>
      </c>
      <c r="C41333" s="35">
        <v>70</v>
      </c>
    </row>
    <row r="41334" spans="1:3" x14ac:dyDescent="0.25">
      <c r="A41334" s="41" t="s">
        <v>61</v>
      </c>
      <c r="B41334" s="35">
        <v>118.72</v>
      </c>
      <c r="C41334" s="35">
        <v>216</v>
      </c>
    </row>
    <row r="41335" spans="1:3" x14ac:dyDescent="0.25">
      <c r="A41335" s="41" t="s">
        <v>42</v>
      </c>
      <c r="B41335" s="35">
        <v>37.81</v>
      </c>
      <c r="C41335" s="35">
        <v>119</v>
      </c>
    </row>
    <row r="41336" spans="1:3" x14ac:dyDescent="0.25">
      <c r="A41336" s="41" t="s">
        <v>229</v>
      </c>
      <c r="B41336" s="35">
        <v>33.5</v>
      </c>
      <c r="C41336" s="35">
        <v>67</v>
      </c>
    </row>
    <row r="41337" spans="1:3" x14ac:dyDescent="0.25">
      <c r="A41337" s="41" t="s">
        <v>120</v>
      </c>
      <c r="B41337" s="35">
        <v>105.68</v>
      </c>
      <c r="C41337" s="35">
        <v>211</v>
      </c>
    </row>
    <row r="41338" spans="1:3" x14ac:dyDescent="0.25">
      <c r="A41338" s="36" t="s">
        <v>881</v>
      </c>
      <c r="B41338" s="35">
        <v>125.2</v>
      </c>
      <c r="C41338" s="35">
        <v>228</v>
      </c>
    </row>
    <row r="41339" spans="1:3" x14ac:dyDescent="0.25">
      <c r="A41339" s="41" t="s">
        <v>137</v>
      </c>
      <c r="B41339" s="35">
        <v>125.2</v>
      </c>
      <c r="C41339" s="35">
        <v>228</v>
      </c>
    </row>
    <row r="41340" spans="1:3" x14ac:dyDescent="0.25">
      <c r="A41340" s="36" t="s">
        <v>107</v>
      </c>
      <c r="B41340" s="35">
        <v>124.44</v>
      </c>
      <c r="C41340" s="35">
        <v>298</v>
      </c>
    </row>
    <row r="41341" spans="1:3" x14ac:dyDescent="0.25">
      <c r="A41341" s="41" t="s">
        <v>61</v>
      </c>
      <c r="B41341" s="35">
        <v>107.44</v>
      </c>
      <c r="C41341" s="35">
        <v>213</v>
      </c>
    </row>
    <row r="41342" spans="1:3" x14ac:dyDescent="0.25">
      <c r="A41342" s="41" t="s">
        <v>51</v>
      </c>
      <c r="B41342" s="35">
        <v>17</v>
      </c>
      <c r="C41342" s="35">
        <v>85</v>
      </c>
    </row>
    <row r="41343" spans="1:3" x14ac:dyDescent="0.25">
      <c r="A41343" s="36" t="s">
        <v>126</v>
      </c>
      <c r="B41343" s="35">
        <v>388.36</v>
      </c>
      <c r="C41343" s="35">
        <v>676</v>
      </c>
    </row>
    <row r="41344" spans="1:3" x14ac:dyDescent="0.25">
      <c r="A41344" s="41" t="s">
        <v>61</v>
      </c>
      <c r="B41344" s="35">
        <v>137.28</v>
      </c>
      <c r="C41344" s="35">
        <v>224</v>
      </c>
    </row>
    <row r="41345" spans="1:3" x14ac:dyDescent="0.25">
      <c r="A41345" s="41" t="s">
        <v>120</v>
      </c>
      <c r="B41345" s="35">
        <v>251.07999999999998</v>
      </c>
      <c r="C41345" s="35">
        <v>452</v>
      </c>
    </row>
    <row r="41346" spans="1:3" x14ac:dyDescent="0.25">
      <c r="A41346" s="36" t="s">
        <v>40</v>
      </c>
      <c r="B41346" s="35">
        <v>377.7</v>
      </c>
      <c r="C41346" s="35">
        <v>823</v>
      </c>
    </row>
    <row r="41347" spans="1:3" x14ac:dyDescent="0.25">
      <c r="A41347" s="41" t="s">
        <v>214</v>
      </c>
      <c r="B41347" s="35">
        <v>15.919999999999998</v>
      </c>
      <c r="C41347" s="35">
        <v>109</v>
      </c>
    </row>
    <row r="41348" spans="1:3" x14ac:dyDescent="0.25">
      <c r="A41348" s="41" t="s">
        <v>76</v>
      </c>
      <c r="B41348" s="35">
        <v>190.43</v>
      </c>
      <c r="C41348" s="35">
        <v>377</v>
      </c>
    </row>
    <row r="41349" spans="1:3" x14ac:dyDescent="0.25">
      <c r="A41349" s="41" t="s">
        <v>120</v>
      </c>
      <c r="B41349" s="35">
        <v>171.35</v>
      </c>
      <c r="C41349" s="35">
        <v>337</v>
      </c>
    </row>
    <row r="41350" spans="1:3" x14ac:dyDescent="0.25">
      <c r="A41350" s="36" t="s">
        <v>698</v>
      </c>
      <c r="B41350" s="35">
        <v>71.05</v>
      </c>
      <c r="C41350" s="35">
        <v>159</v>
      </c>
    </row>
    <row r="41351" spans="1:3" x14ac:dyDescent="0.25">
      <c r="A41351" s="41" t="s">
        <v>51</v>
      </c>
      <c r="B41351" s="35">
        <v>71.05</v>
      </c>
      <c r="C41351" s="35">
        <v>159</v>
      </c>
    </row>
    <row r="41352" spans="1:3" x14ac:dyDescent="0.25">
      <c r="A41352" s="36" t="s">
        <v>845</v>
      </c>
      <c r="B41352" s="35">
        <v>131.80000000000001</v>
      </c>
      <c r="C41352" s="35">
        <v>294</v>
      </c>
    </row>
    <row r="41353" spans="1:3" x14ac:dyDescent="0.25">
      <c r="A41353" s="41" t="s">
        <v>137</v>
      </c>
      <c r="B41353" s="35">
        <v>131.80000000000001</v>
      </c>
      <c r="C41353" s="35">
        <v>294</v>
      </c>
    </row>
    <row r="41354" spans="1:3" x14ac:dyDescent="0.25">
      <c r="A41354" s="36" t="s">
        <v>2325</v>
      </c>
      <c r="B41354" s="35">
        <v>21.25</v>
      </c>
      <c r="C41354" s="35">
        <v>85</v>
      </c>
    </row>
    <row r="41355" spans="1:3" x14ac:dyDescent="0.25">
      <c r="A41355" s="41" t="s">
        <v>93</v>
      </c>
      <c r="B41355" s="35">
        <v>21.25</v>
      </c>
      <c r="C41355" s="35">
        <v>85</v>
      </c>
    </row>
    <row r="41356" spans="1:3" x14ac:dyDescent="0.25">
      <c r="A41356" s="36" t="s">
        <v>165</v>
      </c>
      <c r="B41356" s="35">
        <v>729.84</v>
      </c>
      <c r="C41356" s="35">
        <v>1468</v>
      </c>
    </row>
    <row r="41357" spans="1:3" x14ac:dyDescent="0.25">
      <c r="A41357" s="41" t="s">
        <v>214</v>
      </c>
      <c r="B41357" s="35">
        <v>111.84</v>
      </c>
      <c r="C41357" s="35">
        <v>218</v>
      </c>
    </row>
    <row r="41358" spans="1:3" x14ac:dyDescent="0.25">
      <c r="A41358" s="41" t="s">
        <v>76</v>
      </c>
      <c r="B41358" s="35">
        <v>105.3</v>
      </c>
      <c r="C41358" s="35">
        <v>218</v>
      </c>
    </row>
    <row r="41359" spans="1:3" x14ac:dyDescent="0.25">
      <c r="A41359" s="41" t="s">
        <v>93</v>
      </c>
      <c r="B41359" s="35">
        <v>71.05</v>
      </c>
      <c r="C41359" s="35">
        <v>159</v>
      </c>
    </row>
    <row r="41360" spans="1:3" x14ac:dyDescent="0.25">
      <c r="A41360" s="41" t="s">
        <v>67</v>
      </c>
      <c r="B41360" s="35">
        <v>138.24</v>
      </c>
      <c r="C41360" s="35">
        <v>248</v>
      </c>
    </row>
    <row r="41361" spans="1:3" x14ac:dyDescent="0.25">
      <c r="A41361" s="41" t="s">
        <v>229</v>
      </c>
      <c r="B41361" s="35">
        <v>145.68</v>
      </c>
      <c r="C41361" s="35">
        <v>248</v>
      </c>
    </row>
    <row r="41362" spans="1:3" x14ac:dyDescent="0.25">
      <c r="A41362" s="41" t="s">
        <v>120</v>
      </c>
      <c r="B41362" s="35">
        <v>74.23</v>
      </c>
      <c r="C41362" s="35">
        <v>159</v>
      </c>
    </row>
    <row r="41363" spans="1:3" x14ac:dyDescent="0.25">
      <c r="A41363" s="41" t="s">
        <v>33</v>
      </c>
      <c r="B41363" s="35">
        <v>83.5</v>
      </c>
      <c r="C41363" s="35">
        <v>218</v>
      </c>
    </row>
    <row r="41364" spans="1:3" x14ac:dyDescent="0.25">
      <c r="A41364" s="36" t="s">
        <v>612</v>
      </c>
      <c r="B41364" s="35">
        <v>104.13</v>
      </c>
      <c r="C41364" s="35">
        <v>279</v>
      </c>
    </row>
    <row r="41365" spans="1:3" x14ac:dyDescent="0.25">
      <c r="A41365" s="41" t="s">
        <v>214</v>
      </c>
      <c r="B41365" s="35">
        <v>64.53</v>
      </c>
      <c r="C41365" s="35">
        <v>149</v>
      </c>
    </row>
    <row r="41366" spans="1:3" x14ac:dyDescent="0.25">
      <c r="A41366" s="41" t="s">
        <v>61</v>
      </c>
      <c r="B41366" s="35">
        <v>39.6</v>
      </c>
      <c r="C41366" s="35">
        <v>130</v>
      </c>
    </row>
    <row r="41367" spans="1:3" x14ac:dyDescent="0.25">
      <c r="A41367" s="36" t="s">
        <v>100</v>
      </c>
      <c r="B41367" s="35">
        <v>337.84999999999997</v>
      </c>
      <c r="C41367" s="35">
        <v>703</v>
      </c>
    </row>
    <row r="41368" spans="1:3" x14ac:dyDescent="0.25">
      <c r="A41368" s="41" t="s">
        <v>93</v>
      </c>
      <c r="B41368" s="35">
        <v>130.80000000000001</v>
      </c>
      <c r="C41368" s="35">
        <v>248</v>
      </c>
    </row>
    <row r="41369" spans="1:3" x14ac:dyDescent="0.25">
      <c r="A41369" s="41" t="s">
        <v>61</v>
      </c>
      <c r="B41369" s="35">
        <v>121.6</v>
      </c>
      <c r="C41369" s="35">
        <v>224</v>
      </c>
    </row>
    <row r="41370" spans="1:3" x14ac:dyDescent="0.25">
      <c r="A41370" s="41" t="s">
        <v>67</v>
      </c>
      <c r="B41370" s="35">
        <v>71.05</v>
      </c>
      <c r="C41370" s="35">
        <v>159</v>
      </c>
    </row>
    <row r="41371" spans="1:3" x14ac:dyDescent="0.25">
      <c r="A41371" s="41" t="s">
        <v>229</v>
      </c>
      <c r="B41371" s="35">
        <v>14.4</v>
      </c>
      <c r="C41371" s="35">
        <v>72</v>
      </c>
    </row>
    <row r="41372" spans="1:3" x14ac:dyDescent="0.25">
      <c r="A41372" s="36" t="s">
        <v>349</v>
      </c>
      <c r="B41372" s="35">
        <v>124.48</v>
      </c>
      <c r="C41372" s="35">
        <v>258</v>
      </c>
    </row>
    <row r="41373" spans="1:3" x14ac:dyDescent="0.25">
      <c r="A41373" s="41" t="s">
        <v>120</v>
      </c>
      <c r="B41373" s="35">
        <v>112.08</v>
      </c>
      <c r="C41373" s="35">
        <v>196</v>
      </c>
    </row>
    <row r="41374" spans="1:3" x14ac:dyDescent="0.25">
      <c r="A41374" s="41" t="s">
        <v>51</v>
      </c>
      <c r="B41374" s="35">
        <v>12.4</v>
      </c>
      <c r="C41374" s="35">
        <v>62</v>
      </c>
    </row>
    <row r="41375" spans="1:3" x14ac:dyDescent="0.25">
      <c r="A41375" s="36" t="s">
        <v>50</v>
      </c>
      <c r="B41375" s="35">
        <v>37.119999999999997</v>
      </c>
      <c r="C41375" s="35">
        <v>122</v>
      </c>
    </row>
    <row r="41376" spans="1:3" x14ac:dyDescent="0.25">
      <c r="A41376" s="41" t="s">
        <v>67</v>
      </c>
      <c r="B41376" s="35">
        <v>37.119999999999997</v>
      </c>
      <c r="C41376" s="35">
        <v>122</v>
      </c>
    </row>
    <row r="41377" spans="1:3" x14ac:dyDescent="0.25">
      <c r="A41377" s="36" t="s">
        <v>2931</v>
      </c>
      <c r="B41377" s="35">
        <v>38.340000000000003</v>
      </c>
      <c r="C41377" s="35">
        <v>122</v>
      </c>
    </row>
    <row r="41378" spans="1:3" x14ac:dyDescent="0.25">
      <c r="A41378" s="41" t="s">
        <v>33</v>
      </c>
      <c r="B41378" s="35">
        <v>38.340000000000003</v>
      </c>
      <c r="C41378" s="35">
        <v>122</v>
      </c>
    </row>
    <row r="41379" spans="1:3" x14ac:dyDescent="0.25">
      <c r="A41379" s="36" t="s">
        <v>240</v>
      </c>
      <c r="B41379" s="35">
        <v>92.48</v>
      </c>
      <c r="C41379" s="35">
        <v>196</v>
      </c>
    </row>
    <row r="41380" spans="1:3" x14ac:dyDescent="0.25">
      <c r="A41380" s="41" t="s">
        <v>67</v>
      </c>
      <c r="B41380" s="35">
        <v>92.48</v>
      </c>
      <c r="C41380" s="35">
        <v>196</v>
      </c>
    </row>
    <row r="41381" spans="1:3" x14ac:dyDescent="0.25">
      <c r="A41381" s="36" t="s">
        <v>74</v>
      </c>
      <c r="B41381" s="35">
        <v>37.119999999999997</v>
      </c>
      <c r="C41381" s="35">
        <v>122</v>
      </c>
    </row>
    <row r="41382" spans="1:3" x14ac:dyDescent="0.25">
      <c r="A41382" s="41" t="s">
        <v>214</v>
      </c>
      <c r="B41382" s="35">
        <v>37.119999999999997</v>
      </c>
      <c r="C41382" s="35">
        <v>122</v>
      </c>
    </row>
    <row r="41383" spans="1:3" x14ac:dyDescent="0.25">
      <c r="A41383" s="36" t="s">
        <v>3012</v>
      </c>
      <c r="B41383" s="35">
        <v>170.5</v>
      </c>
      <c r="C41383" s="35">
        <v>315</v>
      </c>
    </row>
    <row r="41384" spans="1:3" x14ac:dyDescent="0.25">
      <c r="A41384" s="41" t="s">
        <v>67</v>
      </c>
      <c r="B41384" s="35">
        <v>157.5</v>
      </c>
      <c r="C41384" s="35">
        <v>250</v>
      </c>
    </row>
    <row r="41385" spans="1:3" x14ac:dyDescent="0.25">
      <c r="A41385" s="41" t="s">
        <v>137</v>
      </c>
      <c r="B41385" s="35">
        <v>13</v>
      </c>
      <c r="C41385" s="35">
        <v>65</v>
      </c>
    </row>
    <row r="41386" spans="1:3" x14ac:dyDescent="0.25">
      <c r="A41386" s="36" t="s">
        <v>1876</v>
      </c>
      <c r="B41386" s="35">
        <v>336.62</v>
      </c>
      <c r="C41386" s="35">
        <v>558</v>
      </c>
    </row>
    <row r="41387" spans="1:3" x14ac:dyDescent="0.25">
      <c r="A41387" s="41" t="s">
        <v>76</v>
      </c>
      <c r="B41387" s="35">
        <v>163.04</v>
      </c>
      <c r="C41387" s="35">
        <v>248</v>
      </c>
    </row>
    <row r="41388" spans="1:3" x14ac:dyDescent="0.25">
      <c r="A41388" s="41" t="s">
        <v>84</v>
      </c>
      <c r="B41388" s="35">
        <v>15.5</v>
      </c>
      <c r="C41388" s="35">
        <v>62</v>
      </c>
    </row>
    <row r="41389" spans="1:3" x14ac:dyDescent="0.25">
      <c r="A41389" s="41" t="s">
        <v>61</v>
      </c>
      <c r="B41389" s="35">
        <v>158.08000000000001</v>
      </c>
      <c r="C41389" s="35">
        <v>248</v>
      </c>
    </row>
    <row r="41390" spans="1:3" x14ac:dyDescent="0.25">
      <c r="A41390" s="36" t="s">
        <v>186</v>
      </c>
      <c r="B41390" s="35">
        <v>147.80000000000001</v>
      </c>
      <c r="C41390" s="35">
        <v>333</v>
      </c>
    </row>
    <row r="41391" spans="1:3" x14ac:dyDescent="0.25">
      <c r="A41391" s="41" t="s">
        <v>67</v>
      </c>
      <c r="B41391" s="35">
        <v>130.80000000000001</v>
      </c>
      <c r="C41391" s="35">
        <v>248</v>
      </c>
    </row>
    <row r="41392" spans="1:3" x14ac:dyDescent="0.25">
      <c r="A41392" s="41" t="s">
        <v>229</v>
      </c>
      <c r="B41392" s="35">
        <v>17</v>
      </c>
      <c r="C41392" s="35">
        <v>85</v>
      </c>
    </row>
    <row r="41393" spans="1:3" x14ac:dyDescent="0.25">
      <c r="A41393" s="36" t="s">
        <v>554</v>
      </c>
      <c r="B41393" s="35">
        <v>137.53</v>
      </c>
      <c r="C41393" s="35">
        <v>335</v>
      </c>
    </row>
    <row r="41394" spans="1:3" x14ac:dyDescent="0.25">
      <c r="A41394" s="41" t="s">
        <v>214</v>
      </c>
      <c r="B41394" s="35">
        <v>23.700000000000003</v>
      </c>
      <c r="C41394" s="35">
        <v>122</v>
      </c>
    </row>
    <row r="41395" spans="1:3" x14ac:dyDescent="0.25">
      <c r="A41395" s="41" t="s">
        <v>84</v>
      </c>
      <c r="B41395" s="35">
        <v>113.83</v>
      </c>
      <c r="C41395" s="35">
        <v>213</v>
      </c>
    </row>
    <row r="41396" spans="1:3" x14ac:dyDescent="0.25">
      <c r="A41396" s="36" t="s">
        <v>197</v>
      </c>
      <c r="B41396" s="35">
        <v>132.12</v>
      </c>
      <c r="C41396" s="35">
        <v>327</v>
      </c>
    </row>
    <row r="41397" spans="1:3" x14ac:dyDescent="0.25">
      <c r="A41397" s="41" t="s">
        <v>214</v>
      </c>
      <c r="B41397" s="35">
        <v>124.92</v>
      </c>
      <c r="C41397" s="35">
        <v>218</v>
      </c>
    </row>
    <row r="41398" spans="1:3" x14ac:dyDescent="0.25">
      <c r="A41398" s="41" t="s">
        <v>61</v>
      </c>
      <c r="B41398" s="35">
        <v>7.1999999999999993</v>
      </c>
      <c r="C41398" s="35">
        <v>109</v>
      </c>
    </row>
    <row r="41399" spans="1:3" x14ac:dyDescent="0.25">
      <c r="A41399" s="36" t="s">
        <v>83</v>
      </c>
      <c r="B41399" s="35">
        <v>909.18000000000006</v>
      </c>
      <c r="C41399" s="35">
        <v>1989</v>
      </c>
    </row>
    <row r="41400" spans="1:3" x14ac:dyDescent="0.25">
      <c r="A41400" s="41" t="s">
        <v>214</v>
      </c>
      <c r="B41400" s="35">
        <v>42.76</v>
      </c>
      <c r="C41400" s="35">
        <v>124</v>
      </c>
    </row>
    <row r="41401" spans="1:3" x14ac:dyDescent="0.25">
      <c r="A41401" s="41" t="s">
        <v>76</v>
      </c>
      <c r="B41401" s="35">
        <v>32.24</v>
      </c>
      <c r="C41401" s="35">
        <v>122</v>
      </c>
    </row>
    <row r="41402" spans="1:3" x14ac:dyDescent="0.25">
      <c r="A41402" s="41" t="s">
        <v>84</v>
      </c>
      <c r="B41402" s="35">
        <v>23.55</v>
      </c>
      <c r="C41402" s="35">
        <v>109</v>
      </c>
    </row>
    <row r="41403" spans="1:3" x14ac:dyDescent="0.25">
      <c r="A41403" s="41" t="s">
        <v>61</v>
      </c>
      <c r="B41403" s="35">
        <v>14.350000000000001</v>
      </c>
      <c r="C41403" s="35">
        <v>111</v>
      </c>
    </row>
    <row r="41404" spans="1:3" x14ac:dyDescent="0.25">
      <c r="A41404" s="41" t="s">
        <v>42</v>
      </c>
      <c r="B41404" s="35">
        <v>141.16</v>
      </c>
      <c r="C41404" s="35">
        <v>228</v>
      </c>
    </row>
    <row r="41405" spans="1:3" x14ac:dyDescent="0.25">
      <c r="A41405" s="41" t="s">
        <v>67</v>
      </c>
      <c r="B41405" s="35">
        <v>30.58</v>
      </c>
      <c r="C41405" s="35">
        <v>114</v>
      </c>
    </row>
    <row r="41406" spans="1:3" x14ac:dyDescent="0.25">
      <c r="A41406" s="41" t="s">
        <v>229</v>
      </c>
      <c r="B41406" s="35">
        <v>6.6</v>
      </c>
      <c r="C41406" s="35">
        <v>33</v>
      </c>
    </row>
    <row r="41407" spans="1:3" x14ac:dyDescent="0.25">
      <c r="A41407" s="41" t="s">
        <v>120</v>
      </c>
      <c r="B41407" s="35">
        <v>32</v>
      </c>
      <c r="C41407" s="35">
        <v>95</v>
      </c>
    </row>
    <row r="41408" spans="1:3" x14ac:dyDescent="0.25">
      <c r="A41408" s="41" t="s">
        <v>137</v>
      </c>
      <c r="B41408" s="35">
        <v>246.60000000000002</v>
      </c>
      <c r="C41408" s="35">
        <v>452</v>
      </c>
    </row>
    <row r="41409" spans="1:3" x14ac:dyDescent="0.25">
      <c r="A41409" s="41" t="s">
        <v>33</v>
      </c>
      <c r="B41409" s="35">
        <v>54.1</v>
      </c>
      <c r="C41409" s="35">
        <v>149</v>
      </c>
    </row>
    <row r="41410" spans="1:3" x14ac:dyDescent="0.25">
      <c r="A41410" s="41" t="s">
        <v>51</v>
      </c>
      <c r="B41410" s="35">
        <v>285.24</v>
      </c>
      <c r="C41410" s="35">
        <v>452</v>
      </c>
    </row>
    <row r="41411" spans="1:3" x14ac:dyDescent="0.25">
      <c r="A41411" s="19" t="s">
        <v>1160</v>
      </c>
      <c r="B41411" s="35">
        <v>6169.2633333333315</v>
      </c>
      <c r="C41411" s="35">
        <v>13396</v>
      </c>
    </row>
    <row r="41412" spans="1:3" x14ac:dyDescent="0.25">
      <c r="A41412" s="36" t="s">
        <v>31</v>
      </c>
      <c r="B41412" s="35">
        <v>211.31</v>
      </c>
      <c r="C41412" s="35">
        <v>385</v>
      </c>
    </row>
    <row r="41413" spans="1:3" x14ac:dyDescent="0.25">
      <c r="A41413" s="41" t="s">
        <v>120</v>
      </c>
      <c r="B41413" s="35">
        <v>108.16</v>
      </c>
      <c r="C41413" s="35">
        <v>196</v>
      </c>
    </row>
    <row r="41414" spans="1:3" x14ac:dyDescent="0.25">
      <c r="A41414" s="41" t="s">
        <v>33</v>
      </c>
      <c r="B41414" s="35">
        <v>103.15</v>
      </c>
      <c r="C41414" s="35">
        <v>189</v>
      </c>
    </row>
    <row r="41415" spans="1:3" x14ac:dyDescent="0.25">
      <c r="A41415" s="36" t="s">
        <v>246</v>
      </c>
      <c r="B41415" s="35">
        <v>146.92000000000002</v>
      </c>
      <c r="C41415" s="35">
        <v>346</v>
      </c>
    </row>
    <row r="41416" spans="1:3" x14ac:dyDescent="0.25">
      <c r="A41416" s="41" t="s">
        <v>42</v>
      </c>
      <c r="B41416" s="35">
        <v>146.92000000000002</v>
      </c>
      <c r="C41416" s="35">
        <v>346</v>
      </c>
    </row>
    <row r="41417" spans="1:3" x14ac:dyDescent="0.25">
      <c r="A41417" s="36" t="s">
        <v>3848</v>
      </c>
      <c r="B41417" s="35">
        <v>76.040000000000006</v>
      </c>
      <c r="C41417" s="35">
        <v>292</v>
      </c>
    </row>
    <row r="41418" spans="1:3" x14ac:dyDescent="0.25">
      <c r="A41418" s="41" t="s">
        <v>76</v>
      </c>
      <c r="B41418" s="35">
        <v>1.3399999999999999</v>
      </c>
      <c r="C41418" s="35">
        <v>83</v>
      </c>
    </row>
    <row r="41419" spans="1:3" x14ac:dyDescent="0.25">
      <c r="A41419" s="41" t="s">
        <v>42</v>
      </c>
      <c r="B41419" s="35">
        <v>41.7</v>
      </c>
      <c r="C41419" s="35">
        <v>176</v>
      </c>
    </row>
    <row r="41420" spans="1:3" x14ac:dyDescent="0.25">
      <c r="A41420" s="41" t="s">
        <v>67</v>
      </c>
      <c r="B41420" s="35">
        <v>33</v>
      </c>
      <c r="C41420" s="35">
        <v>33</v>
      </c>
    </row>
    <row r="41421" spans="1:3" x14ac:dyDescent="0.25">
      <c r="A41421" s="36" t="s">
        <v>328</v>
      </c>
      <c r="B41421" s="35">
        <v>300.03999999999996</v>
      </c>
      <c r="C41421" s="35">
        <v>659</v>
      </c>
    </row>
    <row r="41422" spans="1:3" x14ac:dyDescent="0.25">
      <c r="A41422" s="41" t="s">
        <v>61</v>
      </c>
      <c r="B41422" s="35">
        <v>160.44</v>
      </c>
      <c r="C41422" s="35">
        <v>313</v>
      </c>
    </row>
    <row r="41423" spans="1:3" x14ac:dyDescent="0.25">
      <c r="A41423" s="41" t="s">
        <v>229</v>
      </c>
      <c r="B41423" s="35">
        <v>22.48</v>
      </c>
      <c r="C41423" s="35">
        <v>122</v>
      </c>
    </row>
    <row r="41424" spans="1:3" x14ac:dyDescent="0.25">
      <c r="A41424" s="41" t="s">
        <v>51</v>
      </c>
      <c r="B41424" s="35">
        <v>117.12</v>
      </c>
      <c r="C41424" s="35">
        <v>224</v>
      </c>
    </row>
    <row r="41425" spans="1:3" x14ac:dyDescent="0.25">
      <c r="A41425" s="36" t="s">
        <v>91</v>
      </c>
      <c r="B41425" s="35">
        <v>82.62</v>
      </c>
      <c r="C41425" s="35">
        <v>330</v>
      </c>
    </row>
    <row r="41426" spans="1:3" x14ac:dyDescent="0.25">
      <c r="A41426" s="41" t="s">
        <v>93</v>
      </c>
      <c r="B41426" s="35">
        <v>7.1999999999999993</v>
      </c>
      <c r="C41426" s="35">
        <v>109</v>
      </c>
    </row>
    <row r="41427" spans="1:3" x14ac:dyDescent="0.25">
      <c r="A41427" s="41" t="s">
        <v>42</v>
      </c>
      <c r="B41427" s="35">
        <v>15.5</v>
      </c>
      <c r="C41427" s="35">
        <v>62</v>
      </c>
    </row>
    <row r="41428" spans="1:3" x14ac:dyDescent="0.25">
      <c r="A41428" s="41" t="s">
        <v>229</v>
      </c>
      <c r="B41428" s="35">
        <v>59.92</v>
      </c>
      <c r="C41428" s="35">
        <v>159</v>
      </c>
    </row>
    <row r="41429" spans="1:3" x14ac:dyDescent="0.25">
      <c r="A41429" s="36" t="s">
        <v>260</v>
      </c>
      <c r="B41429" s="35">
        <v>47.2</v>
      </c>
      <c r="C41429" s="35">
        <v>159</v>
      </c>
    </row>
    <row r="41430" spans="1:3" x14ac:dyDescent="0.25">
      <c r="A41430" s="41" t="s">
        <v>67</v>
      </c>
      <c r="B41430" s="35">
        <v>47.2</v>
      </c>
      <c r="C41430" s="35">
        <v>159</v>
      </c>
    </row>
    <row r="41431" spans="1:3" x14ac:dyDescent="0.25">
      <c r="A41431" s="36" t="s">
        <v>107</v>
      </c>
      <c r="B41431" s="35">
        <v>49.01</v>
      </c>
      <c r="C41431" s="35">
        <v>133</v>
      </c>
    </row>
    <row r="41432" spans="1:3" x14ac:dyDescent="0.25">
      <c r="A41432" s="41" t="s">
        <v>76</v>
      </c>
      <c r="B41432" s="35">
        <v>49.01</v>
      </c>
      <c r="C41432" s="35">
        <v>133</v>
      </c>
    </row>
    <row r="41433" spans="1:3" x14ac:dyDescent="0.25">
      <c r="A41433" s="36" t="s">
        <v>126</v>
      </c>
      <c r="B41433" s="35">
        <v>518.54999999999995</v>
      </c>
      <c r="C41433" s="35">
        <v>1125</v>
      </c>
    </row>
    <row r="41434" spans="1:3" x14ac:dyDescent="0.25">
      <c r="A41434" s="41" t="s">
        <v>76</v>
      </c>
      <c r="B41434" s="35">
        <v>263.36</v>
      </c>
      <c r="C41434" s="35">
        <v>448</v>
      </c>
    </row>
    <row r="41435" spans="1:3" x14ac:dyDescent="0.25">
      <c r="A41435" s="41" t="s">
        <v>84</v>
      </c>
      <c r="B41435" s="35">
        <v>55.56</v>
      </c>
      <c r="C41435" s="35">
        <v>172</v>
      </c>
    </row>
    <row r="41436" spans="1:3" x14ac:dyDescent="0.25">
      <c r="A41436" s="41" t="s">
        <v>61</v>
      </c>
      <c r="B41436" s="35">
        <v>120.64</v>
      </c>
      <c r="C41436" s="35">
        <v>228</v>
      </c>
    </row>
    <row r="41437" spans="1:3" x14ac:dyDescent="0.25">
      <c r="A41437" s="41" t="s">
        <v>67</v>
      </c>
      <c r="B41437" s="35">
        <v>55.15</v>
      </c>
      <c r="C41437" s="35">
        <v>159</v>
      </c>
    </row>
    <row r="41438" spans="1:3" x14ac:dyDescent="0.25">
      <c r="A41438" s="41" t="s">
        <v>137</v>
      </c>
      <c r="B41438" s="35">
        <v>23.84</v>
      </c>
      <c r="C41438" s="35">
        <v>118</v>
      </c>
    </row>
    <row r="41439" spans="1:3" x14ac:dyDescent="0.25">
      <c r="A41439" s="36" t="s">
        <v>40</v>
      </c>
      <c r="B41439" s="35">
        <v>118.83</v>
      </c>
      <c r="C41439" s="35">
        <v>330</v>
      </c>
    </row>
    <row r="41440" spans="1:3" x14ac:dyDescent="0.25">
      <c r="A41440" s="41" t="s">
        <v>93</v>
      </c>
      <c r="B41440" s="35">
        <v>90.92</v>
      </c>
      <c r="C41440" s="35">
        <v>221</v>
      </c>
    </row>
    <row r="41441" spans="1:3" x14ac:dyDescent="0.25">
      <c r="A41441" s="41" t="s">
        <v>229</v>
      </c>
      <c r="B41441" s="35">
        <v>27.91</v>
      </c>
      <c r="C41441" s="35">
        <v>109</v>
      </c>
    </row>
    <row r="41442" spans="1:3" x14ac:dyDescent="0.25">
      <c r="A41442" s="36" t="s">
        <v>845</v>
      </c>
      <c r="B41442" s="35">
        <v>207.68</v>
      </c>
      <c r="C41442" s="35">
        <v>310</v>
      </c>
    </row>
    <row r="41443" spans="1:3" x14ac:dyDescent="0.25">
      <c r="A41443" s="41" t="s">
        <v>76</v>
      </c>
      <c r="B41443" s="35">
        <v>62</v>
      </c>
      <c r="C41443" s="35">
        <v>62</v>
      </c>
    </row>
    <row r="41444" spans="1:3" x14ac:dyDescent="0.25">
      <c r="A41444" s="41" t="s">
        <v>42</v>
      </c>
      <c r="B41444" s="35">
        <v>145.68</v>
      </c>
      <c r="C41444" s="35">
        <v>248</v>
      </c>
    </row>
    <row r="41445" spans="1:3" x14ac:dyDescent="0.25">
      <c r="A41445" s="36" t="s">
        <v>2325</v>
      </c>
      <c r="B41445" s="35">
        <v>884.38000000000011</v>
      </c>
      <c r="C41445" s="35">
        <v>1736</v>
      </c>
    </row>
    <row r="41446" spans="1:3" x14ac:dyDescent="0.25">
      <c r="A41446" s="41" t="s">
        <v>76</v>
      </c>
      <c r="B41446" s="35">
        <v>130.87</v>
      </c>
      <c r="C41446" s="35">
        <v>213</v>
      </c>
    </row>
    <row r="41447" spans="1:3" x14ac:dyDescent="0.25">
      <c r="A41447" s="41" t="s">
        <v>93</v>
      </c>
      <c r="B41447" s="35">
        <v>126.61</v>
      </c>
      <c r="C41447" s="35">
        <v>213</v>
      </c>
    </row>
    <row r="41448" spans="1:3" x14ac:dyDescent="0.25">
      <c r="A41448" s="41" t="s">
        <v>84</v>
      </c>
      <c r="B41448" s="35">
        <v>88.740000000000009</v>
      </c>
      <c r="C41448" s="35">
        <v>268</v>
      </c>
    </row>
    <row r="41449" spans="1:3" x14ac:dyDescent="0.25">
      <c r="A41449" s="41" t="s">
        <v>42</v>
      </c>
      <c r="B41449" s="35">
        <v>130.80000000000001</v>
      </c>
      <c r="C41449" s="35">
        <v>248</v>
      </c>
    </row>
    <row r="41450" spans="1:3" x14ac:dyDescent="0.25">
      <c r="A41450" s="41" t="s">
        <v>67</v>
      </c>
      <c r="B41450" s="35">
        <v>84.64</v>
      </c>
      <c r="C41450" s="35">
        <v>196</v>
      </c>
    </row>
    <row r="41451" spans="1:3" x14ac:dyDescent="0.25">
      <c r="A41451" s="41" t="s">
        <v>137</v>
      </c>
      <c r="B41451" s="35">
        <v>162.16</v>
      </c>
      <c r="C41451" s="35">
        <v>350</v>
      </c>
    </row>
    <row r="41452" spans="1:3" x14ac:dyDescent="0.25">
      <c r="A41452" s="41" t="s">
        <v>51</v>
      </c>
      <c r="B41452" s="35">
        <v>160.56</v>
      </c>
      <c r="C41452" s="35">
        <v>248</v>
      </c>
    </row>
    <row r="41453" spans="1:3" x14ac:dyDescent="0.25">
      <c r="A41453" s="36" t="s">
        <v>165</v>
      </c>
      <c r="B41453" s="35">
        <v>338.32</v>
      </c>
      <c r="C41453" s="35">
        <v>609</v>
      </c>
    </row>
    <row r="41454" spans="1:3" x14ac:dyDescent="0.25">
      <c r="A41454" s="41" t="s">
        <v>214</v>
      </c>
      <c r="B41454" s="35">
        <v>122.4</v>
      </c>
      <c r="C41454" s="35">
        <v>220</v>
      </c>
    </row>
    <row r="41455" spans="1:3" x14ac:dyDescent="0.25">
      <c r="A41455" s="41" t="s">
        <v>67</v>
      </c>
      <c r="B41455" s="35">
        <v>18.100000000000001</v>
      </c>
      <c r="C41455" s="35">
        <v>109</v>
      </c>
    </row>
    <row r="41456" spans="1:3" x14ac:dyDescent="0.25">
      <c r="A41456" s="41" t="s">
        <v>33</v>
      </c>
      <c r="B41456" s="35">
        <v>62</v>
      </c>
      <c r="C41456" s="35">
        <v>62</v>
      </c>
    </row>
    <row r="41457" spans="1:3" x14ac:dyDescent="0.25">
      <c r="A41457" s="41" t="s">
        <v>51</v>
      </c>
      <c r="B41457" s="35">
        <v>135.82</v>
      </c>
      <c r="C41457" s="35">
        <v>218</v>
      </c>
    </row>
    <row r="41458" spans="1:3" x14ac:dyDescent="0.25">
      <c r="A41458" s="36" t="s">
        <v>283</v>
      </c>
      <c r="B41458" s="35">
        <v>54.4</v>
      </c>
      <c r="C41458" s="35">
        <v>140</v>
      </c>
    </row>
    <row r="41459" spans="1:3" x14ac:dyDescent="0.25">
      <c r="A41459" s="41" t="s">
        <v>76</v>
      </c>
      <c r="B41459" s="35">
        <v>54.4</v>
      </c>
      <c r="C41459" s="35">
        <v>140</v>
      </c>
    </row>
    <row r="41460" spans="1:3" x14ac:dyDescent="0.25">
      <c r="A41460" s="36" t="s">
        <v>100</v>
      </c>
      <c r="B41460" s="35">
        <v>120.38000000000001</v>
      </c>
      <c r="C41460" s="35">
        <v>330</v>
      </c>
    </row>
    <row r="41461" spans="1:3" x14ac:dyDescent="0.25">
      <c r="A41461" s="41" t="s">
        <v>84</v>
      </c>
      <c r="B41461" s="35">
        <v>90.4</v>
      </c>
      <c r="C41461" s="35">
        <v>213</v>
      </c>
    </row>
    <row r="41462" spans="1:3" x14ac:dyDescent="0.25">
      <c r="A41462" s="41" t="s">
        <v>229</v>
      </c>
      <c r="B41462" s="35">
        <v>29.98</v>
      </c>
      <c r="C41462" s="35">
        <v>117</v>
      </c>
    </row>
    <row r="41463" spans="1:3" x14ac:dyDescent="0.25">
      <c r="A41463" s="36" t="s">
        <v>1141</v>
      </c>
      <c r="B41463" s="35">
        <v>822.01</v>
      </c>
      <c r="C41463" s="35">
        <v>1909</v>
      </c>
    </row>
    <row r="41464" spans="1:3" x14ac:dyDescent="0.25">
      <c r="A41464" s="41" t="s">
        <v>214</v>
      </c>
      <c r="B41464" s="35">
        <v>178.5</v>
      </c>
      <c r="C41464" s="35">
        <v>385</v>
      </c>
    </row>
    <row r="41465" spans="1:3" x14ac:dyDescent="0.25">
      <c r="A41465" s="41" t="s">
        <v>76</v>
      </c>
      <c r="B41465" s="35">
        <v>46.1</v>
      </c>
      <c r="C41465" s="35">
        <v>130</v>
      </c>
    </row>
    <row r="41466" spans="1:3" x14ac:dyDescent="0.25">
      <c r="A41466" s="41" t="s">
        <v>93</v>
      </c>
      <c r="B41466" s="35">
        <v>62.5</v>
      </c>
      <c r="C41466" s="35">
        <v>253</v>
      </c>
    </row>
    <row r="41467" spans="1:3" x14ac:dyDescent="0.25">
      <c r="A41467" s="41" t="s">
        <v>84</v>
      </c>
      <c r="B41467" s="35">
        <v>130.9</v>
      </c>
      <c r="C41467" s="35">
        <v>222</v>
      </c>
    </row>
    <row r="41468" spans="1:3" x14ac:dyDescent="0.25">
      <c r="A41468" s="41" t="s">
        <v>61</v>
      </c>
      <c r="B41468" s="35">
        <v>124.24</v>
      </c>
      <c r="C41468" s="35">
        <v>222</v>
      </c>
    </row>
    <row r="41469" spans="1:3" x14ac:dyDescent="0.25">
      <c r="A41469" s="41" t="s">
        <v>42</v>
      </c>
      <c r="B41469" s="35">
        <v>237.01</v>
      </c>
      <c r="C41469" s="35">
        <v>449</v>
      </c>
    </row>
    <row r="41470" spans="1:3" x14ac:dyDescent="0.25">
      <c r="A41470" s="41" t="s">
        <v>120</v>
      </c>
      <c r="B41470" s="35">
        <v>22.96</v>
      </c>
      <c r="C41470" s="35">
        <v>104</v>
      </c>
    </row>
    <row r="41471" spans="1:3" x14ac:dyDescent="0.25">
      <c r="A41471" s="41" t="s">
        <v>33</v>
      </c>
      <c r="B41471" s="35">
        <v>11</v>
      </c>
      <c r="C41471" s="35">
        <v>33</v>
      </c>
    </row>
    <row r="41472" spans="1:3" x14ac:dyDescent="0.25">
      <c r="A41472" s="41" t="s">
        <v>51</v>
      </c>
      <c r="B41472" s="35">
        <v>8.7999999999999972</v>
      </c>
      <c r="C41472" s="35">
        <v>111</v>
      </c>
    </row>
    <row r="41473" spans="1:3" x14ac:dyDescent="0.25">
      <c r="A41473" s="36" t="s">
        <v>2931</v>
      </c>
      <c r="B41473" s="35">
        <v>113.8</v>
      </c>
      <c r="C41473" s="35">
        <v>228</v>
      </c>
    </row>
    <row r="41474" spans="1:3" x14ac:dyDescent="0.25">
      <c r="A41474" s="41" t="s">
        <v>33</v>
      </c>
      <c r="B41474" s="35">
        <v>113.8</v>
      </c>
      <c r="C41474" s="35">
        <v>228</v>
      </c>
    </row>
    <row r="41475" spans="1:3" x14ac:dyDescent="0.25">
      <c r="A41475" s="36" t="s">
        <v>6171</v>
      </c>
      <c r="B41475" s="35">
        <v>276.15999999999997</v>
      </c>
      <c r="C41475" s="35">
        <v>630</v>
      </c>
    </row>
    <row r="41476" spans="1:3" x14ac:dyDescent="0.25">
      <c r="A41476" s="41" t="s">
        <v>214</v>
      </c>
      <c r="B41476" s="35">
        <v>59.92</v>
      </c>
      <c r="C41476" s="35">
        <v>159</v>
      </c>
    </row>
    <row r="41477" spans="1:3" x14ac:dyDescent="0.25">
      <c r="A41477" s="41" t="s">
        <v>93</v>
      </c>
      <c r="B41477" s="35">
        <v>96.4</v>
      </c>
      <c r="C41477" s="35">
        <v>196</v>
      </c>
    </row>
    <row r="41478" spans="1:3" x14ac:dyDescent="0.25">
      <c r="A41478" s="41" t="s">
        <v>84</v>
      </c>
      <c r="B41478" s="35">
        <v>12.4</v>
      </c>
      <c r="C41478" s="35">
        <v>62</v>
      </c>
    </row>
    <row r="41479" spans="1:3" x14ac:dyDescent="0.25">
      <c r="A41479" s="41" t="s">
        <v>33</v>
      </c>
      <c r="B41479" s="35">
        <v>107.44</v>
      </c>
      <c r="C41479" s="35">
        <v>213</v>
      </c>
    </row>
    <row r="41480" spans="1:3" x14ac:dyDescent="0.25">
      <c r="A41480" s="36" t="s">
        <v>1876</v>
      </c>
      <c r="B41480" s="35">
        <v>20.28</v>
      </c>
      <c r="C41480" s="35">
        <v>109</v>
      </c>
    </row>
    <row r="41481" spans="1:3" x14ac:dyDescent="0.25">
      <c r="A41481" s="41" t="s">
        <v>76</v>
      </c>
      <c r="B41481" s="35">
        <v>20.28</v>
      </c>
      <c r="C41481" s="35">
        <v>109</v>
      </c>
    </row>
    <row r="41482" spans="1:3" x14ac:dyDescent="0.25">
      <c r="A41482" s="36" t="s">
        <v>46504</v>
      </c>
      <c r="B41482" s="35">
        <v>21.25</v>
      </c>
      <c r="C41482" s="35">
        <v>85</v>
      </c>
    </row>
    <row r="41483" spans="1:3" x14ac:dyDescent="0.25">
      <c r="A41483" s="41" t="s">
        <v>229</v>
      </c>
      <c r="B41483" s="35">
        <v>21.25</v>
      </c>
      <c r="C41483" s="35">
        <v>85</v>
      </c>
    </row>
    <row r="41484" spans="1:3" x14ac:dyDescent="0.25">
      <c r="A41484" s="36" t="s">
        <v>422</v>
      </c>
      <c r="B41484" s="35">
        <v>144.80000000000001</v>
      </c>
      <c r="C41484" s="35">
        <v>290</v>
      </c>
    </row>
    <row r="41485" spans="1:3" x14ac:dyDescent="0.25">
      <c r="A41485" s="41" t="s">
        <v>84</v>
      </c>
      <c r="B41485" s="35">
        <v>113.8</v>
      </c>
      <c r="C41485" s="35">
        <v>228</v>
      </c>
    </row>
    <row r="41486" spans="1:3" x14ac:dyDescent="0.25">
      <c r="A41486" s="41" t="s">
        <v>33</v>
      </c>
      <c r="B41486" s="35">
        <v>31</v>
      </c>
      <c r="C41486" s="35">
        <v>62</v>
      </c>
    </row>
    <row r="41487" spans="1:3" x14ac:dyDescent="0.25">
      <c r="A41487" s="36" t="s">
        <v>186</v>
      </c>
      <c r="B41487" s="35">
        <v>116.66000000000001</v>
      </c>
      <c r="C41487" s="35">
        <v>318</v>
      </c>
    </row>
    <row r="41488" spans="1:3" x14ac:dyDescent="0.25">
      <c r="A41488" s="41" t="s">
        <v>61</v>
      </c>
      <c r="B41488" s="35">
        <v>69.460000000000008</v>
      </c>
      <c r="C41488" s="35">
        <v>159</v>
      </c>
    </row>
    <row r="41489" spans="1:3" x14ac:dyDescent="0.25">
      <c r="A41489" s="41" t="s">
        <v>120</v>
      </c>
      <c r="B41489" s="35">
        <v>47.2</v>
      </c>
      <c r="C41489" s="35">
        <v>159</v>
      </c>
    </row>
    <row r="41490" spans="1:3" x14ac:dyDescent="0.25">
      <c r="A41490" s="36" t="s">
        <v>554</v>
      </c>
      <c r="B41490" s="35">
        <v>75.819999999999993</v>
      </c>
      <c r="C41490" s="35">
        <v>159</v>
      </c>
    </row>
    <row r="41491" spans="1:3" x14ac:dyDescent="0.25">
      <c r="A41491" s="41" t="s">
        <v>76</v>
      </c>
      <c r="B41491" s="35">
        <v>75.819999999999993</v>
      </c>
      <c r="C41491" s="35">
        <v>159</v>
      </c>
    </row>
    <row r="41492" spans="1:3" x14ac:dyDescent="0.25">
      <c r="A41492" s="36" t="s">
        <v>197</v>
      </c>
      <c r="B41492" s="35">
        <v>189.33</v>
      </c>
      <c r="C41492" s="35">
        <v>403</v>
      </c>
    </row>
    <row r="41493" spans="1:3" x14ac:dyDescent="0.25">
      <c r="A41493" s="41" t="s">
        <v>76</v>
      </c>
      <c r="B41493" s="35">
        <v>144.07</v>
      </c>
      <c r="C41493" s="35">
        <v>231</v>
      </c>
    </row>
    <row r="41494" spans="1:3" x14ac:dyDescent="0.25">
      <c r="A41494" s="41" t="s">
        <v>67</v>
      </c>
      <c r="B41494" s="35">
        <v>34.46</v>
      </c>
      <c r="C41494" s="35">
        <v>118</v>
      </c>
    </row>
    <row r="41495" spans="1:3" x14ac:dyDescent="0.25">
      <c r="A41495" s="41" t="s">
        <v>33</v>
      </c>
      <c r="B41495" s="35">
        <v>10.8</v>
      </c>
      <c r="C41495" s="35">
        <v>54</v>
      </c>
    </row>
    <row r="41496" spans="1:3" x14ac:dyDescent="0.25">
      <c r="A41496" s="36" t="s">
        <v>400</v>
      </c>
      <c r="B41496" s="35">
        <v>78.333333333333329</v>
      </c>
      <c r="C41496" s="35">
        <v>101</v>
      </c>
    </row>
    <row r="41497" spans="1:3" x14ac:dyDescent="0.25">
      <c r="A41497" s="41" t="s">
        <v>214</v>
      </c>
      <c r="B41497" s="35">
        <v>67</v>
      </c>
      <c r="C41497" s="35">
        <v>67</v>
      </c>
    </row>
    <row r="41498" spans="1:3" x14ac:dyDescent="0.25">
      <c r="A41498" s="41" t="s">
        <v>61</v>
      </c>
      <c r="B41498" s="35">
        <v>11.333333333333334</v>
      </c>
      <c r="C41498" s="35">
        <v>34</v>
      </c>
    </row>
    <row r="41499" spans="1:3" x14ac:dyDescent="0.25">
      <c r="A41499" s="36" t="s">
        <v>83</v>
      </c>
      <c r="B41499" s="35">
        <v>1155.1400000000001</v>
      </c>
      <c r="C41499" s="35">
        <v>2280</v>
      </c>
    </row>
    <row r="41500" spans="1:3" x14ac:dyDescent="0.25">
      <c r="A41500" s="41" t="s">
        <v>214</v>
      </c>
      <c r="B41500" s="35">
        <v>128.74</v>
      </c>
      <c r="C41500" s="35">
        <v>213</v>
      </c>
    </row>
    <row r="41501" spans="1:3" x14ac:dyDescent="0.25">
      <c r="A41501" s="41" t="s">
        <v>76</v>
      </c>
      <c r="B41501" s="35">
        <v>130.99</v>
      </c>
      <c r="C41501" s="35">
        <v>322</v>
      </c>
    </row>
    <row r="41502" spans="1:3" x14ac:dyDescent="0.25">
      <c r="A41502" s="41" t="s">
        <v>93</v>
      </c>
      <c r="B41502" s="35">
        <v>243.3</v>
      </c>
      <c r="C41502" s="35">
        <v>436</v>
      </c>
    </row>
    <row r="41503" spans="1:3" x14ac:dyDescent="0.25">
      <c r="A41503" s="41" t="s">
        <v>84</v>
      </c>
      <c r="B41503" s="35">
        <v>181.54000000000002</v>
      </c>
      <c r="C41503" s="35">
        <v>355</v>
      </c>
    </row>
    <row r="41504" spans="1:3" x14ac:dyDescent="0.25">
      <c r="A41504" s="41" t="s">
        <v>42</v>
      </c>
      <c r="B41504" s="35">
        <v>71.05</v>
      </c>
      <c r="C41504" s="35">
        <v>159</v>
      </c>
    </row>
    <row r="41505" spans="1:3" x14ac:dyDescent="0.25">
      <c r="A41505" s="41" t="s">
        <v>229</v>
      </c>
      <c r="B41505" s="35">
        <v>88.8</v>
      </c>
      <c r="C41505" s="35">
        <v>211</v>
      </c>
    </row>
    <row r="41506" spans="1:3" x14ac:dyDescent="0.25">
      <c r="A41506" s="41" t="s">
        <v>120</v>
      </c>
      <c r="B41506" s="35">
        <v>148.16</v>
      </c>
      <c r="C41506" s="35">
        <v>248</v>
      </c>
    </row>
    <row r="41507" spans="1:3" x14ac:dyDescent="0.25">
      <c r="A41507" s="41" t="s">
        <v>33</v>
      </c>
      <c r="B41507" s="35">
        <v>108.16</v>
      </c>
      <c r="C41507" s="35">
        <v>196</v>
      </c>
    </row>
    <row r="41508" spans="1:3" x14ac:dyDescent="0.25">
      <c r="A41508" s="41" t="s">
        <v>51</v>
      </c>
      <c r="B41508" s="35">
        <v>54.4</v>
      </c>
      <c r="C41508" s="35">
        <v>140</v>
      </c>
    </row>
    <row r="41509" spans="1:3" x14ac:dyDescent="0.25">
      <c r="A41509" s="19" t="s">
        <v>11065</v>
      </c>
      <c r="B41509" s="35">
        <v>4172.99</v>
      </c>
      <c r="C41509" s="35">
        <v>8940</v>
      </c>
    </row>
    <row r="41510" spans="1:3" x14ac:dyDescent="0.25">
      <c r="A41510" s="36" t="s">
        <v>31</v>
      </c>
      <c r="B41510" s="35">
        <v>111.7</v>
      </c>
      <c r="C41510" s="35">
        <v>213</v>
      </c>
    </row>
    <row r="41511" spans="1:3" x14ac:dyDescent="0.25">
      <c r="A41511" s="41" t="s">
        <v>61</v>
      </c>
      <c r="B41511" s="35">
        <v>111.7</v>
      </c>
      <c r="C41511" s="35">
        <v>213</v>
      </c>
    </row>
    <row r="41512" spans="1:3" x14ac:dyDescent="0.25">
      <c r="A41512" s="36" t="s">
        <v>91</v>
      </c>
      <c r="B41512" s="35">
        <v>29.66</v>
      </c>
      <c r="C41512" s="35">
        <v>218</v>
      </c>
    </row>
    <row r="41513" spans="1:3" x14ac:dyDescent="0.25">
      <c r="A41513" s="41" t="s">
        <v>42</v>
      </c>
      <c r="B41513" s="35">
        <v>7.1999999999999993</v>
      </c>
      <c r="C41513" s="35">
        <v>109</v>
      </c>
    </row>
    <row r="41514" spans="1:3" x14ac:dyDescent="0.25">
      <c r="A41514" s="41" t="s">
        <v>67</v>
      </c>
      <c r="B41514" s="35">
        <v>22.46</v>
      </c>
      <c r="C41514" s="35">
        <v>109</v>
      </c>
    </row>
    <row r="41515" spans="1:3" x14ac:dyDescent="0.25">
      <c r="A41515" s="36" t="s">
        <v>5186</v>
      </c>
      <c r="B41515" s="35">
        <v>100.32</v>
      </c>
      <c r="C41515" s="35">
        <v>196</v>
      </c>
    </row>
    <row r="41516" spans="1:3" x14ac:dyDescent="0.25">
      <c r="A41516" s="41" t="s">
        <v>51</v>
      </c>
      <c r="B41516" s="35">
        <v>100.32</v>
      </c>
      <c r="C41516" s="35">
        <v>196</v>
      </c>
    </row>
    <row r="41517" spans="1:3" x14ac:dyDescent="0.25">
      <c r="A41517" s="36" t="s">
        <v>132</v>
      </c>
      <c r="B41517" s="35">
        <v>20.28</v>
      </c>
      <c r="C41517" s="35">
        <v>109</v>
      </c>
    </row>
    <row r="41518" spans="1:3" x14ac:dyDescent="0.25">
      <c r="A41518" s="41" t="s">
        <v>33</v>
      </c>
      <c r="B41518" s="35">
        <v>20.28</v>
      </c>
      <c r="C41518" s="35">
        <v>109</v>
      </c>
    </row>
    <row r="41519" spans="1:3" x14ac:dyDescent="0.25">
      <c r="A41519" s="36" t="s">
        <v>126</v>
      </c>
      <c r="B41519" s="35">
        <v>116.18</v>
      </c>
      <c r="C41519" s="35">
        <v>318</v>
      </c>
    </row>
    <row r="41520" spans="1:3" x14ac:dyDescent="0.25">
      <c r="A41520" s="41" t="s">
        <v>137</v>
      </c>
      <c r="B41520" s="35">
        <v>116.18</v>
      </c>
      <c r="C41520" s="35">
        <v>318</v>
      </c>
    </row>
    <row r="41521" spans="1:3" x14ac:dyDescent="0.25">
      <c r="A41521" s="36" t="s">
        <v>40</v>
      </c>
      <c r="B41521" s="35">
        <v>425.31</v>
      </c>
      <c r="C41521" s="35">
        <v>791</v>
      </c>
    </row>
    <row r="41522" spans="1:3" x14ac:dyDescent="0.25">
      <c r="A41522" s="41" t="s">
        <v>214</v>
      </c>
      <c r="B41522" s="35">
        <v>28.299999999999997</v>
      </c>
      <c r="C41522" s="35">
        <v>114</v>
      </c>
    </row>
    <row r="41523" spans="1:3" x14ac:dyDescent="0.25">
      <c r="A41523" s="41" t="s">
        <v>67</v>
      </c>
      <c r="B41523" s="35">
        <v>128.88999999999999</v>
      </c>
      <c r="C41523" s="35">
        <v>211</v>
      </c>
    </row>
    <row r="41524" spans="1:3" x14ac:dyDescent="0.25">
      <c r="A41524" s="41" t="s">
        <v>137</v>
      </c>
      <c r="B41524" s="35">
        <v>124.92</v>
      </c>
      <c r="C41524" s="35">
        <v>218</v>
      </c>
    </row>
    <row r="41525" spans="1:3" x14ac:dyDescent="0.25">
      <c r="A41525" s="41" t="s">
        <v>33</v>
      </c>
      <c r="B41525" s="35">
        <v>143.19999999999999</v>
      </c>
      <c r="C41525" s="35">
        <v>248</v>
      </c>
    </row>
    <row r="41526" spans="1:3" x14ac:dyDescent="0.25">
      <c r="A41526" s="36" t="s">
        <v>165</v>
      </c>
      <c r="B41526" s="35">
        <v>155.6</v>
      </c>
      <c r="C41526" s="35">
        <v>248</v>
      </c>
    </row>
    <row r="41527" spans="1:3" x14ac:dyDescent="0.25">
      <c r="A41527" s="41" t="s">
        <v>42</v>
      </c>
      <c r="B41527" s="35">
        <v>155.6</v>
      </c>
      <c r="C41527" s="35">
        <v>248</v>
      </c>
    </row>
    <row r="41528" spans="1:3" x14ac:dyDescent="0.25">
      <c r="A41528" s="36" t="s">
        <v>212</v>
      </c>
      <c r="B41528" s="35">
        <v>74</v>
      </c>
      <c r="C41528" s="35">
        <v>148</v>
      </c>
    </row>
    <row r="41529" spans="1:3" x14ac:dyDescent="0.25">
      <c r="A41529" s="41" t="s">
        <v>76</v>
      </c>
      <c r="B41529" s="35">
        <v>41.5</v>
      </c>
      <c r="C41529" s="35">
        <v>83</v>
      </c>
    </row>
    <row r="41530" spans="1:3" x14ac:dyDescent="0.25">
      <c r="A41530" s="41" t="s">
        <v>93</v>
      </c>
      <c r="B41530" s="35">
        <v>32.5</v>
      </c>
      <c r="C41530" s="35">
        <v>65</v>
      </c>
    </row>
    <row r="41531" spans="1:3" x14ac:dyDescent="0.25">
      <c r="A41531" s="36" t="s">
        <v>157</v>
      </c>
      <c r="B41531" s="35">
        <v>135.77333333333334</v>
      </c>
      <c r="C41531" s="35">
        <v>298</v>
      </c>
    </row>
    <row r="41532" spans="1:3" x14ac:dyDescent="0.25">
      <c r="A41532" s="41" t="s">
        <v>214</v>
      </c>
      <c r="B41532" s="35">
        <v>107.44</v>
      </c>
      <c r="C41532" s="35">
        <v>213</v>
      </c>
    </row>
    <row r="41533" spans="1:3" x14ac:dyDescent="0.25">
      <c r="A41533" s="41" t="s">
        <v>120</v>
      </c>
      <c r="B41533" s="35">
        <v>28.333333333333332</v>
      </c>
      <c r="C41533" s="35">
        <v>85</v>
      </c>
    </row>
    <row r="41534" spans="1:3" x14ac:dyDescent="0.25">
      <c r="A41534" s="36" t="s">
        <v>6301</v>
      </c>
      <c r="B41534" s="35">
        <v>22.48</v>
      </c>
      <c r="C41534" s="35">
        <v>122</v>
      </c>
    </row>
    <row r="41535" spans="1:3" x14ac:dyDescent="0.25">
      <c r="A41535" s="41" t="s">
        <v>33</v>
      </c>
      <c r="B41535" s="35">
        <v>22.48</v>
      </c>
      <c r="C41535" s="35">
        <v>122</v>
      </c>
    </row>
    <row r="41536" spans="1:3" x14ac:dyDescent="0.25">
      <c r="A41536" s="36" t="s">
        <v>50</v>
      </c>
      <c r="B41536" s="35">
        <v>309.23</v>
      </c>
      <c r="C41536" s="35">
        <v>777</v>
      </c>
    </row>
    <row r="41537" spans="1:3" x14ac:dyDescent="0.25">
      <c r="A41537" s="41" t="s">
        <v>84</v>
      </c>
      <c r="B41537" s="35">
        <v>149.96</v>
      </c>
      <c r="C41537" s="35">
        <v>346</v>
      </c>
    </row>
    <row r="41538" spans="1:3" x14ac:dyDescent="0.25">
      <c r="A41538" s="41" t="s">
        <v>61</v>
      </c>
      <c r="B41538" s="35">
        <v>123.84</v>
      </c>
      <c r="C41538" s="35">
        <v>224</v>
      </c>
    </row>
    <row r="41539" spans="1:3" x14ac:dyDescent="0.25">
      <c r="A41539" s="41" t="s">
        <v>67</v>
      </c>
      <c r="B41539" s="35">
        <v>34.68</v>
      </c>
      <c r="C41539" s="35">
        <v>122</v>
      </c>
    </row>
    <row r="41540" spans="1:3" x14ac:dyDescent="0.25">
      <c r="A41540" s="41" t="s">
        <v>33</v>
      </c>
      <c r="B41540" s="35">
        <v>0.75</v>
      </c>
      <c r="C41540" s="35">
        <v>85</v>
      </c>
    </row>
    <row r="41541" spans="1:3" x14ac:dyDescent="0.25">
      <c r="A41541" s="36" t="s">
        <v>1141</v>
      </c>
      <c r="B41541" s="35">
        <v>722.48666666666668</v>
      </c>
      <c r="C41541" s="35">
        <v>1596</v>
      </c>
    </row>
    <row r="41542" spans="1:3" x14ac:dyDescent="0.25">
      <c r="A41542" s="41" t="s">
        <v>214</v>
      </c>
      <c r="B41542" s="35">
        <v>123.7</v>
      </c>
      <c r="C41542" s="35">
        <v>266</v>
      </c>
    </row>
    <row r="41543" spans="1:3" x14ac:dyDescent="0.25">
      <c r="A41543" s="41" t="s">
        <v>76</v>
      </c>
      <c r="B41543" s="35">
        <v>27.91</v>
      </c>
      <c r="C41543" s="35">
        <v>109</v>
      </c>
    </row>
    <row r="41544" spans="1:3" x14ac:dyDescent="0.25">
      <c r="A41544" s="41" t="s">
        <v>84</v>
      </c>
      <c r="B41544" s="35">
        <v>134.4</v>
      </c>
      <c r="C41544" s="35">
        <v>320</v>
      </c>
    </row>
    <row r="41545" spans="1:3" x14ac:dyDescent="0.25">
      <c r="A41545" s="41" t="s">
        <v>61</v>
      </c>
      <c r="B41545" s="35">
        <v>39.700000000000003</v>
      </c>
      <c r="C41545" s="35">
        <v>133</v>
      </c>
    </row>
    <row r="41546" spans="1:3" x14ac:dyDescent="0.25">
      <c r="A41546" s="41" t="s">
        <v>67</v>
      </c>
      <c r="B41546" s="35">
        <v>132.67666666666665</v>
      </c>
      <c r="C41546" s="35">
        <v>273</v>
      </c>
    </row>
    <row r="41547" spans="1:3" x14ac:dyDescent="0.25">
      <c r="A41547" s="41" t="s">
        <v>229</v>
      </c>
      <c r="B41547" s="35">
        <v>34</v>
      </c>
      <c r="C41547" s="35">
        <v>34</v>
      </c>
    </row>
    <row r="41548" spans="1:3" x14ac:dyDescent="0.25">
      <c r="A41548" s="41" t="s">
        <v>120</v>
      </c>
      <c r="B41548" s="35">
        <v>111.7</v>
      </c>
      <c r="C41548" s="35">
        <v>213</v>
      </c>
    </row>
    <row r="41549" spans="1:3" x14ac:dyDescent="0.25">
      <c r="A41549" s="41" t="s">
        <v>33</v>
      </c>
      <c r="B41549" s="35">
        <v>118.4</v>
      </c>
      <c r="C41549" s="35">
        <v>248</v>
      </c>
    </row>
    <row r="41550" spans="1:3" x14ac:dyDescent="0.25">
      <c r="A41550" s="36" t="s">
        <v>1273</v>
      </c>
      <c r="B41550" s="35">
        <v>143.19999999999999</v>
      </c>
      <c r="C41550" s="35">
        <v>248</v>
      </c>
    </row>
    <row r="41551" spans="1:3" x14ac:dyDescent="0.25">
      <c r="A41551" s="41" t="s">
        <v>93</v>
      </c>
      <c r="B41551" s="35">
        <v>143.19999999999999</v>
      </c>
      <c r="C41551" s="35">
        <v>248</v>
      </c>
    </row>
    <row r="41552" spans="1:3" x14ac:dyDescent="0.25">
      <c r="A41552" s="36" t="s">
        <v>2425</v>
      </c>
      <c r="B41552" s="35">
        <v>2.4500000000000002</v>
      </c>
      <c r="C41552" s="35">
        <v>85</v>
      </c>
    </row>
    <row r="41553" spans="1:3" x14ac:dyDescent="0.25">
      <c r="A41553" s="41" t="s">
        <v>76</v>
      </c>
      <c r="B41553" s="35">
        <v>2.4500000000000002</v>
      </c>
      <c r="C41553" s="35">
        <v>85</v>
      </c>
    </row>
    <row r="41554" spans="1:3" x14ac:dyDescent="0.25">
      <c r="A41554" s="36" t="s">
        <v>422</v>
      </c>
      <c r="B41554" s="35">
        <v>435.7</v>
      </c>
      <c r="C41554" s="35">
        <v>886</v>
      </c>
    </row>
    <row r="41555" spans="1:3" x14ac:dyDescent="0.25">
      <c r="A41555" s="41" t="s">
        <v>214</v>
      </c>
      <c r="B41555" s="35">
        <v>1.6</v>
      </c>
      <c r="C41555" s="35">
        <v>85</v>
      </c>
    </row>
    <row r="41556" spans="1:3" x14ac:dyDescent="0.25">
      <c r="A41556" s="41" t="s">
        <v>42</v>
      </c>
      <c r="B41556" s="35">
        <v>131.46</v>
      </c>
      <c r="C41556" s="35">
        <v>218</v>
      </c>
    </row>
    <row r="41557" spans="1:3" x14ac:dyDescent="0.25">
      <c r="A41557" s="41" t="s">
        <v>67</v>
      </c>
      <c r="B41557" s="35">
        <v>195.20000000000002</v>
      </c>
      <c r="C41557" s="35">
        <v>370</v>
      </c>
    </row>
    <row r="41558" spans="1:3" x14ac:dyDescent="0.25">
      <c r="A41558" s="41" t="s">
        <v>137</v>
      </c>
      <c r="B41558" s="35">
        <v>107.44</v>
      </c>
      <c r="C41558" s="35">
        <v>213</v>
      </c>
    </row>
    <row r="41559" spans="1:3" x14ac:dyDescent="0.25">
      <c r="A41559" s="36" t="s">
        <v>2271</v>
      </c>
      <c r="B41559" s="35">
        <v>134.32</v>
      </c>
      <c r="C41559" s="35">
        <v>228</v>
      </c>
    </row>
    <row r="41560" spans="1:3" x14ac:dyDescent="0.25">
      <c r="A41560" s="41" t="s">
        <v>229</v>
      </c>
      <c r="B41560" s="35">
        <v>134.32</v>
      </c>
      <c r="C41560" s="35">
        <v>228</v>
      </c>
    </row>
    <row r="41561" spans="1:3" x14ac:dyDescent="0.25">
      <c r="A41561" s="36" t="s">
        <v>554</v>
      </c>
      <c r="B41561" s="35">
        <v>88</v>
      </c>
      <c r="C41561" s="35">
        <v>224</v>
      </c>
    </row>
    <row r="41562" spans="1:3" x14ac:dyDescent="0.25">
      <c r="A41562" s="41" t="s">
        <v>76</v>
      </c>
      <c r="B41562" s="35">
        <v>88</v>
      </c>
      <c r="C41562" s="35">
        <v>224</v>
      </c>
    </row>
    <row r="41563" spans="1:3" x14ac:dyDescent="0.25">
      <c r="A41563" s="36" t="s">
        <v>83</v>
      </c>
      <c r="B41563" s="35">
        <v>1129.8000000000002</v>
      </c>
      <c r="C41563" s="35">
        <v>2202</v>
      </c>
    </row>
    <row r="41564" spans="1:3" x14ac:dyDescent="0.25">
      <c r="A41564" s="41" t="s">
        <v>76</v>
      </c>
      <c r="B41564" s="35">
        <v>7.1999999999999993</v>
      </c>
      <c r="C41564" s="35">
        <v>109</v>
      </c>
    </row>
    <row r="41565" spans="1:3" x14ac:dyDescent="0.25">
      <c r="A41565" s="41" t="s">
        <v>93</v>
      </c>
      <c r="B41565" s="35">
        <v>24.64</v>
      </c>
      <c r="C41565" s="35">
        <v>109</v>
      </c>
    </row>
    <row r="41566" spans="1:3" x14ac:dyDescent="0.25">
      <c r="A41566" s="41" t="s">
        <v>84</v>
      </c>
      <c r="B41566" s="35">
        <v>173.84</v>
      </c>
      <c r="C41566" s="35">
        <v>280</v>
      </c>
    </row>
    <row r="41567" spans="1:3" x14ac:dyDescent="0.25">
      <c r="A41567" s="41" t="s">
        <v>61</v>
      </c>
      <c r="B41567" s="35">
        <v>135.04</v>
      </c>
      <c r="C41567" s="35">
        <v>224</v>
      </c>
    </row>
    <row r="41568" spans="1:3" x14ac:dyDescent="0.25">
      <c r="A41568" s="41" t="s">
        <v>67</v>
      </c>
      <c r="B41568" s="35">
        <v>215.42000000000002</v>
      </c>
      <c r="C41568" s="35">
        <v>414</v>
      </c>
    </row>
    <row r="41569" spans="1:3" x14ac:dyDescent="0.25">
      <c r="A41569" s="41" t="s">
        <v>229</v>
      </c>
      <c r="B41569" s="35">
        <v>126.08</v>
      </c>
      <c r="C41569" s="35">
        <v>224</v>
      </c>
    </row>
    <row r="41570" spans="1:3" x14ac:dyDescent="0.25">
      <c r="A41570" s="41" t="s">
        <v>120</v>
      </c>
      <c r="B41570" s="35">
        <v>148.16</v>
      </c>
      <c r="C41570" s="35">
        <v>248</v>
      </c>
    </row>
    <row r="41571" spans="1:3" x14ac:dyDescent="0.25">
      <c r="A41571" s="41" t="s">
        <v>137</v>
      </c>
      <c r="B41571" s="35">
        <v>153.12</v>
      </c>
      <c r="C41571" s="35">
        <v>248</v>
      </c>
    </row>
    <row r="41572" spans="1:3" x14ac:dyDescent="0.25">
      <c r="A41572" s="41" t="s">
        <v>33</v>
      </c>
      <c r="B41572" s="35">
        <v>146.30000000000001</v>
      </c>
      <c r="C41572" s="35">
        <v>346</v>
      </c>
    </row>
    <row r="41573" spans="1:3" x14ac:dyDescent="0.25">
      <c r="A41573" s="36" t="s">
        <v>14450</v>
      </c>
      <c r="B41573" s="35">
        <v>16.5</v>
      </c>
      <c r="C41573" s="35">
        <v>33</v>
      </c>
    </row>
    <row r="41574" spans="1:3" x14ac:dyDescent="0.25">
      <c r="A41574" s="41" t="s">
        <v>137</v>
      </c>
      <c r="B41574" s="35">
        <v>16.5</v>
      </c>
      <c r="C41574" s="35">
        <v>33</v>
      </c>
    </row>
    <row r="41575" spans="1:3" x14ac:dyDescent="0.25">
      <c r="A41575" s="19" t="s">
        <v>446</v>
      </c>
      <c r="B41575" s="35">
        <v>3858.4433333333332</v>
      </c>
      <c r="C41575" s="35">
        <v>8290</v>
      </c>
    </row>
    <row r="41576" spans="1:3" x14ac:dyDescent="0.25">
      <c r="A41576" s="36" t="s">
        <v>328</v>
      </c>
      <c r="B41576" s="35">
        <v>128.85</v>
      </c>
      <c r="C41576" s="35">
        <v>327</v>
      </c>
    </row>
    <row r="41577" spans="1:3" x14ac:dyDescent="0.25">
      <c r="A41577" s="41" t="s">
        <v>214</v>
      </c>
      <c r="B41577" s="35">
        <v>12.649999999999999</v>
      </c>
      <c r="C41577" s="35">
        <v>109</v>
      </c>
    </row>
    <row r="41578" spans="1:3" x14ac:dyDescent="0.25">
      <c r="A41578" s="41" t="s">
        <v>120</v>
      </c>
      <c r="B41578" s="35">
        <v>116.2</v>
      </c>
      <c r="C41578" s="35">
        <v>218</v>
      </c>
    </row>
    <row r="41579" spans="1:3" x14ac:dyDescent="0.25">
      <c r="A41579" s="36" t="s">
        <v>126</v>
      </c>
      <c r="B41579" s="35">
        <v>152.97999999999999</v>
      </c>
      <c r="C41579" s="35">
        <v>340</v>
      </c>
    </row>
    <row r="41580" spans="1:3" x14ac:dyDescent="0.25">
      <c r="A41580" s="41" t="s">
        <v>93</v>
      </c>
      <c r="B41580" s="35">
        <v>129.28</v>
      </c>
      <c r="C41580" s="35">
        <v>218</v>
      </c>
    </row>
    <row r="41581" spans="1:3" x14ac:dyDescent="0.25">
      <c r="A41581" s="41" t="s">
        <v>84</v>
      </c>
      <c r="B41581" s="35">
        <v>23.7</v>
      </c>
      <c r="C41581" s="35">
        <v>122</v>
      </c>
    </row>
    <row r="41582" spans="1:3" x14ac:dyDescent="0.25">
      <c r="A41582" s="36" t="s">
        <v>40</v>
      </c>
      <c r="B41582" s="35">
        <v>12.4</v>
      </c>
      <c r="C41582" s="35">
        <v>62</v>
      </c>
    </row>
    <row r="41583" spans="1:3" x14ac:dyDescent="0.25">
      <c r="A41583" s="41" t="s">
        <v>84</v>
      </c>
      <c r="B41583" s="35">
        <v>12.4</v>
      </c>
      <c r="C41583" s="35">
        <v>62</v>
      </c>
    </row>
    <row r="41584" spans="1:3" x14ac:dyDescent="0.25">
      <c r="A41584" s="36" t="s">
        <v>2325</v>
      </c>
      <c r="B41584" s="35">
        <v>128.88999999999999</v>
      </c>
      <c r="C41584" s="35">
        <v>211</v>
      </c>
    </row>
    <row r="41585" spans="1:3" x14ac:dyDescent="0.25">
      <c r="A41585" s="41" t="s">
        <v>93</v>
      </c>
      <c r="B41585" s="35">
        <v>128.88999999999999</v>
      </c>
      <c r="C41585" s="35">
        <v>211</v>
      </c>
    </row>
    <row r="41586" spans="1:3" x14ac:dyDescent="0.25">
      <c r="A41586" s="36" t="s">
        <v>1067</v>
      </c>
      <c r="B41586" s="35">
        <v>179.11</v>
      </c>
      <c r="C41586" s="35">
        <v>448</v>
      </c>
    </row>
    <row r="41587" spans="1:3" x14ac:dyDescent="0.25">
      <c r="A41587" s="41" t="s">
        <v>214</v>
      </c>
      <c r="B41587" s="35">
        <v>30.92</v>
      </c>
      <c r="C41587" s="35">
        <v>118</v>
      </c>
    </row>
    <row r="41588" spans="1:3" x14ac:dyDescent="0.25">
      <c r="A41588" s="41" t="s">
        <v>76</v>
      </c>
      <c r="B41588" s="35">
        <v>128.74</v>
      </c>
      <c r="C41588" s="35">
        <v>213</v>
      </c>
    </row>
    <row r="41589" spans="1:3" x14ac:dyDescent="0.25">
      <c r="A41589" s="41" t="s">
        <v>229</v>
      </c>
      <c r="B41589" s="35">
        <v>19.45</v>
      </c>
      <c r="C41589" s="35">
        <v>117</v>
      </c>
    </row>
    <row r="41590" spans="1:3" x14ac:dyDescent="0.25">
      <c r="A41590" s="36" t="s">
        <v>612</v>
      </c>
      <c r="B41590" s="35">
        <v>313.83333333333337</v>
      </c>
      <c r="C41590" s="35">
        <v>635</v>
      </c>
    </row>
    <row r="41591" spans="1:3" x14ac:dyDescent="0.25">
      <c r="A41591" s="41" t="s">
        <v>61</v>
      </c>
      <c r="B41591" s="35">
        <v>40.78</v>
      </c>
      <c r="C41591" s="35">
        <v>122</v>
      </c>
    </row>
    <row r="41592" spans="1:3" x14ac:dyDescent="0.25">
      <c r="A41592" s="41" t="s">
        <v>120</v>
      </c>
      <c r="B41592" s="35">
        <v>111.84</v>
      </c>
      <c r="C41592" s="35">
        <v>218</v>
      </c>
    </row>
    <row r="41593" spans="1:3" x14ac:dyDescent="0.25">
      <c r="A41593" s="41" t="s">
        <v>137</v>
      </c>
      <c r="B41593" s="35">
        <v>22.333333333333332</v>
      </c>
      <c r="C41593" s="35">
        <v>67</v>
      </c>
    </row>
    <row r="41594" spans="1:3" x14ac:dyDescent="0.25">
      <c r="A41594" s="41" t="s">
        <v>51</v>
      </c>
      <c r="B41594" s="35">
        <v>138.88</v>
      </c>
      <c r="C41594" s="35">
        <v>228</v>
      </c>
    </row>
    <row r="41595" spans="1:3" x14ac:dyDescent="0.25">
      <c r="A41595" s="36" t="s">
        <v>527</v>
      </c>
      <c r="B41595" s="35">
        <v>191.68</v>
      </c>
      <c r="C41595" s="35">
        <v>483</v>
      </c>
    </row>
    <row r="41596" spans="1:3" x14ac:dyDescent="0.25">
      <c r="A41596" s="41" t="s">
        <v>42</v>
      </c>
      <c r="B41596" s="35">
        <v>151.68</v>
      </c>
      <c r="C41596" s="35">
        <v>335</v>
      </c>
    </row>
    <row r="41597" spans="1:3" x14ac:dyDescent="0.25">
      <c r="A41597" s="41" t="s">
        <v>137</v>
      </c>
      <c r="B41597" s="35">
        <v>14</v>
      </c>
      <c r="C41597" s="35">
        <v>70</v>
      </c>
    </row>
    <row r="41598" spans="1:3" x14ac:dyDescent="0.25">
      <c r="A41598" s="41" t="s">
        <v>33</v>
      </c>
      <c r="B41598" s="35">
        <v>26</v>
      </c>
      <c r="C41598" s="35">
        <v>78</v>
      </c>
    </row>
    <row r="41599" spans="1:3" x14ac:dyDescent="0.25">
      <c r="A41599" s="36" t="s">
        <v>100</v>
      </c>
      <c r="B41599" s="35">
        <v>197.21999999999997</v>
      </c>
      <c r="C41599" s="35">
        <v>369</v>
      </c>
    </row>
    <row r="41600" spans="1:3" x14ac:dyDescent="0.25">
      <c r="A41600" s="41" t="s">
        <v>214</v>
      </c>
      <c r="B41600" s="35">
        <v>66.02</v>
      </c>
      <c r="C41600" s="35">
        <v>149</v>
      </c>
    </row>
    <row r="41601" spans="1:3" x14ac:dyDescent="0.25">
      <c r="A41601" s="41" t="s">
        <v>67</v>
      </c>
      <c r="B41601" s="35">
        <v>131.19999999999999</v>
      </c>
      <c r="C41601" s="35">
        <v>220</v>
      </c>
    </row>
    <row r="41602" spans="1:3" x14ac:dyDescent="0.25">
      <c r="A41602" s="36" t="s">
        <v>206</v>
      </c>
      <c r="B41602" s="35">
        <v>506.84000000000003</v>
      </c>
      <c r="C41602" s="35">
        <v>953</v>
      </c>
    </row>
    <row r="41603" spans="1:3" x14ac:dyDescent="0.25">
      <c r="A41603" s="41" t="s">
        <v>76</v>
      </c>
      <c r="B41603" s="35">
        <v>75.819999999999993</v>
      </c>
      <c r="C41603" s="35">
        <v>159</v>
      </c>
    </row>
    <row r="41604" spans="1:3" x14ac:dyDescent="0.25">
      <c r="A41604" s="41" t="s">
        <v>93</v>
      </c>
      <c r="B41604" s="35">
        <v>163.04</v>
      </c>
      <c r="C41604" s="35">
        <v>248</v>
      </c>
    </row>
    <row r="41605" spans="1:3" x14ac:dyDescent="0.25">
      <c r="A41605" s="41" t="s">
        <v>67</v>
      </c>
      <c r="B41605" s="35">
        <v>21.25</v>
      </c>
      <c r="C41605" s="35">
        <v>85</v>
      </c>
    </row>
    <row r="41606" spans="1:3" x14ac:dyDescent="0.25">
      <c r="A41606" s="41" t="s">
        <v>229</v>
      </c>
      <c r="B41606" s="35">
        <v>101.05</v>
      </c>
      <c r="C41606" s="35">
        <v>213</v>
      </c>
    </row>
    <row r="41607" spans="1:3" x14ac:dyDescent="0.25">
      <c r="A41607" s="41" t="s">
        <v>33</v>
      </c>
      <c r="B41607" s="35">
        <v>145.68</v>
      </c>
      <c r="C41607" s="35">
        <v>248</v>
      </c>
    </row>
    <row r="41608" spans="1:3" x14ac:dyDescent="0.25">
      <c r="A41608" s="36" t="s">
        <v>2931</v>
      </c>
      <c r="B41608" s="35">
        <v>626.37</v>
      </c>
      <c r="C41608" s="35">
        <v>1307</v>
      </c>
    </row>
    <row r="41609" spans="1:3" x14ac:dyDescent="0.25">
      <c r="A41609" s="41" t="s">
        <v>76</v>
      </c>
      <c r="B41609" s="35">
        <v>86.6</v>
      </c>
      <c r="C41609" s="35">
        <v>196</v>
      </c>
    </row>
    <row r="41610" spans="1:3" x14ac:dyDescent="0.25">
      <c r="A41610" s="41" t="s">
        <v>93</v>
      </c>
      <c r="B41610" s="35">
        <v>138.24</v>
      </c>
      <c r="C41610" s="35">
        <v>248</v>
      </c>
    </row>
    <row r="41611" spans="1:3" x14ac:dyDescent="0.25">
      <c r="A41611" s="41" t="s">
        <v>84</v>
      </c>
      <c r="B41611" s="35">
        <v>110.4</v>
      </c>
      <c r="C41611" s="35">
        <v>224</v>
      </c>
    </row>
    <row r="41612" spans="1:3" x14ac:dyDescent="0.25">
      <c r="A41612" s="41" t="s">
        <v>61</v>
      </c>
      <c r="B41612" s="35">
        <v>151.02000000000001</v>
      </c>
      <c r="C41612" s="35">
        <v>372</v>
      </c>
    </row>
    <row r="41613" spans="1:3" x14ac:dyDescent="0.25">
      <c r="A41613" s="41" t="s">
        <v>67</v>
      </c>
      <c r="B41613" s="35">
        <v>126.61</v>
      </c>
      <c r="C41613" s="35">
        <v>213</v>
      </c>
    </row>
    <row r="41614" spans="1:3" x14ac:dyDescent="0.25">
      <c r="A41614" s="41" t="s">
        <v>120</v>
      </c>
      <c r="B41614" s="35">
        <v>13.5</v>
      </c>
      <c r="C41614" s="35">
        <v>54</v>
      </c>
    </row>
    <row r="41615" spans="1:3" x14ac:dyDescent="0.25">
      <c r="A41615" s="36" t="s">
        <v>2425</v>
      </c>
      <c r="B41615" s="35">
        <v>160.56</v>
      </c>
      <c r="C41615" s="35">
        <v>248</v>
      </c>
    </row>
    <row r="41616" spans="1:3" x14ac:dyDescent="0.25">
      <c r="A41616" s="41" t="s">
        <v>120</v>
      </c>
      <c r="B41616" s="35">
        <v>160.56</v>
      </c>
      <c r="C41616" s="35">
        <v>248</v>
      </c>
    </row>
    <row r="41617" spans="1:3" x14ac:dyDescent="0.25">
      <c r="A41617" s="36" t="s">
        <v>554</v>
      </c>
      <c r="B41617" s="35">
        <v>145.72</v>
      </c>
      <c r="C41617" s="35">
        <v>228</v>
      </c>
    </row>
    <row r="41618" spans="1:3" x14ac:dyDescent="0.25">
      <c r="A41618" s="41" t="s">
        <v>214</v>
      </c>
      <c r="B41618" s="35">
        <v>145.72</v>
      </c>
      <c r="C41618" s="35">
        <v>228</v>
      </c>
    </row>
    <row r="41619" spans="1:3" x14ac:dyDescent="0.25">
      <c r="A41619" s="36" t="s">
        <v>400</v>
      </c>
      <c r="B41619" s="35">
        <v>192</v>
      </c>
      <c r="C41619" s="35">
        <v>586</v>
      </c>
    </row>
    <row r="41620" spans="1:3" x14ac:dyDescent="0.25">
      <c r="A41620" s="41" t="s">
        <v>67</v>
      </c>
      <c r="B41620" s="35">
        <v>152.75</v>
      </c>
      <c r="C41620" s="35">
        <v>427</v>
      </c>
    </row>
    <row r="41621" spans="1:3" x14ac:dyDescent="0.25">
      <c r="A41621" s="41" t="s">
        <v>33</v>
      </c>
      <c r="B41621" s="35">
        <v>39.25</v>
      </c>
      <c r="C41621" s="35">
        <v>159</v>
      </c>
    </row>
    <row r="41622" spans="1:3" x14ac:dyDescent="0.25">
      <c r="A41622" s="36" t="s">
        <v>83</v>
      </c>
      <c r="B41622" s="35">
        <v>921.99</v>
      </c>
      <c r="C41622" s="35">
        <v>2093</v>
      </c>
    </row>
    <row r="41623" spans="1:3" x14ac:dyDescent="0.25">
      <c r="A41623" s="41" t="s">
        <v>84</v>
      </c>
      <c r="B41623" s="35">
        <v>64.69</v>
      </c>
      <c r="C41623" s="35">
        <v>159</v>
      </c>
    </row>
    <row r="41624" spans="1:3" x14ac:dyDescent="0.25">
      <c r="A41624" s="41" t="s">
        <v>42</v>
      </c>
      <c r="B41624" s="35">
        <v>28.3</v>
      </c>
      <c r="C41624" s="35">
        <v>114</v>
      </c>
    </row>
    <row r="41625" spans="1:3" x14ac:dyDescent="0.25">
      <c r="A41625" s="41" t="s">
        <v>67</v>
      </c>
      <c r="B41625" s="35">
        <v>78.56</v>
      </c>
      <c r="C41625" s="35">
        <v>262</v>
      </c>
    </row>
    <row r="41626" spans="1:3" x14ac:dyDescent="0.25">
      <c r="A41626" s="41" t="s">
        <v>120</v>
      </c>
      <c r="B41626" s="35">
        <v>217.73000000000002</v>
      </c>
      <c r="C41626" s="35">
        <v>444</v>
      </c>
    </row>
    <row r="41627" spans="1:3" x14ac:dyDescent="0.25">
      <c r="A41627" s="41" t="s">
        <v>137</v>
      </c>
      <c r="B41627" s="35">
        <v>26.56</v>
      </c>
      <c r="C41627" s="35">
        <v>111</v>
      </c>
    </row>
    <row r="41628" spans="1:3" x14ac:dyDescent="0.25">
      <c r="A41628" s="41" t="s">
        <v>33</v>
      </c>
      <c r="B41628" s="35">
        <v>102.39999999999999</v>
      </c>
      <c r="C41628" s="35">
        <v>228</v>
      </c>
    </row>
    <row r="41629" spans="1:3" x14ac:dyDescent="0.25">
      <c r="A41629" s="41" t="s">
        <v>51</v>
      </c>
      <c r="B41629" s="35">
        <v>403.75</v>
      </c>
      <c r="C41629" s="35">
        <v>775</v>
      </c>
    </row>
    <row r="41630" spans="1:3" x14ac:dyDescent="0.25">
      <c r="A41630" s="19" t="s">
        <v>222</v>
      </c>
      <c r="B41630" s="35">
        <v>4832.3166666666657</v>
      </c>
      <c r="C41630" s="35">
        <v>10405</v>
      </c>
    </row>
    <row r="41631" spans="1:3" x14ac:dyDescent="0.25">
      <c r="A41631" s="36" t="s">
        <v>31</v>
      </c>
      <c r="B41631" s="35">
        <v>181.51999999999998</v>
      </c>
      <c r="C41631" s="35">
        <v>298</v>
      </c>
    </row>
    <row r="41632" spans="1:3" x14ac:dyDescent="0.25">
      <c r="A41632" s="41" t="s">
        <v>42</v>
      </c>
      <c r="B41632" s="35">
        <v>181.51999999999998</v>
      </c>
      <c r="C41632" s="35">
        <v>298</v>
      </c>
    </row>
    <row r="41633" spans="1:3" x14ac:dyDescent="0.25">
      <c r="A41633" s="36" t="s">
        <v>225</v>
      </c>
      <c r="B41633" s="35">
        <v>202</v>
      </c>
      <c r="C41633" s="35">
        <v>436</v>
      </c>
    </row>
    <row r="41634" spans="1:3" x14ac:dyDescent="0.25">
      <c r="A41634" s="41" t="s">
        <v>61</v>
      </c>
      <c r="B41634" s="35">
        <v>22.599999999999998</v>
      </c>
      <c r="C41634" s="35">
        <v>114</v>
      </c>
    </row>
    <row r="41635" spans="1:3" x14ac:dyDescent="0.25">
      <c r="A41635" s="41" t="s">
        <v>137</v>
      </c>
      <c r="B41635" s="35">
        <v>14.4</v>
      </c>
      <c r="C41635" s="35">
        <v>72</v>
      </c>
    </row>
    <row r="41636" spans="1:3" x14ac:dyDescent="0.25">
      <c r="A41636" s="41" t="s">
        <v>33</v>
      </c>
      <c r="B41636" s="35">
        <v>165</v>
      </c>
      <c r="C41636" s="35">
        <v>250</v>
      </c>
    </row>
    <row r="41637" spans="1:3" x14ac:dyDescent="0.25">
      <c r="A41637" s="36" t="s">
        <v>328</v>
      </c>
      <c r="B41637" s="35">
        <v>36</v>
      </c>
      <c r="C41637" s="35">
        <v>72</v>
      </c>
    </row>
    <row r="41638" spans="1:3" x14ac:dyDescent="0.25">
      <c r="A41638" s="41" t="s">
        <v>33</v>
      </c>
      <c r="B41638" s="35">
        <v>36</v>
      </c>
      <c r="C41638" s="35">
        <v>72</v>
      </c>
    </row>
    <row r="41639" spans="1:3" x14ac:dyDescent="0.25">
      <c r="A41639" s="36" t="s">
        <v>91</v>
      </c>
      <c r="B41639" s="35">
        <v>149.20000000000002</v>
      </c>
      <c r="C41639" s="35">
        <v>438</v>
      </c>
    </row>
    <row r="41640" spans="1:3" x14ac:dyDescent="0.25">
      <c r="A41640" s="41" t="s">
        <v>76</v>
      </c>
      <c r="B41640" s="35">
        <v>117.10000000000001</v>
      </c>
      <c r="C41640" s="35">
        <v>320</v>
      </c>
    </row>
    <row r="41641" spans="1:3" x14ac:dyDescent="0.25">
      <c r="A41641" s="41" t="s">
        <v>33</v>
      </c>
      <c r="B41641" s="35">
        <v>32.1</v>
      </c>
      <c r="C41641" s="35">
        <v>118</v>
      </c>
    </row>
    <row r="41642" spans="1:3" x14ac:dyDescent="0.25">
      <c r="A41642" s="36" t="s">
        <v>810</v>
      </c>
      <c r="B41642" s="35">
        <v>194.78666666666666</v>
      </c>
      <c r="C41642" s="35">
        <v>497</v>
      </c>
    </row>
    <row r="41643" spans="1:3" x14ac:dyDescent="0.25">
      <c r="A41643" s="41" t="s">
        <v>76</v>
      </c>
      <c r="B41643" s="35">
        <v>129.76</v>
      </c>
      <c r="C41643" s="35">
        <v>228</v>
      </c>
    </row>
    <row r="41644" spans="1:3" x14ac:dyDescent="0.25">
      <c r="A41644" s="41" t="s">
        <v>61</v>
      </c>
      <c r="B41644" s="35">
        <v>17</v>
      </c>
      <c r="C41644" s="35">
        <v>85</v>
      </c>
    </row>
    <row r="41645" spans="1:3" x14ac:dyDescent="0.25">
      <c r="A41645" s="41" t="s">
        <v>229</v>
      </c>
      <c r="B41645" s="35">
        <v>27.36</v>
      </c>
      <c r="C41645" s="35">
        <v>122</v>
      </c>
    </row>
    <row r="41646" spans="1:3" x14ac:dyDescent="0.25">
      <c r="A41646" s="41" t="s">
        <v>137</v>
      </c>
      <c r="B41646" s="35">
        <v>20.666666666666668</v>
      </c>
      <c r="C41646" s="35">
        <v>62</v>
      </c>
    </row>
    <row r="41647" spans="1:3" x14ac:dyDescent="0.25">
      <c r="A41647" s="36" t="s">
        <v>6854</v>
      </c>
      <c r="B41647" s="35">
        <v>72.64</v>
      </c>
      <c r="C41647" s="35">
        <v>159</v>
      </c>
    </row>
    <row r="41648" spans="1:3" x14ac:dyDescent="0.25">
      <c r="A41648" s="41" t="s">
        <v>229</v>
      </c>
      <c r="B41648" s="35">
        <v>72.64</v>
      </c>
      <c r="C41648" s="35">
        <v>159</v>
      </c>
    </row>
    <row r="41649" spans="1:3" x14ac:dyDescent="0.25">
      <c r="A41649" s="36" t="s">
        <v>107</v>
      </c>
      <c r="B41649" s="35">
        <v>571.45000000000005</v>
      </c>
      <c r="C41649" s="35">
        <v>1057</v>
      </c>
    </row>
    <row r="41650" spans="1:3" x14ac:dyDescent="0.25">
      <c r="A41650" s="41" t="s">
        <v>76</v>
      </c>
      <c r="B41650" s="35">
        <v>138.24</v>
      </c>
      <c r="C41650" s="35">
        <v>248</v>
      </c>
    </row>
    <row r="41651" spans="1:3" x14ac:dyDescent="0.25">
      <c r="A41651" s="41" t="s">
        <v>42</v>
      </c>
      <c r="B41651" s="35">
        <v>186.47</v>
      </c>
      <c r="C41651" s="35">
        <v>372</v>
      </c>
    </row>
    <row r="41652" spans="1:3" x14ac:dyDescent="0.25">
      <c r="A41652" s="41" t="s">
        <v>137</v>
      </c>
      <c r="B41652" s="35">
        <v>135.04</v>
      </c>
      <c r="C41652" s="35">
        <v>224</v>
      </c>
    </row>
    <row r="41653" spans="1:3" x14ac:dyDescent="0.25">
      <c r="A41653" s="41" t="s">
        <v>33</v>
      </c>
      <c r="B41653" s="35">
        <v>111.7</v>
      </c>
      <c r="C41653" s="35">
        <v>213</v>
      </c>
    </row>
    <row r="41654" spans="1:3" x14ac:dyDescent="0.25">
      <c r="A41654" s="36" t="s">
        <v>126</v>
      </c>
      <c r="B41654" s="35">
        <v>468.90000000000003</v>
      </c>
      <c r="C41654" s="35">
        <v>947</v>
      </c>
    </row>
    <row r="41655" spans="1:3" x14ac:dyDescent="0.25">
      <c r="A41655" s="41" t="s">
        <v>76</v>
      </c>
      <c r="B41655" s="35">
        <v>127.1</v>
      </c>
      <c r="C41655" s="35">
        <v>218</v>
      </c>
    </row>
    <row r="41656" spans="1:3" x14ac:dyDescent="0.25">
      <c r="A41656" s="41" t="s">
        <v>84</v>
      </c>
      <c r="B41656" s="35">
        <v>154.88</v>
      </c>
      <c r="C41656" s="35">
        <v>342</v>
      </c>
    </row>
    <row r="41657" spans="1:3" x14ac:dyDescent="0.25">
      <c r="A41657" s="41" t="s">
        <v>42</v>
      </c>
      <c r="B41657" s="35">
        <v>186.92000000000002</v>
      </c>
      <c r="C41657" s="35">
        <v>387</v>
      </c>
    </row>
    <row r="41658" spans="1:3" x14ac:dyDescent="0.25">
      <c r="A41658" s="36" t="s">
        <v>40</v>
      </c>
      <c r="B41658" s="35">
        <v>598.04000000000008</v>
      </c>
      <c r="C41658" s="35">
        <v>1264</v>
      </c>
    </row>
    <row r="41659" spans="1:3" x14ac:dyDescent="0.25">
      <c r="A41659" s="41" t="s">
        <v>214</v>
      </c>
      <c r="B41659" s="35">
        <v>51.67</v>
      </c>
      <c r="C41659" s="35">
        <v>133</v>
      </c>
    </row>
    <row r="41660" spans="1:3" x14ac:dyDescent="0.25">
      <c r="A41660" s="41" t="s">
        <v>93</v>
      </c>
      <c r="B41660" s="35">
        <v>116.56</v>
      </c>
      <c r="C41660" s="35">
        <v>216</v>
      </c>
    </row>
    <row r="41661" spans="1:3" x14ac:dyDescent="0.25">
      <c r="A41661" s="41" t="s">
        <v>61</v>
      </c>
      <c r="B41661" s="35">
        <v>118.72</v>
      </c>
      <c r="C41661" s="35">
        <v>216</v>
      </c>
    </row>
    <row r="41662" spans="1:3" x14ac:dyDescent="0.25">
      <c r="A41662" s="41" t="s">
        <v>67</v>
      </c>
      <c r="B41662" s="35">
        <v>180.8</v>
      </c>
      <c r="C41662" s="35">
        <v>355</v>
      </c>
    </row>
    <row r="41663" spans="1:3" x14ac:dyDescent="0.25">
      <c r="A41663" s="41" t="s">
        <v>33</v>
      </c>
      <c r="B41663" s="35">
        <v>130.29000000000002</v>
      </c>
      <c r="C41663" s="35">
        <v>344</v>
      </c>
    </row>
    <row r="41664" spans="1:3" x14ac:dyDescent="0.25">
      <c r="A41664" s="36" t="s">
        <v>212</v>
      </c>
      <c r="B41664" s="35">
        <v>69.240000000000009</v>
      </c>
      <c r="C41664" s="35">
        <v>189</v>
      </c>
    </row>
    <row r="41665" spans="1:3" x14ac:dyDescent="0.25">
      <c r="A41665" s="41" t="s">
        <v>42</v>
      </c>
      <c r="B41665" s="35">
        <v>34.24</v>
      </c>
      <c r="C41665" s="35">
        <v>119</v>
      </c>
    </row>
    <row r="41666" spans="1:3" x14ac:dyDescent="0.25">
      <c r="A41666" s="41" t="s">
        <v>51</v>
      </c>
      <c r="B41666" s="35">
        <v>35</v>
      </c>
      <c r="C41666" s="35">
        <v>70</v>
      </c>
    </row>
    <row r="41667" spans="1:3" x14ac:dyDescent="0.25">
      <c r="A41667" s="36" t="s">
        <v>2114</v>
      </c>
      <c r="B41667" s="35">
        <v>241.39999999999998</v>
      </c>
      <c r="C41667" s="35">
        <v>446</v>
      </c>
    </row>
    <row r="41668" spans="1:3" x14ac:dyDescent="0.25">
      <c r="A41668" s="41" t="s">
        <v>120</v>
      </c>
      <c r="B41668" s="35">
        <v>241.39999999999998</v>
      </c>
      <c r="C41668" s="35">
        <v>446</v>
      </c>
    </row>
    <row r="41669" spans="1:3" x14ac:dyDescent="0.25">
      <c r="A41669" s="36" t="s">
        <v>1842</v>
      </c>
      <c r="B41669" s="35">
        <v>116.2</v>
      </c>
      <c r="C41669" s="35">
        <v>218</v>
      </c>
    </row>
    <row r="41670" spans="1:3" x14ac:dyDescent="0.25">
      <c r="A41670" s="41" t="s">
        <v>33</v>
      </c>
      <c r="B41670" s="35">
        <v>116.2</v>
      </c>
      <c r="C41670" s="35">
        <v>218</v>
      </c>
    </row>
    <row r="41671" spans="1:3" x14ac:dyDescent="0.25">
      <c r="A41671" s="36" t="s">
        <v>349</v>
      </c>
      <c r="B41671" s="35">
        <v>140.55000000000001</v>
      </c>
      <c r="C41671" s="35">
        <v>422</v>
      </c>
    </row>
    <row r="41672" spans="1:3" x14ac:dyDescent="0.25">
      <c r="A41672" s="41" t="s">
        <v>120</v>
      </c>
      <c r="B41672" s="35">
        <v>25.73</v>
      </c>
      <c r="C41672" s="35">
        <v>109</v>
      </c>
    </row>
    <row r="41673" spans="1:3" x14ac:dyDescent="0.25">
      <c r="A41673" s="41" t="s">
        <v>33</v>
      </c>
      <c r="B41673" s="35">
        <v>3.3</v>
      </c>
      <c r="C41673" s="35">
        <v>85</v>
      </c>
    </row>
    <row r="41674" spans="1:3" x14ac:dyDescent="0.25">
      <c r="A41674" s="41" t="s">
        <v>51</v>
      </c>
      <c r="B41674" s="35">
        <v>111.52</v>
      </c>
      <c r="C41674" s="35">
        <v>228</v>
      </c>
    </row>
    <row r="41675" spans="1:3" x14ac:dyDescent="0.25">
      <c r="A41675" s="36" t="s">
        <v>3933</v>
      </c>
      <c r="B41675" s="35">
        <v>132.5</v>
      </c>
      <c r="C41675" s="35">
        <v>250</v>
      </c>
    </row>
    <row r="41676" spans="1:3" x14ac:dyDescent="0.25">
      <c r="A41676" s="41" t="s">
        <v>84</v>
      </c>
      <c r="B41676" s="35">
        <v>132.5</v>
      </c>
      <c r="C41676" s="35">
        <v>250</v>
      </c>
    </row>
    <row r="41677" spans="1:3" x14ac:dyDescent="0.25">
      <c r="A41677" s="36" t="s">
        <v>1058</v>
      </c>
      <c r="B41677" s="35">
        <v>76.8</v>
      </c>
      <c r="C41677" s="35">
        <v>196</v>
      </c>
    </row>
    <row r="41678" spans="1:3" x14ac:dyDescent="0.25">
      <c r="A41678" s="41" t="s">
        <v>42</v>
      </c>
      <c r="B41678" s="35">
        <v>76.8</v>
      </c>
      <c r="C41678" s="35">
        <v>196</v>
      </c>
    </row>
    <row r="41679" spans="1:3" x14ac:dyDescent="0.25">
      <c r="A41679" s="36" t="s">
        <v>1132</v>
      </c>
      <c r="B41679" s="35">
        <v>1.6</v>
      </c>
      <c r="C41679" s="35">
        <v>85</v>
      </c>
    </row>
    <row r="41680" spans="1:3" x14ac:dyDescent="0.25">
      <c r="A41680" s="41" t="s">
        <v>76</v>
      </c>
      <c r="B41680" s="35">
        <v>1.6</v>
      </c>
      <c r="C41680" s="35">
        <v>85</v>
      </c>
    </row>
    <row r="41681" spans="1:3" x14ac:dyDescent="0.25">
      <c r="A41681" s="36" t="s">
        <v>554</v>
      </c>
      <c r="B41681" s="35">
        <v>217.23</v>
      </c>
      <c r="C41681" s="35">
        <v>508</v>
      </c>
    </row>
    <row r="41682" spans="1:3" x14ac:dyDescent="0.25">
      <c r="A41682" s="41" t="s">
        <v>76</v>
      </c>
      <c r="B41682" s="35">
        <v>37.04</v>
      </c>
      <c r="C41682" s="35">
        <v>133</v>
      </c>
    </row>
    <row r="41683" spans="1:3" x14ac:dyDescent="0.25">
      <c r="A41683" s="41" t="s">
        <v>61</v>
      </c>
      <c r="B41683" s="35">
        <v>143.44</v>
      </c>
      <c r="C41683" s="35">
        <v>228</v>
      </c>
    </row>
    <row r="41684" spans="1:3" x14ac:dyDescent="0.25">
      <c r="A41684" s="41" t="s">
        <v>67</v>
      </c>
      <c r="B41684" s="35">
        <v>21.25</v>
      </c>
      <c r="C41684" s="35">
        <v>85</v>
      </c>
    </row>
    <row r="41685" spans="1:3" x14ac:dyDescent="0.25">
      <c r="A41685" s="41" t="s">
        <v>33</v>
      </c>
      <c r="B41685" s="35">
        <v>15.5</v>
      </c>
      <c r="C41685" s="35">
        <v>62</v>
      </c>
    </row>
    <row r="41686" spans="1:3" x14ac:dyDescent="0.25">
      <c r="A41686" s="36" t="s">
        <v>400</v>
      </c>
      <c r="B41686" s="35">
        <v>122.15</v>
      </c>
      <c r="C41686" s="35">
        <v>345</v>
      </c>
    </row>
    <row r="41687" spans="1:3" x14ac:dyDescent="0.25">
      <c r="A41687" s="41" t="s">
        <v>120</v>
      </c>
      <c r="B41687" s="35">
        <v>31.15</v>
      </c>
      <c r="C41687" s="35">
        <v>117</v>
      </c>
    </row>
    <row r="41688" spans="1:3" x14ac:dyDescent="0.25">
      <c r="A41688" s="41" t="s">
        <v>33</v>
      </c>
      <c r="B41688" s="35">
        <v>91</v>
      </c>
      <c r="C41688" s="35">
        <v>228</v>
      </c>
    </row>
    <row r="41689" spans="1:3" x14ac:dyDescent="0.25">
      <c r="A41689" s="36" t="s">
        <v>83</v>
      </c>
      <c r="B41689" s="35">
        <v>1240.1100000000004</v>
      </c>
      <c r="C41689" s="35">
        <v>2578</v>
      </c>
    </row>
    <row r="41690" spans="1:3" x14ac:dyDescent="0.25">
      <c r="A41690" s="41" t="s">
        <v>214</v>
      </c>
      <c r="B41690" s="35">
        <v>259.97000000000003</v>
      </c>
      <c r="C41690" s="35">
        <v>439</v>
      </c>
    </row>
    <row r="41691" spans="1:3" x14ac:dyDescent="0.25">
      <c r="A41691" s="41" t="s">
        <v>76</v>
      </c>
      <c r="B41691" s="35">
        <v>18.100000000000001</v>
      </c>
      <c r="C41691" s="35">
        <v>109</v>
      </c>
    </row>
    <row r="41692" spans="1:3" x14ac:dyDescent="0.25">
      <c r="A41692" s="41" t="s">
        <v>93</v>
      </c>
      <c r="B41692" s="35">
        <v>129.49</v>
      </c>
      <c r="C41692" s="35">
        <v>298</v>
      </c>
    </row>
    <row r="41693" spans="1:3" x14ac:dyDescent="0.25">
      <c r="A41693" s="41" t="s">
        <v>61</v>
      </c>
      <c r="B41693" s="35">
        <v>17.599999999999998</v>
      </c>
      <c r="C41693" s="35">
        <v>122</v>
      </c>
    </row>
    <row r="41694" spans="1:3" x14ac:dyDescent="0.25">
      <c r="A41694" s="41" t="s">
        <v>42</v>
      </c>
      <c r="B41694" s="35">
        <v>242.2</v>
      </c>
      <c r="C41694" s="35">
        <v>444</v>
      </c>
    </row>
    <row r="41695" spans="1:3" x14ac:dyDescent="0.25">
      <c r="A41695" s="41" t="s">
        <v>229</v>
      </c>
      <c r="B41695" s="35">
        <v>351.69</v>
      </c>
      <c r="C41695" s="35">
        <v>657</v>
      </c>
    </row>
    <row r="41696" spans="1:3" x14ac:dyDescent="0.25">
      <c r="A41696" s="41" t="s">
        <v>137</v>
      </c>
      <c r="B41696" s="35">
        <v>148.16</v>
      </c>
      <c r="C41696" s="35">
        <v>248</v>
      </c>
    </row>
    <row r="41697" spans="1:3" x14ac:dyDescent="0.25">
      <c r="A41697" s="41" t="s">
        <v>33</v>
      </c>
      <c r="B41697" s="35">
        <v>4.1500000000000004</v>
      </c>
      <c r="C41697" s="35">
        <v>85</v>
      </c>
    </row>
    <row r="41698" spans="1:3" x14ac:dyDescent="0.25">
      <c r="A41698" s="41" t="s">
        <v>51</v>
      </c>
      <c r="B41698" s="35">
        <v>68.75</v>
      </c>
      <c r="C41698" s="35">
        <v>176</v>
      </c>
    </row>
    <row r="41699" spans="1:3" x14ac:dyDescent="0.25">
      <c r="A41699" s="19" t="s">
        <v>646</v>
      </c>
      <c r="B41699" s="35">
        <v>5580.883333333335</v>
      </c>
      <c r="C41699" s="35">
        <v>12097</v>
      </c>
    </row>
    <row r="41700" spans="1:3" x14ac:dyDescent="0.25">
      <c r="A41700" s="36" t="s">
        <v>31</v>
      </c>
      <c r="B41700" s="35">
        <v>506.31</v>
      </c>
      <c r="C41700" s="35">
        <v>1122</v>
      </c>
    </row>
    <row r="41701" spans="1:3" x14ac:dyDescent="0.25">
      <c r="A41701" s="41" t="s">
        <v>214</v>
      </c>
      <c r="B41701" s="35">
        <v>50.120000000000005</v>
      </c>
      <c r="C41701" s="35">
        <v>243</v>
      </c>
    </row>
    <row r="41702" spans="1:3" x14ac:dyDescent="0.25">
      <c r="A41702" s="41" t="s">
        <v>76</v>
      </c>
      <c r="B41702" s="35">
        <v>133.84</v>
      </c>
      <c r="C41702" s="35">
        <v>216</v>
      </c>
    </row>
    <row r="41703" spans="1:3" x14ac:dyDescent="0.25">
      <c r="A41703" s="41" t="s">
        <v>84</v>
      </c>
      <c r="B41703" s="35">
        <v>117.01333333333334</v>
      </c>
      <c r="C41703" s="35">
        <v>245</v>
      </c>
    </row>
    <row r="41704" spans="1:3" x14ac:dyDescent="0.25">
      <c r="A41704" s="41" t="s">
        <v>67</v>
      </c>
      <c r="B41704" s="35">
        <v>22.333333333333332</v>
      </c>
      <c r="C41704" s="35">
        <v>67</v>
      </c>
    </row>
    <row r="41705" spans="1:3" x14ac:dyDescent="0.25">
      <c r="A41705" s="41" t="s">
        <v>137</v>
      </c>
      <c r="B41705" s="35">
        <v>35</v>
      </c>
      <c r="C41705" s="35">
        <v>70</v>
      </c>
    </row>
    <row r="41706" spans="1:3" x14ac:dyDescent="0.25">
      <c r="A41706" s="41" t="s">
        <v>51</v>
      </c>
      <c r="B41706" s="35">
        <v>148.00333333333333</v>
      </c>
      <c r="C41706" s="35">
        <v>281</v>
      </c>
    </row>
    <row r="41707" spans="1:3" x14ac:dyDescent="0.25">
      <c r="A41707" s="36" t="s">
        <v>1692</v>
      </c>
      <c r="B41707" s="35">
        <v>123.84</v>
      </c>
      <c r="C41707" s="35">
        <v>224</v>
      </c>
    </row>
    <row r="41708" spans="1:3" x14ac:dyDescent="0.25">
      <c r="A41708" s="41" t="s">
        <v>84</v>
      </c>
      <c r="B41708" s="35">
        <v>123.84</v>
      </c>
      <c r="C41708" s="35">
        <v>224</v>
      </c>
    </row>
    <row r="41709" spans="1:3" x14ac:dyDescent="0.25">
      <c r="A41709" s="36" t="s">
        <v>328</v>
      </c>
      <c r="B41709" s="35">
        <v>274.12</v>
      </c>
      <c r="C41709" s="35">
        <v>461</v>
      </c>
    </row>
    <row r="41710" spans="1:3" x14ac:dyDescent="0.25">
      <c r="A41710" s="41" t="s">
        <v>120</v>
      </c>
      <c r="B41710" s="35">
        <v>114.12</v>
      </c>
      <c r="C41710" s="35">
        <v>211</v>
      </c>
    </row>
    <row r="41711" spans="1:3" x14ac:dyDescent="0.25">
      <c r="A41711" s="41" t="s">
        <v>137</v>
      </c>
      <c r="B41711" s="35">
        <v>160</v>
      </c>
      <c r="C41711" s="35">
        <v>250</v>
      </c>
    </row>
    <row r="41712" spans="1:3" x14ac:dyDescent="0.25">
      <c r="A41712" s="36" t="s">
        <v>953</v>
      </c>
      <c r="B41712" s="35">
        <v>300.21333333333337</v>
      </c>
      <c r="C41712" s="35">
        <v>561</v>
      </c>
    </row>
    <row r="41713" spans="1:3" x14ac:dyDescent="0.25">
      <c r="A41713" s="41" t="s">
        <v>42</v>
      </c>
      <c r="B41713" s="35">
        <v>113.8</v>
      </c>
      <c r="C41713" s="35">
        <v>228</v>
      </c>
    </row>
    <row r="41714" spans="1:3" x14ac:dyDescent="0.25">
      <c r="A41714" s="41" t="s">
        <v>67</v>
      </c>
      <c r="B41714" s="35">
        <v>28.333333333333332</v>
      </c>
      <c r="C41714" s="35">
        <v>85</v>
      </c>
    </row>
    <row r="41715" spans="1:3" x14ac:dyDescent="0.25">
      <c r="A41715" s="41" t="s">
        <v>229</v>
      </c>
      <c r="B41715" s="35">
        <v>158.08000000000001</v>
      </c>
      <c r="C41715" s="35">
        <v>248</v>
      </c>
    </row>
    <row r="41716" spans="1:3" x14ac:dyDescent="0.25">
      <c r="A41716" s="36" t="s">
        <v>91</v>
      </c>
      <c r="B41716" s="35">
        <v>145.76000000000002</v>
      </c>
      <c r="C41716" s="35">
        <v>450</v>
      </c>
    </row>
    <row r="41717" spans="1:3" x14ac:dyDescent="0.25">
      <c r="A41717" s="41" t="s">
        <v>214</v>
      </c>
      <c r="B41717" s="35">
        <v>16.899999999999999</v>
      </c>
      <c r="C41717" s="35">
        <v>114</v>
      </c>
    </row>
    <row r="41718" spans="1:3" x14ac:dyDescent="0.25">
      <c r="A41718" s="41" t="s">
        <v>229</v>
      </c>
      <c r="B41718" s="35">
        <v>94.4</v>
      </c>
      <c r="C41718" s="35">
        <v>218</v>
      </c>
    </row>
    <row r="41719" spans="1:3" x14ac:dyDescent="0.25">
      <c r="A41719" s="41" t="s">
        <v>137</v>
      </c>
      <c r="B41719" s="35">
        <v>34.46</v>
      </c>
      <c r="C41719" s="35">
        <v>118</v>
      </c>
    </row>
    <row r="41720" spans="1:3" x14ac:dyDescent="0.25">
      <c r="A41720" s="36" t="s">
        <v>5186</v>
      </c>
      <c r="B41720" s="35">
        <v>138.88</v>
      </c>
      <c r="C41720" s="35">
        <v>228</v>
      </c>
    </row>
    <row r="41721" spans="1:3" x14ac:dyDescent="0.25">
      <c r="A41721" s="41" t="s">
        <v>84</v>
      </c>
      <c r="B41721" s="35">
        <v>138.88</v>
      </c>
      <c r="C41721" s="35">
        <v>228</v>
      </c>
    </row>
    <row r="41722" spans="1:3" x14ac:dyDescent="0.25">
      <c r="A41722" s="36" t="s">
        <v>810</v>
      </c>
      <c r="B41722" s="35">
        <v>747.86</v>
      </c>
      <c r="C41722" s="35">
        <v>1609</v>
      </c>
    </row>
    <row r="41723" spans="1:3" x14ac:dyDescent="0.25">
      <c r="A41723" s="41" t="s">
        <v>61</v>
      </c>
      <c r="B41723" s="35">
        <v>160.53</v>
      </c>
      <c r="C41723" s="35">
        <v>333</v>
      </c>
    </row>
    <row r="41724" spans="1:3" x14ac:dyDescent="0.25">
      <c r="A41724" s="41" t="s">
        <v>42</v>
      </c>
      <c r="B41724" s="35">
        <v>35.64</v>
      </c>
      <c r="C41724" s="35">
        <v>118</v>
      </c>
    </row>
    <row r="41725" spans="1:3" x14ac:dyDescent="0.25">
      <c r="A41725" s="41" t="s">
        <v>67</v>
      </c>
      <c r="B41725" s="35">
        <v>128.88999999999999</v>
      </c>
      <c r="C41725" s="35">
        <v>211</v>
      </c>
    </row>
    <row r="41726" spans="1:3" x14ac:dyDescent="0.25">
      <c r="A41726" s="41" t="s">
        <v>229</v>
      </c>
      <c r="B41726" s="35">
        <v>120.56</v>
      </c>
      <c r="C41726" s="35">
        <v>218</v>
      </c>
    </row>
    <row r="41727" spans="1:3" x14ac:dyDescent="0.25">
      <c r="A41727" s="41" t="s">
        <v>120</v>
      </c>
      <c r="B41727" s="35">
        <v>180.41</v>
      </c>
      <c r="C41727" s="35">
        <v>345</v>
      </c>
    </row>
    <row r="41728" spans="1:3" x14ac:dyDescent="0.25">
      <c r="A41728" s="41" t="s">
        <v>33</v>
      </c>
      <c r="B41728" s="35">
        <v>75.83</v>
      </c>
      <c r="C41728" s="35">
        <v>244</v>
      </c>
    </row>
    <row r="41729" spans="1:3" x14ac:dyDescent="0.25">
      <c r="A41729" s="41" t="s">
        <v>51</v>
      </c>
      <c r="B41729" s="35">
        <v>46</v>
      </c>
      <c r="C41729" s="35">
        <v>140</v>
      </c>
    </row>
    <row r="41730" spans="1:3" x14ac:dyDescent="0.25">
      <c r="A41730" s="36" t="s">
        <v>132</v>
      </c>
      <c r="B41730" s="35">
        <v>570.69999999999993</v>
      </c>
      <c r="C41730" s="35">
        <v>1169</v>
      </c>
    </row>
    <row r="41731" spans="1:3" x14ac:dyDescent="0.25">
      <c r="A41731" s="41" t="s">
        <v>84</v>
      </c>
      <c r="B41731" s="35">
        <v>99.35</v>
      </c>
      <c r="C41731" s="35">
        <v>211</v>
      </c>
    </row>
    <row r="41732" spans="1:3" x14ac:dyDescent="0.25">
      <c r="A41732" s="41" t="s">
        <v>61</v>
      </c>
      <c r="B41732" s="35">
        <v>114.12</v>
      </c>
      <c r="C41732" s="35">
        <v>211</v>
      </c>
    </row>
    <row r="41733" spans="1:3" x14ac:dyDescent="0.25">
      <c r="A41733" s="41" t="s">
        <v>67</v>
      </c>
      <c r="B41733" s="35">
        <v>120.64</v>
      </c>
      <c r="C41733" s="35">
        <v>228</v>
      </c>
    </row>
    <row r="41734" spans="1:3" x14ac:dyDescent="0.25">
      <c r="A41734" s="41" t="s">
        <v>229</v>
      </c>
      <c r="B41734" s="35">
        <v>15.200000000000003</v>
      </c>
      <c r="C41734" s="35">
        <v>119</v>
      </c>
    </row>
    <row r="41735" spans="1:3" x14ac:dyDescent="0.25">
      <c r="A41735" s="41" t="s">
        <v>137</v>
      </c>
      <c r="B41735" s="35">
        <v>70</v>
      </c>
      <c r="C41735" s="35">
        <v>70</v>
      </c>
    </row>
    <row r="41736" spans="1:3" x14ac:dyDescent="0.25">
      <c r="A41736" s="41" t="s">
        <v>33</v>
      </c>
      <c r="B41736" s="35">
        <v>118.34</v>
      </c>
      <c r="C41736" s="35">
        <v>211</v>
      </c>
    </row>
    <row r="41737" spans="1:3" x14ac:dyDescent="0.25">
      <c r="A41737" s="41" t="s">
        <v>51</v>
      </c>
      <c r="B41737" s="35">
        <v>33.049999999999997</v>
      </c>
      <c r="C41737" s="35">
        <v>119</v>
      </c>
    </row>
    <row r="41738" spans="1:3" x14ac:dyDescent="0.25">
      <c r="A41738" s="36" t="s">
        <v>881</v>
      </c>
      <c r="B41738" s="35">
        <v>55.3</v>
      </c>
      <c r="C41738" s="35">
        <v>168</v>
      </c>
    </row>
    <row r="41739" spans="1:3" x14ac:dyDescent="0.25">
      <c r="A41739" s="41" t="s">
        <v>67</v>
      </c>
      <c r="B41739" s="35">
        <v>28.3</v>
      </c>
      <c r="C41739" s="35">
        <v>114</v>
      </c>
    </row>
    <row r="41740" spans="1:3" x14ac:dyDescent="0.25">
      <c r="A41740" s="41" t="s">
        <v>120</v>
      </c>
      <c r="B41740" s="35">
        <v>27</v>
      </c>
      <c r="C41740" s="35">
        <v>54</v>
      </c>
    </row>
    <row r="41741" spans="1:3" x14ac:dyDescent="0.25">
      <c r="A41741" s="36" t="s">
        <v>126</v>
      </c>
      <c r="B41741" s="35">
        <v>176.94</v>
      </c>
      <c r="C41741" s="35">
        <v>351</v>
      </c>
    </row>
    <row r="41742" spans="1:3" x14ac:dyDescent="0.25">
      <c r="A41742" s="41" t="s">
        <v>93</v>
      </c>
      <c r="B41742" s="35">
        <v>176.94</v>
      </c>
      <c r="C41742" s="35">
        <v>351</v>
      </c>
    </row>
    <row r="41743" spans="1:3" x14ac:dyDescent="0.25">
      <c r="A41743" s="36" t="s">
        <v>40</v>
      </c>
      <c r="B41743" s="35">
        <v>359.55</v>
      </c>
      <c r="C41743" s="35">
        <v>793</v>
      </c>
    </row>
    <row r="41744" spans="1:3" x14ac:dyDescent="0.25">
      <c r="A41744" s="41" t="s">
        <v>84</v>
      </c>
      <c r="B41744" s="35">
        <v>127.36</v>
      </c>
      <c r="C41744" s="35">
        <v>216</v>
      </c>
    </row>
    <row r="41745" spans="1:3" x14ac:dyDescent="0.25">
      <c r="A41745" s="41" t="s">
        <v>61</v>
      </c>
      <c r="B41745" s="35">
        <v>17</v>
      </c>
      <c r="C41745" s="35">
        <v>85</v>
      </c>
    </row>
    <row r="41746" spans="1:3" x14ac:dyDescent="0.25">
      <c r="A41746" s="41" t="s">
        <v>67</v>
      </c>
      <c r="B41746" s="35">
        <v>125.2</v>
      </c>
      <c r="C41746" s="35">
        <v>228</v>
      </c>
    </row>
    <row r="41747" spans="1:3" x14ac:dyDescent="0.25">
      <c r="A41747" s="41" t="s">
        <v>229</v>
      </c>
      <c r="B41747" s="35">
        <v>39</v>
      </c>
      <c r="C41747" s="35">
        <v>78</v>
      </c>
    </row>
    <row r="41748" spans="1:3" x14ac:dyDescent="0.25">
      <c r="A41748" s="41" t="s">
        <v>51</v>
      </c>
      <c r="B41748" s="35">
        <v>50.99</v>
      </c>
      <c r="C41748" s="35">
        <v>186</v>
      </c>
    </row>
    <row r="41749" spans="1:3" x14ac:dyDescent="0.25">
      <c r="A41749" s="36" t="s">
        <v>845</v>
      </c>
      <c r="B41749" s="35">
        <v>25.299999999999997</v>
      </c>
      <c r="C41749" s="35">
        <v>218</v>
      </c>
    </row>
    <row r="41750" spans="1:3" x14ac:dyDescent="0.25">
      <c r="A41750" s="41" t="s">
        <v>76</v>
      </c>
      <c r="B41750" s="35">
        <v>12.649999999999999</v>
      </c>
      <c r="C41750" s="35">
        <v>109</v>
      </c>
    </row>
    <row r="41751" spans="1:3" x14ac:dyDescent="0.25">
      <c r="A41751" s="41" t="s">
        <v>67</v>
      </c>
      <c r="B41751" s="35">
        <v>12.649999999999999</v>
      </c>
      <c r="C41751" s="35">
        <v>109</v>
      </c>
    </row>
    <row r="41752" spans="1:3" x14ac:dyDescent="0.25">
      <c r="A41752" s="36" t="s">
        <v>2325</v>
      </c>
      <c r="B41752" s="35">
        <v>17</v>
      </c>
      <c r="C41752" s="35">
        <v>85</v>
      </c>
    </row>
    <row r="41753" spans="1:3" x14ac:dyDescent="0.25">
      <c r="A41753" s="41" t="s">
        <v>93</v>
      </c>
      <c r="B41753" s="35">
        <v>17</v>
      </c>
      <c r="C41753" s="35">
        <v>85</v>
      </c>
    </row>
    <row r="41754" spans="1:3" x14ac:dyDescent="0.25">
      <c r="A41754" s="36" t="s">
        <v>165</v>
      </c>
      <c r="B41754" s="35">
        <v>218.1</v>
      </c>
      <c r="C41754" s="35">
        <v>446</v>
      </c>
    </row>
    <row r="41755" spans="1:3" x14ac:dyDescent="0.25">
      <c r="A41755" s="41" t="s">
        <v>76</v>
      </c>
      <c r="B41755" s="35">
        <v>91</v>
      </c>
      <c r="C41755" s="35">
        <v>228</v>
      </c>
    </row>
    <row r="41756" spans="1:3" x14ac:dyDescent="0.25">
      <c r="A41756" s="41" t="s">
        <v>137</v>
      </c>
      <c r="B41756" s="35">
        <v>127.1</v>
      </c>
      <c r="C41756" s="35">
        <v>218</v>
      </c>
    </row>
    <row r="41757" spans="1:3" x14ac:dyDescent="0.25">
      <c r="A41757" s="36" t="s">
        <v>6301</v>
      </c>
      <c r="B41757" s="35">
        <v>158.69999999999999</v>
      </c>
      <c r="C41757" s="35">
        <v>295</v>
      </c>
    </row>
    <row r="41758" spans="1:3" x14ac:dyDescent="0.25">
      <c r="A41758" s="41" t="s">
        <v>42</v>
      </c>
      <c r="B41758" s="35">
        <v>33.5</v>
      </c>
      <c r="C41758" s="35">
        <v>67</v>
      </c>
    </row>
    <row r="41759" spans="1:3" x14ac:dyDescent="0.25">
      <c r="A41759" s="41" t="s">
        <v>229</v>
      </c>
      <c r="B41759" s="35">
        <v>125.19999999999999</v>
      </c>
      <c r="C41759" s="35">
        <v>228</v>
      </c>
    </row>
    <row r="41760" spans="1:3" x14ac:dyDescent="0.25">
      <c r="A41760" s="36" t="s">
        <v>100</v>
      </c>
      <c r="B41760" s="35">
        <v>113.8</v>
      </c>
      <c r="C41760" s="35">
        <v>228</v>
      </c>
    </row>
    <row r="41761" spans="1:3" x14ac:dyDescent="0.25">
      <c r="A41761" s="41" t="s">
        <v>61</v>
      </c>
      <c r="B41761" s="35">
        <v>113.8</v>
      </c>
      <c r="C41761" s="35">
        <v>228</v>
      </c>
    </row>
    <row r="41762" spans="1:3" x14ac:dyDescent="0.25">
      <c r="A41762" s="36" t="s">
        <v>4815</v>
      </c>
      <c r="B41762" s="35">
        <v>126.78</v>
      </c>
      <c r="C41762" s="35">
        <v>211</v>
      </c>
    </row>
    <row r="41763" spans="1:3" x14ac:dyDescent="0.25">
      <c r="A41763" s="41" t="s">
        <v>67</v>
      </c>
      <c r="B41763" s="35">
        <v>126.78</v>
      </c>
      <c r="C41763" s="35">
        <v>211</v>
      </c>
    </row>
    <row r="41764" spans="1:3" x14ac:dyDescent="0.25">
      <c r="A41764" s="36" t="s">
        <v>50</v>
      </c>
      <c r="B41764" s="35">
        <v>14.4</v>
      </c>
      <c r="C41764" s="35">
        <v>72</v>
      </c>
    </row>
    <row r="41765" spans="1:3" x14ac:dyDescent="0.25">
      <c r="A41765" s="41" t="s">
        <v>51</v>
      </c>
      <c r="B41765" s="35">
        <v>14.4</v>
      </c>
      <c r="C41765" s="35">
        <v>72</v>
      </c>
    </row>
    <row r="41766" spans="1:3" x14ac:dyDescent="0.25">
      <c r="A41766" s="36" t="s">
        <v>1141</v>
      </c>
      <c r="B41766" s="35">
        <v>18</v>
      </c>
      <c r="C41766" s="35">
        <v>72</v>
      </c>
    </row>
    <row r="41767" spans="1:3" x14ac:dyDescent="0.25">
      <c r="A41767" s="41" t="s">
        <v>61</v>
      </c>
      <c r="B41767" s="35">
        <v>18</v>
      </c>
      <c r="C41767" s="35">
        <v>72</v>
      </c>
    </row>
    <row r="41768" spans="1:3" x14ac:dyDescent="0.25">
      <c r="A41768" s="36" t="s">
        <v>2931</v>
      </c>
      <c r="B41768" s="35">
        <v>6.8</v>
      </c>
      <c r="C41768" s="35">
        <v>34</v>
      </c>
    </row>
    <row r="41769" spans="1:3" x14ac:dyDescent="0.25">
      <c r="A41769" s="41" t="s">
        <v>229</v>
      </c>
      <c r="B41769" s="35">
        <v>6.8</v>
      </c>
      <c r="C41769" s="35">
        <v>34</v>
      </c>
    </row>
    <row r="41770" spans="1:3" x14ac:dyDescent="0.25">
      <c r="A41770" s="36" t="s">
        <v>959</v>
      </c>
      <c r="B41770" s="35">
        <v>34.68</v>
      </c>
      <c r="C41770" s="35">
        <v>122</v>
      </c>
    </row>
    <row r="41771" spans="1:3" x14ac:dyDescent="0.25">
      <c r="A41771" s="41" t="s">
        <v>229</v>
      </c>
      <c r="B41771" s="35">
        <v>34.68</v>
      </c>
      <c r="C41771" s="35">
        <v>122</v>
      </c>
    </row>
    <row r="41772" spans="1:3" x14ac:dyDescent="0.25">
      <c r="A41772" s="36" t="s">
        <v>3277</v>
      </c>
      <c r="B41772" s="35">
        <v>272.48</v>
      </c>
      <c r="C41772" s="35">
        <v>466</v>
      </c>
    </row>
    <row r="41773" spans="1:3" x14ac:dyDescent="0.25">
      <c r="A41773" s="41" t="s">
        <v>214</v>
      </c>
      <c r="B41773" s="35">
        <v>143.19999999999999</v>
      </c>
      <c r="C41773" s="35">
        <v>248</v>
      </c>
    </row>
    <row r="41774" spans="1:3" x14ac:dyDescent="0.25">
      <c r="A41774" s="41" t="s">
        <v>229</v>
      </c>
      <c r="B41774" s="35">
        <v>129.28</v>
      </c>
      <c r="C41774" s="35">
        <v>218</v>
      </c>
    </row>
    <row r="41775" spans="1:3" x14ac:dyDescent="0.25">
      <c r="A41775" s="36" t="s">
        <v>554</v>
      </c>
      <c r="B41775" s="35">
        <v>159.96</v>
      </c>
      <c r="C41775" s="35">
        <v>338</v>
      </c>
    </row>
    <row r="41776" spans="1:3" x14ac:dyDescent="0.25">
      <c r="A41776" s="41" t="s">
        <v>93</v>
      </c>
      <c r="B41776" s="35">
        <v>132.80000000000001</v>
      </c>
      <c r="C41776" s="35">
        <v>224</v>
      </c>
    </row>
    <row r="41777" spans="1:3" x14ac:dyDescent="0.25">
      <c r="A41777" s="41" t="s">
        <v>51</v>
      </c>
      <c r="B41777" s="35">
        <v>27.16</v>
      </c>
      <c r="C41777" s="35">
        <v>114</v>
      </c>
    </row>
    <row r="41778" spans="1:3" x14ac:dyDescent="0.25">
      <c r="A41778" s="36" t="s">
        <v>197</v>
      </c>
      <c r="B41778" s="35">
        <v>209.6</v>
      </c>
      <c r="C41778" s="35">
        <v>462</v>
      </c>
    </row>
    <row r="41779" spans="1:3" x14ac:dyDescent="0.25">
      <c r="A41779" s="41" t="s">
        <v>93</v>
      </c>
      <c r="B41779" s="35">
        <v>116.35</v>
      </c>
      <c r="C41779" s="35">
        <v>231</v>
      </c>
    </row>
    <row r="41780" spans="1:3" x14ac:dyDescent="0.25">
      <c r="A41780" s="41" t="s">
        <v>120</v>
      </c>
      <c r="B41780" s="35">
        <v>93.25</v>
      </c>
      <c r="C41780" s="35">
        <v>231</v>
      </c>
    </row>
    <row r="41781" spans="1:3" x14ac:dyDescent="0.25">
      <c r="A41781" s="36" t="s">
        <v>400</v>
      </c>
      <c r="B41781" s="35">
        <v>71.8</v>
      </c>
      <c r="C41781" s="35">
        <v>244</v>
      </c>
    </row>
    <row r="41782" spans="1:3" x14ac:dyDescent="0.25">
      <c r="A41782" s="41" t="s">
        <v>137</v>
      </c>
      <c r="B41782" s="35">
        <v>0.75</v>
      </c>
      <c r="C41782" s="35">
        <v>85</v>
      </c>
    </row>
    <row r="41783" spans="1:3" x14ac:dyDescent="0.25">
      <c r="A41783" s="41" t="s">
        <v>51</v>
      </c>
      <c r="B41783" s="35">
        <v>71.05</v>
      </c>
      <c r="C41783" s="35">
        <v>159</v>
      </c>
    </row>
    <row r="41784" spans="1:3" x14ac:dyDescent="0.25">
      <c r="A41784" s="36" t="s">
        <v>83</v>
      </c>
      <c r="B41784" s="35">
        <v>734.01</v>
      </c>
      <c r="C41784" s="35">
        <v>1668</v>
      </c>
    </row>
    <row r="41785" spans="1:3" x14ac:dyDescent="0.25">
      <c r="A41785" s="41" t="s">
        <v>214</v>
      </c>
      <c r="B41785" s="35">
        <v>105.3</v>
      </c>
      <c r="C41785" s="35">
        <v>218</v>
      </c>
    </row>
    <row r="41786" spans="1:3" x14ac:dyDescent="0.25">
      <c r="A41786" s="41" t="s">
        <v>76</v>
      </c>
      <c r="B41786" s="35">
        <v>27.91</v>
      </c>
      <c r="C41786" s="35">
        <v>109</v>
      </c>
    </row>
    <row r="41787" spans="1:3" x14ac:dyDescent="0.25">
      <c r="A41787" s="41" t="s">
        <v>84</v>
      </c>
      <c r="B41787" s="35">
        <v>125.2</v>
      </c>
      <c r="C41787" s="35">
        <v>228</v>
      </c>
    </row>
    <row r="41788" spans="1:3" x14ac:dyDescent="0.25">
      <c r="A41788" s="41" t="s">
        <v>61</v>
      </c>
      <c r="B41788" s="35">
        <v>117.6</v>
      </c>
      <c r="C41788" s="35">
        <v>347</v>
      </c>
    </row>
    <row r="41789" spans="1:3" x14ac:dyDescent="0.25">
      <c r="A41789" s="41" t="s">
        <v>67</v>
      </c>
      <c r="B41789" s="35">
        <v>113.8</v>
      </c>
      <c r="C41789" s="35">
        <v>228</v>
      </c>
    </row>
    <row r="41790" spans="1:3" x14ac:dyDescent="0.25">
      <c r="A41790" s="41" t="s">
        <v>229</v>
      </c>
      <c r="B41790" s="35">
        <v>92.8</v>
      </c>
      <c r="C41790" s="35">
        <v>192</v>
      </c>
    </row>
    <row r="41791" spans="1:3" x14ac:dyDescent="0.25">
      <c r="A41791" s="41" t="s">
        <v>120</v>
      </c>
      <c r="B41791" s="35">
        <v>29.799999999999997</v>
      </c>
      <c r="C41791" s="35">
        <v>122</v>
      </c>
    </row>
    <row r="41792" spans="1:3" x14ac:dyDescent="0.25">
      <c r="A41792" s="41" t="s">
        <v>33</v>
      </c>
      <c r="B41792" s="35">
        <v>121.6</v>
      </c>
      <c r="C41792" s="35">
        <v>224</v>
      </c>
    </row>
    <row r="41793" spans="1:3" x14ac:dyDescent="0.25">
      <c r="A41793" s="19" t="s">
        <v>5453</v>
      </c>
      <c r="B41793" s="35">
        <v>5712.7466666666669</v>
      </c>
      <c r="C41793" s="35">
        <v>12033</v>
      </c>
    </row>
    <row r="41794" spans="1:3" x14ac:dyDescent="0.25">
      <c r="A41794" s="36" t="s">
        <v>31</v>
      </c>
      <c r="B41794" s="35">
        <v>202.8</v>
      </c>
      <c r="C41794" s="35">
        <v>414</v>
      </c>
    </row>
    <row r="41795" spans="1:3" x14ac:dyDescent="0.25">
      <c r="A41795" s="41" t="s">
        <v>214</v>
      </c>
      <c r="B41795" s="35">
        <v>116.2</v>
      </c>
      <c r="C41795" s="35">
        <v>218</v>
      </c>
    </row>
    <row r="41796" spans="1:3" x14ac:dyDescent="0.25">
      <c r="A41796" s="41" t="s">
        <v>67</v>
      </c>
      <c r="B41796" s="35">
        <v>86.6</v>
      </c>
      <c r="C41796" s="35">
        <v>196</v>
      </c>
    </row>
    <row r="41797" spans="1:3" x14ac:dyDescent="0.25">
      <c r="A41797" s="36" t="s">
        <v>328</v>
      </c>
      <c r="B41797" s="35">
        <v>31.999999999999996</v>
      </c>
      <c r="C41797" s="35">
        <v>140</v>
      </c>
    </row>
    <row r="41798" spans="1:3" x14ac:dyDescent="0.25">
      <c r="A41798" s="41" t="s">
        <v>93</v>
      </c>
      <c r="B41798" s="35">
        <v>31.999999999999996</v>
      </c>
      <c r="C41798" s="35">
        <v>140</v>
      </c>
    </row>
    <row r="41799" spans="1:3" x14ac:dyDescent="0.25">
      <c r="A41799" s="36" t="s">
        <v>953</v>
      </c>
      <c r="B41799" s="35">
        <v>271.02999999999997</v>
      </c>
      <c r="C41799" s="35">
        <v>533</v>
      </c>
    </row>
    <row r="41800" spans="1:3" x14ac:dyDescent="0.25">
      <c r="A41800" s="41" t="s">
        <v>84</v>
      </c>
      <c r="B41800" s="35">
        <v>166.79</v>
      </c>
      <c r="C41800" s="35">
        <v>337</v>
      </c>
    </row>
    <row r="41801" spans="1:3" x14ac:dyDescent="0.25">
      <c r="A41801" s="41" t="s">
        <v>67</v>
      </c>
      <c r="B41801" s="35">
        <v>104.24</v>
      </c>
      <c r="C41801" s="35">
        <v>196</v>
      </c>
    </row>
    <row r="41802" spans="1:3" x14ac:dyDescent="0.25">
      <c r="A41802" s="36" t="s">
        <v>126</v>
      </c>
      <c r="B41802" s="35">
        <v>443.08666666666659</v>
      </c>
      <c r="C41802" s="35">
        <v>1284</v>
      </c>
    </row>
    <row r="41803" spans="1:3" x14ac:dyDescent="0.25">
      <c r="A41803" s="41" t="s">
        <v>214</v>
      </c>
      <c r="B41803" s="35">
        <v>16.600000000000001</v>
      </c>
      <c r="C41803" s="35">
        <v>83</v>
      </c>
    </row>
    <row r="41804" spans="1:3" x14ac:dyDescent="0.25">
      <c r="A41804" s="41" t="s">
        <v>61</v>
      </c>
      <c r="B41804" s="35">
        <v>35.619999999999997</v>
      </c>
      <c r="C41804" s="35">
        <v>220</v>
      </c>
    </row>
    <row r="41805" spans="1:3" x14ac:dyDescent="0.25">
      <c r="A41805" s="41" t="s">
        <v>42</v>
      </c>
      <c r="B41805" s="35">
        <v>87.16</v>
      </c>
      <c r="C41805" s="35">
        <v>199</v>
      </c>
    </row>
    <row r="41806" spans="1:3" x14ac:dyDescent="0.25">
      <c r="A41806" s="41" t="s">
        <v>67</v>
      </c>
      <c r="B41806" s="35">
        <v>21.666666666666668</v>
      </c>
      <c r="C41806" s="35">
        <v>65</v>
      </c>
    </row>
    <row r="41807" spans="1:3" x14ac:dyDescent="0.25">
      <c r="A41807" s="41" t="s">
        <v>229</v>
      </c>
      <c r="B41807" s="35">
        <v>91.6</v>
      </c>
      <c r="C41807" s="35">
        <v>296</v>
      </c>
    </row>
    <row r="41808" spans="1:3" x14ac:dyDescent="0.25">
      <c r="A41808" s="41" t="s">
        <v>120</v>
      </c>
      <c r="B41808" s="35">
        <v>19.84</v>
      </c>
      <c r="C41808" s="35">
        <v>104</v>
      </c>
    </row>
    <row r="41809" spans="1:3" x14ac:dyDescent="0.25">
      <c r="A41809" s="41" t="s">
        <v>137</v>
      </c>
      <c r="B41809" s="35">
        <v>159.6</v>
      </c>
      <c r="C41809" s="35">
        <v>284</v>
      </c>
    </row>
    <row r="41810" spans="1:3" x14ac:dyDescent="0.25">
      <c r="A41810" s="41" t="s">
        <v>33</v>
      </c>
      <c r="B41810" s="35">
        <v>11</v>
      </c>
      <c r="C41810" s="35">
        <v>33</v>
      </c>
    </row>
    <row r="41811" spans="1:3" x14ac:dyDescent="0.25">
      <c r="A41811" s="36" t="s">
        <v>40</v>
      </c>
      <c r="B41811" s="35">
        <v>540.76</v>
      </c>
      <c r="C41811" s="35">
        <v>1046</v>
      </c>
    </row>
    <row r="41812" spans="1:3" x14ac:dyDescent="0.25">
      <c r="A41812" s="41" t="s">
        <v>214</v>
      </c>
      <c r="B41812" s="35">
        <v>99.199999999999989</v>
      </c>
      <c r="C41812" s="35">
        <v>224</v>
      </c>
    </row>
    <row r="41813" spans="1:3" x14ac:dyDescent="0.25">
      <c r="A41813" s="41" t="s">
        <v>42</v>
      </c>
      <c r="B41813" s="35">
        <v>155.6</v>
      </c>
      <c r="C41813" s="35">
        <v>248</v>
      </c>
    </row>
    <row r="41814" spans="1:3" x14ac:dyDescent="0.25">
      <c r="A41814" s="41" t="s">
        <v>67</v>
      </c>
      <c r="B41814" s="35">
        <v>37.119999999999997</v>
      </c>
      <c r="C41814" s="35">
        <v>122</v>
      </c>
    </row>
    <row r="41815" spans="1:3" x14ac:dyDescent="0.25">
      <c r="A41815" s="41" t="s">
        <v>33</v>
      </c>
      <c r="B41815" s="35">
        <v>248.83999999999997</v>
      </c>
      <c r="C41815" s="35">
        <v>452</v>
      </c>
    </row>
    <row r="41816" spans="1:3" x14ac:dyDescent="0.25">
      <c r="A41816" s="36" t="s">
        <v>165</v>
      </c>
      <c r="B41816" s="35">
        <v>360.66</v>
      </c>
      <c r="C41816" s="35">
        <v>845</v>
      </c>
    </row>
    <row r="41817" spans="1:3" x14ac:dyDescent="0.25">
      <c r="A41817" s="41" t="s">
        <v>61</v>
      </c>
      <c r="B41817" s="35">
        <v>163.03000000000003</v>
      </c>
      <c r="C41817" s="35">
        <v>370</v>
      </c>
    </row>
    <row r="41818" spans="1:3" x14ac:dyDescent="0.25">
      <c r="A41818" s="41" t="s">
        <v>137</v>
      </c>
      <c r="B41818" s="35">
        <v>53.19</v>
      </c>
      <c r="C41818" s="35">
        <v>143</v>
      </c>
    </row>
    <row r="41819" spans="1:3" x14ac:dyDescent="0.25">
      <c r="A41819" s="41" t="s">
        <v>33</v>
      </c>
      <c r="B41819" s="35">
        <v>144.44</v>
      </c>
      <c r="C41819" s="35">
        <v>332</v>
      </c>
    </row>
    <row r="41820" spans="1:3" x14ac:dyDescent="0.25">
      <c r="A41820" s="36" t="s">
        <v>212</v>
      </c>
      <c r="B41820" s="35">
        <v>1201.55</v>
      </c>
      <c r="C41820" s="35">
        <v>2587</v>
      </c>
    </row>
    <row r="41821" spans="1:3" x14ac:dyDescent="0.25">
      <c r="A41821" s="41" t="s">
        <v>214</v>
      </c>
      <c r="B41821" s="35">
        <v>49.01</v>
      </c>
      <c r="C41821" s="35">
        <v>133</v>
      </c>
    </row>
    <row r="41822" spans="1:3" x14ac:dyDescent="0.25">
      <c r="A41822" s="41" t="s">
        <v>76</v>
      </c>
      <c r="B41822" s="35">
        <v>129.28</v>
      </c>
      <c r="C41822" s="35">
        <v>218</v>
      </c>
    </row>
    <row r="41823" spans="1:3" x14ac:dyDescent="0.25">
      <c r="A41823" s="41" t="s">
        <v>93</v>
      </c>
      <c r="B41823" s="35">
        <v>25.400000000000002</v>
      </c>
      <c r="C41823" s="35">
        <v>124</v>
      </c>
    </row>
    <row r="41824" spans="1:3" x14ac:dyDescent="0.25">
      <c r="A41824" s="41" t="s">
        <v>67</v>
      </c>
      <c r="B41824" s="35">
        <v>153.12</v>
      </c>
      <c r="C41824" s="35">
        <v>248</v>
      </c>
    </row>
    <row r="41825" spans="1:3" x14ac:dyDescent="0.25">
      <c r="A41825" s="41" t="s">
        <v>229</v>
      </c>
      <c r="B41825" s="35">
        <v>396.9</v>
      </c>
      <c r="C41825" s="35">
        <v>659</v>
      </c>
    </row>
    <row r="41826" spans="1:3" x14ac:dyDescent="0.25">
      <c r="A41826" s="41" t="s">
        <v>120</v>
      </c>
      <c r="B41826" s="35">
        <v>108.80000000000001</v>
      </c>
      <c r="C41826" s="35">
        <v>258</v>
      </c>
    </row>
    <row r="41827" spans="1:3" x14ac:dyDescent="0.25">
      <c r="A41827" s="41" t="s">
        <v>137</v>
      </c>
      <c r="B41827" s="35">
        <v>241.92000000000002</v>
      </c>
      <c r="C41827" s="35">
        <v>570</v>
      </c>
    </row>
    <row r="41828" spans="1:3" x14ac:dyDescent="0.25">
      <c r="A41828" s="41" t="s">
        <v>33</v>
      </c>
      <c r="B41828" s="35">
        <v>18.100000000000001</v>
      </c>
      <c r="C41828" s="35">
        <v>109</v>
      </c>
    </row>
    <row r="41829" spans="1:3" x14ac:dyDescent="0.25">
      <c r="A41829" s="41" t="s">
        <v>51</v>
      </c>
      <c r="B41829" s="35">
        <v>79.02</v>
      </c>
      <c r="C41829" s="35">
        <v>268</v>
      </c>
    </row>
    <row r="41830" spans="1:3" x14ac:dyDescent="0.25">
      <c r="A41830" s="36" t="s">
        <v>902</v>
      </c>
      <c r="B41830" s="35">
        <v>139.52000000000001</v>
      </c>
      <c r="C41830" s="35">
        <v>224</v>
      </c>
    </row>
    <row r="41831" spans="1:3" x14ac:dyDescent="0.25">
      <c r="A41831" s="41" t="s">
        <v>33</v>
      </c>
      <c r="B41831" s="35">
        <v>139.52000000000001</v>
      </c>
      <c r="C41831" s="35">
        <v>224</v>
      </c>
    </row>
    <row r="41832" spans="1:3" x14ac:dyDescent="0.25">
      <c r="A41832" s="36" t="s">
        <v>1842</v>
      </c>
      <c r="B41832" s="35">
        <v>173.76</v>
      </c>
      <c r="C41832" s="35">
        <v>349</v>
      </c>
    </row>
    <row r="41833" spans="1:3" x14ac:dyDescent="0.25">
      <c r="A41833" s="41" t="s">
        <v>84</v>
      </c>
      <c r="B41833" s="35">
        <v>146.38</v>
      </c>
      <c r="C41833" s="35">
        <v>231</v>
      </c>
    </row>
    <row r="41834" spans="1:3" x14ac:dyDescent="0.25">
      <c r="A41834" s="41" t="s">
        <v>33</v>
      </c>
      <c r="B41834" s="35">
        <v>27.38</v>
      </c>
      <c r="C41834" s="35">
        <v>118</v>
      </c>
    </row>
    <row r="41835" spans="1:3" x14ac:dyDescent="0.25">
      <c r="A41835" s="36" t="s">
        <v>50</v>
      </c>
      <c r="B41835" s="35">
        <v>624.07999999999993</v>
      </c>
      <c r="C41835" s="35">
        <v>1117</v>
      </c>
    </row>
    <row r="41836" spans="1:3" x14ac:dyDescent="0.25">
      <c r="A41836" s="41" t="s">
        <v>76</v>
      </c>
      <c r="B41836" s="35">
        <v>126.08</v>
      </c>
      <c r="C41836" s="35">
        <v>224</v>
      </c>
    </row>
    <row r="41837" spans="1:3" x14ac:dyDescent="0.25">
      <c r="A41837" s="41" t="s">
        <v>84</v>
      </c>
      <c r="B41837" s="35">
        <v>15.5</v>
      </c>
      <c r="C41837" s="35">
        <v>62</v>
      </c>
    </row>
    <row r="41838" spans="1:3" x14ac:dyDescent="0.25">
      <c r="A41838" s="41" t="s">
        <v>42</v>
      </c>
      <c r="B41838" s="35">
        <v>143.44</v>
      </c>
      <c r="C41838" s="35">
        <v>228</v>
      </c>
    </row>
    <row r="41839" spans="1:3" x14ac:dyDescent="0.25">
      <c r="A41839" s="41" t="s">
        <v>229</v>
      </c>
      <c r="B41839" s="35">
        <v>153.12</v>
      </c>
      <c r="C41839" s="35">
        <v>248</v>
      </c>
    </row>
    <row r="41840" spans="1:3" x14ac:dyDescent="0.25">
      <c r="A41840" s="41" t="s">
        <v>137</v>
      </c>
      <c r="B41840" s="35">
        <v>185.94</v>
      </c>
      <c r="C41840" s="35">
        <v>355</v>
      </c>
    </row>
    <row r="41841" spans="1:3" x14ac:dyDescent="0.25">
      <c r="A41841" s="36" t="s">
        <v>240</v>
      </c>
      <c r="B41841" s="35">
        <v>369.3</v>
      </c>
      <c r="C41841" s="35">
        <v>655</v>
      </c>
    </row>
    <row r="41842" spans="1:3" x14ac:dyDescent="0.25">
      <c r="A41842" s="41" t="s">
        <v>84</v>
      </c>
      <c r="B41842" s="35">
        <v>139.52000000000001</v>
      </c>
      <c r="C41842" s="35">
        <v>224</v>
      </c>
    </row>
    <row r="41843" spans="1:3" x14ac:dyDescent="0.25">
      <c r="A41843" s="41" t="s">
        <v>33</v>
      </c>
      <c r="B41843" s="35">
        <v>105.3</v>
      </c>
      <c r="C41843" s="35">
        <v>218</v>
      </c>
    </row>
    <row r="41844" spans="1:3" x14ac:dyDescent="0.25">
      <c r="A41844" s="41" t="s">
        <v>51</v>
      </c>
      <c r="B41844" s="35">
        <v>124.48</v>
      </c>
      <c r="C41844" s="35">
        <v>213</v>
      </c>
    </row>
    <row r="41845" spans="1:3" x14ac:dyDescent="0.25">
      <c r="A41845" s="36" t="s">
        <v>3012</v>
      </c>
      <c r="B41845" s="35">
        <v>160.63999999999999</v>
      </c>
      <c r="C41845" s="35">
        <v>384</v>
      </c>
    </row>
    <row r="41846" spans="1:3" x14ac:dyDescent="0.25">
      <c r="A41846" s="41" t="s">
        <v>93</v>
      </c>
      <c r="B41846" s="35">
        <v>96.64</v>
      </c>
      <c r="C41846" s="35">
        <v>192</v>
      </c>
    </row>
    <row r="41847" spans="1:3" x14ac:dyDescent="0.25">
      <c r="A41847" s="41" t="s">
        <v>51</v>
      </c>
      <c r="B41847" s="35">
        <v>63.999999999999993</v>
      </c>
      <c r="C41847" s="35">
        <v>192</v>
      </c>
    </row>
    <row r="41848" spans="1:3" x14ac:dyDescent="0.25">
      <c r="A41848" s="36" t="s">
        <v>1058</v>
      </c>
      <c r="B41848" s="35">
        <v>131.68</v>
      </c>
      <c r="C41848" s="35">
        <v>216</v>
      </c>
    </row>
    <row r="41849" spans="1:3" x14ac:dyDescent="0.25">
      <c r="A41849" s="41" t="s">
        <v>42</v>
      </c>
      <c r="B41849" s="35">
        <v>131.68</v>
      </c>
      <c r="C41849" s="35">
        <v>216</v>
      </c>
    </row>
    <row r="41850" spans="1:3" x14ac:dyDescent="0.25">
      <c r="A41850" s="36" t="s">
        <v>1327</v>
      </c>
      <c r="B41850" s="35">
        <v>103.12</v>
      </c>
      <c r="C41850" s="35">
        <v>218</v>
      </c>
    </row>
    <row r="41851" spans="1:3" x14ac:dyDescent="0.25">
      <c r="A41851" s="41" t="s">
        <v>214</v>
      </c>
      <c r="B41851" s="35">
        <v>103.12</v>
      </c>
      <c r="C41851" s="35">
        <v>218</v>
      </c>
    </row>
    <row r="41852" spans="1:3" x14ac:dyDescent="0.25">
      <c r="A41852" s="36" t="s">
        <v>554</v>
      </c>
      <c r="B41852" s="35">
        <v>99.199999999999989</v>
      </c>
      <c r="C41852" s="35">
        <v>224</v>
      </c>
    </row>
    <row r="41853" spans="1:3" x14ac:dyDescent="0.25">
      <c r="A41853" s="41" t="s">
        <v>229</v>
      </c>
      <c r="B41853" s="35">
        <v>99.199999999999989</v>
      </c>
      <c r="C41853" s="35">
        <v>224</v>
      </c>
    </row>
    <row r="41854" spans="1:3" x14ac:dyDescent="0.25">
      <c r="A41854" s="36" t="s">
        <v>83</v>
      </c>
      <c r="B41854" s="35">
        <v>859.56000000000017</v>
      </c>
      <c r="C41854" s="35">
        <v>1797</v>
      </c>
    </row>
    <row r="41855" spans="1:3" x14ac:dyDescent="0.25">
      <c r="A41855" s="41" t="s">
        <v>76</v>
      </c>
      <c r="B41855" s="35">
        <v>124.48</v>
      </c>
      <c r="C41855" s="35">
        <v>213</v>
      </c>
    </row>
    <row r="41856" spans="1:3" x14ac:dyDescent="0.25">
      <c r="A41856" s="41" t="s">
        <v>84</v>
      </c>
      <c r="B41856" s="35">
        <v>104.24</v>
      </c>
      <c r="C41856" s="35">
        <v>196</v>
      </c>
    </row>
    <row r="41857" spans="1:3" x14ac:dyDescent="0.25">
      <c r="A41857" s="41" t="s">
        <v>61</v>
      </c>
      <c r="B41857" s="35">
        <v>200.76</v>
      </c>
      <c r="C41857" s="35">
        <v>424</v>
      </c>
    </row>
    <row r="41858" spans="1:3" x14ac:dyDescent="0.25">
      <c r="A41858" s="41" t="s">
        <v>42</v>
      </c>
      <c r="B41858" s="35">
        <v>12.4</v>
      </c>
      <c r="C41858" s="35">
        <v>62</v>
      </c>
    </row>
    <row r="41859" spans="1:3" x14ac:dyDescent="0.25">
      <c r="A41859" s="41" t="s">
        <v>229</v>
      </c>
      <c r="B41859" s="35">
        <v>191.56</v>
      </c>
      <c r="C41859" s="35">
        <v>310</v>
      </c>
    </row>
    <row r="41860" spans="1:3" x14ac:dyDescent="0.25">
      <c r="A41860" s="41" t="s">
        <v>120</v>
      </c>
      <c r="B41860" s="35">
        <v>149.44</v>
      </c>
      <c r="C41860" s="35">
        <v>348</v>
      </c>
    </row>
    <row r="41861" spans="1:3" x14ac:dyDescent="0.25">
      <c r="A41861" s="41" t="s">
        <v>33</v>
      </c>
      <c r="B41861" s="35">
        <v>37.119999999999997</v>
      </c>
      <c r="C41861" s="35">
        <v>122</v>
      </c>
    </row>
    <row r="41862" spans="1:3" x14ac:dyDescent="0.25">
      <c r="A41862" s="41" t="s">
        <v>51</v>
      </c>
      <c r="B41862" s="35">
        <v>39.56</v>
      </c>
      <c r="C41862" s="35">
        <v>122</v>
      </c>
    </row>
    <row r="41863" spans="1:3" x14ac:dyDescent="0.25">
      <c r="A41863" s="19" t="s">
        <v>2274</v>
      </c>
      <c r="B41863" s="35">
        <v>4051.64</v>
      </c>
      <c r="C41863" s="35">
        <v>9106</v>
      </c>
    </row>
    <row r="41864" spans="1:3" x14ac:dyDescent="0.25">
      <c r="A41864" s="36" t="s">
        <v>328</v>
      </c>
      <c r="B41864" s="35">
        <v>30.58</v>
      </c>
      <c r="C41864" s="35">
        <v>114</v>
      </c>
    </row>
    <row r="41865" spans="1:3" x14ac:dyDescent="0.25">
      <c r="A41865" s="41" t="s">
        <v>137</v>
      </c>
      <c r="B41865" s="35">
        <v>30.58</v>
      </c>
      <c r="C41865" s="35">
        <v>114</v>
      </c>
    </row>
    <row r="41866" spans="1:3" x14ac:dyDescent="0.25">
      <c r="A41866" s="36" t="s">
        <v>560</v>
      </c>
      <c r="B41866" s="35">
        <v>128.82666666666665</v>
      </c>
      <c r="C41866" s="35">
        <v>258</v>
      </c>
    </row>
    <row r="41867" spans="1:3" x14ac:dyDescent="0.25">
      <c r="A41867" s="41" t="s">
        <v>214</v>
      </c>
      <c r="B41867" s="35">
        <v>20.666666666666668</v>
      </c>
      <c r="C41867" s="35">
        <v>62</v>
      </c>
    </row>
    <row r="41868" spans="1:3" x14ac:dyDescent="0.25">
      <c r="A41868" s="41" t="s">
        <v>120</v>
      </c>
      <c r="B41868" s="35">
        <v>108.16</v>
      </c>
      <c r="C41868" s="35">
        <v>196</v>
      </c>
    </row>
    <row r="41869" spans="1:3" x14ac:dyDescent="0.25">
      <c r="A41869" s="36" t="s">
        <v>5186</v>
      </c>
      <c r="B41869" s="35">
        <v>145.19999999999999</v>
      </c>
      <c r="C41869" s="35">
        <v>327</v>
      </c>
    </row>
    <row r="41870" spans="1:3" x14ac:dyDescent="0.25">
      <c r="A41870" s="41" t="s">
        <v>93</v>
      </c>
      <c r="B41870" s="35">
        <v>120.56</v>
      </c>
      <c r="C41870" s="35">
        <v>218</v>
      </c>
    </row>
    <row r="41871" spans="1:3" x14ac:dyDescent="0.25">
      <c r="A41871" s="41" t="s">
        <v>61</v>
      </c>
      <c r="B41871" s="35">
        <v>24.64</v>
      </c>
      <c r="C41871" s="35">
        <v>109</v>
      </c>
    </row>
    <row r="41872" spans="1:3" x14ac:dyDescent="0.25">
      <c r="A41872" s="36" t="s">
        <v>126</v>
      </c>
      <c r="B41872" s="35">
        <v>531.49</v>
      </c>
      <c r="C41872" s="35">
        <v>1006</v>
      </c>
    </row>
    <row r="41873" spans="1:3" x14ac:dyDescent="0.25">
      <c r="A41873" s="41" t="s">
        <v>84</v>
      </c>
      <c r="B41873" s="35">
        <v>125.19999999999999</v>
      </c>
      <c r="C41873" s="35">
        <v>228</v>
      </c>
    </row>
    <row r="41874" spans="1:3" x14ac:dyDescent="0.25">
      <c r="A41874" s="41" t="s">
        <v>137</v>
      </c>
      <c r="B41874" s="35">
        <v>141.76</v>
      </c>
      <c r="C41874" s="35">
        <v>224</v>
      </c>
    </row>
    <row r="41875" spans="1:3" x14ac:dyDescent="0.25">
      <c r="A41875" s="41" t="s">
        <v>33</v>
      </c>
      <c r="B41875" s="35">
        <v>71.05</v>
      </c>
      <c r="C41875" s="35">
        <v>159</v>
      </c>
    </row>
    <row r="41876" spans="1:3" x14ac:dyDescent="0.25">
      <c r="A41876" s="41" t="s">
        <v>51</v>
      </c>
      <c r="B41876" s="35">
        <v>193.48000000000002</v>
      </c>
      <c r="C41876" s="35">
        <v>395</v>
      </c>
    </row>
    <row r="41877" spans="1:3" x14ac:dyDescent="0.25">
      <c r="A41877" s="36" t="s">
        <v>165</v>
      </c>
      <c r="B41877" s="35">
        <v>42.5</v>
      </c>
      <c r="C41877" s="35">
        <v>85</v>
      </c>
    </row>
    <row r="41878" spans="1:3" x14ac:dyDescent="0.25">
      <c r="A41878" s="41" t="s">
        <v>51</v>
      </c>
      <c r="B41878" s="35">
        <v>42.5</v>
      </c>
      <c r="C41878" s="35">
        <v>85</v>
      </c>
    </row>
    <row r="41879" spans="1:3" x14ac:dyDescent="0.25">
      <c r="A41879" s="36" t="s">
        <v>212</v>
      </c>
      <c r="B41879" s="35">
        <v>161.67000000000002</v>
      </c>
      <c r="C41879" s="35">
        <v>361</v>
      </c>
    </row>
    <row r="41880" spans="1:3" x14ac:dyDescent="0.25">
      <c r="A41880" s="41" t="s">
        <v>42</v>
      </c>
      <c r="B41880" s="35">
        <v>41.03</v>
      </c>
      <c r="C41880" s="35">
        <v>133</v>
      </c>
    </row>
    <row r="41881" spans="1:3" x14ac:dyDescent="0.25">
      <c r="A41881" s="41" t="s">
        <v>137</v>
      </c>
      <c r="B41881" s="35">
        <v>120.64</v>
      </c>
      <c r="C41881" s="35">
        <v>228</v>
      </c>
    </row>
    <row r="41882" spans="1:3" x14ac:dyDescent="0.25">
      <c r="A41882" s="36" t="s">
        <v>612</v>
      </c>
      <c r="B41882" s="35">
        <v>638.38</v>
      </c>
      <c r="C41882" s="35">
        <v>1214</v>
      </c>
    </row>
    <row r="41883" spans="1:3" x14ac:dyDescent="0.25">
      <c r="A41883" s="41" t="s">
        <v>61</v>
      </c>
      <c r="B41883" s="35">
        <v>132.52000000000001</v>
      </c>
      <c r="C41883" s="35">
        <v>231</v>
      </c>
    </row>
    <row r="41884" spans="1:3" x14ac:dyDescent="0.25">
      <c r="A41884" s="41" t="s">
        <v>67</v>
      </c>
      <c r="B41884" s="35">
        <v>114.03999999999999</v>
      </c>
      <c r="C41884" s="35">
        <v>231</v>
      </c>
    </row>
    <row r="41885" spans="1:3" x14ac:dyDescent="0.25">
      <c r="A41885" s="41" t="s">
        <v>120</v>
      </c>
      <c r="B41885" s="35">
        <v>127.1</v>
      </c>
      <c r="C41885" s="35">
        <v>218</v>
      </c>
    </row>
    <row r="41886" spans="1:3" x14ac:dyDescent="0.25">
      <c r="A41886" s="41" t="s">
        <v>137</v>
      </c>
      <c r="B41886" s="35">
        <v>111.6</v>
      </c>
      <c r="C41886" s="35">
        <v>286</v>
      </c>
    </row>
    <row r="41887" spans="1:3" x14ac:dyDescent="0.25">
      <c r="A41887" s="41" t="s">
        <v>33</v>
      </c>
      <c r="B41887" s="35">
        <v>153.12</v>
      </c>
      <c r="C41887" s="35">
        <v>248</v>
      </c>
    </row>
    <row r="41888" spans="1:3" x14ac:dyDescent="0.25">
      <c r="A41888" s="36" t="s">
        <v>100</v>
      </c>
      <c r="B41888" s="35">
        <v>105.25</v>
      </c>
      <c r="C41888" s="35">
        <v>281</v>
      </c>
    </row>
    <row r="41889" spans="1:3" x14ac:dyDescent="0.25">
      <c r="A41889" s="41" t="s">
        <v>93</v>
      </c>
      <c r="B41889" s="35">
        <v>74.23</v>
      </c>
      <c r="C41889" s="35">
        <v>159</v>
      </c>
    </row>
    <row r="41890" spans="1:3" x14ac:dyDescent="0.25">
      <c r="A41890" s="41" t="s">
        <v>51</v>
      </c>
      <c r="B41890" s="35">
        <v>31.020000000000003</v>
      </c>
      <c r="C41890" s="35">
        <v>122</v>
      </c>
    </row>
    <row r="41891" spans="1:3" x14ac:dyDescent="0.25">
      <c r="A41891" s="36" t="s">
        <v>902</v>
      </c>
      <c r="B41891" s="35">
        <v>157.5</v>
      </c>
      <c r="C41891" s="35">
        <v>250</v>
      </c>
    </row>
    <row r="41892" spans="1:3" x14ac:dyDescent="0.25">
      <c r="A41892" s="41" t="s">
        <v>214</v>
      </c>
      <c r="B41892" s="35">
        <v>157.5</v>
      </c>
      <c r="C41892" s="35">
        <v>250</v>
      </c>
    </row>
    <row r="41893" spans="1:3" x14ac:dyDescent="0.25">
      <c r="A41893" s="36" t="s">
        <v>349</v>
      </c>
      <c r="B41893" s="35">
        <v>247.7</v>
      </c>
      <c r="C41893" s="35">
        <v>540</v>
      </c>
    </row>
    <row r="41894" spans="1:3" x14ac:dyDescent="0.25">
      <c r="A41894" s="41" t="s">
        <v>214</v>
      </c>
      <c r="B41894" s="35">
        <v>24</v>
      </c>
      <c r="C41894" s="35">
        <v>72</v>
      </c>
    </row>
    <row r="41895" spans="1:3" x14ac:dyDescent="0.25">
      <c r="A41895" s="41" t="s">
        <v>61</v>
      </c>
      <c r="B41895" s="35">
        <v>116.2</v>
      </c>
      <c r="C41895" s="35">
        <v>218</v>
      </c>
    </row>
    <row r="41896" spans="1:3" x14ac:dyDescent="0.25">
      <c r="A41896" s="41" t="s">
        <v>229</v>
      </c>
      <c r="B41896" s="35">
        <v>107.5</v>
      </c>
      <c r="C41896" s="35">
        <v>250</v>
      </c>
    </row>
    <row r="41897" spans="1:3" x14ac:dyDescent="0.25">
      <c r="A41897" s="36" t="s">
        <v>206</v>
      </c>
      <c r="B41897" s="35">
        <v>117.12</v>
      </c>
      <c r="C41897" s="35">
        <v>224</v>
      </c>
    </row>
    <row r="41898" spans="1:3" x14ac:dyDescent="0.25">
      <c r="A41898" s="41" t="s">
        <v>229</v>
      </c>
      <c r="B41898" s="35">
        <v>117.12</v>
      </c>
      <c r="C41898" s="35">
        <v>224</v>
      </c>
    </row>
    <row r="41899" spans="1:3" x14ac:dyDescent="0.25">
      <c r="A41899" s="36" t="s">
        <v>2931</v>
      </c>
      <c r="B41899" s="35">
        <v>2.4500000000000002</v>
      </c>
      <c r="C41899" s="35">
        <v>85</v>
      </c>
    </row>
    <row r="41900" spans="1:3" x14ac:dyDescent="0.25">
      <c r="A41900" s="41" t="s">
        <v>42</v>
      </c>
      <c r="B41900" s="35">
        <v>2.4500000000000002</v>
      </c>
      <c r="C41900" s="35">
        <v>85</v>
      </c>
    </row>
    <row r="41901" spans="1:3" x14ac:dyDescent="0.25">
      <c r="A41901" s="36" t="s">
        <v>3933</v>
      </c>
      <c r="B41901" s="35">
        <v>70.539999999999992</v>
      </c>
      <c r="C41901" s="35">
        <v>200</v>
      </c>
    </row>
    <row r="41902" spans="1:3" x14ac:dyDescent="0.25">
      <c r="A41902" s="41" t="s">
        <v>76</v>
      </c>
      <c r="B41902" s="35">
        <v>33.5</v>
      </c>
      <c r="C41902" s="35">
        <v>67</v>
      </c>
    </row>
    <row r="41903" spans="1:3" x14ac:dyDescent="0.25">
      <c r="A41903" s="41" t="s">
        <v>42</v>
      </c>
      <c r="B41903" s="35">
        <v>37.04</v>
      </c>
      <c r="C41903" s="35">
        <v>133</v>
      </c>
    </row>
    <row r="41904" spans="1:3" x14ac:dyDescent="0.25">
      <c r="A41904" s="36" t="s">
        <v>422</v>
      </c>
      <c r="B41904" s="35">
        <v>56.980000000000004</v>
      </c>
      <c r="C41904" s="35">
        <v>171</v>
      </c>
    </row>
    <row r="41905" spans="1:3" x14ac:dyDescent="0.25">
      <c r="A41905" s="41" t="s">
        <v>76</v>
      </c>
      <c r="B41905" s="35">
        <v>29.98</v>
      </c>
      <c r="C41905" s="35">
        <v>117</v>
      </c>
    </row>
    <row r="41906" spans="1:3" x14ac:dyDescent="0.25">
      <c r="A41906" s="41" t="s">
        <v>120</v>
      </c>
      <c r="B41906" s="35">
        <v>27</v>
      </c>
      <c r="C41906" s="35">
        <v>54</v>
      </c>
    </row>
    <row r="41907" spans="1:3" x14ac:dyDescent="0.25">
      <c r="A41907" s="36" t="s">
        <v>186</v>
      </c>
      <c r="B41907" s="35">
        <v>37.119999999999997</v>
      </c>
      <c r="C41907" s="35">
        <v>122</v>
      </c>
    </row>
    <row r="41908" spans="1:3" x14ac:dyDescent="0.25">
      <c r="A41908" s="41" t="s">
        <v>67</v>
      </c>
      <c r="B41908" s="35">
        <v>37.119999999999997</v>
      </c>
      <c r="C41908" s="35">
        <v>122</v>
      </c>
    </row>
    <row r="41909" spans="1:3" x14ac:dyDescent="0.25">
      <c r="A41909" s="36" t="s">
        <v>554</v>
      </c>
      <c r="B41909" s="35">
        <v>567.65000000000009</v>
      </c>
      <c r="C41909" s="35">
        <v>1267</v>
      </c>
    </row>
    <row r="41910" spans="1:3" x14ac:dyDescent="0.25">
      <c r="A41910" s="41" t="s">
        <v>76</v>
      </c>
      <c r="B41910" s="35">
        <v>133.45000000000002</v>
      </c>
      <c r="C41910" s="35">
        <v>320</v>
      </c>
    </row>
    <row r="41911" spans="1:3" x14ac:dyDescent="0.25">
      <c r="A41911" s="41" t="s">
        <v>84</v>
      </c>
      <c r="B41911" s="35">
        <v>47.68</v>
      </c>
      <c r="C41911" s="35">
        <v>133</v>
      </c>
    </row>
    <row r="41912" spans="1:3" x14ac:dyDescent="0.25">
      <c r="A41912" s="41" t="s">
        <v>61</v>
      </c>
      <c r="B41912" s="35">
        <v>41.03</v>
      </c>
      <c r="C41912" s="35">
        <v>133</v>
      </c>
    </row>
    <row r="41913" spans="1:3" x14ac:dyDescent="0.25">
      <c r="A41913" s="41" t="s">
        <v>42</v>
      </c>
      <c r="B41913" s="35">
        <v>85.67</v>
      </c>
      <c r="C41913" s="35">
        <v>167</v>
      </c>
    </row>
    <row r="41914" spans="1:3" x14ac:dyDescent="0.25">
      <c r="A41914" s="41" t="s">
        <v>120</v>
      </c>
      <c r="B41914" s="35">
        <v>76.8</v>
      </c>
      <c r="C41914" s="35">
        <v>196</v>
      </c>
    </row>
    <row r="41915" spans="1:3" x14ac:dyDescent="0.25">
      <c r="A41915" s="41" t="s">
        <v>33</v>
      </c>
      <c r="B41915" s="35">
        <v>17.5</v>
      </c>
      <c r="C41915" s="35">
        <v>70</v>
      </c>
    </row>
    <row r="41916" spans="1:3" x14ac:dyDescent="0.25">
      <c r="A41916" s="41" t="s">
        <v>51</v>
      </c>
      <c r="B41916" s="35">
        <v>165.52</v>
      </c>
      <c r="C41916" s="35">
        <v>248</v>
      </c>
    </row>
    <row r="41917" spans="1:3" x14ac:dyDescent="0.25">
      <c r="A41917" s="36" t="s">
        <v>83</v>
      </c>
      <c r="B41917" s="35">
        <v>1010.6833333333333</v>
      </c>
      <c r="C41917" s="35">
        <v>2601</v>
      </c>
    </row>
    <row r="41918" spans="1:3" x14ac:dyDescent="0.25">
      <c r="A41918" s="41" t="s">
        <v>214</v>
      </c>
      <c r="B41918" s="35">
        <v>146.80000000000001</v>
      </c>
      <c r="C41918" s="35">
        <v>256</v>
      </c>
    </row>
    <row r="41919" spans="1:3" x14ac:dyDescent="0.25">
      <c r="A41919" s="41" t="s">
        <v>76</v>
      </c>
      <c r="B41919" s="35">
        <v>13.4</v>
      </c>
      <c r="C41919" s="35">
        <v>67</v>
      </c>
    </row>
    <row r="41920" spans="1:3" x14ac:dyDescent="0.25">
      <c r="A41920" s="41" t="s">
        <v>93</v>
      </c>
      <c r="B41920" s="35">
        <v>149.12</v>
      </c>
      <c r="C41920" s="35">
        <v>340</v>
      </c>
    </row>
    <row r="41921" spans="1:3" x14ac:dyDescent="0.25">
      <c r="A41921" s="41" t="s">
        <v>84</v>
      </c>
      <c r="B41921" s="35">
        <v>37.81</v>
      </c>
      <c r="C41921" s="35">
        <v>119</v>
      </c>
    </row>
    <row r="41922" spans="1:3" x14ac:dyDescent="0.25">
      <c r="A41922" s="41" t="s">
        <v>61</v>
      </c>
      <c r="B41922" s="35">
        <v>220.89999999999998</v>
      </c>
      <c r="C41922" s="35">
        <v>567</v>
      </c>
    </row>
    <row r="41923" spans="1:3" x14ac:dyDescent="0.25">
      <c r="A41923" s="41" t="s">
        <v>42</v>
      </c>
      <c r="B41923" s="35">
        <v>53</v>
      </c>
      <c r="C41923" s="35">
        <v>140</v>
      </c>
    </row>
    <row r="41924" spans="1:3" x14ac:dyDescent="0.25">
      <c r="A41924" s="41" t="s">
        <v>229</v>
      </c>
      <c r="B41924" s="35">
        <v>143.6</v>
      </c>
      <c r="C41924" s="35">
        <v>345</v>
      </c>
    </row>
    <row r="41925" spans="1:3" x14ac:dyDescent="0.25">
      <c r="A41925" s="41" t="s">
        <v>120</v>
      </c>
      <c r="B41925" s="35">
        <v>92.8</v>
      </c>
      <c r="C41925" s="35">
        <v>216</v>
      </c>
    </row>
    <row r="41926" spans="1:3" x14ac:dyDescent="0.25">
      <c r="A41926" s="41" t="s">
        <v>137</v>
      </c>
      <c r="B41926" s="35">
        <v>141.92000000000002</v>
      </c>
      <c r="C41926" s="35">
        <v>517</v>
      </c>
    </row>
    <row r="41927" spans="1:3" x14ac:dyDescent="0.25">
      <c r="A41927" s="41" t="s">
        <v>51</v>
      </c>
      <c r="B41927" s="35">
        <v>11.333333333333334</v>
      </c>
      <c r="C41927" s="35">
        <v>34</v>
      </c>
    </row>
    <row r="41928" spans="1:3" x14ac:dyDescent="0.25">
      <c r="A41928" s="19" t="s">
        <v>1070</v>
      </c>
      <c r="B41928" s="35">
        <v>3918.4033333333332</v>
      </c>
      <c r="C41928" s="35">
        <v>9033</v>
      </c>
    </row>
    <row r="41929" spans="1:3" x14ac:dyDescent="0.25">
      <c r="A41929" s="36" t="s">
        <v>1312</v>
      </c>
      <c r="B41929" s="35">
        <v>49.36333333333333</v>
      </c>
      <c r="C41929" s="35">
        <v>279</v>
      </c>
    </row>
    <row r="41930" spans="1:3" x14ac:dyDescent="0.25">
      <c r="A41930" s="41" t="s">
        <v>93</v>
      </c>
      <c r="B41930" s="35">
        <v>48.61333333333333</v>
      </c>
      <c r="C41930" s="35">
        <v>194</v>
      </c>
    </row>
    <row r="41931" spans="1:3" x14ac:dyDescent="0.25">
      <c r="A41931" s="41" t="s">
        <v>229</v>
      </c>
      <c r="B41931" s="35">
        <v>0.75</v>
      </c>
      <c r="C41931" s="35">
        <v>85</v>
      </c>
    </row>
    <row r="41932" spans="1:3" x14ac:dyDescent="0.25">
      <c r="A41932" s="36" t="s">
        <v>1425</v>
      </c>
      <c r="B41932" s="35">
        <v>140.88333333333333</v>
      </c>
      <c r="C41932" s="35">
        <v>420</v>
      </c>
    </row>
    <row r="41933" spans="1:3" x14ac:dyDescent="0.25">
      <c r="A41933" s="41" t="s">
        <v>76</v>
      </c>
      <c r="B41933" s="35">
        <v>28.333333333333332</v>
      </c>
      <c r="C41933" s="35">
        <v>85</v>
      </c>
    </row>
    <row r="41934" spans="1:3" x14ac:dyDescent="0.25">
      <c r="A41934" s="41" t="s">
        <v>61</v>
      </c>
      <c r="B41934" s="35">
        <v>101.05</v>
      </c>
      <c r="C41934" s="35">
        <v>213</v>
      </c>
    </row>
    <row r="41935" spans="1:3" x14ac:dyDescent="0.25">
      <c r="A41935" s="41" t="s">
        <v>137</v>
      </c>
      <c r="B41935" s="35">
        <v>11.499999999999996</v>
      </c>
      <c r="C41935" s="35">
        <v>122</v>
      </c>
    </row>
    <row r="41936" spans="1:3" x14ac:dyDescent="0.25">
      <c r="A41936" s="36" t="s">
        <v>31</v>
      </c>
      <c r="B41936" s="35">
        <v>288.37</v>
      </c>
      <c r="C41936" s="35">
        <v>559</v>
      </c>
    </row>
    <row r="41937" spans="1:3" x14ac:dyDescent="0.25">
      <c r="A41937" s="41" t="s">
        <v>42</v>
      </c>
      <c r="B41937" s="35">
        <v>267.12</v>
      </c>
      <c r="C41937" s="35">
        <v>474</v>
      </c>
    </row>
    <row r="41938" spans="1:3" x14ac:dyDescent="0.25">
      <c r="A41938" s="41" t="s">
        <v>33</v>
      </c>
      <c r="B41938" s="35">
        <v>21.25</v>
      </c>
      <c r="C41938" s="35">
        <v>85</v>
      </c>
    </row>
    <row r="41939" spans="1:3" x14ac:dyDescent="0.25">
      <c r="A41939" s="36" t="s">
        <v>328</v>
      </c>
      <c r="B41939" s="35">
        <v>98.92</v>
      </c>
      <c r="C41939" s="35">
        <v>213</v>
      </c>
    </row>
    <row r="41940" spans="1:3" x14ac:dyDescent="0.25">
      <c r="A41940" s="41" t="s">
        <v>67</v>
      </c>
      <c r="B41940" s="35">
        <v>98.92</v>
      </c>
      <c r="C41940" s="35">
        <v>213</v>
      </c>
    </row>
    <row r="41941" spans="1:3" x14ac:dyDescent="0.25">
      <c r="A41941" s="36" t="s">
        <v>260</v>
      </c>
      <c r="B41941" s="35">
        <v>129.41</v>
      </c>
      <c r="C41941" s="35">
        <v>281</v>
      </c>
    </row>
    <row r="41942" spans="1:3" x14ac:dyDescent="0.25">
      <c r="A41942" s="41" t="s">
        <v>42</v>
      </c>
      <c r="B41942" s="35">
        <v>21.25</v>
      </c>
      <c r="C41942" s="35">
        <v>85</v>
      </c>
    </row>
    <row r="41943" spans="1:3" x14ac:dyDescent="0.25">
      <c r="A41943" s="41" t="s">
        <v>137</v>
      </c>
      <c r="B41943" s="35">
        <v>108.16</v>
      </c>
      <c r="C41943" s="35">
        <v>196</v>
      </c>
    </row>
    <row r="41944" spans="1:3" x14ac:dyDescent="0.25">
      <c r="A41944" s="36" t="s">
        <v>810</v>
      </c>
      <c r="B41944" s="35">
        <v>244.16000000000003</v>
      </c>
      <c r="C41944" s="35">
        <v>514</v>
      </c>
    </row>
    <row r="41945" spans="1:3" x14ac:dyDescent="0.25">
      <c r="A41945" s="41" t="s">
        <v>84</v>
      </c>
      <c r="B41945" s="35">
        <v>110.12</v>
      </c>
      <c r="C41945" s="35">
        <v>196</v>
      </c>
    </row>
    <row r="41946" spans="1:3" x14ac:dyDescent="0.25">
      <c r="A41946" s="41" t="s">
        <v>67</v>
      </c>
      <c r="B41946" s="35">
        <v>29.799999999999997</v>
      </c>
      <c r="C41946" s="35">
        <v>122</v>
      </c>
    </row>
    <row r="41947" spans="1:3" x14ac:dyDescent="0.25">
      <c r="A41947" s="41" t="s">
        <v>229</v>
      </c>
      <c r="B41947" s="35">
        <v>104.24</v>
      </c>
      <c r="C41947" s="35">
        <v>196</v>
      </c>
    </row>
    <row r="41948" spans="1:3" x14ac:dyDescent="0.25">
      <c r="A41948" s="36" t="s">
        <v>466</v>
      </c>
      <c r="B41948" s="35">
        <v>242.47</v>
      </c>
      <c r="C41948" s="35">
        <v>499</v>
      </c>
    </row>
    <row r="41949" spans="1:3" x14ac:dyDescent="0.25">
      <c r="A41949" s="41" t="s">
        <v>229</v>
      </c>
      <c r="B41949" s="35">
        <v>12.4</v>
      </c>
      <c r="C41949" s="35">
        <v>62</v>
      </c>
    </row>
    <row r="41950" spans="1:3" x14ac:dyDescent="0.25">
      <c r="A41950" s="41" t="s">
        <v>137</v>
      </c>
      <c r="B41950" s="35">
        <v>130.87</v>
      </c>
      <c r="C41950" s="35">
        <v>213</v>
      </c>
    </row>
    <row r="41951" spans="1:3" x14ac:dyDescent="0.25">
      <c r="A41951" s="41" t="s">
        <v>51</v>
      </c>
      <c r="B41951" s="35">
        <v>99.199999999999989</v>
      </c>
      <c r="C41951" s="35">
        <v>224</v>
      </c>
    </row>
    <row r="41952" spans="1:3" x14ac:dyDescent="0.25">
      <c r="A41952" s="36" t="s">
        <v>107</v>
      </c>
      <c r="B41952" s="35">
        <v>233.32</v>
      </c>
      <c r="C41952" s="35">
        <v>442</v>
      </c>
    </row>
    <row r="41953" spans="1:3" x14ac:dyDescent="0.25">
      <c r="A41953" s="41" t="s">
        <v>120</v>
      </c>
      <c r="B41953" s="35">
        <v>117.12</v>
      </c>
      <c r="C41953" s="35">
        <v>224</v>
      </c>
    </row>
    <row r="41954" spans="1:3" x14ac:dyDescent="0.25">
      <c r="A41954" s="41" t="s">
        <v>51</v>
      </c>
      <c r="B41954" s="35">
        <v>116.2</v>
      </c>
      <c r="C41954" s="35">
        <v>218</v>
      </c>
    </row>
    <row r="41955" spans="1:3" x14ac:dyDescent="0.25">
      <c r="A41955" s="36" t="s">
        <v>126</v>
      </c>
      <c r="B41955" s="35">
        <v>116.2</v>
      </c>
      <c r="C41955" s="35">
        <v>218</v>
      </c>
    </row>
    <row r="41956" spans="1:3" x14ac:dyDescent="0.25">
      <c r="A41956" s="41" t="s">
        <v>229</v>
      </c>
      <c r="B41956" s="35">
        <v>116.2</v>
      </c>
      <c r="C41956" s="35">
        <v>218</v>
      </c>
    </row>
    <row r="41957" spans="1:3" x14ac:dyDescent="0.25">
      <c r="A41957" s="36" t="s">
        <v>604</v>
      </c>
      <c r="B41957" s="35">
        <v>102.4</v>
      </c>
      <c r="C41957" s="35">
        <v>228</v>
      </c>
    </row>
    <row r="41958" spans="1:3" x14ac:dyDescent="0.25">
      <c r="A41958" s="41" t="s">
        <v>67</v>
      </c>
      <c r="B41958" s="35">
        <v>102.4</v>
      </c>
      <c r="C41958" s="35">
        <v>228</v>
      </c>
    </row>
    <row r="41959" spans="1:3" x14ac:dyDescent="0.25">
      <c r="A41959" s="36" t="s">
        <v>165</v>
      </c>
      <c r="B41959" s="35">
        <v>162.63999999999999</v>
      </c>
      <c r="C41959" s="35">
        <v>327</v>
      </c>
    </row>
    <row r="41960" spans="1:3" x14ac:dyDescent="0.25">
      <c r="A41960" s="41" t="s">
        <v>61</v>
      </c>
      <c r="B41960" s="35">
        <v>135.82</v>
      </c>
      <c r="C41960" s="35">
        <v>218</v>
      </c>
    </row>
    <row r="41961" spans="1:3" x14ac:dyDescent="0.25">
      <c r="A41961" s="41" t="s">
        <v>120</v>
      </c>
      <c r="B41961" s="35">
        <v>26.82</v>
      </c>
      <c r="C41961" s="35">
        <v>109</v>
      </c>
    </row>
    <row r="41962" spans="1:3" x14ac:dyDescent="0.25">
      <c r="A41962" s="36" t="s">
        <v>212</v>
      </c>
      <c r="B41962" s="35">
        <v>20.32</v>
      </c>
      <c r="C41962" s="35">
        <v>114</v>
      </c>
    </row>
    <row r="41963" spans="1:3" x14ac:dyDescent="0.25">
      <c r="A41963" s="41" t="s">
        <v>67</v>
      </c>
      <c r="B41963" s="35">
        <v>20.32</v>
      </c>
      <c r="C41963" s="35">
        <v>114</v>
      </c>
    </row>
    <row r="41964" spans="1:3" x14ac:dyDescent="0.25">
      <c r="A41964" s="36" t="s">
        <v>612</v>
      </c>
      <c r="B41964" s="35">
        <v>128.74</v>
      </c>
      <c r="C41964" s="35">
        <v>213</v>
      </c>
    </row>
    <row r="41965" spans="1:3" x14ac:dyDescent="0.25">
      <c r="A41965" s="41" t="s">
        <v>229</v>
      </c>
      <c r="B41965" s="35">
        <v>128.74</v>
      </c>
      <c r="C41965" s="35">
        <v>213</v>
      </c>
    </row>
    <row r="41966" spans="1:3" x14ac:dyDescent="0.25">
      <c r="A41966" s="36" t="s">
        <v>100</v>
      </c>
      <c r="B41966" s="35">
        <v>39.04</v>
      </c>
      <c r="C41966" s="35">
        <v>124</v>
      </c>
    </row>
    <row r="41967" spans="1:3" x14ac:dyDescent="0.25">
      <c r="A41967" s="41" t="s">
        <v>51</v>
      </c>
      <c r="B41967" s="35">
        <v>39.04</v>
      </c>
      <c r="C41967" s="35">
        <v>124</v>
      </c>
    </row>
    <row r="41968" spans="1:3" x14ac:dyDescent="0.25">
      <c r="A41968" s="36" t="s">
        <v>902</v>
      </c>
      <c r="B41968" s="35">
        <v>23.333333333333332</v>
      </c>
      <c r="C41968" s="35">
        <v>70</v>
      </c>
    </row>
    <row r="41969" spans="1:3" x14ac:dyDescent="0.25">
      <c r="A41969" s="41" t="s">
        <v>67</v>
      </c>
      <c r="B41969" s="35">
        <v>23.333333333333332</v>
      </c>
      <c r="C41969" s="35">
        <v>70</v>
      </c>
    </row>
    <row r="41970" spans="1:3" x14ac:dyDescent="0.25">
      <c r="A41970" s="36" t="s">
        <v>50</v>
      </c>
      <c r="B41970" s="35">
        <v>22.599999999999998</v>
      </c>
      <c r="C41970" s="35">
        <v>114</v>
      </c>
    </row>
    <row r="41971" spans="1:3" x14ac:dyDescent="0.25">
      <c r="A41971" s="41" t="s">
        <v>67</v>
      </c>
      <c r="B41971" s="35">
        <v>22.599999999999998</v>
      </c>
      <c r="C41971" s="35">
        <v>114</v>
      </c>
    </row>
    <row r="41972" spans="1:3" x14ac:dyDescent="0.25">
      <c r="A41972" s="36" t="s">
        <v>1141</v>
      </c>
      <c r="B41972" s="35">
        <v>12.4</v>
      </c>
      <c r="C41972" s="35">
        <v>62</v>
      </c>
    </row>
    <row r="41973" spans="1:3" x14ac:dyDescent="0.25">
      <c r="A41973" s="41" t="s">
        <v>120</v>
      </c>
      <c r="B41973" s="35">
        <v>12.4</v>
      </c>
      <c r="C41973" s="35">
        <v>62</v>
      </c>
    </row>
    <row r="41974" spans="1:3" x14ac:dyDescent="0.25">
      <c r="A41974" s="36" t="s">
        <v>2931</v>
      </c>
      <c r="B41974" s="35">
        <v>33.28</v>
      </c>
      <c r="C41974" s="35">
        <v>118</v>
      </c>
    </row>
    <row r="41975" spans="1:3" x14ac:dyDescent="0.25">
      <c r="A41975" s="41" t="s">
        <v>51</v>
      </c>
      <c r="B41975" s="35">
        <v>33.28</v>
      </c>
      <c r="C41975" s="35">
        <v>118</v>
      </c>
    </row>
    <row r="41976" spans="1:3" x14ac:dyDescent="0.25">
      <c r="A41976" s="36" t="s">
        <v>186</v>
      </c>
      <c r="B41976" s="35">
        <v>257.88</v>
      </c>
      <c r="C41976" s="35">
        <v>620</v>
      </c>
    </row>
    <row r="41977" spans="1:3" x14ac:dyDescent="0.25">
      <c r="A41977" s="41" t="s">
        <v>214</v>
      </c>
      <c r="B41977" s="35">
        <v>34</v>
      </c>
      <c r="C41977" s="35">
        <v>34</v>
      </c>
    </row>
    <row r="41978" spans="1:3" x14ac:dyDescent="0.25">
      <c r="A41978" s="41" t="s">
        <v>61</v>
      </c>
      <c r="B41978" s="35">
        <v>42.76</v>
      </c>
      <c r="C41978" s="35">
        <v>124</v>
      </c>
    </row>
    <row r="41979" spans="1:3" x14ac:dyDescent="0.25">
      <c r="A41979" s="41" t="s">
        <v>42</v>
      </c>
      <c r="B41979" s="35">
        <v>96.4</v>
      </c>
      <c r="C41979" s="35">
        <v>196</v>
      </c>
    </row>
    <row r="41980" spans="1:3" x14ac:dyDescent="0.25">
      <c r="A41980" s="41" t="s">
        <v>120</v>
      </c>
      <c r="B41980" s="35">
        <v>47.68</v>
      </c>
      <c r="C41980" s="35">
        <v>133</v>
      </c>
    </row>
    <row r="41981" spans="1:3" x14ac:dyDescent="0.25">
      <c r="A41981" s="41" t="s">
        <v>51</v>
      </c>
      <c r="B41981" s="35">
        <v>37.04</v>
      </c>
      <c r="C41981" s="35">
        <v>133</v>
      </c>
    </row>
    <row r="41982" spans="1:3" x14ac:dyDescent="0.25">
      <c r="A41982" s="36" t="s">
        <v>197</v>
      </c>
      <c r="B41982" s="35">
        <v>110.4</v>
      </c>
      <c r="C41982" s="35">
        <v>224</v>
      </c>
    </row>
    <row r="41983" spans="1:3" x14ac:dyDescent="0.25">
      <c r="A41983" s="41" t="s">
        <v>42</v>
      </c>
      <c r="B41983" s="35">
        <v>110.4</v>
      </c>
      <c r="C41983" s="35">
        <v>224</v>
      </c>
    </row>
    <row r="41984" spans="1:3" x14ac:dyDescent="0.25">
      <c r="A41984" s="36" t="s">
        <v>83</v>
      </c>
      <c r="B41984" s="35">
        <v>1462.2733333333333</v>
      </c>
      <c r="C41984" s="35">
        <v>3394</v>
      </c>
    </row>
    <row r="41985" spans="1:3" x14ac:dyDescent="0.25">
      <c r="A41985" s="41" t="s">
        <v>214</v>
      </c>
      <c r="B41985" s="35">
        <v>55.15</v>
      </c>
      <c r="C41985" s="35">
        <v>159</v>
      </c>
    </row>
    <row r="41986" spans="1:3" x14ac:dyDescent="0.25">
      <c r="A41986" s="41" t="s">
        <v>76</v>
      </c>
      <c r="B41986" s="35">
        <v>124.92999999999999</v>
      </c>
      <c r="C41986" s="35">
        <v>333</v>
      </c>
    </row>
    <row r="41987" spans="1:3" x14ac:dyDescent="0.25">
      <c r="A41987" s="41" t="s">
        <v>93</v>
      </c>
      <c r="B41987" s="35">
        <v>104.24</v>
      </c>
      <c r="C41987" s="35">
        <v>196</v>
      </c>
    </row>
    <row r="41988" spans="1:3" x14ac:dyDescent="0.25">
      <c r="A41988" s="41" t="s">
        <v>84</v>
      </c>
      <c r="B41988" s="35">
        <v>68.800000000000011</v>
      </c>
      <c r="C41988" s="35">
        <v>246</v>
      </c>
    </row>
    <row r="41989" spans="1:3" x14ac:dyDescent="0.25">
      <c r="A41989" s="41" t="s">
        <v>61</v>
      </c>
      <c r="B41989" s="35">
        <v>226.88</v>
      </c>
      <c r="C41989" s="35">
        <v>452</v>
      </c>
    </row>
    <row r="41990" spans="1:3" x14ac:dyDescent="0.25">
      <c r="A41990" s="41" t="s">
        <v>42</v>
      </c>
      <c r="B41990" s="35">
        <v>236.16</v>
      </c>
      <c r="C41990" s="35">
        <v>590</v>
      </c>
    </row>
    <row r="41991" spans="1:3" x14ac:dyDescent="0.25">
      <c r="A41991" s="41" t="s">
        <v>67</v>
      </c>
      <c r="B41991" s="35">
        <v>114.17333333333333</v>
      </c>
      <c r="C41991" s="35">
        <v>372</v>
      </c>
    </row>
    <row r="41992" spans="1:3" x14ac:dyDescent="0.25">
      <c r="A41992" s="41" t="s">
        <v>229</v>
      </c>
      <c r="B41992" s="35">
        <v>253.94</v>
      </c>
      <c r="C41992" s="35">
        <v>441</v>
      </c>
    </row>
    <row r="41993" spans="1:3" x14ac:dyDescent="0.25">
      <c r="A41993" s="41" t="s">
        <v>120</v>
      </c>
      <c r="B41993" s="35">
        <v>86.6</v>
      </c>
      <c r="C41993" s="35">
        <v>196</v>
      </c>
    </row>
    <row r="41994" spans="1:3" x14ac:dyDescent="0.25">
      <c r="A41994" s="41" t="s">
        <v>33</v>
      </c>
      <c r="B41994" s="35">
        <v>191.4</v>
      </c>
      <c r="C41994" s="35">
        <v>409</v>
      </c>
    </row>
    <row r="41995" spans="1:3" x14ac:dyDescent="0.25">
      <c r="A41995" s="19" t="s">
        <v>5269</v>
      </c>
      <c r="B41995" s="35">
        <v>5219.3833333333332</v>
      </c>
      <c r="C41995" s="35">
        <v>11438</v>
      </c>
    </row>
    <row r="41996" spans="1:3" x14ac:dyDescent="0.25">
      <c r="A41996" s="36" t="s">
        <v>31</v>
      </c>
      <c r="B41996" s="35">
        <v>448.59000000000003</v>
      </c>
      <c r="C41996" s="35">
        <v>1016</v>
      </c>
    </row>
    <row r="41997" spans="1:3" x14ac:dyDescent="0.25">
      <c r="A41997" s="41" t="s">
        <v>214</v>
      </c>
      <c r="B41997" s="35">
        <v>106.2</v>
      </c>
      <c r="C41997" s="35">
        <v>196</v>
      </c>
    </row>
    <row r="41998" spans="1:3" x14ac:dyDescent="0.25">
      <c r="A41998" s="41" t="s">
        <v>76</v>
      </c>
      <c r="B41998" s="35">
        <v>64.69</v>
      </c>
      <c r="C41998" s="35">
        <v>159</v>
      </c>
    </row>
    <row r="41999" spans="1:3" x14ac:dyDescent="0.25">
      <c r="A41999" s="41" t="s">
        <v>42</v>
      </c>
      <c r="B41999" s="35">
        <v>121.6</v>
      </c>
      <c r="C41999" s="35">
        <v>224</v>
      </c>
    </row>
    <row r="42000" spans="1:3" x14ac:dyDescent="0.25">
      <c r="A42000" s="41" t="s">
        <v>120</v>
      </c>
      <c r="B42000" s="35">
        <v>112.00999999999999</v>
      </c>
      <c r="C42000" s="35">
        <v>211</v>
      </c>
    </row>
    <row r="42001" spans="1:3" x14ac:dyDescent="0.25">
      <c r="A42001" s="41" t="s">
        <v>51</v>
      </c>
      <c r="B42001" s="35">
        <v>44.09</v>
      </c>
      <c r="C42001" s="35">
        <v>226</v>
      </c>
    </row>
    <row r="42002" spans="1:3" x14ac:dyDescent="0.25">
      <c r="A42002" s="36" t="s">
        <v>246</v>
      </c>
      <c r="B42002" s="35">
        <v>54.1</v>
      </c>
      <c r="C42002" s="35">
        <v>149</v>
      </c>
    </row>
    <row r="42003" spans="1:3" x14ac:dyDescent="0.25">
      <c r="A42003" s="41" t="s">
        <v>42</v>
      </c>
      <c r="B42003" s="35">
        <v>54.1</v>
      </c>
      <c r="C42003" s="35">
        <v>149</v>
      </c>
    </row>
    <row r="42004" spans="1:3" x14ac:dyDescent="0.25">
      <c r="A42004" s="36" t="s">
        <v>328</v>
      </c>
      <c r="B42004" s="35">
        <v>773.46333333333348</v>
      </c>
      <c r="C42004" s="35">
        <v>1458</v>
      </c>
    </row>
    <row r="42005" spans="1:3" x14ac:dyDescent="0.25">
      <c r="A42005" s="41" t="s">
        <v>93</v>
      </c>
      <c r="B42005" s="35">
        <v>74.23</v>
      </c>
      <c r="C42005" s="35">
        <v>159</v>
      </c>
    </row>
    <row r="42006" spans="1:3" x14ac:dyDescent="0.25">
      <c r="A42006" s="41" t="s">
        <v>84</v>
      </c>
      <c r="B42006" s="35">
        <v>356.96000000000004</v>
      </c>
      <c r="C42006" s="35">
        <v>616</v>
      </c>
    </row>
    <row r="42007" spans="1:3" x14ac:dyDescent="0.25">
      <c r="A42007" s="41" t="s">
        <v>61</v>
      </c>
      <c r="B42007" s="35">
        <v>69.460000000000008</v>
      </c>
      <c r="C42007" s="35">
        <v>159</v>
      </c>
    </row>
    <row r="42008" spans="1:3" x14ac:dyDescent="0.25">
      <c r="A42008" s="41" t="s">
        <v>67</v>
      </c>
      <c r="B42008" s="35">
        <v>62</v>
      </c>
      <c r="C42008" s="35">
        <v>62</v>
      </c>
    </row>
    <row r="42009" spans="1:3" x14ac:dyDescent="0.25">
      <c r="A42009" s="41" t="s">
        <v>229</v>
      </c>
      <c r="B42009" s="35">
        <v>28.333333333333332</v>
      </c>
      <c r="C42009" s="35">
        <v>85</v>
      </c>
    </row>
    <row r="42010" spans="1:3" x14ac:dyDescent="0.25">
      <c r="A42010" s="41" t="s">
        <v>33</v>
      </c>
      <c r="B42010" s="35">
        <v>116.2</v>
      </c>
      <c r="C42010" s="35">
        <v>218</v>
      </c>
    </row>
    <row r="42011" spans="1:3" x14ac:dyDescent="0.25">
      <c r="A42011" s="41" t="s">
        <v>51</v>
      </c>
      <c r="B42011" s="35">
        <v>66.28</v>
      </c>
      <c r="C42011" s="35">
        <v>159</v>
      </c>
    </row>
    <row r="42012" spans="1:3" x14ac:dyDescent="0.25">
      <c r="A42012" s="36" t="s">
        <v>126</v>
      </c>
      <c r="B42012" s="35">
        <v>415.53</v>
      </c>
      <c r="C42012" s="35">
        <v>796</v>
      </c>
    </row>
    <row r="42013" spans="1:3" x14ac:dyDescent="0.25">
      <c r="A42013" s="41" t="s">
        <v>120</v>
      </c>
      <c r="B42013" s="35">
        <v>129.76</v>
      </c>
      <c r="C42013" s="35">
        <v>228</v>
      </c>
    </row>
    <row r="42014" spans="1:3" x14ac:dyDescent="0.25">
      <c r="A42014" s="41" t="s">
        <v>137</v>
      </c>
      <c r="B42014" s="35">
        <v>185.45</v>
      </c>
      <c r="C42014" s="35">
        <v>372</v>
      </c>
    </row>
    <row r="42015" spans="1:3" x14ac:dyDescent="0.25">
      <c r="A42015" s="41" t="s">
        <v>51</v>
      </c>
      <c r="B42015" s="35">
        <v>100.32</v>
      </c>
      <c r="C42015" s="35">
        <v>196</v>
      </c>
    </row>
    <row r="42016" spans="1:3" x14ac:dyDescent="0.25">
      <c r="A42016" s="36" t="s">
        <v>2325</v>
      </c>
      <c r="B42016" s="35">
        <v>96.1</v>
      </c>
      <c r="C42016" s="35">
        <v>268</v>
      </c>
    </row>
    <row r="42017" spans="1:3" x14ac:dyDescent="0.25">
      <c r="A42017" s="41" t="s">
        <v>214</v>
      </c>
      <c r="B42017" s="35">
        <v>20.28</v>
      </c>
      <c r="C42017" s="35">
        <v>109</v>
      </c>
    </row>
    <row r="42018" spans="1:3" x14ac:dyDescent="0.25">
      <c r="A42018" s="41" t="s">
        <v>84</v>
      </c>
      <c r="B42018" s="35">
        <v>75.819999999999993</v>
      </c>
      <c r="C42018" s="35">
        <v>159</v>
      </c>
    </row>
    <row r="42019" spans="1:3" x14ac:dyDescent="0.25">
      <c r="A42019" s="36" t="s">
        <v>612</v>
      </c>
      <c r="B42019" s="35">
        <v>54</v>
      </c>
      <c r="C42019" s="35">
        <v>144</v>
      </c>
    </row>
    <row r="42020" spans="1:3" x14ac:dyDescent="0.25">
      <c r="A42020" s="41" t="s">
        <v>93</v>
      </c>
      <c r="B42020" s="35">
        <v>54</v>
      </c>
      <c r="C42020" s="35">
        <v>144</v>
      </c>
    </row>
    <row r="42021" spans="1:3" x14ac:dyDescent="0.25">
      <c r="A42021" s="36" t="s">
        <v>3260</v>
      </c>
      <c r="B42021" s="35">
        <v>77.63</v>
      </c>
      <c r="C42021" s="35">
        <v>281</v>
      </c>
    </row>
    <row r="42022" spans="1:3" x14ac:dyDescent="0.25">
      <c r="A42022" s="41" t="s">
        <v>214</v>
      </c>
      <c r="B42022" s="35">
        <v>55.15</v>
      </c>
      <c r="C42022" s="35">
        <v>159</v>
      </c>
    </row>
    <row r="42023" spans="1:3" x14ac:dyDescent="0.25">
      <c r="A42023" s="41" t="s">
        <v>67</v>
      </c>
      <c r="B42023" s="35">
        <v>22.48</v>
      </c>
      <c r="C42023" s="35">
        <v>122</v>
      </c>
    </row>
    <row r="42024" spans="1:3" x14ac:dyDescent="0.25">
      <c r="A42024" s="36" t="s">
        <v>349</v>
      </c>
      <c r="B42024" s="35">
        <v>158.94</v>
      </c>
      <c r="C42024" s="35">
        <v>290</v>
      </c>
    </row>
    <row r="42025" spans="1:3" x14ac:dyDescent="0.25">
      <c r="A42025" s="41" t="s">
        <v>67</v>
      </c>
      <c r="B42025" s="35">
        <v>15.5</v>
      </c>
      <c r="C42025" s="35">
        <v>62</v>
      </c>
    </row>
    <row r="42026" spans="1:3" x14ac:dyDescent="0.25">
      <c r="A42026" s="41" t="s">
        <v>33</v>
      </c>
      <c r="B42026" s="35">
        <v>143.44</v>
      </c>
      <c r="C42026" s="35">
        <v>228</v>
      </c>
    </row>
    <row r="42027" spans="1:3" x14ac:dyDescent="0.25">
      <c r="A42027" s="36" t="s">
        <v>1141</v>
      </c>
      <c r="B42027" s="35">
        <v>347.52666666666664</v>
      </c>
      <c r="C42027" s="35">
        <v>839</v>
      </c>
    </row>
    <row r="42028" spans="1:3" x14ac:dyDescent="0.25">
      <c r="A42028" s="41" t="s">
        <v>214</v>
      </c>
      <c r="B42028" s="35">
        <v>55.336666666666673</v>
      </c>
      <c r="C42028" s="35">
        <v>194</v>
      </c>
    </row>
    <row r="42029" spans="1:3" x14ac:dyDescent="0.25">
      <c r="A42029" s="41" t="s">
        <v>84</v>
      </c>
      <c r="B42029" s="35">
        <v>8.25</v>
      </c>
      <c r="C42029" s="35">
        <v>33</v>
      </c>
    </row>
    <row r="42030" spans="1:3" x14ac:dyDescent="0.25">
      <c r="A42030" s="41" t="s">
        <v>61</v>
      </c>
      <c r="B42030" s="35">
        <v>81.599999999999994</v>
      </c>
      <c r="C42030" s="35">
        <v>148</v>
      </c>
    </row>
    <row r="42031" spans="1:3" x14ac:dyDescent="0.25">
      <c r="A42031" s="41" t="s">
        <v>67</v>
      </c>
      <c r="B42031" s="35">
        <v>173.56</v>
      </c>
      <c r="C42031" s="35">
        <v>353</v>
      </c>
    </row>
    <row r="42032" spans="1:3" x14ac:dyDescent="0.25">
      <c r="A42032" s="41" t="s">
        <v>51</v>
      </c>
      <c r="B42032" s="35">
        <v>28.78</v>
      </c>
      <c r="C42032" s="35">
        <v>111</v>
      </c>
    </row>
    <row r="42033" spans="1:3" x14ac:dyDescent="0.25">
      <c r="A42033" s="36" t="s">
        <v>2931</v>
      </c>
      <c r="B42033" s="35">
        <v>20.28</v>
      </c>
      <c r="C42033" s="35">
        <v>109</v>
      </c>
    </row>
    <row r="42034" spans="1:3" x14ac:dyDescent="0.25">
      <c r="A42034" s="41" t="s">
        <v>51</v>
      </c>
      <c r="B42034" s="35">
        <v>20.28</v>
      </c>
      <c r="C42034" s="35">
        <v>109</v>
      </c>
    </row>
    <row r="42035" spans="1:3" x14ac:dyDescent="0.25">
      <c r="A42035" s="36" t="s">
        <v>240</v>
      </c>
      <c r="B42035" s="35">
        <v>595.46</v>
      </c>
      <c r="C42035" s="35">
        <v>1198</v>
      </c>
    </row>
    <row r="42036" spans="1:3" x14ac:dyDescent="0.25">
      <c r="A42036" s="41" t="s">
        <v>214</v>
      </c>
      <c r="B42036" s="35">
        <v>86.6</v>
      </c>
      <c r="C42036" s="35">
        <v>196</v>
      </c>
    </row>
    <row r="42037" spans="1:3" x14ac:dyDescent="0.25">
      <c r="A42037" s="41" t="s">
        <v>67</v>
      </c>
      <c r="B42037" s="35">
        <v>15.5</v>
      </c>
      <c r="C42037" s="35">
        <v>62</v>
      </c>
    </row>
    <row r="42038" spans="1:3" x14ac:dyDescent="0.25">
      <c r="A42038" s="41" t="s">
        <v>229</v>
      </c>
      <c r="B42038" s="35">
        <v>165.52</v>
      </c>
      <c r="C42038" s="35">
        <v>248</v>
      </c>
    </row>
    <row r="42039" spans="1:3" x14ac:dyDescent="0.25">
      <c r="A42039" s="41" t="s">
        <v>120</v>
      </c>
      <c r="B42039" s="35">
        <v>139.52000000000001</v>
      </c>
      <c r="C42039" s="35">
        <v>224</v>
      </c>
    </row>
    <row r="42040" spans="1:3" x14ac:dyDescent="0.25">
      <c r="A42040" s="41" t="s">
        <v>33</v>
      </c>
      <c r="B42040" s="35">
        <v>188.32</v>
      </c>
      <c r="C42040" s="35">
        <v>468</v>
      </c>
    </row>
    <row r="42041" spans="1:3" x14ac:dyDescent="0.25">
      <c r="A42041" s="36" t="s">
        <v>1058</v>
      </c>
      <c r="B42041" s="35">
        <v>153.6</v>
      </c>
      <c r="C42041" s="35">
        <v>349</v>
      </c>
    </row>
    <row r="42042" spans="1:3" x14ac:dyDescent="0.25">
      <c r="A42042" s="41" t="s">
        <v>33</v>
      </c>
      <c r="B42042" s="35">
        <v>153.6</v>
      </c>
      <c r="C42042" s="35">
        <v>349</v>
      </c>
    </row>
    <row r="42043" spans="1:3" x14ac:dyDescent="0.25">
      <c r="A42043" s="36" t="s">
        <v>2425</v>
      </c>
      <c r="B42043" s="35">
        <v>127.48</v>
      </c>
      <c r="C42043" s="35">
        <v>228</v>
      </c>
    </row>
    <row r="42044" spans="1:3" x14ac:dyDescent="0.25">
      <c r="A42044" s="41" t="s">
        <v>33</v>
      </c>
      <c r="B42044" s="35">
        <v>127.48</v>
      </c>
      <c r="C42044" s="35">
        <v>228</v>
      </c>
    </row>
    <row r="42045" spans="1:3" x14ac:dyDescent="0.25">
      <c r="A42045" s="36" t="s">
        <v>422</v>
      </c>
      <c r="B42045" s="35">
        <v>380.04999999999995</v>
      </c>
      <c r="C42045" s="35">
        <v>853</v>
      </c>
    </row>
    <row r="42046" spans="1:3" x14ac:dyDescent="0.25">
      <c r="A42046" s="41" t="s">
        <v>214</v>
      </c>
      <c r="B42046" s="35">
        <v>29.439999999999998</v>
      </c>
      <c r="C42046" s="35">
        <v>114</v>
      </c>
    </row>
    <row r="42047" spans="1:3" x14ac:dyDescent="0.25">
      <c r="A42047" s="41" t="s">
        <v>84</v>
      </c>
      <c r="B42047" s="35">
        <v>145</v>
      </c>
      <c r="C42047" s="35">
        <v>250</v>
      </c>
    </row>
    <row r="42048" spans="1:3" x14ac:dyDescent="0.25">
      <c r="A42048" s="41" t="s">
        <v>61</v>
      </c>
      <c r="B42048" s="35">
        <v>153.85</v>
      </c>
      <c r="C42048" s="35">
        <v>303</v>
      </c>
    </row>
    <row r="42049" spans="1:3" x14ac:dyDescent="0.25">
      <c r="A42049" s="41" t="s">
        <v>229</v>
      </c>
      <c r="B42049" s="35">
        <v>36</v>
      </c>
      <c r="C42049" s="35">
        <v>72</v>
      </c>
    </row>
    <row r="42050" spans="1:3" x14ac:dyDescent="0.25">
      <c r="A42050" s="41" t="s">
        <v>137</v>
      </c>
      <c r="B42050" s="35">
        <v>15.759999999999998</v>
      </c>
      <c r="C42050" s="35">
        <v>114</v>
      </c>
    </row>
    <row r="42051" spans="1:3" x14ac:dyDescent="0.25">
      <c r="A42051" s="36" t="s">
        <v>186</v>
      </c>
      <c r="B42051" s="35">
        <v>124.92</v>
      </c>
      <c r="C42051" s="35">
        <v>218</v>
      </c>
    </row>
    <row r="42052" spans="1:3" x14ac:dyDescent="0.25">
      <c r="A42052" s="41" t="s">
        <v>76</v>
      </c>
      <c r="B42052" s="35">
        <v>124.92</v>
      </c>
      <c r="C42052" s="35">
        <v>218</v>
      </c>
    </row>
    <row r="42053" spans="1:3" x14ac:dyDescent="0.25">
      <c r="A42053" s="36" t="s">
        <v>554</v>
      </c>
      <c r="B42053" s="35">
        <v>79.599999999999994</v>
      </c>
      <c r="C42053" s="35">
        <v>184</v>
      </c>
    </row>
    <row r="42054" spans="1:3" x14ac:dyDescent="0.25">
      <c r="A42054" s="41" t="s">
        <v>61</v>
      </c>
      <c r="B42054" s="35">
        <v>62</v>
      </c>
      <c r="C42054" s="35">
        <v>62</v>
      </c>
    </row>
    <row r="42055" spans="1:3" x14ac:dyDescent="0.25">
      <c r="A42055" s="41" t="s">
        <v>42</v>
      </c>
      <c r="B42055" s="35">
        <v>17.599999999999998</v>
      </c>
      <c r="C42055" s="35">
        <v>122</v>
      </c>
    </row>
    <row r="42056" spans="1:3" x14ac:dyDescent="0.25">
      <c r="A42056" s="36" t="s">
        <v>7310</v>
      </c>
      <c r="B42056" s="35">
        <v>21.666666666666668</v>
      </c>
      <c r="C42056" s="35">
        <v>65</v>
      </c>
    </row>
    <row r="42057" spans="1:3" x14ac:dyDescent="0.25">
      <c r="A42057" s="41" t="s">
        <v>120</v>
      </c>
      <c r="B42057" s="35">
        <v>21.666666666666668</v>
      </c>
      <c r="C42057" s="35">
        <v>65</v>
      </c>
    </row>
    <row r="42058" spans="1:3" x14ac:dyDescent="0.25">
      <c r="A42058" s="36" t="s">
        <v>197</v>
      </c>
      <c r="B42058" s="35">
        <v>160.56</v>
      </c>
      <c r="C42058" s="35">
        <v>310</v>
      </c>
    </row>
    <row r="42059" spans="1:3" x14ac:dyDescent="0.25">
      <c r="A42059" s="41" t="s">
        <v>214</v>
      </c>
      <c r="B42059" s="35">
        <v>148.16</v>
      </c>
      <c r="C42059" s="35">
        <v>248</v>
      </c>
    </row>
    <row r="42060" spans="1:3" x14ac:dyDescent="0.25">
      <c r="A42060" s="41" t="s">
        <v>137</v>
      </c>
      <c r="B42060" s="35">
        <v>12.4</v>
      </c>
      <c r="C42060" s="35">
        <v>62</v>
      </c>
    </row>
    <row r="42061" spans="1:3" x14ac:dyDescent="0.25">
      <c r="A42061" s="36" t="s">
        <v>400</v>
      </c>
      <c r="B42061" s="35">
        <v>244.96</v>
      </c>
      <c r="C42061" s="35">
        <v>516</v>
      </c>
    </row>
    <row r="42062" spans="1:3" x14ac:dyDescent="0.25">
      <c r="A42062" s="41" t="s">
        <v>214</v>
      </c>
      <c r="B42062" s="35">
        <v>158.08000000000001</v>
      </c>
      <c r="C42062" s="35">
        <v>248</v>
      </c>
    </row>
    <row r="42063" spans="1:3" x14ac:dyDescent="0.25">
      <c r="A42063" s="41" t="s">
        <v>42</v>
      </c>
      <c r="B42063" s="35">
        <v>74.23</v>
      </c>
      <c r="C42063" s="35">
        <v>159</v>
      </c>
    </row>
    <row r="42064" spans="1:3" x14ac:dyDescent="0.25">
      <c r="A42064" s="41" t="s">
        <v>120</v>
      </c>
      <c r="B42064" s="35">
        <v>12.649999999999999</v>
      </c>
      <c r="C42064" s="35">
        <v>109</v>
      </c>
    </row>
    <row r="42065" spans="1:3" x14ac:dyDescent="0.25">
      <c r="A42065" s="36" t="s">
        <v>83</v>
      </c>
      <c r="B42065" s="35">
        <v>884.92666666666673</v>
      </c>
      <c r="C42065" s="35">
        <v>2167</v>
      </c>
    </row>
    <row r="42066" spans="1:3" x14ac:dyDescent="0.25">
      <c r="A42066" s="41" t="s">
        <v>214</v>
      </c>
      <c r="B42066" s="35">
        <v>152.92000000000002</v>
      </c>
      <c r="C42066" s="35">
        <v>291</v>
      </c>
    </row>
    <row r="42067" spans="1:3" x14ac:dyDescent="0.25">
      <c r="A42067" s="41" t="s">
        <v>76</v>
      </c>
      <c r="B42067" s="35">
        <v>22.48</v>
      </c>
      <c r="C42067" s="35">
        <v>122</v>
      </c>
    </row>
    <row r="42068" spans="1:3" x14ac:dyDescent="0.25">
      <c r="A42068" s="41" t="s">
        <v>84</v>
      </c>
      <c r="B42068" s="35">
        <v>13</v>
      </c>
      <c r="C42068" s="35">
        <v>124</v>
      </c>
    </row>
    <row r="42069" spans="1:3" x14ac:dyDescent="0.25">
      <c r="A42069" s="41" t="s">
        <v>61</v>
      </c>
      <c r="B42069" s="35">
        <v>20.666666666666668</v>
      </c>
      <c r="C42069" s="35">
        <v>62</v>
      </c>
    </row>
    <row r="42070" spans="1:3" x14ac:dyDescent="0.25">
      <c r="A42070" s="41" t="s">
        <v>42</v>
      </c>
      <c r="B42070" s="35">
        <v>28.560000000000002</v>
      </c>
      <c r="C42070" s="35">
        <v>118</v>
      </c>
    </row>
    <row r="42071" spans="1:3" x14ac:dyDescent="0.25">
      <c r="A42071" s="41" t="s">
        <v>229</v>
      </c>
      <c r="B42071" s="35">
        <v>138.69999999999999</v>
      </c>
      <c r="C42071" s="35">
        <v>270</v>
      </c>
    </row>
    <row r="42072" spans="1:3" x14ac:dyDescent="0.25">
      <c r="A42072" s="41" t="s">
        <v>120</v>
      </c>
      <c r="B42072" s="35">
        <v>173.55</v>
      </c>
      <c r="C42072" s="35">
        <v>407</v>
      </c>
    </row>
    <row r="42073" spans="1:3" x14ac:dyDescent="0.25">
      <c r="A42073" s="41" t="s">
        <v>33</v>
      </c>
      <c r="B42073" s="35">
        <v>130.56</v>
      </c>
      <c r="C42073" s="35">
        <v>224</v>
      </c>
    </row>
    <row r="42074" spans="1:3" x14ac:dyDescent="0.25">
      <c r="A42074" s="41" t="s">
        <v>51</v>
      </c>
      <c r="B42074" s="35">
        <v>204.49</v>
      </c>
      <c r="C42074" s="35">
        <v>549</v>
      </c>
    </row>
    <row r="42075" spans="1:3" x14ac:dyDescent="0.25">
      <c r="A42075" s="19" t="s">
        <v>6982</v>
      </c>
      <c r="B42075" s="35">
        <v>3434.0033333333336</v>
      </c>
      <c r="C42075" s="35">
        <v>7090</v>
      </c>
    </row>
    <row r="42076" spans="1:3" x14ac:dyDescent="0.25">
      <c r="A42076" s="36" t="s">
        <v>810</v>
      </c>
      <c r="B42076" s="35">
        <v>114.4</v>
      </c>
      <c r="C42076" s="35">
        <v>216</v>
      </c>
    </row>
    <row r="42077" spans="1:3" x14ac:dyDescent="0.25">
      <c r="A42077" s="41" t="s">
        <v>120</v>
      </c>
      <c r="B42077" s="35">
        <v>114.4</v>
      </c>
      <c r="C42077" s="35">
        <v>216</v>
      </c>
    </row>
    <row r="42078" spans="1:3" x14ac:dyDescent="0.25">
      <c r="A42078" s="36" t="s">
        <v>126</v>
      </c>
      <c r="B42078" s="35">
        <v>181.07999999999998</v>
      </c>
      <c r="C42078" s="35">
        <v>533</v>
      </c>
    </row>
    <row r="42079" spans="1:3" x14ac:dyDescent="0.25">
      <c r="A42079" s="41" t="s">
        <v>84</v>
      </c>
      <c r="B42079" s="35">
        <v>33.5</v>
      </c>
      <c r="C42079" s="35">
        <v>67</v>
      </c>
    </row>
    <row r="42080" spans="1:3" x14ac:dyDescent="0.25">
      <c r="A42080" s="41" t="s">
        <v>67</v>
      </c>
      <c r="B42080" s="35">
        <v>115.72</v>
      </c>
      <c r="C42080" s="35">
        <v>347</v>
      </c>
    </row>
    <row r="42081" spans="1:3" x14ac:dyDescent="0.25">
      <c r="A42081" s="41" t="s">
        <v>137</v>
      </c>
      <c r="B42081" s="35">
        <v>31.86</v>
      </c>
      <c r="C42081" s="35">
        <v>119</v>
      </c>
    </row>
    <row r="42082" spans="1:3" x14ac:dyDescent="0.25">
      <c r="A42082" s="36" t="s">
        <v>2325</v>
      </c>
      <c r="B42082" s="35">
        <v>117.12</v>
      </c>
      <c r="C42082" s="35">
        <v>224</v>
      </c>
    </row>
    <row r="42083" spans="1:3" x14ac:dyDescent="0.25">
      <c r="A42083" s="41" t="s">
        <v>229</v>
      </c>
      <c r="B42083" s="35">
        <v>117.12</v>
      </c>
      <c r="C42083" s="35">
        <v>224</v>
      </c>
    </row>
    <row r="42084" spans="1:3" x14ac:dyDescent="0.25">
      <c r="A42084" s="36" t="s">
        <v>165</v>
      </c>
      <c r="B42084" s="35">
        <v>58.64</v>
      </c>
      <c r="C42084" s="35">
        <v>143</v>
      </c>
    </row>
    <row r="42085" spans="1:3" x14ac:dyDescent="0.25">
      <c r="A42085" s="41" t="s">
        <v>93</v>
      </c>
      <c r="B42085" s="35">
        <v>58.64</v>
      </c>
      <c r="C42085" s="35">
        <v>143</v>
      </c>
    </row>
    <row r="42086" spans="1:3" x14ac:dyDescent="0.25">
      <c r="A42086" s="36" t="s">
        <v>157</v>
      </c>
      <c r="B42086" s="35">
        <v>54</v>
      </c>
      <c r="C42086" s="35">
        <v>54</v>
      </c>
    </row>
    <row r="42087" spans="1:3" x14ac:dyDescent="0.25">
      <c r="A42087" s="41" t="s">
        <v>67</v>
      </c>
      <c r="B42087" s="35">
        <v>54</v>
      </c>
      <c r="C42087" s="35">
        <v>54</v>
      </c>
    </row>
    <row r="42088" spans="1:3" x14ac:dyDescent="0.25">
      <c r="A42088" s="36" t="s">
        <v>1067</v>
      </c>
      <c r="B42088" s="35">
        <v>38.340000000000003</v>
      </c>
      <c r="C42088" s="35">
        <v>122</v>
      </c>
    </row>
    <row r="42089" spans="1:3" x14ac:dyDescent="0.25">
      <c r="A42089" s="41" t="s">
        <v>67</v>
      </c>
      <c r="B42089" s="35">
        <v>38.340000000000003</v>
      </c>
      <c r="C42089" s="35">
        <v>122</v>
      </c>
    </row>
    <row r="42090" spans="1:3" x14ac:dyDescent="0.25">
      <c r="A42090" s="36" t="s">
        <v>1547</v>
      </c>
      <c r="B42090" s="35">
        <v>160.15</v>
      </c>
      <c r="C42090" s="35">
        <v>337</v>
      </c>
    </row>
    <row r="42091" spans="1:3" x14ac:dyDescent="0.25">
      <c r="A42091" s="41" t="s">
        <v>76</v>
      </c>
      <c r="B42091" s="35">
        <v>136.6</v>
      </c>
      <c r="C42091" s="35">
        <v>228</v>
      </c>
    </row>
    <row r="42092" spans="1:3" x14ac:dyDescent="0.25">
      <c r="A42092" s="41" t="s">
        <v>229</v>
      </c>
      <c r="B42092" s="35">
        <v>23.55</v>
      </c>
      <c r="C42092" s="35">
        <v>109</v>
      </c>
    </row>
    <row r="42093" spans="1:3" x14ac:dyDescent="0.25">
      <c r="A42093" s="36" t="s">
        <v>100</v>
      </c>
      <c r="B42093" s="35">
        <v>617.03</v>
      </c>
      <c r="C42093" s="35">
        <v>1194</v>
      </c>
    </row>
    <row r="42094" spans="1:3" x14ac:dyDescent="0.25">
      <c r="A42094" s="41" t="s">
        <v>67</v>
      </c>
      <c r="B42094" s="35">
        <v>78.25</v>
      </c>
      <c r="C42094" s="35">
        <v>211</v>
      </c>
    </row>
    <row r="42095" spans="1:3" x14ac:dyDescent="0.25">
      <c r="A42095" s="41" t="s">
        <v>229</v>
      </c>
      <c r="B42095" s="35">
        <v>235.14</v>
      </c>
      <c r="C42095" s="35">
        <v>409</v>
      </c>
    </row>
    <row r="42096" spans="1:3" x14ac:dyDescent="0.25">
      <c r="A42096" s="41" t="s">
        <v>137</v>
      </c>
      <c r="B42096" s="35">
        <v>276.27999999999997</v>
      </c>
      <c r="C42096" s="35">
        <v>452</v>
      </c>
    </row>
    <row r="42097" spans="1:3" x14ac:dyDescent="0.25">
      <c r="A42097" s="41" t="s">
        <v>33</v>
      </c>
      <c r="B42097" s="35">
        <v>27.36</v>
      </c>
      <c r="C42097" s="35">
        <v>122</v>
      </c>
    </row>
    <row r="42098" spans="1:3" x14ac:dyDescent="0.25">
      <c r="A42098" s="36" t="s">
        <v>3260</v>
      </c>
      <c r="B42098" s="35">
        <v>487.53999999999996</v>
      </c>
      <c r="C42098" s="35">
        <v>865</v>
      </c>
    </row>
    <row r="42099" spans="1:3" x14ac:dyDescent="0.25">
      <c r="A42099" s="41" t="s">
        <v>214</v>
      </c>
      <c r="B42099" s="35">
        <v>261.38</v>
      </c>
      <c r="C42099" s="35">
        <v>441</v>
      </c>
    </row>
    <row r="42100" spans="1:3" x14ac:dyDescent="0.25">
      <c r="A42100" s="41" t="s">
        <v>76</v>
      </c>
      <c r="B42100" s="35">
        <v>129.76</v>
      </c>
      <c r="C42100" s="35">
        <v>228</v>
      </c>
    </row>
    <row r="42101" spans="1:3" x14ac:dyDescent="0.25">
      <c r="A42101" s="41" t="s">
        <v>229</v>
      </c>
      <c r="B42101" s="35">
        <v>96.4</v>
      </c>
      <c r="C42101" s="35">
        <v>196</v>
      </c>
    </row>
    <row r="42102" spans="1:3" x14ac:dyDescent="0.25">
      <c r="A42102" s="36" t="s">
        <v>206</v>
      </c>
      <c r="B42102" s="35">
        <v>314.89999999999998</v>
      </c>
      <c r="C42102" s="35">
        <v>607</v>
      </c>
    </row>
    <row r="42103" spans="1:3" x14ac:dyDescent="0.25">
      <c r="A42103" s="41" t="s">
        <v>67</v>
      </c>
      <c r="B42103" s="35">
        <v>123.84</v>
      </c>
      <c r="C42103" s="35">
        <v>224</v>
      </c>
    </row>
    <row r="42104" spans="1:3" x14ac:dyDescent="0.25">
      <c r="A42104" s="41" t="s">
        <v>137</v>
      </c>
      <c r="B42104" s="35">
        <v>191.06</v>
      </c>
      <c r="C42104" s="35">
        <v>383</v>
      </c>
    </row>
    <row r="42105" spans="1:3" x14ac:dyDescent="0.25">
      <c r="A42105" s="36" t="s">
        <v>334</v>
      </c>
      <c r="B42105" s="35">
        <v>17</v>
      </c>
      <c r="C42105" s="35">
        <v>34</v>
      </c>
    </row>
    <row r="42106" spans="1:3" x14ac:dyDescent="0.25">
      <c r="A42106" s="41" t="s">
        <v>214</v>
      </c>
      <c r="B42106" s="35">
        <v>17</v>
      </c>
      <c r="C42106" s="35">
        <v>34</v>
      </c>
    </row>
    <row r="42107" spans="1:3" x14ac:dyDescent="0.25">
      <c r="A42107" s="36" t="s">
        <v>197</v>
      </c>
      <c r="B42107" s="35">
        <v>148.16</v>
      </c>
      <c r="C42107" s="35">
        <v>248</v>
      </c>
    </row>
    <row r="42108" spans="1:3" x14ac:dyDescent="0.25">
      <c r="A42108" s="41" t="s">
        <v>93</v>
      </c>
      <c r="B42108" s="35">
        <v>148.16</v>
      </c>
      <c r="C42108" s="35">
        <v>248</v>
      </c>
    </row>
    <row r="42109" spans="1:3" x14ac:dyDescent="0.25">
      <c r="A42109" s="36" t="s">
        <v>83</v>
      </c>
      <c r="B42109" s="35">
        <v>791.31000000000006</v>
      </c>
      <c r="C42109" s="35">
        <v>1662</v>
      </c>
    </row>
    <row r="42110" spans="1:3" x14ac:dyDescent="0.25">
      <c r="A42110" s="41" t="s">
        <v>214</v>
      </c>
      <c r="B42110" s="35">
        <v>120.56</v>
      </c>
      <c r="C42110" s="35">
        <v>218</v>
      </c>
    </row>
    <row r="42111" spans="1:3" x14ac:dyDescent="0.25">
      <c r="A42111" s="41" t="s">
        <v>76</v>
      </c>
      <c r="B42111" s="35">
        <v>214.06</v>
      </c>
      <c r="C42111" s="35">
        <v>407</v>
      </c>
    </row>
    <row r="42112" spans="1:3" x14ac:dyDescent="0.25">
      <c r="A42112" s="41" t="s">
        <v>93</v>
      </c>
      <c r="B42112" s="35">
        <v>3.3</v>
      </c>
      <c r="C42112" s="35">
        <v>85</v>
      </c>
    </row>
    <row r="42113" spans="1:3" x14ac:dyDescent="0.25">
      <c r="A42113" s="41" t="s">
        <v>61</v>
      </c>
      <c r="B42113" s="35">
        <v>111.7</v>
      </c>
      <c r="C42113" s="35">
        <v>213</v>
      </c>
    </row>
    <row r="42114" spans="1:3" x14ac:dyDescent="0.25">
      <c r="A42114" s="41" t="s">
        <v>120</v>
      </c>
      <c r="B42114" s="35">
        <v>47.2</v>
      </c>
      <c r="C42114" s="35">
        <v>159</v>
      </c>
    </row>
    <row r="42115" spans="1:3" x14ac:dyDescent="0.25">
      <c r="A42115" s="41" t="s">
        <v>137</v>
      </c>
      <c r="B42115" s="35">
        <v>21.150000000000002</v>
      </c>
      <c r="C42115" s="35">
        <v>119</v>
      </c>
    </row>
    <row r="42116" spans="1:3" x14ac:dyDescent="0.25">
      <c r="A42116" s="41" t="s">
        <v>51</v>
      </c>
      <c r="B42116" s="35">
        <v>273.34000000000003</v>
      </c>
      <c r="C42116" s="35">
        <v>461</v>
      </c>
    </row>
    <row r="42117" spans="1:3" x14ac:dyDescent="0.25">
      <c r="A42117" s="36" t="s">
        <v>923</v>
      </c>
      <c r="B42117" s="35">
        <v>277.95</v>
      </c>
      <c r="C42117" s="35">
        <v>648</v>
      </c>
    </row>
    <row r="42118" spans="1:3" x14ac:dyDescent="0.25">
      <c r="A42118" s="41" t="s">
        <v>76</v>
      </c>
      <c r="B42118" s="35">
        <v>239.63</v>
      </c>
      <c r="C42118" s="35">
        <v>462</v>
      </c>
    </row>
    <row r="42119" spans="1:3" x14ac:dyDescent="0.25">
      <c r="A42119" s="41" t="s">
        <v>61</v>
      </c>
      <c r="B42119" s="35">
        <v>18</v>
      </c>
      <c r="C42119" s="35">
        <v>72</v>
      </c>
    </row>
    <row r="42120" spans="1:3" x14ac:dyDescent="0.25">
      <c r="A42120" s="41" t="s">
        <v>229</v>
      </c>
      <c r="B42120" s="35">
        <v>20.32</v>
      </c>
      <c r="C42120" s="35">
        <v>114</v>
      </c>
    </row>
    <row r="42121" spans="1:3" x14ac:dyDescent="0.25">
      <c r="A42121" s="36" t="s">
        <v>2086</v>
      </c>
      <c r="B42121" s="35">
        <v>56.383333333333326</v>
      </c>
      <c r="C42121" s="35">
        <v>203</v>
      </c>
    </row>
    <row r="42122" spans="1:3" x14ac:dyDescent="0.25">
      <c r="A42122" s="41" t="s">
        <v>42</v>
      </c>
      <c r="B42122" s="35">
        <v>33.049999999999997</v>
      </c>
      <c r="C42122" s="35">
        <v>133</v>
      </c>
    </row>
    <row r="42123" spans="1:3" x14ac:dyDescent="0.25">
      <c r="A42123" s="41" t="s">
        <v>120</v>
      </c>
      <c r="B42123" s="35">
        <v>23.333333333333332</v>
      </c>
      <c r="C42123" s="35">
        <v>70</v>
      </c>
    </row>
    <row r="42124" spans="1:3" x14ac:dyDescent="0.25">
      <c r="A42124" s="19" t="s">
        <v>16645</v>
      </c>
      <c r="B42124" s="35">
        <v>3753.1166666666663</v>
      </c>
      <c r="C42124" s="35">
        <v>7916</v>
      </c>
    </row>
    <row r="42125" spans="1:3" x14ac:dyDescent="0.25">
      <c r="A42125" s="36" t="s">
        <v>486</v>
      </c>
      <c r="B42125" s="35">
        <v>31</v>
      </c>
      <c r="C42125" s="35">
        <v>62</v>
      </c>
    </row>
    <row r="42126" spans="1:3" x14ac:dyDescent="0.25">
      <c r="A42126" s="41" t="s">
        <v>67</v>
      </c>
      <c r="B42126" s="35">
        <v>31</v>
      </c>
      <c r="C42126" s="35">
        <v>62</v>
      </c>
    </row>
    <row r="42127" spans="1:3" x14ac:dyDescent="0.25">
      <c r="A42127" s="36" t="s">
        <v>31</v>
      </c>
      <c r="B42127" s="35">
        <v>227.34</v>
      </c>
      <c r="C42127" s="35">
        <v>465</v>
      </c>
    </row>
    <row r="42128" spans="1:3" x14ac:dyDescent="0.25">
      <c r="A42128" s="41" t="s">
        <v>214</v>
      </c>
      <c r="B42128" s="35">
        <v>14</v>
      </c>
      <c r="C42128" s="35">
        <v>70</v>
      </c>
    </row>
    <row r="42129" spans="1:3" x14ac:dyDescent="0.25">
      <c r="A42129" s="41" t="s">
        <v>84</v>
      </c>
      <c r="B42129" s="35">
        <v>34</v>
      </c>
      <c r="C42129" s="35">
        <v>34</v>
      </c>
    </row>
    <row r="42130" spans="1:3" x14ac:dyDescent="0.25">
      <c r="A42130" s="41" t="s">
        <v>137</v>
      </c>
      <c r="B42130" s="35">
        <v>134.32</v>
      </c>
      <c r="C42130" s="35">
        <v>228</v>
      </c>
    </row>
    <row r="42131" spans="1:3" x14ac:dyDescent="0.25">
      <c r="A42131" s="41" t="s">
        <v>51</v>
      </c>
      <c r="B42131" s="35">
        <v>45.02</v>
      </c>
      <c r="C42131" s="35">
        <v>133</v>
      </c>
    </row>
    <row r="42132" spans="1:3" x14ac:dyDescent="0.25">
      <c r="A42132" s="36" t="s">
        <v>91</v>
      </c>
      <c r="B42132" s="35">
        <v>318.52</v>
      </c>
      <c r="C42132" s="35">
        <v>676</v>
      </c>
    </row>
    <row r="42133" spans="1:3" x14ac:dyDescent="0.25">
      <c r="A42133" s="41" t="s">
        <v>61</v>
      </c>
      <c r="B42133" s="35">
        <v>110.4</v>
      </c>
      <c r="C42133" s="35">
        <v>224</v>
      </c>
    </row>
    <row r="42134" spans="1:3" x14ac:dyDescent="0.25">
      <c r="A42134" s="41" t="s">
        <v>120</v>
      </c>
      <c r="B42134" s="35">
        <v>117.12</v>
      </c>
      <c r="C42134" s="35">
        <v>224</v>
      </c>
    </row>
    <row r="42135" spans="1:3" x14ac:dyDescent="0.25">
      <c r="A42135" s="41" t="s">
        <v>51</v>
      </c>
      <c r="B42135" s="35">
        <v>91</v>
      </c>
      <c r="C42135" s="35">
        <v>228</v>
      </c>
    </row>
    <row r="42136" spans="1:3" x14ac:dyDescent="0.25">
      <c r="A42136" s="36" t="s">
        <v>810</v>
      </c>
      <c r="B42136" s="35">
        <v>153.12</v>
      </c>
      <c r="C42136" s="35">
        <v>248</v>
      </c>
    </row>
    <row r="42137" spans="1:3" x14ac:dyDescent="0.25">
      <c r="A42137" s="41" t="s">
        <v>67</v>
      </c>
      <c r="B42137" s="35">
        <v>153.12</v>
      </c>
      <c r="C42137" s="35">
        <v>248</v>
      </c>
    </row>
    <row r="42138" spans="1:3" x14ac:dyDescent="0.25">
      <c r="A42138" s="36" t="s">
        <v>132</v>
      </c>
      <c r="B42138" s="35">
        <v>155.44</v>
      </c>
      <c r="C42138" s="35">
        <v>357</v>
      </c>
    </row>
    <row r="42139" spans="1:3" x14ac:dyDescent="0.25">
      <c r="A42139" s="41" t="s">
        <v>76</v>
      </c>
      <c r="B42139" s="35">
        <v>130.80000000000001</v>
      </c>
      <c r="C42139" s="35">
        <v>248</v>
      </c>
    </row>
    <row r="42140" spans="1:3" x14ac:dyDescent="0.25">
      <c r="A42140" s="41" t="s">
        <v>229</v>
      </c>
      <c r="B42140" s="35">
        <v>24.64</v>
      </c>
      <c r="C42140" s="35">
        <v>109</v>
      </c>
    </row>
    <row r="42141" spans="1:3" x14ac:dyDescent="0.25">
      <c r="A42141" s="36" t="s">
        <v>881</v>
      </c>
      <c r="B42141" s="35">
        <v>314.01</v>
      </c>
      <c r="C42141" s="35">
        <v>675</v>
      </c>
    </row>
    <row r="42142" spans="1:3" x14ac:dyDescent="0.25">
      <c r="A42142" s="41" t="s">
        <v>76</v>
      </c>
      <c r="B42142" s="35">
        <v>131.46</v>
      </c>
      <c r="C42142" s="35">
        <v>218</v>
      </c>
    </row>
    <row r="42143" spans="1:3" x14ac:dyDescent="0.25">
      <c r="A42143" s="41" t="s">
        <v>42</v>
      </c>
      <c r="B42143" s="35">
        <v>144.21</v>
      </c>
      <c r="C42143" s="35">
        <v>335</v>
      </c>
    </row>
    <row r="42144" spans="1:3" x14ac:dyDescent="0.25">
      <c r="A42144" s="41" t="s">
        <v>67</v>
      </c>
      <c r="B42144" s="35">
        <v>38.340000000000003</v>
      </c>
      <c r="C42144" s="35">
        <v>122</v>
      </c>
    </row>
    <row r="42145" spans="1:3" x14ac:dyDescent="0.25">
      <c r="A42145" s="36" t="s">
        <v>126</v>
      </c>
      <c r="B42145" s="35">
        <v>105.68</v>
      </c>
      <c r="C42145" s="35">
        <v>211</v>
      </c>
    </row>
    <row r="42146" spans="1:3" x14ac:dyDescent="0.25">
      <c r="A42146" s="41" t="s">
        <v>76</v>
      </c>
      <c r="B42146" s="35">
        <v>105.68</v>
      </c>
      <c r="C42146" s="35">
        <v>211</v>
      </c>
    </row>
    <row r="42147" spans="1:3" x14ac:dyDescent="0.25">
      <c r="A42147" s="36" t="s">
        <v>157</v>
      </c>
      <c r="B42147" s="35">
        <v>306.24</v>
      </c>
      <c r="C42147" s="35">
        <v>496</v>
      </c>
    </row>
    <row r="42148" spans="1:3" x14ac:dyDescent="0.25">
      <c r="A42148" s="41" t="s">
        <v>93</v>
      </c>
      <c r="B42148" s="35">
        <v>158.08000000000001</v>
      </c>
      <c r="C42148" s="35">
        <v>248</v>
      </c>
    </row>
    <row r="42149" spans="1:3" x14ac:dyDescent="0.25">
      <c r="A42149" s="41" t="s">
        <v>42</v>
      </c>
      <c r="B42149" s="35">
        <v>148.16</v>
      </c>
      <c r="C42149" s="35">
        <v>248</v>
      </c>
    </row>
    <row r="42150" spans="1:3" x14ac:dyDescent="0.25">
      <c r="A42150" s="36" t="s">
        <v>100</v>
      </c>
      <c r="B42150" s="35">
        <v>35.950000000000003</v>
      </c>
      <c r="C42150" s="35">
        <v>171</v>
      </c>
    </row>
    <row r="42151" spans="1:3" x14ac:dyDescent="0.25">
      <c r="A42151" s="41" t="s">
        <v>214</v>
      </c>
      <c r="B42151" s="35">
        <v>23.55</v>
      </c>
      <c r="C42151" s="35">
        <v>109</v>
      </c>
    </row>
    <row r="42152" spans="1:3" x14ac:dyDescent="0.25">
      <c r="A42152" s="41" t="s">
        <v>33</v>
      </c>
      <c r="B42152" s="35">
        <v>12.4</v>
      </c>
      <c r="C42152" s="35">
        <v>62</v>
      </c>
    </row>
    <row r="42153" spans="1:3" x14ac:dyDescent="0.25">
      <c r="A42153" s="36" t="s">
        <v>3012</v>
      </c>
      <c r="B42153" s="35">
        <v>329.05666666666662</v>
      </c>
      <c r="C42153" s="35">
        <v>727</v>
      </c>
    </row>
    <row r="42154" spans="1:3" x14ac:dyDescent="0.25">
      <c r="A42154" s="41" t="s">
        <v>93</v>
      </c>
      <c r="B42154" s="35">
        <v>111.52</v>
      </c>
      <c r="C42154" s="35">
        <v>228</v>
      </c>
    </row>
    <row r="42155" spans="1:3" x14ac:dyDescent="0.25">
      <c r="A42155" s="41" t="s">
        <v>84</v>
      </c>
      <c r="B42155" s="35">
        <v>79.75</v>
      </c>
      <c r="C42155" s="35">
        <v>213</v>
      </c>
    </row>
    <row r="42156" spans="1:3" x14ac:dyDescent="0.25">
      <c r="A42156" s="41" t="s">
        <v>42</v>
      </c>
      <c r="B42156" s="35">
        <v>20.666666666666668</v>
      </c>
      <c r="C42156" s="35">
        <v>62</v>
      </c>
    </row>
    <row r="42157" spans="1:3" x14ac:dyDescent="0.25">
      <c r="A42157" s="41" t="s">
        <v>51</v>
      </c>
      <c r="B42157" s="35">
        <v>117.12</v>
      </c>
      <c r="C42157" s="35">
        <v>224</v>
      </c>
    </row>
    <row r="42158" spans="1:3" x14ac:dyDescent="0.25">
      <c r="A42158" s="36" t="s">
        <v>186</v>
      </c>
      <c r="B42158" s="35">
        <v>263.56</v>
      </c>
      <c r="C42158" s="35">
        <v>583</v>
      </c>
    </row>
    <row r="42159" spans="1:3" x14ac:dyDescent="0.25">
      <c r="A42159" s="41" t="s">
        <v>61</v>
      </c>
      <c r="B42159" s="35">
        <v>107.06</v>
      </c>
      <c r="C42159" s="35">
        <v>199</v>
      </c>
    </row>
    <row r="42160" spans="1:3" x14ac:dyDescent="0.25">
      <c r="A42160" s="41" t="s">
        <v>42</v>
      </c>
      <c r="B42160" s="35">
        <v>20.28</v>
      </c>
      <c r="C42160" s="35">
        <v>109</v>
      </c>
    </row>
    <row r="42161" spans="1:3" x14ac:dyDescent="0.25">
      <c r="A42161" s="41" t="s">
        <v>67</v>
      </c>
      <c r="B42161" s="35">
        <v>41.5</v>
      </c>
      <c r="C42161" s="35">
        <v>83</v>
      </c>
    </row>
    <row r="42162" spans="1:3" x14ac:dyDescent="0.25">
      <c r="A42162" s="41" t="s">
        <v>33</v>
      </c>
      <c r="B42162" s="35">
        <v>94.72</v>
      </c>
      <c r="C42162" s="35">
        <v>192</v>
      </c>
    </row>
    <row r="42163" spans="1:3" x14ac:dyDescent="0.25">
      <c r="A42163" s="36" t="s">
        <v>554</v>
      </c>
      <c r="B42163" s="35">
        <v>143.9</v>
      </c>
      <c r="C42163" s="35">
        <v>449</v>
      </c>
    </row>
    <row r="42164" spans="1:3" x14ac:dyDescent="0.25">
      <c r="A42164" s="41" t="s">
        <v>93</v>
      </c>
      <c r="B42164" s="35">
        <v>125.62</v>
      </c>
      <c r="C42164" s="35">
        <v>332</v>
      </c>
    </row>
    <row r="42165" spans="1:3" x14ac:dyDescent="0.25">
      <c r="A42165" s="41" t="s">
        <v>67</v>
      </c>
      <c r="B42165" s="35">
        <v>18.28</v>
      </c>
      <c r="C42165" s="35">
        <v>117</v>
      </c>
    </row>
    <row r="42166" spans="1:3" x14ac:dyDescent="0.25">
      <c r="A42166" s="36" t="s">
        <v>83</v>
      </c>
      <c r="B42166" s="35">
        <v>1369.3</v>
      </c>
      <c r="C42166" s="35">
        <v>2796</v>
      </c>
    </row>
    <row r="42167" spans="1:3" x14ac:dyDescent="0.25">
      <c r="A42167" s="41" t="s">
        <v>76</v>
      </c>
      <c r="B42167" s="35">
        <v>134.32</v>
      </c>
      <c r="C42167" s="35">
        <v>228</v>
      </c>
    </row>
    <row r="42168" spans="1:3" x14ac:dyDescent="0.25">
      <c r="A42168" s="41" t="s">
        <v>93</v>
      </c>
      <c r="B42168" s="35">
        <v>236.48000000000002</v>
      </c>
      <c r="C42168" s="35">
        <v>448</v>
      </c>
    </row>
    <row r="42169" spans="1:3" x14ac:dyDescent="0.25">
      <c r="A42169" s="41" t="s">
        <v>84</v>
      </c>
      <c r="B42169" s="35">
        <v>155.6</v>
      </c>
      <c r="C42169" s="35">
        <v>248</v>
      </c>
    </row>
    <row r="42170" spans="1:3" x14ac:dyDescent="0.25">
      <c r="A42170" s="41" t="s">
        <v>61</v>
      </c>
      <c r="B42170" s="35">
        <v>138.52000000000001</v>
      </c>
      <c r="C42170" s="35">
        <v>313</v>
      </c>
    </row>
    <row r="42171" spans="1:3" x14ac:dyDescent="0.25">
      <c r="A42171" s="41" t="s">
        <v>42</v>
      </c>
      <c r="B42171" s="35">
        <v>76.680000000000007</v>
      </c>
      <c r="C42171" s="35">
        <v>244</v>
      </c>
    </row>
    <row r="42172" spans="1:3" x14ac:dyDescent="0.25">
      <c r="A42172" s="41" t="s">
        <v>67</v>
      </c>
      <c r="B42172" s="35">
        <v>297.39</v>
      </c>
      <c r="C42172" s="35">
        <v>595</v>
      </c>
    </row>
    <row r="42173" spans="1:3" x14ac:dyDescent="0.25">
      <c r="A42173" s="41" t="s">
        <v>137</v>
      </c>
      <c r="B42173" s="35">
        <v>257.66999999999996</v>
      </c>
      <c r="C42173" s="35">
        <v>561</v>
      </c>
    </row>
    <row r="42174" spans="1:3" x14ac:dyDescent="0.25">
      <c r="A42174" s="41" t="s">
        <v>33</v>
      </c>
      <c r="B42174" s="35">
        <v>72.64</v>
      </c>
      <c r="C42174" s="35">
        <v>159</v>
      </c>
    </row>
    <row r="42175" spans="1:3" x14ac:dyDescent="0.25">
      <c r="A42175" s="19" t="s">
        <v>18516</v>
      </c>
      <c r="B42175" s="35">
        <v>4481.2300000000005</v>
      </c>
      <c r="C42175" s="35">
        <v>9739</v>
      </c>
    </row>
    <row r="42176" spans="1:3" x14ac:dyDescent="0.25">
      <c r="A42176" s="36" t="s">
        <v>31</v>
      </c>
      <c r="B42176" s="35">
        <v>458.22</v>
      </c>
      <c r="C42176" s="35">
        <v>1055</v>
      </c>
    </row>
    <row r="42177" spans="1:3" x14ac:dyDescent="0.25">
      <c r="A42177" s="41" t="s">
        <v>214</v>
      </c>
      <c r="B42177" s="35">
        <v>18.100000000000001</v>
      </c>
      <c r="C42177" s="35">
        <v>109</v>
      </c>
    </row>
    <row r="42178" spans="1:3" x14ac:dyDescent="0.25">
      <c r="A42178" s="41" t="s">
        <v>76</v>
      </c>
      <c r="B42178" s="35">
        <v>31</v>
      </c>
      <c r="C42178" s="35">
        <v>62</v>
      </c>
    </row>
    <row r="42179" spans="1:3" x14ac:dyDescent="0.25">
      <c r="A42179" s="41" t="s">
        <v>93</v>
      </c>
      <c r="B42179" s="35">
        <v>11.52</v>
      </c>
      <c r="C42179" s="35">
        <v>104</v>
      </c>
    </row>
    <row r="42180" spans="1:3" x14ac:dyDescent="0.25">
      <c r="A42180" s="41" t="s">
        <v>84</v>
      </c>
      <c r="B42180" s="35">
        <v>121.28</v>
      </c>
      <c r="C42180" s="35">
        <v>232</v>
      </c>
    </row>
    <row r="42181" spans="1:3" x14ac:dyDescent="0.25">
      <c r="A42181" s="41" t="s">
        <v>137</v>
      </c>
      <c r="B42181" s="35">
        <v>128.74</v>
      </c>
      <c r="C42181" s="35">
        <v>213</v>
      </c>
    </row>
    <row r="42182" spans="1:3" x14ac:dyDescent="0.25">
      <c r="A42182" s="41" t="s">
        <v>33</v>
      </c>
      <c r="B42182" s="35">
        <v>27.36</v>
      </c>
      <c r="C42182" s="35">
        <v>122</v>
      </c>
    </row>
    <row r="42183" spans="1:3" x14ac:dyDescent="0.25">
      <c r="A42183" s="41" t="s">
        <v>51</v>
      </c>
      <c r="B42183" s="35">
        <v>120.22</v>
      </c>
      <c r="C42183" s="35">
        <v>213</v>
      </c>
    </row>
    <row r="42184" spans="1:3" x14ac:dyDescent="0.25">
      <c r="A42184" s="36" t="s">
        <v>246</v>
      </c>
      <c r="B42184" s="35">
        <v>124.48</v>
      </c>
      <c r="C42184" s="35">
        <v>213</v>
      </c>
    </row>
    <row r="42185" spans="1:3" x14ac:dyDescent="0.25">
      <c r="A42185" s="41" t="s">
        <v>214</v>
      </c>
      <c r="B42185" s="35">
        <v>124.48</v>
      </c>
      <c r="C42185" s="35">
        <v>213</v>
      </c>
    </row>
    <row r="42186" spans="1:3" x14ac:dyDescent="0.25">
      <c r="A42186" s="36" t="s">
        <v>881</v>
      </c>
      <c r="B42186" s="35">
        <v>97.61</v>
      </c>
      <c r="C42186" s="35">
        <v>390</v>
      </c>
    </row>
    <row r="42187" spans="1:3" x14ac:dyDescent="0.25">
      <c r="A42187" s="41" t="s">
        <v>214</v>
      </c>
      <c r="B42187" s="35">
        <v>39.25</v>
      </c>
      <c r="C42187" s="35">
        <v>159</v>
      </c>
    </row>
    <row r="42188" spans="1:3" x14ac:dyDescent="0.25">
      <c r="A42188" s="41" t="s">
        <v>33</v>
      </c>
      <c r="B42188" s="35">
        <v>58.36</v>
      </c>
      <c r="C42188" s="35">
        <v>231</v>
      </c>
    </row>
    <row r="42189" spans="1:3" x14ac:dyDescent="0.25">
      <c r="A42189" s="36" t="s">
        <v>107</v>
      </c>
      <c r="B42189" s="35">
        <v>191.53</v>
      </c>
      <c r="C42189" s="35">
        <v>395</v>
      </c>
    </row>
    <row r="42190" spans="1:3" x14ac:dyDescent="0.25">
      <c r="A42190" s="41" t="s">
        <v>84</v>
      </c>
      <c r="B42190" s="35">
        <v>2.4500000000000002</v>
      </c>
      <c r="C42190" s="35">
        <v>85</v>
      </c>
    </row>
    <row r="42191" spans="1:3" x14ac:dyDescent="0.25">
      <c r="A42191" s="41" t="s">
        <v>229</v>
      </c>
      <c r="B42191" s="35">
        <v>189.08</v>
      </c>
      <c r="C42191" s="35">
        <v>310</v>
      </c>
    </row>
    <row r="42192" spans="1:3" x14ac:dyDescent="0.25">
      <c r="A42192" s="36" t="s">
        <v>40</v>
      </c>
      <c r="B42192" s="35">
        <v>94.4</v>
      </c>
      <c r="C42192" s="35">
        <v>218</v>
      </c>
    </row>
    <row r="42193" spans="1:3" x14ac:dyDescent="0.25">
      <c r="A42193" s="41" t="s">
        <v>229</v>
      </c>
      <c r="B42193" s="35">
        <v>94.4</v>
      </c>
      <c r="C42193" s="35">
        <v>218</v>
      </c>
    </row>
    <row r="42194" spans="1:3" x14ac:dyDescent="0.25">
      <c r="A42194" s="36" t="s">
        <v>845</v>
      </c>
      <c r="B42194" s="35">
        <v>20.666666666666668</v>
      </c>
      <c r="C42194" s="35">
        <v>62</v>
      </c>
    </row>
    <row r="42195" spans="1:3" x14ac:dyDescent="0.25">
      <c r="A42195" s="41" t="s">
        <v>137</v>
      </c>
      <c r="B42195" s="35">
        <v>20.666666666666668</v>
      </c>
      <c r="C42195" s="35">
        <v>62</v>
      </c>
    </row>
    <row r="42196" spans="1:3" x14ac:dyDescent="0.25">
      <c r="A42196" s="36" t="s">
        <v>2325</v>
      </c>
      <c r="B42196" s="35">
        <v>104.25</v>
      </c>
      <c r="C42196" s="35">
        <v>289</v>
      </c>
    </row>
    <row r="42197" spans="1:3" x14ac:dyDescent="0.25">
      <c r="A42197" s="41" t="s">
        <v>61</v>
      </c>
      <c r="B42197" s="35">
        <v>78.25</v>
      </c>
      <c r="C42197" s="35">
        <v>211</v>
      </c>
    </row>
    <row r="42198" spans="1:3" x14ac:dyDescent="0.25">
      <c r="A42198" s="41" t="s">
        <v>42</v>
      </c>
      <c r="B42198" s="35">
        <v>26</v>
      </c>
      <c r="C42198" s="35">
        <v>78</v>
      </c>
    </row>
    <row r="42199" spans="1:3" x14ac:dyDescent="0.25">
      <c r="A42199" s="36" t="s">
        <v>165</v>
      </c>
      <c r="B42199" s="35">
        <v>59.92</v>
      </c>
      <c r="C42199" s="35">
        <v>159</v>
      </c>
    </row>
    <row r="42200" spans="1:3" x14ac:dyDescent="0.25">
      <c r="A42200" s="41" t="s">
        <v>51</v>
      </c>
      <c r="B42200" s="35">
        <v>59.92</v>
      </c>
      <c r="C42200" s="35">
        <v>159</v>
      </c>
    </row>
    <row r="42201" spans="1:3" x14ac:dyDescent="0.25">
      <c r="A42201" s="36" t="s">
        <v>212</v>
      </c>
      <c r="B42201" s="35">
        <v>14</v>
      </c>
      <c r="C42201" s="35">
        <v>147</v>
      </c>
    </row>
    <row r="42202" spans="1:3" x14ac:dyDescent="0.25">
      <c r="A42202" s="41" t="s">
        <v>84</v>
      </c>
      <c r="B42202" s="35">
        <v>12.4</v>
      </c>
      <c r="C42202" s="35">
        <v>62</v>
      </c>
    </row>
    <row r="42203" spans="1:3" x14ac:dyDescent="0.25">
      <c r="A42203" s="41" t="s">
        <v>42</v>
      </c>
      <c r="B42203" s="35">
        <v>1.6</v>
      </c>
      <c r="C42203" s="35">
        <v>85</v>
      </c>
    </row>
    <row r="42204" spans="1:3" x14ac:dyDescent="0.25">
      <c r="A42204" s="36" t="s">
        <v>157</v>
      </c>
      <c r="B42204" s="35">
        <v>127.1</v>
      </c>
      <c r="C42204" s="35">
        <v>218</v>
      </c>
    </row>
    <row r="42205" spans="1:3" x14ac:dyDescent="0.25">
      <c r="A42205" s="41" t="s">
        <v>67</v>
      </c>
      <c r="B42205" s="35">
        <v>127.1</v>
      </c>
      <c r="C42205" s="35">
        <v>218</v>
      </c>
    </row>
    <row r="42206" spans="1:3" x14ac:dyDescent="0.25">
      <c r="A42206" s="36" t="s">
        <v>1067</v>
      </c>
      <c r="B42206" s="35">
        <v>120.22</v>
      </c>
      <c r="C42206" s="35">
        <v>213</v>
      </c>
    </row>
    <row r="42207" spans="1:3" x14ac:dyDescent="0.25">
      <c r="A42207" s="41" t="s">
        <v>42</v>
      </c>
      <c r="B42207" s="35">
        <v>120.22</v>
      </c>
      <c r="C42207" s="35">
        <v>213</v>
      </c>
    </row>
    <row r="42208" spans="1:3" x14ac:dyDescent="0.25">
      <c r="A42208" s="36" t="s">
        <v>527</v>
      </c>
      <c r="B42208" s="35">
        <v>186.02</v>
      </c>
      <c r="C42208" s="35">
        <v>372</v>
      </c>
    </row>
    <row r="42209" spans="1:3" x14ac:dyDescent="0.25">
      <c r="A42209" s="41" t="s">
        <v>93</v>
      </c>
      <c r="B42209" s="35">
        <v>130.87</v>
      </c>
      <c r="C42209" s="35">
        <v>213</v>
      </c>
    </row>
    <row r="42210" spans="1:3" x14ac:dyDescent="0.25">
      <c r="A42210" s="41" t="s">
        <v>42</v>
      </c>
      <c r="B42210" s="35">
        <v>55.150000000000006</v>
      </c>
      <c r="C42210" s="35">
        <v>159</v>
      </c>
    </row>
    <row r="42211" spans="1:3" x14ac:dyDescent="0.25">
      <c r="A42211" s="36" t="s">
        <v>6301</v>
      </c>
      <c r="B42211" s="35">
        <v>713.6099999999999</v>
      </c>
      <c r="C42211" s="35">
        <v>1155</v>
      </c>
    </row>
    <row r="42212" spans="1:3" x14ac:dyDescent="0.25">
      <c r="A42212" s="41" t="s">
        <v>61</v>
      </c>
      <c r="B42212" s="35">
        <v>126.61</v>
      </c>
      <c r="C42212" s="35">
        <v>213</v>
      </c>
    </row>
    <row r="42213" spans="1:3" x14ac:dyDescent="0.25">
      <c r="A42213" s="41" t="s">
        <v>67</v>
      </c>
      <c r="B42213" s="35">
        <v>158.08000000000001</v>
      </c>
      <c r="C42213" s="35">
        <v>248</v>
      </c>
    </row>
    <row r="42214" spans="1:3" x14ac:dyDescent="0.25">
      <c r="A42214" s="41" t="s">
        <v>120</v>
      </c>
      <c r="B42214" s="35">
        <v>124.92</v>
      </c>
      <c r="C42214" s="35">
        <v>218</v>
      </c>
    </row>
    <row r="42215" spans="1:3" x14ac:dyDescent="0.25">
      <c r="A42215" s="41" t="s">
        <v>137</v>
      </c>
      <c r="B42215" s="35">
        <v>143.44</v>
      </c>
      <c r="C42215" s="35">
        <v>228</v>
      </c>
    </row>
    <row r="42216" spans="1:3" x14ac:dyDescent="0.25">
      <c r="A42216" s="41" t="s">
        <v>51</v>
      </c>
      <c r="B42216" s="35">
        <v>160.56</v>
      </c>
      <c r="C42216" s="35">
        <v>248</v>
      </c>
    </row>
    <row r="42217" spans="1:3" x14ac:dyDescent="0.25">
      <c r="A42217" s="36" t="s">
        <v>887</v>
      </c>
      <c r="B42217" s="35">
        <v>83.433333333333337</v>
      </c>
      <c r="C42217" s="35">
        <v>361</v>
      </c>
    </row>
    <row r="42218" spans="1:3" x14ac:dyDescent="0.25">
      <c r="A42218" s="41" t="s">
        <v>84</v>
      </c>
      <c r="B42218" s="35">
        <v>17.5</v>
      </c>
      <c r="C42218" s="35">
        <v>130</v>
      </c>
    </row>
    <row r="42219" spans="1:3" x14ac:dyDescent="0.25">
      <c r="A42219" s="41" t="s">
        <v>120</v>
      </c>
      <c r="B42219" s="35">
        <v>21.666666666666668</v>
      </c>
      <c r="C42219" s="35">
        <v>65</v>
      </c>
    </row>
    <row r="42220" spans="1:3" x14ac:dyDescent="0.25">
      <c r="A42220" s="41" t="s">
        <v>137</v>
      </c>
      <c r="B42220" s="35">
        <v>44.266666666666666</v>
      </c>
      <c r="C42220" s="35">
        <v>166</v>
      </c>
    </row>
    <row r="42221" spans="1:3" x14ac:dyDescent="0.25">
      <c r="A42221" s="36" t="s">
        <v>100</v>
      </c>
      <c r="B42221" s="35">
        <v>204.14999999999998</v>
      </c>
      <c r="C42221" s="35">
        <v>496</v>
      </c>
    </row>
    <row r="42222" spans="1:3" x14ac:dyDescent="0.25">
      <c r="A42222" s="41" t="s">
        <v>93</v>
      </c>
      <c r="B42222" s="35">
        <v>129.76</v>
      </c>
      <c r="C42222" s="35">
        <v>228</v>
      </c>
    </row>
    <row r="42223" spans="1:3" x14ac:dyDescent="0.25">
      <c r="A42223" s="41" t="s">
        <v>67</v>
      </c>
      <c r="B42223" s="35">
        <v>72.64</v>
      </c>
      <c r="C42223" s="35">
        <v>159</v>
      </c>
    </row>
    <row r="42224" spans="1:3" x14ac:dyDescent="0.25">
      <c r="A42224" s="41" t="s">
        <v>51</v>
      </c>
      <c r="B42224" s="35">
        <v>1.75</v>
      </c>
      <c r="C42224" s="35">
        <v>109</v>
      </c>
    </row>
    <row r="42225" spans="1:3" x14ac:dyDescent="0.25">
      <c r="A42225" s="36" t="s">
        <v>3933</v>
      </c>
      <c r="B42225" s="35">
        <v>396.16</v>
      </c>
      <c r="C42225" s="35">
        <v>807</v>
      </c>
    </row>
    <row r="42226" spans="1:3" x14ac:dyDescent="0.25">
      <c r="A42226" s="41" t="s">
        <v>93</v>
      </c>
      <c r="B42226" s="35">
        <v>118.34</v>
      </c>
      <c r="C42226" s="35">
        <v>211</v>
      </c>
    </row>
    <row r="42227" spans="1:3" x14ac:dyDescent="0.25">
      <c r="A42227" s="41" t="s">
        <v>84</v>
      </c>
      <c r="B42227" s="35">
        <v>111.52</v>
      </c>
      <c r="C42227" s="35">
        <v>228</v>
      </c>
    </row>
    <row r="42228" spans="1:3" x14ac:dyDescent="0.25">
      <c r="A42228" s="41" t="s">
        <v>61</v>
      </c>
      <c r="B42228" s="35">
        <v>35</v>
      </c>
      <c r="C42228" s="35">
        <v>70</v>
      </c>
    </row>
    <row r="42229" spans="1:3" x14ac:dyDescent="0.25">
      <c r="A42229" s="41" t="s">
        <v>229</v>
      </c>
      <c r="B42229" s="35">
        <v>17.5</v>
      </c>
      <c r="C42229" s="35">
        <v>70</v>
      </c>
    </row>
    <row r="42230" spans="1:3" x14ac:dyDescent="0.25">
      <c r="A42230" s="41" t="s">
        <v>33</v>
      </c>
      <c r="B42230" s="35">
        <v>113.8</v>
      </c>
      <c r="C42230" s="35">
        <v>228</v>
      </c>
    </row>
    <row r="42231" spans="1:3" x14ac:dyDescent="0.25">
      <c r="A42231" s="36" t="s">
        <v>74</v>
      </c>
      <c r="B42231" s="35">
        <v>125.2</v>
      </c>
      <c r="C42231" s="35">
        <v>216</v>
      </c>
    </row>
    <row r="42232" spans="1:3" x14ac:dyDescent="0.25">
      <c r="A42232" s="41" t="s">
        <v>51</v>
      </c>
      <c r="B42232" s="35">
        <v>125.2</v>
      </c>
      <c r="C42232" s="35">
        <v>216</v>
      </c>
    </row>
    <row r="42233" spans="1:3" x14ac:dyDescent="0.25">
      <c r="A42233" s="36" t="s">
        <v>1876</v>
      </c>
      <c r="B42233" s="35">
        <v>111.52</v>
      </c>
      <c r="C42233" s="35">
        <v>228</v>
      </c>
    </row>
    <row r="42234" spans="1:3" x14ac:dyDescent="0.25">
      <c r="A42234" s="41" t="s">
        <v>120</v>
      </c>
      <c r="B42234" s="35">
        <v>111.52</v>
      </c>
      <c r="C42234" s="35">
        <v>228</v>
      </c>
    </row>
    <row r="42235" spans="1:3" x14ac:dyDescent="0.25">
      <c r="A42235" s="36" t="s">
        <v>554</v>
      </c>
      <c r="B42235" s="35">
        <v>176.49</v>
      </c>
      <c r="C42235" s="35">
        <v>347</v>
      </c>
    </row>
    <row r="42236" spans="1:3" x14ac:dyDescent="0.25">
      <c r="A42236" s="41" t="s">
        <v>93</v>
      </c>
      <c r="B42236" s="35">
        <v>143.44</v>
      </c>
      <c r="C42236" s="35">
        <v>228</v>
      </c>
    </row>
    <row r="42237" spans="1:3" x14ac:dyDescent="0.25">
      <c r="A42237" s="41" t="s">
        <v>137</v>
      </c>
      <c r="B42237" s="35">
        <v>33.049999999999997</v>
      </c>
      <c r="C42237" s="35">
        <v>119</v>
      </c>
    </row>
    <row r="42238" spans="1:3" x14ac:dyDescent="0.25">
      <c r="A42238" s="36" t="s">
        <v>197</v>
      </c>
      <c r="B42238" s="35">
        <v>17</v>
      </c>
      <c r="C42238" s="35">
        <v>34</v>
      </c>
    </row>
    <row r="42239" spans="1:3" x14ac:dyDescent="0.25">
      <c r="A42239" s="41" t="s">
        <v>120</v>
      </c>
      <c r="B42239" s="35">
        <v>17</v>
      </c>
      <c r="C42239" s="35">
        <v>34</v>
      </c>
    </row>
    <row r="42240" spans="1:3" x14ac:dyDescent="0.25">
      <c r="A42240" s="36" t="s">
        <v>400</v>
      </c>
      <c r="B42240" s="35">
        <v>523.25</v>
      </c>
      <c r="C42240" s="35">
        <v>1080</v>
      </c>
    </row>
    <row r="42241" spans="1:3" x14ac:dyDescent="0.25">
      <c r="A42241" s="41" t="s">
        <v>76</v>
      </c>
      <c r="B42241" s="35">
        <v>21.25</v>
      </c>
      <c r="C42241" s="35">
        <v>85</v>
      </c>
    </row>
    <row r="42242" spans="1:3" x14ac:dyDescent="0.25">
      <c r="A42242" s="41" t="s">
        <v>93</v>
      </c>
      <c r="B42242" s="35">
        <v>15.92</v>
      </c>
      <c r="C42242" s="35">
        <v>109</v>
      </c>
    </row>
    <row r="42243" spans="1:3" x14ac:dyDescent="0.25">
      <c r="A42243" s="41" t="s">
        <v>84</v>
      </c>
      <c r="B42243" s="35">
        <v>129.28</v>
      </c>
      <c r="C42243" s="35">
        <v>218</v>
      </c>
    </row>
    <row r="42244" spans="1:3" x14ac:dyDescent="0.25">
      <c r="A42244" s="41" t="s">
        <v>67</v>
      </c>
      <c r="B42244" s="35">
        <v>217.92</v>
      </c>
      <c r="C42244" s="35">
        <v>440</v>
      </c>
    </row>
    <row r="42245" spans="1:3" x14ac:dyDescent="0.25">
      <c r="A42245" s="41" t="s">
        <v>229</v>
      </c>
      <c r="B42245" s="35">
        <v>138.88</v>
      </c>
      <c r="C42245" s="35">
        <v>228</v>
      </c>
    </row>
    <row r="42246" spans="1:3" x14ac:dyDescent="0.25">
      <c r="A42246" s="36" t="s">
        <v>83</v>
      </c>
      <c r="B42246" s="35">
        <v>489.68</v>
      </c>
      <c r="C42246" s="35">
        <v>1113</v>
      </c>
    </row>
    <row r="42247" spans="1:3" x14ac:dyDescent="0.25">
      <c r="A42247" s="41" t="s">
        <v>76</v>
      </c>
      <c r="B42247" s="35">
        <v>133.12</v>
      </c>
      <c r="C42247" s="35">
        <v>222</v>
      </c>
    </row>
    <row r="42248" spans="1:3" x14ac:dyDescent="0.25">
      <c r="A42248" s="41" t="s">
        <v>61</v>
      </c>
      <c r="B42248" s="35">
        <v>70.75</v>
      </c>
      <c r="C42248" s="35">
        <v>268</v>
      </c>
    </row>
    <row r="42249" spans="1:3" x14ac:dyDescent="0.25">
      <c r="A42249" s="41" t="s">
        <v>67</v>
      </c>
      <c r="B42249" s="35">
        <v>118</v>
      </c>
      <c r="C42249" s="35">
        <v>220</v>
      </c>
    </row>
    <row r="42250" spans="1:3" x14ac:dyDescent="0.25">
      <c r="A42250" s="41" t="s">
        <v>229</v>
      </c>
      <c r="B42250" s="35">
        <v>92.8</v>
      </c>
      <c r="C42250" s="35">
        <v>192</v>
      </c>
    </row>
    <row r="42251" spans="1:3" x14ac:dyDescent="0.25">
      <c r="A42251" s="41" t="s">
        <v>137</v>
      </c>
      <c r="B42251" s="35">
        <v>75.009999999999991</v>
      </c>
      <c r="C42251" s="35">
        <v>211</v>
      </c>
    </row>
    <row r="42252" spans="1:3" x14ac:dyDescent="0.25">
      <c r="A42252" s="36" t="s">
        <v>1657</v>
      </c>
      <c r="B42252" s="35">
        <v>42.32</v>
      </c>
      <c r="C42252" s="35">
        <v>171</v>
      </c>
    </row>
    <row r="42253" spans="1:3" x14ac:dyDescent="0.25">
      <c r="A42253" s="41" t="s">
        <v>33</v>
      </c>
      <c r="B42253" s="35">
        <v>26.82</v>
      </c>
      <c r="C42253" s="35">
        <v>109</v>
      </c>
    </row>
    <row r="42254" spans="1:3" x14ac:dyDescent="0.25">
      <c r="A42254" s="41" t="s">
        <v>51</v>
      </c>
      <c r="B42254" s="35">
        <v>15.5</v>
      </c>
      <c r="C42254" s="35">
        <v>62</v>
      </c>
    </row>
    <row r="42255" spans="1:3" x14ac:dyDescent="0.25">
      <c r="A42255" s="19" t="s">
        <v>209</v>
      </c>
      <c r="B42255" s="35">
        <v>5870.4466666666658</v>
      </c>
      <c r="C42255" s="35">
        <v>13189</v>
      </c>
    </row>
    <row r="42256" spans="1:3" x14ac:dyDescent="0.25">
      <c r="A42256" s="36" t="s">
        <v>31</v>
      </c>
      <c r="B42256" s="35">
        <v>79.75</v>
      </c>
      <c r="C42256" s="35">
        <v>213</v>
      </c>
    </row>
    <row r="42257" spans="1:3" x14ac:dyDescent="0.25">
      <c r="A42257" s="41" t="s">
        <v>229</v>
      </c>
      <c r="B42257" s="35">
        <v>79.75</v>
      </c>
      <c r="C42257" s="35">
        <v>213</v>
      </c>
    </row>
    <row r="42258" spans="1:3" x14ac:dyDescent="0.25">
      <c r="A42258" s="36" t="s">
        <v>246</v>
      </c>
      <c r="B42258" s="35">
        <v>180.45333333333335</v>
      </c>
      <c r="C42258" s="35">
        <v>383</v>
      </c>
    </row>
    <row r="42259" spans="1:3" x14ac:dyDescent="0.25">
      <c r="A42259" s="41" t="s">
        <v>76</v>
      </c>
      <c r="B42259" s="35">
        <v>130.87</v>
      </c>
      <c r="C42259" s="35">
        <v>213</v>
      </c>
    </row>
    <row r="42260" spans="1:3" x14ac:dyDescent="0.25">
      <c r="A42260" s="41" t="s">
        <v>229</v>
      </c>
      <c r="B42260" s="35">
        <v>28.333333333333332</v>
      </c>
      <c r="C42260" s="35">
        <v>85</v>
      </c>
    </row>
    <row r="42261" spans="1:3" x14ac:dyDescent="0.25">
      <c r="A42261" s="41" t="s">
        <v>33</v>
      </c>
      <c r="B42261" s="35">
        <v>21.25</v>
      </c>
      <c r="C42261" s="35">
        <v>85</v>
      </c>
    </row>
    <row r="42262" spans="1:3" x14ac:dyDescent="0.25">
      <c r="A42262" s="36" t="s">
        <v>328</v>
      </c>
      <c r="B42262" s="35">
        <v>314.88</v>
      </c>
      <c r="C42262" s="35">
        <v>591</v>
      </c>
    </row>
    <row r="42263" spans="1:3" x14ac:dyDescent="0.25">
      <c r="A42263" s="41" t="s">
        <v>76</v>
      </c>
      <c r="B42263" s="35">
        <v>92.8</v>
      </c>
      <c r="C42263" s="35">
        <v>192</v>
      </c>
    </row>
    <row r="42264" spans="1:3" x14ac:dyDescent="0.25">
      <c r="A42264" s="41" t="s">
        <v>93</v>
      </c>
      <c r="B42264" s="35">
        <v>57.08</v>
      </c>
      <c r="C42264" s="35">
        <v>149</v>
      </c>
    </row>
    <row r="42265" spans="1:3" x14ac:dyDescent="0.25">
      <c r="A42265" s="41" t="s">
        <v>137</v>
      </c>
      <c r="B42265" s="35">
        <v>165</v>
      </c>
      <c r="C42265" s="35">
        <v>250</v>
      </c>
    </row>
    <row r="42266" spans="1:3" x14ac:dyDescent="0.25">
      <c r="A42266" s="36" t="s">
        <v>3365</v>
      </c>
      <c r="B42266" s="35">
        <v>194.04</v>
      </c>
      <c r="C42266" s="35">
        <v>310</v>
      </c>
    </row>
    <row r="42267" spans="1:3" x14ac:dyDescent="0.25">
      <c r="A42267" s="41" t="s">
        <v>214</v>
      </c>
      <c r="B42267" s="35">
        <v>31</v>
      </c>
      <c r="C42267" s="35">
        <v>62</v>
      </c>
    </row>
    <row r="42268" spans="1:3" x14ac:dyDescent="0.25">
      <c r="A42268" s="41" t="s">
        <v>137</v>
      </c>
      <c r="B42268" s="35">
        <v>163.04</v>
      </c>
      <c r="C42268" s="35">
        <v>248</v>
      </c>
    </row>
    <row r="42269" spans="1:3" x14ac:dyDescent="0.25">
      <c r="A42269" s="36" t="s">
        <v>91</v>
      </c>
      <c r="B42269" s="35">
        <v>100.30666666666667</v>
      </c>
      <c r="C42269" s="35">
        <v>408</v>
      </c>
    </row>
    <row r="42270" spans="1:3" x14ac:dyDescent="0.25">
      <c r="A42270" s="41" t="s">
        <v>214</v>
      </c>
      <c r="B42270" s="35">
        <v>24</v>
      </c>
      <c r="C42270" s="35">
        <v>72</v>
      </c>
    </row>
    <row r="42271" spans="1:3" x14ac:dyDescent="0.25">
      <c r="A42271" s="41" t="s">
        <v>76</v>
      </c>
      <c r="B42271" s="35">
        <v>8.5</v>
      </c>
      <c r="C42271" s="35">
        <v>34</v>
      </c>
    </row>
    <row r="42272" spans="1:3" x14ac:dyDescent="0.25">
      <c r="A42272" s="41" t="s">
        <v>229</v>
      </c>
      <c r="B42272" s="35">
        <v>11.499999999999996</v>
      </c>
      <c r="C42272" s="35">
        <v>122</v>
      </c>
    </row>
    <row r="42273" spans="1:3" x14ac:dyDescent="0.25">
      <c r="A42273" s="41" t="s">
        <v>137</v>
      </c>
      <c r="B42273" s="35">
        <v>20.666666666666668</v>
      </c>
      <c r="C42273" s="35">
        <v>62</v>
      </c>
    </row>
    <row r="42274" spans="1:3" x14ac:dyDescent="0.25">
      <c r="A42274" s="41" t="s">
        <v>33</v>
      </c>
      <c r="B42274" s="35">
        <v>35.64</v>
      </c>
      <c r="C42274" s="35">
        <v>118</v>
      </c>
    </row>
    <row r="42275" spans="1:3" x14ac:dyDescent="0.25">
      <c r="A42275" s="36" t="s">
        <v>126</v>
      </c>
      <c r="B42275" s="35">
        <v>560.56999999999994</v>
      </c>
      <c r="C42275" s="35">
        <v>1370</v>
      </c>
    </row>
    <row r="42276" spans="1:3" x14ac:dyDescent="0.25">
      <c r="A42276" s="41" t="s">
        <v>214</v>
      </c>
      <c r="B42276" s="35">
        <v>201.4</v>
      </c>
      <c r="C42276" s="35">
        <v>452</v>
      </c>
    </row>
    <row r="42277" spans="1:3" x14ac:dyDescent="0.25">
      <c r="A42277" s="41" t="s">
        <v>76</v>
      </c>
      <c r="B42277" s="35">
        <v>59.92</v>
      </c>
      <c r="C42277" s="35">
        <v>159</v>
      </c>
    </row>
    <row r="42278" spans="1:3" x14ac:dyDescent="0.25">
      <c r="A42278" s="41" t="s">
        <v>61</v>
      </c>
      <c r="B42278" s="35">
        <v>164.93</v>
      </c>
      <c r="C42278" s="35">
        <v>454</v>
      </c>
    </row>
    <row r="42279" spans="1:3" x14ac:dyDescent="0.25">
      <c r="A42279" s="41" t="s">
        <v>229</v>
      </c>
      <c r="B42279" s="35">
        <v>134.32</v>
      </c>
      <c r="C42279" s="35">
        <v>305</v>
      </c>
    </row>
    <row r="42280" spans="1:3" x14ac:dyDescent="0.25">
      <c r="A42280" s="36" t="s">
        <v>40</v>
      </c>
      <c r="B42280" s="35">
        <v>773.94</v>
      </c>
      <c r="C42280" s="35">
        <v>1449</v>
      </c>
    </row>
    <row r="42281" spans="1:3" x14ac:dyDescent="0.25">
      <c r="A42281" s="41" t="s">
        <v>84</v>
      </c>
      <c r="B42281" s="35">
        <v>300.67999999999995</v>
      </c>
      <c r="C42281" s="35">
        <v>579</v>
      </c>
    </row>
    <row r="42282" spans="1:3" x14ac:dyDescent="0.25">
      <c r="A42282" s="41" t="s">
        <v>61</v>
      </c>
      <c r="B42282" s="35">
        <v>115.96000000000001</v>
      </c>
      <c r="C42282" s="35">
        <v>213</v>
      </c>
    </row>
    <row r="42283" spans="1:3" x14ac:dyDescent="0.25">
      <c r="A42283" s="41" t="s">
        <v>67</v>
      </c>
      <c r="B42283" s="35">
        <v>111.7</v>
      </c>
      <c r="C42283" s="35">
        <v>213</v>
      </c>
    </row>
    <row r="42284" spans="1:3" x14ac:dyDescent="0.25">
      <c r="A42284" s="41" t="s">
        <v>120</v>
      </c>
      <c r="B42284" s="35">
        <v>92.48</v>
      </c>
      <c r="C42284" s="35">
        <v>196</v>
      </c>
    </row>
    <row r="42285" spans="1:3" x14ac:dyDescent="0.25">
      <c r="A42285" s="41" t="s">
        <v>33</v>
      </c>
      <c r="B42285" s="35">
        <v>153.12</v>
      </c>
      <c r="C42285" s="35">
        <v>248</v>
      </c>
    </row>
    <row r="42286" spans="1:3" x14ac:dyDescent="0.25">
      <c r="A42286" s="36" t="s">
        <v>845</v>
      </c>
      <c r="B42286" s="35">
        <v>75.819999999999993</v>
      </c>
      <c r="C42286" s="35">
        <v>159</v>
      </c>
    </row>
    <row r="42287" spans="1:3" x14ac:dyDescent="0.25">
      <c r="A42287" s="41" t="s">
        <v>76</v>
      </c>
      <c r="B42287" s="35">
        <v>75.819999999999993</v>
      </c>
      <c r="C42287" s="35">
        <v>159</v>
      </c>
    </row>
    <row r="42288" spans="1:3" x14ac:dyDescent="0.25">
      <c r="A42288" s="36" t="s">
        <v>165</v>
      </c>
      <c r="B42288" s="35">
        <v>125.19999999999999</v>
      </c>
      <c r="C42288" s="35">
        <v>228</v>
      </c>
    </row>
    <row r="42289" spans="1:3" x14ac:dyDescent="0.25">
      <c r="A42289" s="41" t="s">
        <v>214</v>
      </c>
      <c r="B42289" s="35">
        <v>125.19999999999999</v>
      </c>
      <c r="C42289" s="35">
        <v>228</v>
      </c>
    </row>
    <row r="42290" spans="1:3" x14ac:dyDescent="0.25">
      <c r="A42290" s="36" t="s">
        <v>212</v>
      </c>
      <c r="B42290" s="35">
        <v>157.22</v>
      </c>
      <c r="C42290" s="35">
        <v>328</v>
      </c>
    </row>
    <row r="42291" spans="1:3" x14ac:dyDescent="0.25">
      <c r="A42291" s="41" t="s">
        <v>214</v>
      </c>
      <c r="B42291" s="35">
        <v>34.659999999999997</v>
      </c>
      <c r="C42291" s="35">
        <v>117</v>
      </c>
    </row>
    <row r="42292" spans="1:3" x14ac:dyDescent="0.25">
      <c r="A42292" s="41" t="s">
        <v>93</v>
      </c>
      <c r="B42292" s="35">
        <v>122.56</v>
      </c>
      <c r="C42292" s="35">
        <v>211</v>
      </c>
    </row>
    <row r="42293" spans="1:3" x14ac:dyDescent="0.25">
      <c r="A42293" s="36" t="s">
        <v>1067</v>
      </c>
      <c r="B42293" s="35">
        <v>106.2</v>
      </c>
      <c r="C42293" s="35">
        <v>196</v>
      </c>
    </row>
    <row r="42294" spans="1:3" x14ac:dyDescent="0.25">
      <c r="A42294" s="41" t="s">
        <v>61</v>
      </c>
      <c r="B42294" s="35">
        <v>106.2</v>
      </c>
      <c r="C42294" s="35">
        <v>196</v>
      </c>
    </row>
    <row r="42295" spans="1:3" x14ac:dyDescent="0.25">
      <c r="A42295" s="36" t="s">
        <v>527</v>
      </c>
      <c r="B42295" s="35">
        <v>53.56</v>
      </c>
      <c r="C42295" s="35">
        <v>159</v>
      </c>
    </row>
    <row r="42296" spans="1:3" x14ac:dyDescent="0.25">
      <c r="A42296" s="41" t="s">
        <v>120</v>
      </c>
      <c r="B42296" s="35">
        <v>53.56</v>
      </c>
      <c r="C42296" s="35">
        <v>159</v>
      </c>
    </row>
    <row r="42297" spans="1:3" x14ac:dyDescent="0.25">
      <c r="A42297" s="36" t="s">
        <v>902</v>
      </c>
      <c r="B42297" s="35">
        <v>107.44</v>
      </c>
      <c r="C42297" s="35">
        <v>213</v>
      </c>
    </row>
    <row r="42298" spans="1:3" x14ac:dyDescent="0.25">
      <c r="A42298" s="41" t="s">
        <v>214</v>
      </c>
      <c r="B42298" s="35">
        <v>107.44</v>
      </c>
      <c r="C42298" s="35">
        <v>213</v>
      </c>
    </row>
    <row r="42299" spans="1:3" x14ac:dyDescent="0.25">
      <c r="A42299" s="36" t="s">
        <v>3260</v>
      </c>
      <c r="B42299" s="35">
        <v>67</v>
      </c>
      <c r="C42299" s="35">
        <v>196</v>
      </c>
    </row>
    <row r="42300" spans="1:3" x14ac:dyDescent="0.25">
      <c r="A42300" s="41" t="s">
        <v>61</v>
      </c>
      <c r="B42300" s="35">
        <v>67</v>
      </c>
      <c r="C42300" s="35">
        <v>196</v>
      </c>
    </row>
    <row r="42301" spans="1:3" x14ac:dyDescent="0.25">
      <c r="A42301" s="36" t="s">
        <v>1842</v>
      </c>
      <c r="B42301" s="35">
        <v>127.1</v>
      </c>
      <c r="C42301" s="35">
        <v>218</v>
      </c>
    </row>
    <row r="42302" spans="1:3" x14ac:dyDescent="0.25">
      <c r="A42302" s="41" t="s">
        <v>42</v>
      </c>
      <c r="B42302" s="35">
        <v>127.1</v>
      </c>
      <c r="C42302" s="35">
        <v>218</v>
      </c>
    </row>
    <row r="42303" spans="1:3" x14ac:dyDescent="0.25">
      <c r="A42303" s="36" t="s">
        <v>349</v>
      </c>
      <c r="B42303" s="35">
        <v>109.9</v>
      </c>
      <c r="C42303" s="35">
        <v>211</v>
      </c>
    </row>
    <row r="42304" spans="1:3" x14ac:dyDescent="0.25">
      <c r="A42304" s="41" t="s">
        <v>93</v>
      </c>
      <c r="B42304" s="35">
        <v>109.9</v>
      </c>
      <c r="C42304" s="35">
        <v>211</v>
      </c>
    </row>
    <row r="42305" spans="1:3" x14ac:dyDescent="0.25">
      <c r="A42305" s="36" t="s">
        <v>50</v>
      </c>
      <c r="B42305" s="35">
        <v>11.2</v>
      </c>
      <c r="C42305" s="35">
        <v>114</v>
      </c>
    </row>
    <row r="42306" spans="1:3" x14ac:dyDescent="0.25">
      <c r="A42306" s="41" t="s">
        <v>137</v>
      </c>
      <c r="B42306" s="35">
        <v>11.2</v>
      </c>
      <c r="C42306" s="35">
        <v>114</v>
      </c>
    </row>
    <row r="42307" spans="1:3" x14ac:dyDescent="0.25">
      <c r="A42307" s="36" t="s">
        <v>240</v>
      </c>
      <c r="B42307" s="35">
        <v>0.75</v>
      </c>
      <c r="C42307" s="35">
        <v>85</v>
      </c>
    </row>
    <row r="42308" spans="1:3" x14ac:dyDescent="0.25">
      <c r="A42308" s="41" t="s">
        <v>42</v>
      </c>
      <c r="B42308" s="35">
        <v>0.75</v>
      </c>
      <c r="C42308" s="35">
        <v>85</v>
      </c>
    </row>
    <row r="42309" spans="1:3" x14ac:dyDescent="0.25">
      <c r="A42309" s="36" t="s">
        <v>74</v>
      </c>
      <c r="B42309" s="35">
        <v>21.05</v>
      </c>
      <c r="C42309" s="35">
        <v>255</v>
      </c>
    </row>
    <row r="42310" spans="1:3" x14ac:dyDescent="0.25">
      <c r="A42310" s="41" t="s">
        <v>61</v>
      </c>
      <c r="B42310" s="35">
        <v>0.75</v>
      </c>
      <c r="C42310" s="35">
        <v>85</v>
      </c>
    </row>
    <row r="42311" spans="1:3" x14ac:dyDescent="0.25">
      <c r="A42311" s="41" t="s">
        <v>120</v>
      </c>
      <c r="B42311" s="35">
        <v>20.3</v>
      </c>
      <c r="C42311" s="35">
        <v>170</v>
      </c>
    </row>
    <row r="42312" spans="1:3" x14ac:dyDescent="0.25">
      <c r="A42312" s="36" t="s">
        <v>3012</v>
      </c>
      <c r="B42312" s="35">
        <v>112.46000000000001</v>
      </c>
      <c r="C42312" s="35">
        <v>265</v>
      </c>
    </row>
    <row r="42313" spans="1:3" x14ac:dyDescent="0.25">
      <c r="A42313" s="41" t="s">
        <v>76</v>
      </c>
      <c r="B42313" s="35">
        <v>70</v>
      </c>
      <c r="C42313" s="35">
        <v>70</v>
      </c>
    </row>
    <row r="42314" spans="1:3" x14ac:dyDescent="0.25">
      <c r="A42314" s="41" t="s">
        <v>67</v>
      </c>
      <c r="B42314" s="35">
        <v>42.46</v>
      </c>
      <c r="C42314" s="35">
        <v>195</v>
      </c>
    </row>
    <row r="42315" spans="1:3" x14ac:dyDescent="0.25">
      <c r="A42315" s="36" t="s">
        <v>1058</v>
      </c>
      <c r="B42315" s="35">
        <v>168.07999999999998</v>
      </c>
      <c r="C42315" s="35">
        <v>337</v>
      </c>
    </row>
    <row r="42316" spans="1:3" x14ac:dyDescent="0.25">
      <c r="A42316" s="41" t="s">
        <v>214</v>
      </c>
      <c r="B42316" s="35">
        <v>24.64</v>
      </c>
      <c r="C42316" s="35">
        <v>109</v>
      </c>
    </row>
    <row r="42317" spans="1:3" x14ac:dyDescent="0.25">
      <c r="A42317" s="41" t="s">
        <v>84</v>
      </c>
      <c r="B42317" s="35">
        <v>143.44</v>
      </c>
      <c r="C42317" s="35">
        <v>228</v>
      </c>
    </row>
    <row r="42318" spans="1:3" x14ac:dyDescent="0.25">
      <c r="A42318" s="36" t="s">
        <v>422</v>
      </c>
      <c r="B42318" s="35">
        <v>298.63</v>
      </c>
      <c r="C42318" s="35">
        <v>744</v>
      </c>
    </row>
    <row r="42319" spans="1:3" x14ac:dyDescent="0.25">
      <c r="A42319" s="41" t="s">
        <v>214</v>
      </c>
      <c r="B42319" s="35">
        <v>79.75</v>
      </c>
      <c r="C42319" s="35">
        <v>213</v>
      </c>
    </row>
    <row r="42320" spans="1:3" x14ac:dyDescent="0.25">
      <c r="A42320" s="41" t="s">
        <v>67</v>
      </c>
      <c r="B42320" s="35">
        <v>17.600000000000001</v>
      </c>
      <c r="C42320" s="35">
        <v>122</v>
      </c>
    </row>
    <row r="42321" spans="1:3" x14ac:dyDescent="0.25">
      <c r="A42321" s="41" t="s">
        <v>229</v>
      </c>
      <c r="B42321" s="35">
        <v>76.8</v>
      </c>
      <c r="C42321" s="35">
        <v>196</v>
      </c>
    </row>
    <row r="42322" spans="1:3" x14ac:dyDescent="0.25">
      <c r="A42322" s="41" t="s">
        <v>120</v>
      </c>
      <c r="B42322" s="35">
        <v>124.48</v>
      </c>
      <c r="C42322" s="35">
        <v>213</v>
      </c>
    </row>
    <row r="42323" spans="1:3" x14ac:dyDescent="0.25">
      <c r="A42323" s="36" t="s">
        <v>186</v>
      </c>
      <c r="B42323" s="35">
        <v>158.44</v>
      </c>
      <c r="C42323" s="35">
        <v>449</v>
      </c>
    </row>
    <row r="42324" spans="1:3" x14ac:dyDescent="0.25">
      <c r="A42324" s="41" t="s">
        <v>93</v>
      </c>
      <c r="B42324" s="35">
        <v>20.28</v>
      </c>
      <c r="C42324" s="35">
        <v>109</v>
      </c>
    </row>
    <row r="42325" spans="1:3" x14ac:dyDescent="0.25">
      <c r="A42325" s="41" t="s">
        <v>67</v>
      </c>
      <c r="B42325" s="35">
        <v>17.600000000000001</v>
      </c>
      <c r="C42325" s="35">
        <v>122</v>
      </c>
    </row>
    <row r="42326" spans="1:3" x14ac:dyDescent="0.25">
      <c r="A42326" s="41" t="s">
        <v>137</v>
      </c>
      <c r="B42326" s="35">
        <v>120.56</v>
      </c>
      <c r="C42326" s="35">
        <v>218</v>
      </c>
    </row>
    <row r="42327" spans="1:3" x14ac:dyDescent="0.25">
      <c r="A42327" s="36" t="s">
        <v>554</v>
      </c>
      <c r="B42327" s="35">
        <v>316.83</v>
      </c>
      <c r="C42327" s="35">
        <v>485</v>
      </c>
    </row>
    <row r="42328" spans="1:3" x14ac:dyDescent="0.25">
      <c r="A42328" s="41" t="s">
        <v>67</v>
      </c>
      <c r="B42328" s="35">
        <v>192.82999999999998</v>
      </c>
      <c r="C42328" s="35">
        <v>361</v>
      </c>
    </row>
    <row r="42329" spans="1:3" x14ac:dyDescent="0.25">
      <c r="A42329" s="41" t="s">
        <v>120</v>
      </c>
      <c r="B42329" s="35">
        <v>54</v>
      </c>
      <c r="C42329" s="35">
        <v>54</v>
      </c>
    </row>
    <row r="42330" spans="1:3" x14ac:dyDescent="0.25">
      <c r="A42330" s="41" t="s">
        <v>51</v>
      </c>
      <c r="B42330" s="35">
        <v>70</v>
      </c>
      <c r="C42330" s="35">
        <v>70</v>
      </c>
    </row>
    <row r="42331" spans="1:3" x14ac:dyDescent="0.25">
      <c r="A42331" s="36" t="s">
        <v>83</v>
      </c>
      <c r="B42331" s="35">
        <v>1649.6266666666666</v>
      </c>
      <c r="C42331" s="35">
        <v>3823</v>
      </c>
    </row>
    <row r="42332" spans="1:3" x14ac:dyDescent="0.25">
      <c r="A42332" s="41" t="s">
        <v>214</v>
      </c>
      <c r="B42332" s="35">
        <v>39.04</v>
      </c>
      <c r="C42332" s="35">
        <v>124</v>
      </c>
    </row>
    <row r="42333" spans="1:3" x14ac:dyDescent="0.25">
      <c r="A42333" s="41" t="s">
        <v>76</v>
      </c>
      <c r="B42333" s="35">
        <v>45.449999999999996</v>
      </c>
      <c r="C42333" s="35">
        <v>181</v>
      </c>
    </row>
    <row r="42334" spans="1:3" x14ac:dyDescent="0.25">
      <c r="A42334" s="41" t="s">
        <v>93</v>
      </c>
      <c r="B42334" s="35">
        <v>67.333333333333329</v>
      </c>
      <c r="C42334" s="35">
        <v>163</v>
      </c>
    </row>
    <row r="42335" spans="1:3" x14ac:dyDescent="0.25">
      <c r="A42335" s="41" t="s">
        <v>84</v>
      </c>
      <c r="B42335" s="35">
        <v>35</v>
      </c>
      <c r="C42335" s="35">
        <v>70</v>
      </c>
    </row>
    <row r="42336" spans="1:3" x14ac:dyDescent="0.25">
      <c r="A42336" s="41" t="s">
        <v>61</v>
      </c>
      <c r="B42336" s="35">
        <v>46.35</v>
      </c>
      <c r="C42336" s="35">
        <v>133</v>
      </c>
    </row>
    <row r="42337" spans="1:3" x14ac:dyDescent="0.25">
      <c r="A42337" s="41" t="s">
        <v>42</v>
      </c>
      <c r="B42337" s="35">
        <v>210.78</v>
      </c>
      <c r="C42337" s="35">
        <v>560</v>
      </c>
    </row>
    <row r="42338" spans="1:3" x14ac:dyDescent="0.25">
      <c r="A42338" s="41" t="s">
        <v>67</v>
      </c>
      <c r="B42338" s="35">
        <v>101</v>
      </c>
      <c r="C42338" s="35">
        <v>288</v>
      </c>
    </row>
    <row r="42339" spans="1:3" x14ac:dyDescent="0.25">
      <c r="A42339" s="41" t="s">
        <v>229</v>
      </c>
      <c r="B42339" s="35">
        <v>332.12</v>
      </c>
      <c r="C42339" s="35">
        <v>685</v>
      </c>
    </row>
    <row r="42340" spans="1:3" x14ac:dyDescent="0.25">
      <c r="A42340" s="41" t="s">
        <v>120</v>
      </c>
      <c r="B42340" s="35">
        <v>230.72000000000003</v>
      </c>
      <c r="C42340" s="35">
        <v>444</v>
      </c>
    </row>
    <row r="42341" spans="1:3" x14ac:dyDescent="0.25">
      <c r="A42341" s="41" t="s">
        <v>137</v>
      </c>
      <c r="B42341" s="35">
        <v>241.59333333333333</v>
      </c>
      <c r="C42341" s="35">
        <v>527</v>
      </c>
    </row>
    <row r="42342" spans="1:3" x14ac:dyDescent="0.25">
      <c r="A42342" s="41" t="s">
        <v>33</v>
      </c>
      <c r="B42342" s="35">
        <v>161.35999999999999</v>
      </c>
      <c r="C42342" s="35">
        <v>420</v>
      </c>
    </row>
    <row r="42343" spans="1:3" x14ac:dyDescent="0.25">
      <c r="A42343" s="41" t="s">
        <v>51</v>
      </c>
      <c r="B42343" s="35">
        <v>138.88</v>
      </c>
      <c r="C42343" s="35">
        <v>228</v>
      </c>
    </row>
    <row r="42344" spans="1:3" x14ac:dyDescent="0.25">
      <c r="A42344" s="19" t="s">
        <v>3952</v>
      </c>
      <c r="B42344" s="35">
        <v>3945.1533333333341</v>
      </c>
      <c r="C42344" s="35">
        <v>9086</v>
      </c>
    </row>
    <row r="42345" spans="1:3" x14ac:dyDescent="0.25">
      <c r="A42345" s="36" t="s">
        <v>31</v>
      </c>
      <c r="B42345" s="35">
        <v>139.95999999999998</v>
      </c>
      <c r="C42345" s="35">
        <v>396</v>
      </c>
    </row>
    <row r="42346" spans="1:3" x14ac:dyDescent="0.25">
      <c r="A42346" s="41" t="s">
        <v>120</v>
      </c>
      <c r="B42346" s="35">
        <v>53.36</v>
      </c>
      <c r="C42346" s="35">
        <v>200</v>
      </c>
    </row>
    <row r="42347" spans="1:3" x14ac:dyDescent="0.25">
      <c r="A42347" s="41" t="s">
        <v>51</v>
      </c>
      <c r="B42347" s="35">
        <v>86.6</v>
      </c>
      <c r="C42347" s="35">
        <v>196</v>
      </c>
    </row>
    <row r="42348" spans="1:3" x14ac:dyDescent="0.25">
      <c r="A42348" s="36" t="s">
        <v>91</v>
      </c>
      <c r="B42348" s="35">
        <v>15.919999999999998</v>
      </c>
      <c r="C42348" s="35">
        <v>109</v>
      </c>
    </row>
    <row r="42349" spans="1:3" x14ac:dyDescent="0.25">
      <c r="A42349" s="41" t="s">
        <v>214</v>
      </c>
      <c r="B42349" s="35">
        <v>15.919999999999998</v>
      </c>
      <c r="C42349" s="35">
        <v>109</v>
      </c>
    </row>
    <row r="42350" spans="1:3" x14ac:dyDescent="0.25">
      <c r="A42350" s="36" t="s">
        <v>260</v>
      </c>
      <c r="B42350" s="35">
        <v>49</v>
      </c>
      <c r="C42350" s="35">
        <v>140</v>
      </c>
    </row>
    <row r="42351" spans="1:3" x14ac:dyDescent="0.25">
      <c r="A42351" s="41" t="s">
        <v>93</v>
      </c>
      <c r="B42351" s="35">
        <v>14</v>
      </c>
      <c r="C42351" s="35">
        <v>70</v>
      </c>
    </row>
    <row r="42352" spans="1:3" x14ac:dyDescent="0.25">
      <c r="A42352" s="41" t="s">
        <v>33</v>
      </c>
      <c r="B42352" s="35">
        <v>35</v>
      </c>
      <c r="C42352" s="35">
        <v>70</v>
      </c>
    </row>
    <row r="42353" spans="1:3" x14ac:dyDescent="0.25">
      <c r="A42353" s="36" t="s">
        <v>126</v>
      </c>
      <c r="B42353" s="35">
        <v>606</v>
      </c>
      <c r="C42353" s="35">
        <v>1309</v>
      </c>
    </row>
    <row r="42354" spans="1:3" x14ac:dyDescent="0.25">
      <c r="A42354" s="41" t="s">
        <v>61</v>
      </c>
      <c r="B42354" s="35">
        <v>85.5</v>
      </c>
      <c r="C42354" s="35">
        <v>126</v>
      </c>
    </row>
    <row r="42355" spans="1:3" x14ac:dyDescent="0.25">
      <c r="A42355" s="41" t="s">
        <v>229</v>
      </c>
      <c r="B42355" s="35">
        <v>110.4</v>
      </c>
      <c r="C42355" s="35">
        <v>224</v>
      </c>
    </row>
    <row r="42356" spans="1:3" x14ac:dyDescent="0.25">
      <c r="A42356" s="41" t="s">
        <v>137</v>
      </c>
      <c r="B42356" s="35">
        <v>216.32</v>
      </c>
      <c r="C42356" s="35">
        <v>459</v>
      </c>
    </row>
    <row r="42357" spans="1:3" x14ac:dyDescent="0.25">
      <c r="A42357" s="41" t="s">
        <v>33</v>
      </c>
      <c r="B42357" s="35">
        <v>30.58</v>
      </c>
      <c r="C42357" s="35">
        <v>114</v>
      </c>
    </row>
    <row r="42358" spans="1:3" x14ac:dyDescent="0.25">
      <c r="A42358" s="41" t="s">
        <v>51</v>
      </c>
      <c r="B42358" s="35">
        <v>163.19999999999999</v>
      </c>
      <c r="C42358" s="35">
        <v>386</v>
      </c>
    </row>
    <row r="42359" spans="1:3" x14ac:dyDescent="0.25">
      <c r="A42359" s="36" t="s">
        <v>40</v>
      </c>
      <c r="B42359" s="35">
        <v>296.75666666666666</v>
      </c>
      <c r="C42359" s="35">
        <v>720</v>
      </c>
    </row>
    <row r="42360" spans="1:3" x14ac:dyDescent="0.25">
      <c r="A42360" s="41" t="s">
        <v>76</v>
      </c>
      <c r="B42360" s="35">
        <v>169.97666666666669</v>
      </c>
      <c r="C42360" s="35">
        <v>509</v>
      </c>
    </row>
    <row r="42361" spans="1:3" x14ac:dyDescent="0.25">
      <c r="A42361" s="41" t="s">
        <v>61</v>
      </c>
      <c r="B42361" s="35">
        <v>126.78</v>
      </c>
      <c r="C42361" s="35">
        <v>211</v>
      </c>
    </row>
    <row r="42362" spans="1:3" x14ac:dyDescent="0.25">
      <c r="A42362" s="36" t="s">
        <v>165</v>
      </c>
      <c r="B42362" s="35">
        <v>188.11</v>
      </c>
      <c r="C42362" s="35">
        <v>510</v>
      </c>
    </row>
    <row r="42363" spans="1:3" x14ac:dyDescent="0.25">
      <c r="A42363" s="41" t="s">
        <v>76</v>
      </c>
      <c r="B42363" s="35">
        <v>12.4</v>
      </c>
      <c r="C42363" s="35">
        <v>62</v>
      </c>
    </row>
    <row r="42364" spans="1:3" x14ac:dyDescent="0.25">
      <c r="A42364" s="41" t="s">
        <v>120</v>
      </c>
      <c r="B42364" s="35">
        <v>142.43</v>
      </c>
      <c r="C42364" s="35">
        <v>330</v>
      </c>
    </row>
    <row r="42365" spans="1:3" x14ac:dyDescent="0.25">
      <c r="A42365" s="41" t="s">
        <v>33</v>
      </c>
      <c r="B42365" s="35">
        <v>33.28</v>
      </c>
      <c r="C42365" s="35">
        <v>118</v>
      </c>
    </row>
    <row r="42366" spans="1:3" x14ac:dyDescent="0.25">
      <c r="A42366" s="36" t="s">
        <v>283</v>
      </c>
      <c r="B42366" s="35">
        <v>418.1</v>
      </c>
      <c r="C42366" s="35">
        <v>776</v>
      </c>
    </row>
    <row r="42367" spans="1:3" x14ac:dyDescent="0.25">
      <c r="A42367" s="41" t="s">
        <v>76</v>
      </c>
      <c r="B42367" s="35">
        <v>116.2</v>
      </c>
      <c r="C42367" s="35">
        <v>218</v>
      </c>
    </row>
    <row r="42368" spans="1:3" x14ac:dyDescent="0.25">
      <c r="A42368" s="41" t="s">
        <v>61</v>
      </c>
      <c r="B42368" s="35">
        <v>15.5</v>
      </c>
      <c r="C42368" s="35">
        <v>62</v>
      </c>
    </row>
    <row r="42369" spans="1:3" x14ac:dyDescent="0.25">
      <c r="A42369" s="41" t="s">
        <v>42</v>
      </c>
      <c r="B42369" s="35">
        <v>138.24</v>
      </c>
      <c r="C42369" s="35">
        <v>248</v>
      </c>
    </row>
    <row r="42370" spans="1:3" x14ac:dyDescent="0.25">
      <c r="A42370" s="41" t="s">
        <v>33</v>
      </c>
      <c r="B42370" s="35">
        <v>148.16</v>
      </c>
      <c r="C42370" s="35">
        <v>248</v>
      </c>
    </row>
    <row r="42371" spans="1:3" x14ac:dyDescent="0.25">
      <c r="A42371" s="36" t="s">
        <v>100</v>
      </c>
      <c r="B42371" s="35">
        <v>525.80999999999995</v>
      </c>
      <c r="C42371" s="35">
        <v>1037</v>
      </c>
    </row>
    <row r="42372" spans="1:3" x14ac:dyDescent="0.25">
      <c r="A42372" s="41" t="s">
        <v>214</v>
      </c>
      <c r="B42372" s="35">
        <v>48.8</v>
      </c>
      <c r="C42372" s="35">
        <v>140</v>
      </c>
    </row>
    <row r="42373" spans="1:3" x14ac:dyDescent="0.25">
      <c r="A42373" s="41" t="s">
        <v>84</v>
      </c>
      <c r="B42373" s="35">
        <v>111.84</v>
      </c>
      <c r="C42373" s="35">
        <v>218</v>
      </c>
    </row>
    <row r="42374" spans="1:3" x14ac:dyDescent="0.25">
      <c r="A42374" s="41" t="s">
        <v>61</v>
      </c>
      <c r="B42374" s="35">
        <v>99.35</v>
      </c>
      <c r="C42374" s="35">
        <v>211</v>
      </c>
    </row>
    <row r="42375" spans="1:3" x14ac:dyDescent="0.25">
      <c r="A42375" s="41" t="s">
        <v>42</v>
      </c>
      <c r="B42375" s="35">
        <v>130</v>
      </c>
      <c r="C42375" s="35">
        <v>250</v>
      </c>
    </row>
    <row r="42376" spans="1:3" x14ac:dyDescent="0.25">
      <c r="A42376" s="41" t="s">
        <v>67</v>
      </c>
      <c r="B42376" s="35">
        <v>135.82</v>
      </c>
      <c r="C42376" s="35">
        <v>218</v>
      </c>
    </row>
    <row r="42377" spans="1:3" x14ac:dyDescent="0.25">
      <c r="A42377" s="36" t="s">
        <v>902</v>
      </c>
      <c r="B42377" s="35">
        <v>247.12</v>
      </c>
      <c r="C42377" s="35">
        <v>596</v>
      </c>
    </row>
    <row r="42378" spans="1:3" x14ac:dyDescent="0.25">
      <c r="A42378" s="41" t="s">
        <v>61</v>
      </c>
      <c r="B42378" s="35">
        <v>154.42000000000002</v>
      </c>
      <c r="C42378" s="35">
        <v>330</v>
      </c>
    </row>
    <row r="42379" spans="1:3" x14ac:dyDescent="0.25">
      <c r="A42379" s="41" t="s">
        <v>33</v>
      </c>
      <c r="B42379" s="35">
        <v>46.35</v>
      </c>
      <c r="C42379" s="35">
        <v>133</v>
      </c>
    </row>
    <row r="42380" spans="1:3" x14ac:dyDescent="0.25">
      <c r="A42380" s="41" t="s">
        <v>51</v>
      </c>
      <c r="B42380" s="35">
        <v>46.35</v>
      </c>
      <c r="C42380" s="35">
        <v>133</v>
      </c>
    </row>
    <row r="42381" spans="1:3" x14ac:dyDescent="0.25">
      <c r="A42381" s="36" t="s">
        <v>50</v>
      </c>
      <c r="B42381" s="35">
        <v>147.84</v>
      </c>
      <c r="C42381" s="35">
        <v>286</v>
      </c>
    </row>
    <row r="42382" spans="1:3" x14ac:dyDescent="0.25">
      <c r="A42382" s="41" t="s">
        <v>76</v>
      </c>
      <c r="B42382" s="35">
        <v>14</v>
      </c>
      <c r="C42382" s="35">
        <v>70</v>
      </c>
    </row>
    <row r="42383" spans="1:3" x14ac:dyDescent="0.25">
      <c r="A42383" s="41" t="s">
        <v>229</v>
      </c>
      <c r="B42383" s="35">
        <v>133.84</v>
      </c>
      <c r="C42383" s="35">
        <v>216</v>
      </c>
    </row>
    <row r="42384" spans="1:3" x14ac:dyDescent="0.25">
      <c r="A42384" s="36" t="s">
        <v>206</v>
      </c>
      <c r="B42384" s="35">
        <v>38.340000000000003</v>
      </c>
      <c r="C42384" s="35">
        <v>122</v>
      </c>
    </row>
    <row r="42385" spans="1:3" x14ac:dyDescent="0.25">
      <c r="A42385" s="41" t="s">
        <v>137</v>
      </c>
      <c r="B42385" s="35">
        <v>38.340000000000003</v>
      </c>
      <c r="C42385" s="35">
        <v>122</v>
      </c>
    </row>
    <row r="42386" spans="1:3" x14ac:dyDescent="0.25">
      <c r="A42386" s="36" t="s">
        <v>1876</v>
      </c>
      <c r="B42386" s="35">
        <v>93.7</v>
      </c>
      <c r="C42386" s="35">
        <v>298</v>
      </c>
    </row>
    <row r="42387" spans="1:3" x14ac:dyDescent="0.25">
      <c r="A42387" s="41" t="s">
        <v>214</v>
      </c>
      <c r="B42387" s="35">
        <v>3.3</v>
      </c>
      <c r="C42387" s="35">
        <v>85</v>
      </c>
    </row>
    <row r="42388" spans="1:3" x14ac:dyDescent="0.25">
      <c r="A42388" s="41" t="s">
        <v>67</v>
      </c>
      <c r="B42388" s="35">
        <v>90.4</v>
      </c>
      <c r="C42388" s="35">
        <v>213</v>
      </c>
    </row>
    <row r="42389" spans="1:3" x14ac:dyDescent="0.25">
      <c r="A42389" s="36" t="s">
        <v>186</v>
      </c>
      <c r="B42389" s="35">
        <v>196.82666666666665</v>
      </c>
      <c r="C42389" s="35">
        <v>412</v>
      </c>
    </row>
    <row r="42390" spans="1:3" x14ac:dyDescent="0.25">
      <c r="A42390" s="41" t="s">
        <v>67</v>
      </c>
      <c r="B42390" s="35">
        <v>136.6</v>
      </c>
      <c r="C42390" s="35">
        <v>228</v>
      </c>
    </row>
    <row r="42391" spans="1:3" x14ac:dyDescent="0.25">
      <c r="A42391" s="41" t="s">
        <v>120</v>
      </c>
      <c r="B42391" s="35">
        <v>20.666666666666668</v>
      </c>
      <c r="C42391" s="35">
        <v>62</v>
      </c>
    </row>
    <row r="42392" spans="1:3" x14ac:dyDescent="0.25">
      <c r="A42392" s="41" t="s">
        <v>51</v>
      </c>
      <c r="B42392" s="35">
        <v>39.56</v>
      </c>
      <c r="C42392" s="35">
        <v>122</v>
      </c>
    </row>
    <row r="42393" spans="1:3" x14ac:dyDescent="0.25">
      <c r="A42393" s="36" t="s">
        <v>83</v>
      </c>
      <c r="B42393" s="35">
        <v>323.45</v>
      </c>
      <c r="C42393" s="35">
        <v>1012</v>
      </c>
    </row>
    <row r="42394" spans="1:3" x14ac:dyDescent="0.25">
      <c r="A42394" s="41" t="s">
        <v>214</v>
      </c>
      <c r="B42394" s="35">
        <v>1.6</v>
      </c>
      <c r="C42394" s="35">
        <v>85</v>
      </c>
    </row>
    <row r="42395" spans="1:3" x14ac:dyDescent="0.25">
      <c r="A42395" s="41" t="s">
        <v>93</v>
      </c>
      <c r="B42395" s="35">
        <v>138.88</v>
      </c>
      <c r="C42395" s="35">
        <v>228</v>
      </c>
    </row>
    <row r="42396" spans="1:3" x14ac:dyDescent="0.25">
      <c r="A42396" s="41" t="s">
        <v>67</v>
      </c>
      <c r="B42396" s="35">
        <v>39.25</v>
      </c>
      <c r="C42396" s="35">
        <v>159</v>
      </c>
    </row>
    <row r="42397" spans="1:3" x14ac:dyDescent="0.25">
      <c r="A42397" s="41" t="s">
        <v>229</v>
      </c>
      <c r="B42397" s="35">
        <v>117.12</v>
      </c>
      <c r="C42397" s="35">
        <v>224</v>
      </c>
    </row>
    <row r="42398" spans="1:3" x14ac:dyDescent="0.25">
      <c r="A42398" s="41" t="s">
        <v>137</v>
      </c>
      <c r="B42398" s="35">
        <v>24.149999999999995</v>
      </c>
      <c r="C42398" s="35">
        <v>231</v>
      </c>
    </row>
    <row r="42399" spans="1:3" x14ac:dyDescent="0.25">
      <c r="A42399" s="41" t="s">
        <v>51</v>
      </c>
      <c r="B42399" s="35">
        <v>2.4500000000000002</v>
      </c>
      <c r="C42399" s="35">
        <v>85</v>
      </c>
    </row>
    <row r="42400" spans="1:3" x14ac:dyDescent="0.25">
      <c r="A42400" s="36" t="s">
        <v>923</v>
      </c>
      <c r="B42400" s="35">
        <v>428.81999999999994</v>
      </c>
      <c r="C42400" s="35">
        <v>919</v>
      </c>
    </row>
    <row r="42401" spans="1:3" x14ac:dyDescent="0.25">
      <c r="A42401" s="41" t="s">
        <v>93</v>
      </c>
      <c r="B42401" s="35">
        <v>70.759999999999991</v>
      </c>
      <c r="C42401" s="35">
        <v>288</v>
      </c>
    </row>
    <row r="42402" spans="1:3" x14ac:dyDescent="0.25">
      <c r="A42402" s="41" t="s">
        <v>84</v>
      </c>
      <c r="B42402" s="35">
        <v>144.07</v>
      </c>
      <c r="C42402" s="35">
        <v>231</v>
      </c>
    </row>
    <row r="42403" spans="1:3" x14ac:dyDescent="0.25">
      <c r="A42403" s="41" t="s">
        <v>67</v>
      </c>
      <c r="B42403" s="35">
        <v>29.98</v>
      </c>
      <c r="C42403" s="35">
        <v>117</v>
      </c>
    </row>
    <row r="42404" spans="1:3" x14ac:dyDescent="0.25">
      <c r="A42404" s="41" t="s">
        <v>120</v>
      </c>
      <c r="B42404" s="35">
        <v>112.00999999999999</v>
      </c>
      <c r="C42404" s="35">
        <v>211</v>
      </c>
    </row>
    <row r="42405" spans="1:3" x14ac:dyDescent="0.25">
      <c r="A42405" s="41" t="s">
        <v>33</v>
      </c>
      <c r="B42405" s="35">
        <v>72</v>
      </c>
      <c r="C42405" s="35">
        <v>72</v>
      </c>
    </row>
    <row r="42406" spans="1:3" x14ac:dyDescent="0.25">
      <c r="A42406" s="36" t="s">
        <v>2086</v>
      </c>
      <c r="B42406" s="35">
        <v>229.39999999999998</v>
      </c>
      <c r="C42406" s="35">
        <v>444</v>
      </c>
    </row>
    <row r="42407" spans="1:3" x14ac:dyDescent="0.25">
      <c r="A42407" s="41" t="s">
        <v>76</v>
      </c>
      <c r="B42407" s="35">
        <v>92.8</v>
      </c>
      <c r="C42407" s="35">
        <v>216</v>
      </c>
    </row>
    <row r="42408" spans="1:3" x14ac:dyDescent="0.25">
      <c r="A42408" s="41" t="s">
        <v>51</v>
      </c>
      <c r="B42408" s="35">
        <v>136.6</v>
      </c>
      <c r="C42408" s="35">
        <v>228</v>
      </c>
    </row>
    <row r="42409" spans="1:3" x14ac:dyDescent="0.25">
      <c r="A42409" s="19" t="s">
        <v>573</v>
      </c>
      <c r="B42409" s="35">
        <v>3303.1566666666663</v>
      </c>
      <c r="C42409" s="35">
        <v>6837</v>
      </c>
    </row>
    <row r="42410" spans="1:3" x14ac:dyDescent="0.25">
      <c r="A42410" s="36" t="s">
        <v>31</v>
      </c>
      <c r="B42410" s="35">
        <v>117.12</v>
      </c>
      <c r="C42410" s="35">
        <v>224</v>
      </c>
    </row>
    <row r="42411" spans="1:3" x14ac:dyDescent="0.25">
      <c r="A42411" s="41" t="s">
        <v>229</v>
      </c>
      <c r="B42411" s="35">
        <v>117.12</v>
      </c>
      <c r="C42411" s="35">
        <v>224</v>
      </c>
    </row>
    <row r="42412" spans="1:3" x14ac:dyDescent="0.25">
      <c r="A42412" s="36" t="s">
        <v>246</v>
      </c>
      <c r="B42412" s="35">
        <v>90.4</v>
      </c>
      <c r="C42412" s="35">
        <v>213</v>
      </c>
    </row>
    <row r="42413" spans="1:3" x14ac:dyDescent="0.25">
      <c r="A42413" s="41" t="s">
        <v>229</v>
      </c>
      <c r="B42413" s="35">
        <v>90.4</v>
      </c>
      <c r="C42413" s="35">
        <v>213</v>
      </c>
    </row>
    <row r="42414" spans="1:3" x14ac:dyDescent="0.25">
      <c r="A42414" s="36" t="s">
        <v>3848</v>
      </c>
      <c r="B42414" s="35">
        <v>46.65</v>
      </c>
      <c r="C42414" s="35">
        <v>149</v>
      </c>
    </row>
    <row r="42415" spans="1:3" x14ac:dyDescent="0.25">
      <c r="A42415" s="41" t="s">
        <v>42</v>
      </c>
      <c r="B42415" s="35">
        <v>46.65</v>
      </c>
      <c r="C42415" s="35">
        <v>149</v>
      </c>
    </row>
    <row r="42416" spans="1:3" x14ac:dyDescent="0.25">
      <c r="A42416" s="36" t="s">
        <v>328</v>
      </c>
      <c r="B42416" s="35">
        <v>251.60000000000002</v>
      </c>
      <c r="C42416" s="35">
        <v>711</v>
      </c>
    </row>
    <row r="42417" spans="1:3" x14ac:dyDescent="0.25">
      <c r="A42417" s="41" t="s">
        <v>42</v>
      </c>
      <c r="B42417" s="35">
        <v>42.300000000000004</v>
      </c>
      <c r="C42417" s="35">
        <v>238</v>
      </c>
    </row>
    <row r="42418" spans="1:3" x14ac:dyDescent="0.25">
      <c r="A42418" s="41" t="s">
        <v>33</v>
      </c>
      <c r="B42418" s="35">
        <v>50.34</v>
      </c>
      <c r="C42418" s="35">
        <v>133</v>
      </c>
    </row>
    <row r="42419" spans="1:3" x14ac:dyDescent="0.25">
      <c r="A42419" s="41" t="s">
        <v>51</v>
      </c>
      <c r="B42419" s="35">
        <v>158.96</v>
      </c>
      <c r="C42419" s="35">
        <v>340</v>
      </c>
    </row>
    <row r="42420" spans="1:3" x14ac:dyDescent="0.25">
      <c r="A42420" s="36" t="s">
        <v>91</v>
      </c>
      <c r="B42420" s="35">
        <v>69.2</v>
      </c>
      <c r="C42420" s="35">
        <v>218</v>
      </c>
    </row>
    <row r="42421" spans="1:3" x14ac:dyDescent="0.25">
      <c r="A42421" s="41" t="s">
        <v>84</v>
      </c>
      <c r="B42421" s="35">
        <v>43.2</v>
      </c>
      <c r="C42421" s="35">
        <v>140</v>
      </c>
    </row>
    <row r="42422" spans="1:3" x14ac:dyDescent="0.25">
      <c r="A42422" s="41" t="s">
        <v>120</v>
      </c>
      <c r="B42422" s="35">
        <v>26</v>
      </c>
      <c r="C42422" s="35">
        <v>78</v>
      </c>
    </row>
    <row r="42423" spans="1:3" x14ac:dyDescent="0.25">
      <c r="A42423" s="36" t="s">
        <v>810</v>
      </c>
      <c r="B42423" s="35">
        <v>172.44</v>
      </c>
      <c r="C42423" s="35">
        <v>373</v>
      </c>
    </row>
    <row r="42424" spans="1:3" x14ac:dyDescent="0.25">
      <c r="A42424" s="41" t="s">
        <v>76</v>
      </c>
      <c r="B42424" s="35">
        <v>143.44</v>
      </c>
      <c r="C42424" s="35">
        <v>228</v>
      </c>
    </row>
    <row r="42425" spans="1:3" x14ac:dyDescent="0.25">
      <c r="A42425" s="41" t="s">
        <v>67</v>
      </c>
      <c r="B42425" s="35">
        <v>13.4</v>
      </c>
      <c r="C42425" s="35">
        <v>67</v>
      </c>
    </row>
    <row r="42426" spans="1:3" x14ac:dyDescent="0.25">
      <c r="A42426" s="41" t="s">
        <v>137</v>
      </c>
      <c r="B42426" s="35">
        <v>15.6</v>
      </c>
      <c r="C42426" s="35">
        <v>78</v>
      </c>
    </row>
    <row r="42427" spans="1:3" x14ac:dyDescent="0.25">
      <c r="A42427" s="36" t="s">
        <v>881</v>
      </c>
      <c r="B42427" s="35">
        <v>108.16</v>
      </c>
      <c r="C42427" s="35">
        <v>196</v>
      </c>
    </row>
    <row r="42428" spans="1:3" x14ac:dyDescent="0.25">
      <c r="A42428" s="41" t="s">
        <v>137</v>
      </c>
      <c r="B42428" s="35">
        <v>108.16</v>
      </c>
      <c r="C42428" s="35">
        <v>196</v>
      </c>
    </row>
    <row r="42429" spans="1:3" x14ac:dyDescent="0.25">
      <c r="A42429" s="36" t="s">
        <v>2262</v>
      </c>
      <c r="B42429" s="35">
        <v>143.44</v>
      </c>
      <c r="C42429" s="35">
        <v>228</v>
      </c>
    </row>
    <row r="42430" spans="1:3" x14ac:dyDescent="0.25">
      <c r="A42430" s="41" t="s">
        <v>84</v>
      </c>
      <c r="B42430" s="35">
        <v>143.44</v>
      </c>
      <c r="C42430" s="35">
        <v>228</v>
      </c>
    </row>
    <row r="42431" spans="1:3" x14ac:dyDescent="0.25">
      <c r="A42431" s="36" t="s">
        <v>126</v>
      </c>
      <c r="B42431" s="35">
        <v>20.666666666666668</v>
      </c>
      <c r="C42431" s="35">
        <v>62</v>
      </c>
    </row>
    <row r="42432" spans="1:3" x14ac:dyDescent="0.25">
      <c r="A42432" s="41" t="s">
        <v>76</v>
      </c>
      <c r="B42432" s="35">
        <v>20.666666666666668</v>
      </c>
      <c r="C42432" s="35">
        <v>62</v>
      </c>
    </row>
    <row r="42433" spans="1:3" x14ac:dyDescent="0.25">
      <c r="A42433" s="36" t="s">
        <v>40</v>
      </c>
      <c r="B42433" s="35">
        <v>668.32999999999993</v>
      </c>
      <c r="C42433" s="35">
        <v>1236</v>
      </c>
    </row>
    <row r="42434" spans="1:3" x14ac:dyDescent="0.25">
      <c r="A42434" s="41" t="s">
        <v>93</v>
      </c>
      <c r="B42434" s="35">
        <v>71.05</v>
      </c>
      <c r="C42434" s="35">
        <v>159</v>
      </c>
    </row>
    <row r="42435" spans="1:3" x14ac:dyDescent="0.25">
      <c r="A42435" s="41" t="s">
        <v>84</v>
      </c>
      <c r="B42435" s="35">
        <v>148.16</v>
      </c>
      <c r="C42435" s="35">
        <v>248</v>
      </c>
    </row>
    <row r="42436" spans="1:3" x14ac:dyDescent="0.25">
      <c r="A42436" s="41" t="s">
        <v>61</v>
      </c>
      <c r="B42436" s="35">
        <v>120.64</v>
      </c>
      <c r="C42436" s="35">
        <v>228</v>
      </c>
    </row>
    <row r="42437" spans="1:3" x14ac:dyDescent="0.25">
      <c r="A42437" s="41" t="s">
        <v>42</v>
      </c>
      <c r="B42437" s="35">
        <v>137.28</v>
      </c>
      <c r="C42437" s="35">
        <v>224</v>
      </c>
    </row>
    <row r="42438" spans="1:3" x14ac:dyDescent="0.25">
      <c r="A42438" s="41" t="s">
        <v>137</v>
      </c>
      <c r="B42438" s="35">
        <v>66.28</v>
      </c>
      <c r="C42438" s="35">
        <v>159</v>
      </c>
    </row>
    <row r="42439" spans="1:3" x14ac:dyDescent="0.25">
      <c r="A42439" s="41" t="s">
        <v>51</v>
      </c>
      <c r="B42439" s="35">
        <v>124.92</v>
      </c>
      <c r="C42439" s="35">
        <v>218</v>
      </c>
    </row>
    <row r="42440" spans="1:3" x14ac:dyDescent="0.25">
      <c r="A42440" s="36" t="s">
        <v>212</v>
      </c>
      <c r="B42440" s="35">
        <v>122.56</v>
      </c>
      <c r="C42440" s="35">
        <v>211</v>
      </c>
    </row>
    <row r="42441" spans="1:3" x14ac:dyDescent="0.25">
      <c r="A42441" s="41" t="s">
        <v>61</v>
      </c>
      <c r="B42441" s="35">
        <v>122.56</v>
      </c>
      <c r="C42441" s="35">
        <v>211</v>
      </c>
    </row>
    <row r="42442" spans="1:3" x14ac:dyDescent="0.25">
      <c r="A42442" s="36" t="s">
        <v>157</v>
      </c>
      <c r="B42442" s="35">
        <v>33.049999999999997</v>
      </c>
      <c r="C42442" s="35">
        <v>119</v>
      </c>
    </row>
    <row r="42443" spans="1:3" x14ac:dyDescent="0.25">
      <c r="A42443" s="41" t="s">
        <v>84</v>
      </c>
      <c r="B42443" s="35">
        <v>33.049999999999997</v>
      </c>
      <c r="C42443" s="35">
        <v>119</v>
      </c>
    </row>
    <row r="42444" spans="1:3" x14ac:dyDescent="0.25">
      <c r="A42444" s="36" t="s">
        <v>1668</v>
      </c>
      <c r="B42444" s="35">
        <v>277.7</v>
      </c>
      <c r="C42444" s="35">
        <v>638</v>
      </c>
    </row>
    <row r="42445" spans="1:3" x14ac:dyDescent="0.25">
      <c r="A42445" s="41" t="s">
        <v>214</v>
      </c>
      <c r="B42445" s="35">
        <v>106.2</v>
      </c>
      <c r="C42445" s="35">
        <v>196</v>
      </c>
    </row>
    <row r="42446" spans="1:3" x14ac:dyDescent="0.25">
      <c r="A42446" s="41" t="s">
        <v>84</v>
      </c>
      <c r="B42446" s="35">
        <v>83.5</v>
      </c>
      <c r="C42446" s="35">
        <v>218</v>
      </c>
    </row>
    <row r="42447" spans="1:3" x14ac:dyDescent="0.25">
      <c r="A42447" s="41" t="s">
        <v>42</v>
      </c>
      <c r="B42447" s="35">
        <v>88</v>
      </c>
      <c r="C42447" s="35">
        <v>224</v>
      </c>
    </row>
    <row r="42448" spans="1:3" x14ac:dyDescent="0.25">
      <c r="A42448" s="36" t="s">
        <v>50</v>
      </c>
      <c r="B42448" s="35">
        <v>176.32</v>
      </c>
      <c r="C42448" s="35">
        <v>329</v>
      </c>
    </row>
    <row r="42449" spans="1:3" x14ac:dyDescent="0.25">
      <c r="A42449" s="41" t="s">
        <v>61</v>
      </c>
      <c r="B42449" s="35">
        <v>134.32</v>
      </c>
      <c r="C42449" s="35">
        <v>228</v>
      </c>
    </row>
    <row r="42450" spans="1:3" x14ac:dyDescent="0.25">
      <c r="A42450" s="41" t="s">
        <v>120</v>
      </c>
      <c r="B42450" s="35">
        <v>33.5</v>
      </c>
      <c r="C42450" s="35">
        <v>67</v>
      </c>
    </row>
    <row r="42451" spans="1:3" x14ac:dyDescent="0.25">
      <c r="A42451" s="41" t="s">
        <v>51</v>
      </c>
      <c r="B42451" s="35">
        <v>8.5</v>
      </c>
      <c r="C42451" s="35">
        <v>34</v>
      </c>
    </row>
    <row r="42452" spans="1:3" x14ac:dyDescent="0.25">
      <c r="A42452" s="36" t="s">
        <v>1141</v>
      </c>
      <c r="B42452" s="35">
        <v>186.36</v>
      </c>
      <c r="C42452" s="35">
        <v>377</v>
      </c>
    </row>
    <row r="42453" spans="1:3" x14ac:dyDescent="0.25">
      <c r="A42453" s="41" t="s">
        <v>84</v>
      </c>
      <c r="B42453" s="35">
        <v>173.96</v>
      </c>
      <c r="C42453" s="35">
        <v>315</v>
      </c>
    </row>
    <row r="42454" spans="1:3" x14ac:dyDescent="0.25">
      <c r="A42454" s="41" t="s">
        <v>51</v>
      </c>
      <c r="B42454" s="35">
        <v>12.4</v>
      </c>
      <c r="C42454" s="35">
        <v>62</v>
      </c>
    </row>
    <row r="42455" spans="1:3" x14ac:dyDescent="0.25">
      <c r="A42455" s="36" t="s">
        <v>186</v>
      </c>
      <c r="B42455" s="35">
        <v>104.24</v>
      </c>
      <c r="C42455" s="35">
        <v>196</v>
      </c>
    </row>
    <row r="42456" spans="1:3" x14ac:dyDescent="0.25">
      <c r="A42456" s="41" t="s">
        <v>76</v>
      </c>
      <c r="B42456" s="35">
        <v>104.24</v>
      </c>
      <c r="C42456" s="35">
        <v>196</v>
      </c>
    </row>
    <row r="42457" spans="1:3" x14ac:dyDescent="0.25">
      <c r="A42457" s="36" t="s">
        <v>3277</v>
      </c>
      <c r="B42457" s="35">
        <v>127.1</v>
      </c>
      <c r="C42457" s="35">
        <v>218</v>
      </c>
    </row>
    <row r="42458" spans="1:3" x14ac:dyDescent="0.25">
      <c r="A42458" s="41" t="s">
        <v>67</v>
      </c>
      <c r="B42458" s="35">
        <v>127.1</v>
      </c>
      <c r="C42458" s="35">
        <v>218</v>
      </c>
    </row>
    <row r="42459" spans="1:3" x14ac:dyDescent="0.25">
      <c r="A42459" s="36" t="s">
        <v>197</v>
      </c>
      <c r="B42459" s="35">
        <v>161.6</v>
      </c>
      <c r="C42459" s="35">
        <v>357</v>
      </c>
    </row>
    <row r="42460" spans="1:3" x14ac:dyDescent="0.25">
      <c r="A42460" s="41" t="s">
        <v>120</v>
      </c>
      <c r="B42460" s="35">
        <v>15.92</v>
      </c>
      <c r="C42460" s="35">
        <v>109</v>
      </c>
    </row>
    <row r="42461" spans="1:3" x14ac:dyDescent="0.25">
      <c r="A42461" s="41" t="s">
        <v>33</v>
      </c>
      <c r="B42461" s="35">
        <v>145.68</v>
      </c>
      <c r="C42461" s="35">
        <v>248</v>
      </c>
    </row>
    <row r="42462" spans="1:3" x14ac:dyDescent="0.25">
      <c r="A42462" s="36" t="s">
        <v>83</v>
      </c>
      <c r="B42462" s="35">
        <v>263.72000000000003</v>
      </c>
      <c r="C42462" s="35">
        <v>532</v>
      </c>
    </row>
    <row r="42463" spans="1:3" x14ac:dyDescent="0.25">
      <c r="A42463" s="41" t="s">
        <v>214</v>
      </c>
      <c r="B42463" s="35">
        <v>130.56</v>
      </c>
      <c r="C42463" s="35">
        <v>224</v>
      </c>
    </row>
    <row r="42464" spans="1:3" x14ac:dyDescent="0.25">
      <c r="A42464" s="41" t="s">
        <v>93</v>
      </c>
      <c r="B42464" s="35">
        <v>31.6</v>
      </c>
      <c r="C42464" s="35">
        <v>124</v>
      </c>
    </row>
    <row r="42465" spans="1:3" x14ac:dyDescent="0.25">
      <c r="A42465" s="41" t="s">
        <v>67</v>
      </c>
      <c r="B42465" s="35">
        <v>62</v>
      </c>
      <c r="C42465" s="35">
        <v>62</v>
      </c>
    </row>
    <row r="42466" spans="1:3" x14ac:dyDescent="0.25">
      <c r="A42466" s="41" t="s">
        <v>120</v>
      </c>
      <c r="B42466" s="35">
        <v>39.56</v>
      </c>
      <c r="C42466" s="35">
        <v>122</v>
      </c>
    </row>
    <row r="42467" spans="1:3" x14ac:dyDescent="0.25">
      <c r="A42467" s="36" t="s">
        <v>2086</v>
      </c>
      <c r="B42467" s="35">
        <v>162.5</v>
      </c>
      <c r="C42467" s="35">
        <v>250</v>
      </c>
    </row>
    <row r="42468" spans="1:3" x14ac:dyDescent="0.25">
      <c r="A42468" s="41" t="s">
        <v>214</v>
      </c>
      <c r="B42468" s="35">
        <v>162.5</v>
      </c>
      <c r="C42468" s="35">
        <v>250</v>
      </c>
    </row>
    <row r="42469" spans="1:3" x14ac:dyDescent="0.25">
      <c r="A42469" s="19" t="s">
        <v>7838</v>
      </c>
      <c r="B42469" s="35">
        <v>3483.5966666666659</v>
      </c>
      <c r="C42469" s="35">
        <v>6990</v>
      </c>
    </row>
    <row r="42470" spans="1:3" x14ac:dyDescent="0.25">
      <c r="A42470" s="36" t="s">
        <v>31</v>
      </c>
      <c r="B42470" s="35">
        <v>46</v>
      </c>
      <c r="C42470" s="35">
        <v>140</v>
      </c>
    </row>
    <row r="42471" spans="1:3" x14ac:dyDescent="0.25">
      <c r="A42471" s="41" t="s">
        <v>33</v>
      </c>
      <c r="B42471" s="35">
        <v>46</v>
      </c>
      <c r="C42471" s="35">
        <v>140</v>
      </c>
    </row>
    <row r="42472" spans="1:3" x14ac:dyDescent="0.25">
      <c r="A42472" s="36" t="s">
        <v>246</v>
      </c>
      <c r="B42472" s="35">
        <v>389.17999999999995</v>
      </c>
      <c r="C42472" s="35">
        <v>680</v>
      </c>
    </row>
    <row r="42473" spans="1:3" x14ac:dyDescent="0.25">
      <c r="A42473" s="41" t="s">
        <v>84</v>
      </c>
      <c r="B42473" s="35">
        <v>148.16</v>
      </c>
      <c r="C42473" s="35">
        <v>248</v>
      </c>
    </row>
    <row r="42474" spans="1:3" x14ac:dyDescent="0.25">
      <c r="A42474" s="41" t="s">
        <v>61</v>
      </c>
      <c r="B42474" s="35">
        <v>138.24</v>
      </c>
      <c r="C42474" s="35">
        <v>248</v>
      </c>
    </row>
    <row r="42475" spans="1:3" x14ac:dyDescent="0.25">
      <c r="A42475" s="41" t="s">
        <v>42</v>
      </c>
      <c r="B42475" s="35">
        <v>62</v>
      </c>
      <c r="C42475" s="35">
        <v>62</v>
      </c>
    </row>
    <row r="42476" spans="1:3" x14ac:dyDescent="0.25">
      <c r="A42476" s="41" t="s">
        <v>33</v>
      </c>
      <c r="B42476" s="35">
        <v>40.78</v>
      </c>
      <c r="C42476" s="35">
        <v>122</v>
      </c>
    </row>
    <row r="42477" spans="1:3" x14ac:dyDescent="0.25">
      <c r="A42477" s="36" t="s">
        <v>17418</v>
      </c>
      <c r="B42477" s="35">
        <v>101.05</v>
      </c>
      <c r="C42477" s="35">
        <v>213</v>
      </c>
    </row>
    <row r="42478" spans="1:3" x14ac:dyDescent="0.25">
      <c r="A42478" s="41" t="s">
        <v>33</v>
      </c>
      <c r="B42478" s="35">
        <v>101.05</v>
      </c>
      <c r="C42478" s="35">
        <v>213</v>
      </c>
    </row>
    <row r="42479" spans="1:3" x14ac:dyDescent="0.25">
      <c r="A42479" s="36" t="s">
        <v>1340</v>
      </c>
      <c r="B42479" s="35">
        <v>66.28</v>
      </c>
      <c r="C42479" s="35">
        <v>159</v>
      </c>
    </row>
    <row r="42480" spans="1:3" x14ac:dyDescent="0.25">
      <c r="A42480" s="41" t="s">
        <v>93</v>
      </c>
      <c r="B42480" s="35">
        <v>66.28</v>
      </c>
      <c r="C42480" s="35">
        <v>159</v>
      </c>
    </row>
    <row r="42481" spans="1:3" x14ac:dyDescent="0.25">
      <c r="A42481" s="36" t="s">
        <v>810</v>
      </c>
      <c r="B42481" s="35">
        <v>141.76</v>
      </c>
      <c r="C42481" s="35">
        <v>231</v>
      </c>
    </row>
    <row r="42482" spans="1:3" x14ac:dyDescent="0.25">
      <c r="A42482" s="41" t="s">
        <v>84</v>
      </c>
      <c r="B42482" s="35">
        <v>141.76</v>
      </c>
      <c r="C42482" s="35">
        <v>231</v>
      </c>
    </row>
    <row r="42483" spans="1:3" x14ac:dyDescent="0.25">
      <c r="A42483" s="36" t="s">
        <v>132</v>
      </c>
      <c r="B42483" s="35">
        <v>210.5</v>
      </c>
      <c r="C42483" s="35">
        <v>390</v>
      </c>
    </row>
    <row r="42484" spans="1:3" x14ac:dyDescent="0.25">
      <c r="A42484" s="41" t="s">
        <v>84</v>
      </c>
      <c r="B42484" s="35">
        <v>210.5</v>
      </c>
      <c r="C42484" s="35">
        <v>390</v>
      </c>
    </row>
    <row r="42485" spans="1:3" x14ac:dyDescent="0.25">
      <c r="A42485" s="36" t="s">
        <v>881</v>
      </c>
      <c r="B42485" s="35">
        <v>267.5</v>
      </c>
      <c r="C42485" s="35">
        <v>556</v>
      </c>
    </row>
    <row r="42486" spans="1:3" x14ac:dyDescent="0.25">
      <c r="A42486" s="41" t="s">
        <v>93</v>
      </c>
      <c r="B42486" s="35">
        <v>145.68</v>
      </c>
      <c r="C42486" s="35">
        <v>248</v>
      </c>
    </row>
    <row r="42487" spans="1:3" x14ac:dyDescent="0.25">
      <c r="A42487" s="41" t="s">
        <v>67</v>
      </c>
      <c r="B42487" s="35">
        <v>15.2</v>
      </c>
      <c r="C42487" s="35">
        <v>119</v>
      </c>
    </row>
    <row r="42488" spans="1:3" x14ac:dyDescent="0.25">
      <c r="A42488" s="41" t="s">
        <v>229</v>
      </c>
      <c r="B42488" s="35">
        <v>36.619999999999997</v>
      </c>
      <c r="C42488" s="35">
        <v>119</v>
      </c>
    </row>
    <row r="42489" spans="1:3" x14ac:dyDescent="0.25">
      <c r="A42489" s="41" t="s">
        <v>33</v>
      </c>
      <c r="B42489" s="35">
        <v>70</v>
      </c>
      <c r="C42489" s="35">
        <v>70</v>
      </c>
    </row>
    <row r="42490" spans="1:3" x14ac:dyDescent="0.25">
      <c r="A42490" s="36" t="s">
        <v>126</v>
      </c>
      <c r="B42490" s="35">
        <v>129.76</v>
      </c>
      <c r="C42490" s="35">
        <v>228</v>
      </c>
    </row>
    <row r="42491" spans="1:3" x14ac:dyDescent="0.25">
      <c r="A42491" s="41" t="s">
        <v>137</v>
      </c>
      <c r="B42491" s="35">
        <v>129.76</v>
      </c>
      <c r="C42491" s="35">
        <v>228</v>
      </c>
    </row>
    <row r="42492" spans="1:3" x14ac:dyDescent="0.25">
      <c r="A42492" s="36" t="s">
        <v>40</v>
      </c>
      <c r="B42492" s="35">
        <v>161.97333333333333</v>
      </c>
      <c r="C42492" s="35">
        <v>303</v>
      </c>
    </row>
    <row r="42493" spans="1:3" x14ac:dyDescent="0.25">
      <c r="A42493" s="41" t="s">
        <v>61</v>
      </c>
      <c r="B42493" s="35">
        <v>133.63999999999999</v>
      </c>
      <c r="C42493" s="35">
        <v>218</v>
      </c>
    </row>
    <row r="42494" spans="1:3" x14ac:dyDescent="0.25">
      <c r="A42494" s="41" t="s">
        <v>51</v>
      </c>
      <c r="B42494" s="35">
        <v>28.333333333333332</v>
      </c>
      <c r="C42494" s="35">
        <v>85</v>
      </c>
    </row>
    <row r="42495" spans="1:3" x14ac:dyDescent="0.25">
      <c r="A42495" s="36" t="s">
        <v>2325</v>
      </c>
      <c r="B42495" s="35">
        <v>110.08</v>
      </c>
      <c r="C42495" s="35">
        <v>216</v>
      </c>
    </row>
    <row r="42496" spans="1:3" x14ac:dyDescent="0.25">
      <c r="A42496" s="41" t="s">
        <v>120</v>
      </c>
      <c r="B42496" s="35">
        <v>110.08</v>
      </c>
      <c r="C42496" s="35">
        <v>216</v>
      </c>
    </row>
    <row r="42497" spans="1:3" x14ac:dyDescent="0.25">
      <c r="A42497" s="36" t="s">
        <v>212</v>
      </c>
      <c r="B42497" s="35">
        <v>185.38</v>
      </c>
      <c r="C42497" s="35">
        <v>357</v>
      </c>
    </row>
    <row r="42498" spans="1:3" x14ac:dyDescent="0.25">
      <c r="A42498" s="41" t="s">
        <v>93</v>
      </c>
      <c r="B42498" s="35">
        <v>50.34</v>
      </c>
      <c r="C42498" s="35">
        <v>133</v>
      </c>
    </row>
    <row r="42499" spans="1:3" x14ac:dyDescent="0.25">
      <c r="A42499" s="41" t="s">
        <v>67</v>
      </c>
      <c r="B42499" s="35">
        <v>135.04</v>
      </c>
      <c r="C42499" s="35">
        <v>224</v>
      </c>
    </row>
    <row r="42500" spans="1:3" x14ac:dyDescent="0.25">
      <c r="A42500" s="36" t="s">
        <v>1067</v>
      </c>
      <c r="B42500" s="35">
        <v>99.35</v>
      </c>
      <c r="C42500" s="35">
        <v>211</v>
      </c>
    </row>
    <row r="42501" spans="1:3" x14ac:dyDescent="0.25">
      <c r="A42501" s="41" t="s">
        <v>51</v>
      </c>
      <c r="B42501" s="35">
        <v>99.35</v>
      </c>
      <c r="C42501" s="35">
        <v>211</v>
      </c>
    </row>
    <row r="42502" spans="1:3" x14ac:dyDescent="0.25">
      <c r="A42502" s="36" t="s">
        <v>612</v>
      </c>
      <c r="B42502" s="35">
        <v>99.199999999999989</v>
      </c>
      <c r="C42502" s="35">
        <v>224</v>
      </c>
    </row>
    <row r="42503" spans="1:3" x14ac:dyDescent="0.25">
      <c r="A42503" s="41" t="s">
        <v>120</v>
      </c>
      <c r="B42503" s="35">
        <v>99.199999999999989</v>
      </c>
      <c r="C42503" s="35">
        <v>224</v>
      </c>
    </row>
    <row r="42504" spans="1:3" x14ac:dyDescent="0.25">
      <c r="A42504" s="36" t="s">
        <v>100</v>
      </c>
      <c r="B42504" s="35">
        <v>33.5</v>
      </c>
      <c r="C42504" s="35">
        <v>67</v>
      </c>
    </row>
    <row r="42505" spans="1:3" x14ac:dyDescent="0.25">
      <c r="A42505" s="41" t="s">
        <v>93</v>
      </c>
      <c r="B42505" s="35">
        <v>33.5</v>
      </c>
      <c r="C42505" s="35">
        <v>67</v>
      </c>
    </row>
    <row r="42506" spans="1:3" x14ac:dyDescent="0.25">
      <c r="A42506" s="36" t="s">
        <v>349</v>
      </c>
      <c r="B42506" s="35">
        <v>173.5</v>
      </c>
      <c r="C42506" s="35">
        <v>207</v>
      </c>
    </row>
    <row r="42507" spans="1:3" x14ac:dyDescent="0.25">
      <c r="A42507" s="41" t="s">
        <v>76</v>
      </c>
      <c r="B42507" s="35">
        <v>70</v>
      </c>
      <c r="C42507" s="35">
        <v>70</v>
      </c>
    </row>
    <row r="42508" spans="1:3" x14ac:dyDescent="0.25">
      <c r="A42508" s="41" t="s">
        <v>67</v>
      </c>
      <c r="B42508" s="35">
        <v>70</v>
      </c>
      <c r="C42508" s="35">
        <v>70</v>
      </c>
    </row>
    <row r="42509" spans="1:3" x14ac:dyDescent="0.25">
      <c r="A42509" s="41" t="s">
        <v>120</v>
      </c>
      <c r="B42509" s="35">
        <v>33.5</v>
      </c>
      <c r="C42509" s="35">
        <v>67</v>
      </c>
    </row>
    <row r="42510" spans="1:3" x14ac:dyDescent="0.25">
      <c r="A42510" s="36" t="s">
        <v>206</v>
      </c>
      <c r="B42510" s="35">
        <v>141.16</v>
      </c>
      <c r="C42510" s="35">
        <v>228</v>
      </c>
    </row>
    <row r="42511" spans="1:3" x14ac:dyDescent="0.25">
      <c r="A42511" s="41" t="s">
        <v>229</v>
      </c>
      <c r="B42511" s="35">
        <v>141.16</v>
      </c>
      <c r="C42511" s="35">
        <v>228</v>
      </c>
    </row>
    <row r="42512" spans="1:3" x14ac:dyDescent="0.25">
      <c r="A42512" s="36" t="s">
        <v>2931</v>
      </c>
      <c r="B42512" s="35">
        <v>76.8</v>
      </c>
      <c r="C42512" s="35">
        <v>196</v>
      </c>
    </row>
    <row r="42513" spans="1:3" x14ac:dyDescent="0.25">
      <c r="A42513" s="41" t="s">
        <v>84</v>
      </c>
      <c r="B42513" s="35">
        <v>76.8</v>
      </c>
      <c r="C42513" s="35">
        <v>196</v>
      </c>
    </row>
    <row r="42514" spans="1:3" x14ac:dyDescent="0.25">
      <c r="A42514" s="36" t="s">
        <v>1058</v>
      </c>
      <c r="B42514" s="35">
        <v>37.04</v>
      </c>
      <c r="C42514" s="35">
        <v>133</v>
      </c>
    </row>
    <row r="42515" spans="1:3" x14ac:dyDescent="0.25">
      <c r="A42515" s="41" t="s">
        <v>84</v>
      </c>
      <c r="B42515" s="35">
        <v>37.04</v>
      </c>
      <c r="C42515" s="35">
        <v>133</v>
      </c>
    </row>
    <row r="42516" spans="1:3" x14ac:dyDescent="0.25">
      <c r="A42516" s="36" t="s">
        <v>197</v>
      </c>
      <c r="B42516" s="35">
        <v>35.049999999999997</v>
      </c>
      <c r="C42516" s="35">
        <v>169</v>
      </c>
    </row>
    <row r="42517" spans="1:3" x14ac:dyDescent="0.25">
      <c r="A42517" s="41" t="s">
        <v>84</v>
      </c>
      <c r="B42517" s="35">
        <v>18.8</v>
      </c>
      <c r="C42517" s="35">
        <v>104</v>
      </c>
    </row>
    <row r="42518" spans="1:3" x14ac:dyDescent="0.25">
      <c r="A42518" s="41" t="s">
        <v>67</v>
      </c>
      <c r="B42518" s="35">
        <v>16.25</v>
      </c>
      <c r="C42518" s="35">
        <v>65</v>
      </c>
    </row>
    <row r="42519" spans="1:3" x14ac:dyDescent="0.25">
      <c r="A42519" s="36" t="s">
        <v>83</v>
      </c>
      <c r="B42519" s="35">
        <v>978.5333333333333</v>
      </c>
      <c r="C42519" s="35">
        <v>2082</v>
      </c>
    </row>
    <row r="42520" spans="1:3" x14ac:dyDescent="0.25">
      <c r="A42520" s="41" t="s">
        <v>214</v>
      </c>
      <c r="B42520" s="35">
        <v>148.16</v>
      </c>
      <c r="C42520" s="35">
        <v>248</v>
      </c>
    </row>
    <row r="42521" spans="1:3" x14ac:dyDescent="0.25">
      <c r="A42521" s="41" t="s">
        <v>93</v>
      </c>
      <c r="B42521" s="35">
        <v>6.8</v>
      </c>
      <c r="C42521" s="35">
        <v>34</v>
      </c>
    </row>
    <row r="42522" spans="1:3" x14ac:dyDescent="0.25">
      <c r="A42522" s="41" t="s">
        <v>229</v>
      </c>
      <c r="B42522" s="35">
        <v>295.06</v>
      </c>
      <c r="C42522" s="35">
        <v>472</v>
      </c>
    </row>
    <row r="42523" spans="1:3" x14ac:dyDescent="0.25">
      <c r="A42523" s="41" t="s">
        <v>120</v>
      </c>
      <c r="B42523" s="35">
        <v>28.333333333333332</v>
      </c>
      <c r="C42523" s="35">
        <v>85</v>
      </c>
    </row>
    <row r="42524" spans="1:3" x14ac:dyDescent="0.25">
      <c r="A42524" s="41" t="s">
        <v>137</v>
      </c>
      <c r="B42524" s="35">
        <v>249.1</v>
      </c>
      <c r="C42524" s="35">
        <v>700</v>
      </c>
    </row>
    <row r="42525" spans="1:3" x14ac:dyDescent="0.25">
      <c r="A42525" s="41" t="s">
        <v>33</v>
      </c>
      <c r="B42525" s="35">
        <v>209.56</v>
      </c>
      <c r="C42525" s="35">
        <v>419</v>
      </c>
    </row>
    <row r="42526" spans="1:3" x14ac:dyDescent="0.25">
      <c r="A42526" s="41" t="s">
        <v>51</v>
      </c>
      <c r="B42526" s="35">
        <v>41.52</v>
      </c>
      <c r="C42526" s="35">
        <v>124</v>
      </c>
    </row>
    <row r="42527" spans="1:3" x14ac:dyDescent="0.25">
      <c r="A42527" s="19" t="s">
        <v>7850</v>
      </c>
      <c r="B42527" s="35">
        <v>4163.4766666666665</v>
      </c>
      <c r="C42527" s="35">
        <v>9345</v>
      </c>
    </row>
    <row r="42528" spans="1:3" x14ac:dyDescent="0.25">
      <c r="A42528" s="36" t="s">
        <v>486</v>
      </c>
      <c r="B42528" s="35">
        <v>110.4</v>
      </c>
      <c r="C42528" s="35">
        <v>224</v>
      </c>
    </row>
    <row r="42529" spans="1:3" x14ac:dyDescent="0.25">
      <c r="A42529" s="41" t="s">
        <v>33</v>
      </c>
      <c r="B42529" s="35">
        <v>110.4</v>
      </c>
      <c r="C42529" s="35">
        <v>224</v>
      </c>
    </row>
    <row r="42530" spans="1:3" x14ac:dyDescent="0.25">
      <c r="A42530" s="36" t="s">
        <v>328</v>
      </c>
      <c r="B42530" s="35">
        <v>232.37</v>
      </c>
      <c r="C42530" s="35">
        <v>522</v>
      </c>
    </row>
    <row r="42531" spans="1:3" x14ac:dyDescent="0.25">
      <c r="A42531" s="41" t="s">
        <v>214</v>
      </c>
      <c r="B42531" s="35">
        <v>90.4</v>
      </c>
      <c r="C42531" s="35">
        <v>213</v>
      </c>
    </row>
    <row r="42532" spans="1:3" x14ac:dyDescent="0.25">
      <c r="A42532" s="41" t="s">
        <v>93</v>
      </c>
      <c r="B42532" s="35">
        <v>2.4500000000000002</v>
      </c>
      <c r="C42532" s="35">
        <v>85</v>
      </c>
    </row>
    <row r="42533" spans="1:3" x14ac:dyDescent="0.25">
      <c r="A42533" s="41" t="s">
        <v>84</v>
      </c>
      <c r="B42533" s="35">
        <v>139.52000000000001</v>
      </c>
      <c r="C42533" s="35">
        <v>224</v>
      </c>
    </row>
    <row r="42534" spans="1:3" x14ac:dyDescent="0.25">
      <c r="A42534" s="36" t="s">
        <v>810</v>
      </c>
      <c r="B42534" s="35">
        <v>538.9133333333333</v>
      </c>
      <c r="C42534" s="35">
        <v>1187</v>
      </c>
    </row>
    <row r="42535" spans="1:3" x14ac:dyDescent="0.25">
      <c r="A42535" s="41" t="s">
        <v>76</v>
      </c>
      <c r="B42535" s="35">
        <v>28.333333333333332</v>
      </c>
      <c r="C42535" s="35">
        <v>85</v>
      </c>
    </row>
    <row r="42536" spans="1:3" x14ac:dyDescent="0.25">
      <c r="A42536" s="41" t="s">
        <v>42</v>
      </c>
      <c r="B42536" s="35">
        <v>21.25</v>
      </c>
      <c r="C42536" s="35">
        <v>85</v>
      </c>
    </row>
    <row r="42537" spans="1:3" x14ac:dyDescent="0.25">
      <c r="A42537" s="41" t="s">
        <v>67</v>
      </c>
      <c r="B42537" s="35">
        <v>129.28</v>
      </c>
      <c r="C42537" s="35">
        <v>218</v>
      </c>
    </row>
    <row r="42538" spans="1:3" x14ac:dyDescent="0.25">
      <c r="A42538" s="41" t="s">
        <v>33</v>
      </c>
      <c r="B42538" s="35">
        <v>167.45</v>
      </c>
      <c r="C42538" s="35">
        <v>355</v>
      </c>
    </row>
    <row r="42539" spans="1:3" x14ac:dyDescent="0.25">
      <c r="A42539" s="41" t="s">
        <v>51</v>
      </c>
      <c r="B42539" s="35">
        <v>192.6</v>
      </c>
      <c r="C42539" s="35">
        <v>444</v>
      </c>
    </row>
    <row r="42540" spans="1:3" x14ac:dyDescent="0.25">
      <c r="A42540" s="36" t="s">
        <v>881</v>
      </c>
      <c r="B42540" s="35">
        <v>337.78</v>
      </c>
      <c r="C42540" s="35">
        <v>818</v>
      </c>
    </row>
    <row r="42541" spans="1:3" x14ac:dyDescent="0.25">
      <c r="A42541" s="41" t="s">
        <v>76</v>
      </c>
      <c r="B42541" s="35">
        <v>13.4</v>
      </c>
      <c r="C42541" s="35">
        <v>67</v>
      </c>
    </row>
    <row r="42542" spans="1:3" x14ac:dyDescent="0.25">
      <c r="A42542" s="41" t="s">
        <v>42</v>
      </c>
      <c r="B42542" s="35">
        <v>34.24</v>
      </c>
      <c r="C42542" s="35">
        <v>119</v>
      </c>
    </row>
    <row r="42543" spans="1:3" x14ac:dyDescent="0.25">
      <c r="A42543" s="41" t="s">
        <v>67</v>
      </c>
      <c r="B42543" s="35">
        <v>101.44</v>
      </c>
      <c r="C42543" s="35">
        <v>216</v>
      </c>
    </row>
    <row r="42544" spans="1:3" x14ac:dyDescent="0.25">
      <c r="A42544" s="41" t="s">
        <v>229</v>
      </c>
      <c r="B42544" s="35">
        <v>39.700000000000003</v>
      </c>
      <c r="C42544" s="35">
        <v>133</v>
      </c>
    </row>
    <row r="42545" spans="1:3" x14ac:dyDescent="0.25">
      <c r="A42545" s="41" t="s">
        <v>120</v>
      </c>
      <c r="B42545" s="35">
        <v>82</v>
      </c>
      <c r="C42545" s="35">
        <v>216</v>
      </c>
    </row>
    <row r="42546" spans="1:3" x14ac:dyDescent="0.25">
      <c r="A42546" s="41" t="s">
        <v>137</v>
      </c>
      <c r="B42546" s="35">
        <v>67</v>
      </c>
      <c r="C42546" s="35">
        <v>67</v>
      </c>
    </row>
    <row r="42547" spans="1:3" x14ac:dyDescent="0.25">
      <c r="A42547" s="36" t="s">
        <v>126</v>
      </c>
      <c r="B42547" s="35">
        <v>310.24</v>
      </c>
      <c r="C42547" s="35">
        <v>744</v>
      </c>
    </row>
    <row r="42548" spans="1:3" x14ac:dyDescent="0.25">
      <c r="A42548" s="41" t="s">
        <v>214</v>
      </c>
      <c r="B42548" s="35">
        <v>15.5</v>
      </c>
      <c r="C42548" s="35">
        <v>62</v>
      </c>
    </row>
    <row r="42549" spans="1:3" x14ac:dyDescent="0.25">
      <c r="A42549" s="41" t="s">
        <v>76</v>
      </c>
      <c r="B42549" s="35">
        <v>24.64</v>
      </c>
      <c r="C42549" s="35">
        <v>109</v>
      </c>
    </row>
    <row r="42550" spans="1:3" x14ac:dyDescent="0.25">
      <c r="A42550" s="41" t="s">
        <v>93</v>
      </c>
      <c r="B42550" s="35">
        <v>114.03999999999999</v>
      </c>
      <c r="C42550" s="35">
        <v>231</v>
      </c>
    </row>
    <row r="42551" spans="1:3" x14ac:dyDescent="0.25">
      <c r="A42551" s="41" t="s">
        <v>51</v>
      </c>
      <c r="B42551" s="35">
        <v>156.06</v>
      </c>
      <c r="C42551" s="35">
        <v>342</v>
      </c>
    </row>
    <row r="42552" spans="1:3" x14ac:dyDescent="0.25">
      <c r="A42552" s="36" t="s">
        <v>40</v>
      </c>
      <c r="B42552" s="35">
        <v>209.85000000000002</v>
      </c>
      <c r="C42552" s="35">
        <v>518</v>
      </c>
    </row>
    <row r="42553" spans="1:3" x14ac:dyDescent="0.25">
      <c r="A42553" s="41" t="s">
        <v>93</v>
      </c>
      <c r="B42553" s="35">
        <v>96.4</v>
      </c>
      <c r="C42553" s="35">
        <v>196</v>
      </c>
    </row>
    <row r="42554" spans="1:3" x14ac:dyDescent="0.25">
      <c r="A42554" s="41" t="s">
        <v>67</v>
      </c>
      <c r="B42554" s="35">
        <v>1.75</v>
      </c>
      <c r="C42554" s="35">
        <v>109</v>
      </c>
    </row>
    <row r="42555" spans="1:3" x14ac:dyDescent="0.25">
      <c r="A42555" s="41" t="s">
        <v>137</v>
      </c>
      <c r="B42555" s="35">
        <v>111.7</v>
      </c>
      <c r="C42555" s="35">
        <v>213</v>
      </c>
    </row>
    <row r="42556" spans="1:3" x14ac:dyDescent="0.25">
      <c r="A42556" s="36" t="s">
        <v>845</v>
      </c>
      <c r="B42556" s="35">
        <v>94.4</v>
      </c>
      <c r="C42556" s="35">
        <v>218</v>
      </c>
    </row>
    <row r="42557" spans="1:3" x14ac:dyDescent="0.25">
      <c r="A42557" s="41" t="s">
        <v>76</v>
      </c>
      <c r="B42557" s="35">
        <v>94.4</v>
      </c>
      <c r="C42557" s="35">
        <v>218</v>
      </c>
    </row>
    <row r="42558" spans="1:3" x14ac:dyDescent="0.25">
      <c r="A42558" s="36" t="s">
        <v>2325</v>
      </c>
      <c r="B42558" s="35">
        <v>120</v>
      </c>
      <c r="C42558" s="35">
        <v>250</v>
      </c>
    </row>
    <row r="42559" spans="1:3" x14ac:dyDescent="0.25">
      <c r="A42559" s="41" t="s">
        <v>229</v>
      </c>
      <c r="B42559" s="35">
        <v>120</v>
      </c>
      <c r="C42559" s="35">
        <v>250</v>
      </c>
    </row>
    <row r="42560" spans="1:3" x14ac:dyDescent="0.25">
      <c r="A42560" s="36" t="s">
        <v>157</v>
      </c>
      <c r="B42560" s="35">
        <v>234.60000000000002</v>
      </c>
      <c r="C42560" s="35">
        <v>466</v>
      </c>
    </row>
    <row r="42561" spans="1:3" x14ac:dyDescent="0.25">
      <c r="A42561" s="41" t="s">
        <v>42</v>
      </c>
      <c r="B42561" s="35">
        <v>116.2</v>
      </c>
      <c r="C42561" s="35">
        <v>218</v>
      </c>
    </row>
    <row r="42562" spans="1:3" x14ac:dyDescent="0.25">
      <c r="A42562" s="41" t="s">
        <v>120</v>
      </c>
      <c r="B42562" s="35">
        <v>118.4</v>
      </c>
      <c r="C42562" s="35">
        <v>248</v>
      </c>
    </row>
    <row r="42563" spans="1:3" x14ac:dyDescent="0.25">
      <c r="A42563" s="36" t="s">
        <v>1067</v>
      </c>
      <c r="B42563" s="35">
        <v>52.2</v>
      </c>
      <c r="C42563" s="35">
        <v>196</v>
      </c>
    </row>
    <row r="42564" spans="1:3" x14ac:dyDescent="0.25">
      <c r="A42564" s="41" t="s">
        <v>42</v>
      </c>
      <c r="B42564" s="35">
        <v>26</v>
      </c>
      <c r="C42564" s="35">
        <v>78</v>
      </c>
    </row>
    <row r="42565" spans="1:3" x14ac:dyDescent="0.25">
      <c r="A42565" s="41" t="s">
        <v>137</v>
      </c>
      <c r="B42565" s="35">
        <v>26.200000000000003</v>
      </c>
      <c r="C42565" s="35">
        <v>118</v>
      </c>
    </row>
    <row r="42566" spans="1:3" x14ac:dyDescent="0.25">
      <c r="A42566" s="36" t="s">
        <v>887</v>
      </c>
      <c r="B42566" s="35">
        <v>24.64</v>
      </c>
      <c r="C42566" s="35">
        <v>109</v>
      </c>
    </row>
    <row r="42567" spans="1:3" x14ac:dyDescent="0.25">
      <c r="A42567" s="41" t="s">
        <v>93</v>
      </c>
      <c r="B42567" s="35">
        <v>24.64</v>
      </c>
      <c r="C42567" s="35">
        <v>109</v>
      </c>
    </row>
    <row r="42568" spans="1:3" x14ac:dyDescent="0.25">
      <c r="A42568" s="36" t="s">
        <v>100</v>
      </c>
      <c r="B42568" s="35">
        <v>43.2</v>
      </c>
      <c r="C42568" s="35">
        <v>140</v>
      </c>
    </row>
    <row r="42569" spans="1:3" x14ac:dyDescent="0.25">
      <c r="A42569" s="41" t="s">
        <v>61</v>
      </c>
      <c r="B42569" s="35">
        <v>43.2</v>
      </c>
      <c r="C42569" s="35">
        <v>140</v>
      </c>
    </row>
    <row r="42570" spans="1:3" x14ac:dyDescent="0.25">
      <c r="A42570" s="36" t="s">
        <v>349</v>
      </c>
      <c r="B42570" s="35">
        <v>26</v>
      </c>
      <c r="C42570" s="35">
        <v>78</v>
      </c>
    </row>
    <row r="42571" spans="1:3" x14ac:dyDescent="0.25">
      <c r="A42571" s="41" t="s">
        <v>61</v>
      </c>
      <c r="B42571" s="35">
        <v>26</v>
      </c>
      <c r="C42571" s="35">
        <v>78</v>
      </c>
    </row>
    <row r="42572" spans="1:3" x14ac:dyDescent="0.25">
      <c r="A42572" s="36" t="s">
        <v>50</v>
      </c>
      <c r="B42572" s="35">
        <v>118.66999999999999</v>
      </c>
      <c r="C42572" s="35">
        <v>303</v>
      </c>
    </row>
    <row r="42573" spans="1:3" x14ac:dyDescent="0.25">
      <c r="A42573" s="41" t="s">
        <v>214</v>
      </c>
      <c r="B42573" s="35">
        <v>14.349999999999998</v>
      </c>
      <c r="C42573" s="35">
        <v>111</v>
      </c>
    </row>
    <row r="42574" spans="1:3" x14ac:dyDescent="0.25">
      <c r="A42574" s="41" t="s">
        <v>51</v>
      </c>
      <c r="B42574" s="35">
        <v>104.32</v>
      </c>
      <c r="C42574" s="35">
        <v>192</v>
      </c>
    </row>
    <row r="42575" spans="1:3" x14ac:dyDescent="0.25">
      <c r="A42575" s="36" t="s">
        <v>206</v>
      </c>
      <c r="B42575" s="35">
        <v>82.92</v>
      </c>
      <c r="C42575" s="35">
        <v>305</v>
      </c>
    </row>
    <row r="42576" spans="1:3" x14ac:dyDescent="0.25">
      <c r="A42576" s="41" t="s">
        <v>42</v>
      </c>
      <c r="B42576" s="35">
        <v>15.92</v>
      </c>
      <c r="C42576" s="35">
        <v>109</v>
      </c>
    </row>
    <row r="42577" spans="1:3" x14ac:dyDescent="0.25">
      <c r="A42577" s="41" t="s">
        <v>137</v>
      </c>
      <c r="B42577" s="35">
        <v>67</v>
      </c>
      <c r="C42577" s="35">
        <v>196</v>
      </c>
    </row>
    <row r="42578" spans="1:3" x14ac:dyDescent="0.25">
      <c r="A42578" s="36" t="s">
        <v>1273</v>
      </c>
      <c r="B42578" s="35">
        <v>70</v>
      </c>
      <c r="C42578" s="35">
        <v>70</v>
      </c>
    </row>
    <row r="42579" spans="1:3" x14ac:dyDescent="0.25">
      <c r="A42579" s="41" t="s">
        <v>229</v>
      </c>
      <c r="B42579" s="35">
        <v>70</v>
      </c>
      <c r="C42579" s="35">
        <v>70</v>
      </c>
    </row>
    <row r="42580" spans="1:3" x14ac:dyDescent="0.25">
      <c r="A42580" s="36" t="s">
        <v>2931</v>
      </c>
      <c r="B42580" s="35">
        <v>158.82</v>
      </c>
      <c r="C42580" s="35">
        <v>361</v>
      </c>
    </row>
    <row r="42581" spans="1:3" x14ac:dyDescent="0.25">
      <c r="A42581" s="41" t="s">
        <v>84</v>
      </c>
      <c r="B42581" s="35">
        <v>45.019999999999996</v>
      </c>
      <c r="C42581" s="35">
        <v>133</v>
      </c>
    </row>
    <row r="42582" spans="1:3" x14ac:dyDescent="0.25">
      <c r="A42582" s="41" t="s">
        <v>229</v>
      </c>
      <c r="B42582" s="35">
        <v>113.8</v>
      </c>
      <c r="C42582" s="35">
        <v>228</v>
      </c>
    </row>
    <row r="42583" spans="1:3" x14ac:dyDescent="0.25">
      <c r="A42583" s="36" t="s">
        <v>1876</v>
      </c>
      <c r="B42583" s="35">
        <v>54</v>
      </c>
      <c r="C42583" s="35">
        <v>54</v>
      </c>
    </row>
    <row r="42584" spans="1:3" x14ac:dyDescent="0.25">
      <c r="A42584" s="41" t="s">
        <v>61</v>
      </c>
      <c r="B42584" s="35">
        <v>54</v>
      </c>
      <c r="C42584" s="35">
        <v>54</v>
      </c>
    </row>
    <row r="42585" spans="1:3" x14ac:dyDescent="0.25">
      <c r="A42585" s="36" t="s">
        <v>186</v>
      </c>
      <c r="B42585" s="35">
        <v>139.52000000000001</v>
      </c>
      <c r="C42585" s="35">
        <v>224</v>
      </c>
    </row>
    <row r="42586" spans="1:3" x14ac:dyDescent="0.25">
      <c r="A42586" s="41" t="s">
        <v>214</v>
      </c>
      <c r="B42586" s="35">
        <v>139.52000000000001</v>
      </c>
      <c r="C42586" s="35">
        <v>224</v>
      </c>
    </row>
    <row r="42587" spans="1:3" x14ac:dyDescent="0.25">
      <c r="A42587" s="36" t="s">
        <v>554</v>
      </c>
      <c r="B42587" s="35">
        <v>477.15999999999997</v>
      </c>
      <c r="C42587" s="35">
        <v>845</v>
      </c>
    </row>
    <row r="42588" spans="1:3" x14ac:dyDescent="0.25">
      <c r="A42588" s="41" t="s">
        <v>84</v>
      </c>
      <c r="B42588" s="35">
        <v>124.92</v>
      </c>
      <c r="C42588" s="35">
        <v>218</v>
      </c>
    </row>
    <row r="42589" spans="1:3" x14ac:dyDescent="0.25">
      <c r="A42589" s="41" t="s">
        <v>61</v>
      </c>
      <c r="B42589" s="35">
        <v>96.4</v>
      </c>
      <c r="C42589" s="35">
        <v>196</v>
      </c>
    </row>
    <row r="42590" spans="1:3" x14ac:dyDescent="0.25">
      <c r="A42590" s="41" t="s">
        <v>229</v>
      </c>
      <c r="B42590" s="35">
        <v>127.1</v>
      </c>
      <c r="C42590" s="35">
        <v>218</v>
      </c>
    </row>
    <row r="42591" spans="1:3" x14ac:dyDescent="0.25">
      <c r="A42591" s="41" t="s">
        <v>120</v>
      </c>
      <c r="B42591" s="35">
        <v>128.74</v>
      </c>
      <c r="C42591" s="35">
        <v>213</v>
      </c>
    </row>
    <row r="42592" spans="1:3" x14ac:dyDescent="0.25">
      <c r="A42592" s="36" t="s">
        <v>197</v>
      </c>
      <c r="B42592" s="35">
        <v>30.5</v>
      </c>
      <c r="C42592" s="35">
        <v>171</v>
      </c>
    </row>
    <row r="42593" spans="1:3" x14ac:dyDescent="0.25">
      <c r="A42593" s="41" t="s">
        <v>67</v>
      </c>
      <c r="B42593" s="35">
        <v>30.5</v>
      </c>
      <c r="C42593" s="35">
        <v>171</v>
      </c>
    </row>
    <row r="42594" spans="1:3" x14ac:dyDescent="0.25">
      <c r="A42594" s="36" t="s">
        <v>400</v>
      </c>
      <c r="B42594" s="35">
        <v>437.89333333333332</v>
      </c>
      <c r="C42594" s="35">
        <v>878</v>
      </c>
    </row>
    <row r="42595" spans="1:3" x14ac:dyDescent="0.25">
      <c r="A42595" s="41" t="s">
        <v>84</v>
      </c>
      <c r="B42595" s="35">
        <v>124.92</v>
      </c>
      <c r="C42595" s="35">
        <v>218</v>
      </c>
    </row>
    <row r="42596" spans="1:3" x14ac:dyDescent="0.25">
      <c r="A42596" s="41" t="s">
        <v>61</v>
      </c>
      <c r="B42596" s="35">
        <v>111.7</v>
      </c>
      <c r="C42596" s="35">
        <v>213</v>
      </c>
    </row>
    <row r="42597" spans="1:3" x14ac:dyDescent="0.25">
      <c r="A42597" s="41" t="s">
        <v>42</v>
      </c>
      <c r="B42597" s="35">
        <v>128.63333333333333</v>
      </c>
      <c r="C42597" s="35">
        <v>288</v>
      </c>
    </row>
    <row r="42598" spans="1:3" x14ac:dyDescent="0.25">
      <c r="A42598" s="41" t="s">
        <v>229</v>
      </c>
      <c r="B42598" s="35">
        <v>72.64</v>
      </c>
      <c r="C42598" s="35">
        <v>159</v>
      </c>
    </row>
    <row r="42599" spans="1:3" x14ac:dyDescent="0.25">
      <c r="A42599" s="36" t="s">
        <v>83</v>
      </c>
      <c r="B42599" s="35">
        <v>259.39999999999998</v>
      </c>
      <c r="C42599" s="35">
        <v>664</v>
      </c>
    </row>
    <row r="42600" spans="1:3" x14ac:dyDescent="0.25">
      <c r="A42600" s="41" t="s">
        <v>93</v>
      </c>
      <c r="B42600" s="35">
        <v>132.80000000000001</v>
      </c>
      <c r="C42600" s="35">
        <v>224</v>
      </c>
    </row>
    <row r="42601" spans="1:3" x14ac:dyDescent="0.25">
      <c r="A42601" s="41" t="s">
        <v>84</v>
      </c>
      <c r="B42601" s="35">
        <v>39.25</v>
      </c>
      <c r="C42601" s="35">
        <v>159</v>
      </c>
    </row>
    <row r="42602" spans="1:3" x14ac:dyDescent="0.25">
      <c r="A42602" s="41" t="s">
        <v>42</v>
      </c>
      <c r="B42602" s="35">
        <v>86.6</v>
      </c>
      <c r="C42602" s="35">
        <v>196</v>
      </c>
    </row>
    <row r="42603" spans="1:3" x14ac:dyDescent="0.25">
      <c r="A42603" s="41" t="s">
        <v>137</v>
      </c>
      <c r="B42603" s="35">
        <v>0.75</v>
      </c>
      <c r="C42603" s="35">
        <v>85</v>
      </c>
    </row>
    <row r="42604" spans="1:3" x14ac:dyDescent="0.25">
      <c r="A42604" s="19" t="s">
        <v>2006</v>
      </c>
      <c r="B42604" s="35">
        <v>6434.3033333333351</v>
      </c>
      <c r="C42604" s="35">
        <v>14065</v>
      </c>
    </row>
    <row r="42605" spans="1:3" x14ac:dyDescent="0.25">
      <c r="A42605" s="36" t="s">
        <v>31</v>
      </c>
      <c r="B42605" s="35">
        <v>965.83</v>
      </c>
      <c r="C42605" s="35">
        <v>1811</v>
      </c>
    </row>
    <row r="42606" spans="1:3" x14ac:dyDescent="0.25">
      <c r="A42606" s="41" t="s">
        <v>76</v>
      </c>
      <c r="B42606" s="35">
        <v>141.16</v>
      </c>
      <c r="C42606" s="35">
        <v>228</v>
      </c>
    </row>
    <row r="42607" spans="1:3" x14ac:dyDescent="0.25">
      <c r="A42607" s="41" t="s">
        <v>84</v>
      </c>
      <c r="B42607" s="35">
        <v>98.36</v>
      </c>
      <c r="C42607" s="35">
        <v>196</v>
      </c>
    </row>
    <row r="42608" spans="1:3" x14ac:dyDescent="0.25">
      <c r="A42608" s="41" t="s">
        <v>61</v>
      </c>
      <c r="B42608" s="35">
        <v>31.020000000000003</v>
      </c>
      <c r="C42608" s="35">
        <v>122</v>
      </c>
    </row>
    <row r="42609" spans="1:3" x14ac:dyDescent="0.25">
      <c r="A42609" s="41" t="s">
        <v>67</v>
      </c>
      <c r="B42609" s="35">
        <v>314.22000000000003</v>
      </c>
      <c r="C42609" s="35">
        <v>585</v>
      </c>
    </row>
    <row r="42610" spans="1:3" x14ac:dyDescent="0.25">
      <c r="A42610" s="41" t="s">
        <v>229</v>
      </c>
      <c r="B42610" s="35">
        <v>69.459999999999994</v>
      </c>
      <c r="C42610" s="35">
        <v>159</v>
      </c>
    </row>
    <row r="42611" spans="1:3" x14ac:dyDescent="0.25">
      <c r="A42611" s="41" t="s">
        <v>120</v>
      </c>
      <c r="B42611" s="35">
        <v>139.44999999999999</v>
      </c>
      <c r="C42611" s="35">
        <v>231</v>
      </c>
    </row>
    <row r="42612" spans="1:3" x14ac:dyDescent="0.25">
      <c r="A42612" s="41" t="s">
        <v>137</v>
      </c>
      <c r="B42612" s="35">
        <v>172.16</v>
      </c>
      <c r="C42612" s="35">
        <v>290</v>
      </c>
    </row>
    <row r="42613" spans="1:3" x14ac:dyDescent="0.25">
      <c r="A42613" s="36" t="s">
        <v>19878</v>
      </c>
      <c r="B42613" s="35">
        <v>199.43</v>
      </c>
      <c r="C42613" s="35">
        <v>387</v>
      </c>
    </row>
    <row r="42614" spans="1:3" x14ac:dyDescent="0.25">
      <c r="A42614" s="41" t="s">
        <v>214</v>
      </c>
      <c r="B42614" s="35">
        <v>125.19999999999999</v>
      </c>
      <c r="C42614" s="35">
        <v>228</v>
      </c>
    </row>
    <row r="42615" spans="1:3" x14ac:dyDescent="0.25">
      <c r="A42615" s="41" t="s">
        <v>33</v>
      </c>
      <c r="B42615" s="35">
        <v>74.23</v>
      </c>
      <c r="C42615" s="35">
        <v>159</v>
      </c>
    </row>
    <row r="42616" spans="1:3" x14ac:dyDescent="0.25">
      <c r="A42616" s="36" t="s">
        <v>810</v>
      </c>
      <c r="B42616" s="35">
        <v>126.88333333333334</v>
      </c>
      <c r="C42616" s="35">
        <v>481</v>
      </c>
    </row>
    <row r="42617" spans="1:3" x14ac:dyDescent="0.25">
      <c r="A42617" s="41" t="s">
        <v>214</v>
      </c>
      <c r="B42617" s="35">
        <v>36.25</v>
      </c>
      <c r="C42617" s="35">
        <v>145</v>
      </c>
    </row>
    <row r="42618" spans="1:3" x14ac:dyDescent="0.25">
      <c r="A42618" s="41" t="s">
        <v>76</v>
      </c>
      <c r="B42618" s="35">
        <v>15.6</v>
      </c>
      <c r="C42618" s="35">
        <v>78</v>
      </c>
    </row>
    <row r="42619" spans="1:3" x14ac:dyDescent="0.25">
      <c r="A42619" s="41" t="s">
        <v>61</v>
      </c>
      <c r="B42619" s="35">
        <v>52.7</v>
      </c>
      <c r="C42619" s="35">
        <v>191</v>
      </c>
    </row>
    <row r="42620" spans="1:3" x14ac:dyDescent="0.25">
      <c r="A42620" s="41" t="s">
        <v>229</v>
      </c>
      <c r="B42620" s="35">
        <v>22.333333333333332</v>
      </c>
      <c r="C42620" s="35">
        <v>67</v>
      </c>
    </row>
    <row r="42621" spans="1:3" x14ac:dyDescent="0.25">
      <c r="A42621" s="36" t="s">
        <v>107</v>
      </c>
      <c r="B42621" s="35">
        <v>128.79999999999998</v>
      </c>
      <c r="C42621" s="35">
        <v>333</v>
      </c>
    </row>
    <row r="42622" spans="1:3" x14ac:dyDescent="0.25">
      <c r="A42622" s="41" t="s">
        <v>33</v>
      </c>
      <c r="B42622" s="35">
        <v>128.79999999999998</v>
      </c>
      <c r="C42622" s="35">
        <v>333</v>
      </c>
    </row>
    <row r="42623" spans="1:3" x14ac:dyDescent="0.25">
      <c r="A42623" s="36" t="s">
        <v>40</v>
      </c>
      <c r="B42623" s="35">
        <v>231.02000000000004</v>
      </c>
      <c r="C42623" s="35">
        <v>521</v>
      </c>
    </row>
    <row r="42624" spans="1:3" x14ac:dyDescent="0.25">
      <c r="A42624" s="41" t="s">
        <v>93</v>
      </c>
      <c r="B42624" s="35">
        <v>198.16000000000003</v>
      </c>
      <c r="C42624" s="35">
        <v>407</v>
      </c>
    </row>
    <row r="42625" spans="1:3" x14ac:dyDescent="0.25">
      <c r="A42625" s="41" t="s">
        <v>84</v>
      </c>
      <c r="B42625" s="35">
        <v>32.86</v>
      </c>
      <c r="C42625" s="35">
        <v>114</v>
      </c>
    </row>
    <row r="42626" spans="1:3" x14ac:dyDescent="0.25">
      <c r="A42626" s="36" t="s">
        <v>2325</v>
      </c>
      <c r="B42626" s="35">
        <v>190.73999999999998</v>
      </c>
      <c r="C42626" s="35">
        <v>558</v>
      </c>
    </row>
    <row r="42627" spans="1:3" x14ac:dyDescent="0.25">
      <c r="A42627" s="41" t="s">
        <v>84</v>
      </c>
      <c r="B42627" s="35">
        <v>127.1</v>
      </c>
      <c r="C42627" s="35">
        <v>218</v>
      </c>
    </row>
    <row r="42628" spans="1:3" x14ac:dyDescent="0.25">
      <c r="A42628" s="41" t="s">
        <v>61</v>
      </c>
      <c r="B42628" s="35">
        <v>7.1999999999999993</v>
      </c>
      <c r="C42628" s="35">
        <v>109</v>
      </c>
    </row>
    <row r="42629" spans="1:3" x14ac:dyDescent="0.25">
      <c r="A42629" s="41" t="s">
        <v>33</v>
      </c>
      <c r="B42629" s="35">
        <v>18.100000000000001</v>
      </c>
      <c r="C42629" s="35">
        <v>109</v>
      </c>
    </row>
    <row r="42630" spans="1:3" x14ac:dyDescent="0.25">
      <c r="A42630" s="41" t="s">
        <v>51</v>
      </c>
      <c r="B42630" s="35">
        <v>38.340000000000003</v>
      </c>
      <c r="C42630" s="35">
        <v>122</v>
      </c>
    </row>
    <row r="42631" spans="1:3" x14ac:dyDescent="0.25">
      <c r="A42631" s="36" t="s">
        <v>165</v>
      </c>
      <c r="B42631" s="35">
        <v>283.02999999999997</v>
      </c>
      <c r="C42631" s="35">
        <v>580</v>
      </c>
    </row>
    <row r="42632" spans="1:3" x14ac:dyDescent="0.25">
      <c r="A42632" s="41" t="s">
        <v>84</v>
      </c>
      <c r="B42632" s="35">
        <v>139.44999999999999</v>
      </c>
      <c r="C42632" s="35">
        <v>231</v>
      </c>
    </row>
    <row r="42633" spans="1:3" x14ac:dyDescent="0.25">
      <c r="A42633" s="41" t="s">
        <v>61</v>
      </c>
      <c r="B42633" s="35">
        <v>20.299999999999997</v>
      </c>
      <c r="C42633" s="35">
        <v>118</v>
      </c>
    </row>
    <row r="42634" spans="1:3" x14ac:dyDescent="0.25">
      <c r="A42634" s="41" t="s">
        <v>229</v>
      </c>
      <c r="B42634" s="35">
        <v>123.28</v>
      </c>
      <c r="C42634" s="35">
        <v>231</v>
      </c>
    </row>
    <row r="42635" spans="1:3" x14ac:dyDescent="0.25">
      <c r="A42635" s="36" t="s">
        <v>100</v>
      </c>
      <c r="B42635" s="35">
        <v>171.88</v>
      </c>
      <c r="C42635" s="35">
        <v>343</v>
      </c>
    </row>
    <row r="42636" spans="1:3" x14ac:dyDescent="0.25">
      <c r="A42636" s="41" t="s">
        <v>76</v>
      </c>
      <c r="B42636" s="35">
        <v>47.4</v>
      </c>
      <c r="C42636" s="35">
        <v>130</v>
      </c>
    </row>
    <row r="42637" spans="1:3" x14ac:dyDescent="0.25">
      <c r="A42637" s="41" t="s">
        <v>42</v>
      </c>
      <c r="B42637" s="35">
        <v>124.48</v>
      </c>
      <c r="C42637" s="35">
        <v>213</v>
      </c>
    </row>
    <row r="42638" spans="1:3" x14ac:dyDescent="0.25">
      <c r="A42638" s="36" t="s">
        <v>50</v>
      </c>
      <c r="B42638" s="35">
        <v>144.9</v>
      </c>
      <c r="C42638" s="35">
        <v>281</v>
      </c>
    </row>
    <row r="42639" spans="1:3" x14ac:dyDescent="0.25">
      <c r="A42639" s="41" t="s">
        <v>61</v>
      </c>
      <c r="B42639" s="35">
        <v>35</v>
      </c>
      <c r="C42639" s="35">
        <v>70</v>
      </c>
    </row>
    <row r="42640" spans="1:3" x14ac:dyDescent="0.25">
      <c r="A42640" s="41" t="s">
        <v>51</v>
      </c>
      <c r="B42640" s="35">
        <v>109.9</v>
      </c>
      <c r="C42640" s="35">
        <v>211</v>
      </c>
    </row>
    <row r="42641" spans="1:3" x14ac:dyDescent="0.25">
      <c r="A42641" s="36" t="s">
        <v>4157</v>
      </c>
      <c r="B42641" s="35">
        <v>73.599999999999994</v>
      </c>
      <c r="C42641" s="35">
        <v>192</v>
      </c>
    </row>
    <row r="42642" spans="1:3" x14ac:dyDescent="0.25">
      <c r="A42642" s="41" t="s">
        <v>93</v>
      </c>
      <c r="B42642" s="35">
        <v>73.599999999999994</v>
      </c>
      <c r="C42642" s="35">
        <v>192</v>
      </c>
    </row>
    <row r="42643" spans="1:3" x14ac:dyDescent="0.25">
      <c r="A42643" s="36" t="s">
        <v>1141</v>
      </c>
      <c r="B42643" s="35">
        <v>412.28</v>
      </c>
      <c r="C42643" s="35">
        <v>885</v>
      </c>
    </row>
    <row r="42644" spans="1:3" x14ac:dyDescent="0.25">
      <c r="A42644" s="41" t="s">
        <v>93</v>
      </c>
      <c r="B42644" s="35">
        <v>7.1999999999999993</v>
      </c>
      <c r="C42644" s="35">
        <v>109</v>
      </c>
    </row>
    <row r="42645" spans="1:3" x14ac:dyDescent="0.25">
      <c r="A42645" s="41" t="s">
        <v>67</v>
      </c>
      <c r="B42645" s="35">
        <v>271.44</v>
      </c>
      <c r="C42645" s="35">
        <v>558</v>
      </c>
    </row>
    <row r="42646" spans="1:3" x14ac:dyDescent="0.25">
      <c r="A42646" s="41" t="s">
        <v>51</v>
      </c>
      <c r="B42646" s="35">
        <v>133.63999999999999</v>
      </c>
      <c r="C42646" s="35">
        <v>218</v>
      </c>
    </row>
    <row r="42647" spans="1:3" x14ac:dyDescent="0.25">
      <c r="A42647" s="36" t="s">
        <v>2931</v>
      </c>
      <c r="B42647" s="35">
        <v>46</v>
      </c>
      <c r="C42647" s="35">
        <v>140</v>
      </c>
    </row>
    <row r="42648" spans="1:3" x14ac:dyDescent="0.25">
      <c r="A42648" s="41" t="s">
        <v>51</v>
      </c>
      <c r="B42648" s="35">
        <v>46</v>
      </c>
      <c r="C42648" s="35">
        <v>140</v>
      </c>
    </row>
    <row r="42649" spans="1:3" x14ac:dyDescent="0.25">
      <c r="A42649" s="36" t="s">
        <v>1058</v>
      </c>
      <c r="B42649" s="35">
        <v>305.52</v>
      </c>
      <c r="C42649" s="35">
        <v>693</v>
      </c>
    </row>
    <row r="42650" spans="1:3" x14ac:dyDescent="0.25">
      <c r="A42650" s="41" t="s">
        <v>93</v>
      </c>
      <c r="B42650" s="35">
        <v>31</v>
      </c>
      <c r="C42650" s="35">
        <v>62</v>
      </c>
    </row>
    <row r="42651" spans="1:3" x14ac:dyDescent="0.25">
      <c r="A42651" s="41" t="s">
        <v>84</v>
      </c>
      <c r="B42651" s="35">
        <v>31.020000000000003</v>
      </c>
      <c r="C42651" s="35">
        <v>122</v>
      </c>
    </row>
    <row r="42652" spans="1:3" x14ac:dyDescent="0.25">
      <c r="A42652" s="41" t="s">
        <v>67</v>
      </c>
      <c r="B42652" s="35">
        <v>38.340000000000003</v>
      </c>
      <c r="C42652" s="35">
        <v>122</v>
      </c>
    </row>
    <row r="42653" spans="1:3" x14ac:dyDescent="0.25">
      <c r="A42653" s="41" t="s">
        <v>120</v>
      </c>
      <c r="B42653" s="35">
        <v>66.28</v>
      </c>
      <c r="C42653" s="35">
        <v>159</v>
      </c>
    </row>
    <row r="42654" spans="1:3" x14ac:dyDescent="0.25">
      <c r="A42654" s="41" t="s">
        <v>137</v>
      </c>
      <c r="B42654" s="35">
        <v>138.88</v>
      </c>
      <c r="C42654" s="35">
        <v>228</v>
      </c>
    </row>
    <row r="42655" spans="1:3" x14ac:dyDescent="0.25">
      <c r="A42655" s="36" t="s">
        <v>1132</v>
      </c>
      <c r="B42655" s="35">
        <v>261.02</v>
      </c>
      <c r="C42655" s="35">
        <v>542</v>
      </c>
    </row>
    <row r="42656" spans="1:3" x14ac:dyDescent="0.25">
      <c r="A42656" s="41" t="s">
        <v>214</v>
      </c>
      <c r="B42656" s="35">
        <v>137.18</v>
      </c>
      <c r="C42656" s="35">
        <v>318</v>
      </c>
    </row>
    <row r="42657" spans="1:3" x14ac:dyDescent="0.25">
      <c r="A42657" s="41" t="s">
        <v>120</v>
      </c>
      <c r="B42657" s="35">
        <v>123.84</v>
      </c>
      <c r="C42657" s="35">
        <v>224</v>
      </c>
    </row>
    <row r="42658" spans="1:3" x14ac:dyDescent="0.25">
      <c r="A42658" s="36" t="s">
        <v>186</v>
      </c>
      <c r="B42658" s="35">
        <v>333.05999999999995</v>
      </c>
      <c r="C42658" s="35">
        <v>615</v>
      </c>
    </row>
    <row r="42659" spans="1:3" x14ac:dyDescent="0.25">
      <c r="A42659" s="41" t="s">
        <v>93</v>
      </c>
      <c r="B42659" s="35">
        <v>120.64</v>
      </c>
      <c r="C42659" s="35">
        <v>228</v>
      </c>
    </row>
    <row r="42660" spans="1:3" x14ac:dyDescent="0.25">
      <c r="A42660" s="41" t="s">
        <v>67</v>
      </c>
      <c r="B42660" s="35">
        <v>75.819999999999993</v>
      </c>
      <c r="C42660" s="35">
        <v>159</v>
      </c>
    </row>
    <row r="42661" spans="1:3" x14ac:dyDescent="0.25">
      <c r="A42661" s="41" t="s">
        <v>120</v>
      </c>
      <c r="B42661" s="35">
        <v>136.6</v>
      </c>
      <c r="C42661" s="35">
        <v>228</v>
      </c>
    </row>
    <row r="42662" spans="1:3" x14ac:dyDescent="0.25">
      <c r="A42662" s="36" t="s">
        <v>1128</v>
      </c>
      <c r="B42662" s="35">
        <v>128.32</v>
      </c>
      <c r="C42662" s="35">
        <v>248</v>
      </c>
    </row>
    <row r="42663" spans="1:3" x14ac:dyDescent="0.25">
      <c r="A42663" s="41" t="s">
        <v>67</v>
      </c>
      <c r="B42663" s="35">
        <v>128.32</v>
      </c>
      <c r="C42663" s="35">
        <v>248</v>
      </c>
    </row>
    <row r="42664" spans="1:3" x14ac:dyDescent="0.25">
      <c r="A42664" s="36" t="s">
        <v>400</v>
      </c>
      <c r="B42664" s="35">
        <v>421.40666666666669</v>
      </c>
      <c r="C42664" s="35">
        <v>814</v>
      </c>
    </row>
    <row r="42665" spans="1:3" x14ac:dyDescent="0.25">
      <c r="A42665" s="41" t="s">
        <v>76</v>
      </c>
      <c r="B42665" s="35">
        <v>15.5</v>
      </c>
      <c r="C42665" s="35">
        <v>62</v>
      </c>
    </row>
    <row r="42666" spans="1:3" x14ac:dyDescent="0.25">
      <c r="A42666" s="41" t="s">
        <v>84</v>
      </c>
      <c r="B42666" s="35">
        <v>117.12</v>
      </c>
      <c r="C42666" s="35">
        <v>224</v>
      </c>
    </row>
    <row r="42667" spans="1:3" x14ac:dyDescent="0.25">
      <c r="A42667" s="41" t="s">
        <v>61</v>
      </c>
      <c r="B42667" s="35">
        <v>124.92</v>
      </c>
      <c r="C42667" s="35">
        <v>218</v>
      </c>
    </row>
    <row r="42668" spans="1:3" x14ac:dyDescent="0.25">
      <c r="A42668" s="41" t="s">
        <v>120</v>
      </c>
      <c r="B42668" s="35">
        <v>143.19999999999999</v>
      </c>
      <c r="C42668" s="35">
        <v>248</v>
      </c>
    </row>
    <row r="42669" spans="1:3" x14ac:dyDescent="0.25">
      <c r="A42669" s="41" t="s">
        <v>137</v>
      </c>
      <c r="B42669" s="35">
        <v>20.666666666666668</v>
      </c>
      <c r="C42669" s="35">
        <v>62</v>
      </c>
    </row>
    <row r="42670" spans="1:3" x14ac:dyDescent="0.25">
      <c r="A42670" s="36" t="s">
        <v>83</v>
      </c>
      <c r="B42670" s="35">
        <v>2010.5833333333335</v>
      </c>
      <c r="C42670" s="35">
        <v>4641</v>
      </c>
    </row>
    <row r="42671" spans="1:3" x14ac:dyDescent="0.25">
      <c r="A42671" s="41" t="s">
        <v>214</v>
      </c>
      <c r="B42671" s="35">
        <v>146.66</v>
      </c>
      <c r="C42671" s="35">
        <v>342</v>
      </c>
    </row>
    <row r="42672" spans="1:3" x14ac:dyDescent="0.25">
      <c r="A42672" s="41" t="s">
        <v>76</v>
      </c>
      <c r="B42672" s="35">
        <v>132.80000000000001</v>
      </c>
      <c r="C42672" s="35">
        <v>224</v>
      </c>
    </row>
    <row r="42673" spans="1:3" x14ac:dyDescent="0.25">
      <c r="A42673" s="41" t="s">
        <v>93</v>
      </c>
      <c r="B42673" s="35">
        <v>234.48000000000002</v>
      </c>
      <c r="C42673" s="35">
        <v>529</v>
      </c>
    </row>
    <row r="42674" spans="1:3" x14ac:dyDescent="0.25">
      <c r="A42674" s="41" t="s">
        <v>84</v>
      </c>
      <c r="B42674" s="35">
        <v>46.333333333333329</v>
      </c>
      <c r="C42674" s="35">
        <v>157</v>
      </c>
    </row>
    <row r="42675" spans="1:3" x14ac:dyDescent="0.25">
      <c r="A42675" s="41" t="s">
        <v>61</v>
      </c>
      <c r="B42675" s="35">
        <v>133.1</v>
      </c>
      <c r="C42675" s="35">
        <v>332</v>
      </c>
    </row>
    <row r="42676" spans="1:3" x14ac:dyDescent="0.25">
      <c r="A42676" s="41" t="s">
        <v>42</v>
      </c>
      <c r="B42676" s="35">
        <v>28.560000000000002</v>
      </c>
      <c r="C42676" s="35">
        <v>118</v>
      </c>
    </row>
    <row r="42677" spans="1:3" x14ac:dyDescent="0.25">
      <c r="A42677" s="41" t="s">
        <v>67</v>
      </c>
      <c r="B42677" s="35">
        <v>186.72000000000003</v>
      </c>
      <c r="C42677" s="35">
        <v>475</v>
      </c>
    </row>
    <row r="42678" spans="1:3" x14ac:dyDescent="0.25">
      <c r="A42678" s="41" t="s">
        <v>229</v>
      </c>
      <c r="B42678" s="35">
        <v>165.06</v>
      </c>
      <c r="C42678" s="35">
        <v>357</v>
      </c>
    </row>
    <row r="42679" spans="1:3" x14ac:dyDescent="0.25">
      <c r="A42679" s="41" t="s">
        <v>120</v>
      </c>
      <c r="B42679" s="35">
        <v>345.85</v>
      </c>
      <c r="C42679" s="35">
        <v>627</v>
      </c>
    </row>
    <row r="42680" spans="1:3" x14ac:dyDescent="0.25">
      <c r="A42680" s="41" t="s">
        <v>137</v>
      </c>
      <c r="B42680" s="35">
        <v>57.02</v>
      </c>
      <c r="C42680" s="35">
        <v>200</v>
      </c>
    </row>
    <row r="42681" spans="1:3" x14ac:dyDescent="0.25">
      <c r="A42681" s="41" t="s">
        <v>33</v>
      </c>
      <c r="B42681" s="35">
        <v>492.85</v>
      </c>
      <c r="C42681" s="35">
        <v>1049</v>
      </c>
    </row>
    <row r="42682" spans="1:3" x14ac:dyDescent="0.25">
      <c r="A42682" s="41" t="s">
        <v>51</v>
      </c>
      <c r="B42682" s="35">
        <v>41.15</v>
      </c>
      <c r="C42682" s="35">
        <v>231</v>
      </c>
    </row>
    <row r="42683" spans="1:3" x14ac:dyDescent="0.25">
      <c r="A42683" s="19" t="s">
        <v>2292</v>
      </c>
      <c r="B42683" s="35">
        <v>6493.5333333333328</v>
      </c>
      <c r="C42683" s="35">
        <v>13667</v>
      </c>
    </row>
    <row r="42684" spans="1:3" x14ac:dyDescent="0.25">
      <c r="A42684" s="36" t="s">
        <v>486</v>
      </c>
      <c r="B42684" s="35">
        <v>659.49</v>
      </c>
      <c r="C42684" s="35">
        <v>1220</v>
      </c>
    </row>
    <row r="42685" spans="1:3" x14ac:dyDescent="0.25">
      <c r="A42685" s="41" t="s">
        <v>84</v>
      </c>
      <c r="B42685" s="35">
        <v>231.67000000000002</v>
      </c>
      <c r="C42685" s="35">
        <v>492</v>
      </c>
    </row>
    <row r="42686" spans="1:3" x14ac:dyDescent="0.25">
      <c r="A42686" s="41" t="s">
        <v>61</v>
      </c>
      <c r="B42686" s="35">
        <v>161.19999999999999</v>
      </c>
      <c r="C42686" s="35">
        <v>286</v>
      </c>
    </row>
    <row r="42687" spans="1:3" x14ac:dyDescent="0.25">
      <c r="A42687" s="41" t="s">
        <v>67</v>
      </c>
      <c r="B42687" s="35">
        <v>127.1</v>
      </c>
      <c r="C42687" s="35">
        <v>218</v>
      </c>
    </row>
    <row r="42688" spans="1:3" x14ac:dyDescent="0.25">
      <c r="A42688" s="41" t="s">
        <v>229</v>
      </c>
      <c r="B42688" s="35">
        <v>139.52000000000001</v>
      </c>
      <c r="C42688" s="35">
        <v>224</v>
      </c>
    </row>
    <row r="42689" spans="1:3" x14ac:dyDescent="0.25">
      <c r="A42689" s="36" t="s">
        <v>246</v>
      </c>
      <c r="B42689" s="35">
        <v>581.83000000000004</v>
      </c>
      <c r="C42689" s="35">
        <v>1179</v>
      </c>
    </row>
    <row r="42690" spans="1:3" x14ac:dyDescent="0.25">
      <c r="A42690" s="41" t="s">
        <v>214</v>
      </c>
      <c r="B42690" s="35">
        <v>157.28</v>
      </c>
      <c r="C42690" s="35">
        <v>355</v>
      </c>
    </row>
    <row r="42691" spans="1:3" x14ac:dyDescent="0.25">
      <c r="A42691" s="41" t="s">
        <v>93</v>
      </c>
      <c r="B42691" s="35">
        <v>134.32</v>
      </c>
      <c r="C42691" s="35">
        <v>228</v>
      </c>
    </row>
    <row r="42692" spans="1:3" x14ac:dyDescent="0.25">
      <c r="A42692" s="41" t="s">
        <v>61</v>
      </c>
      <c r="B42692" s="35">
        <v>126.08</v>
      </c>
      <c r="C42692" s="35">
        <v>224</v>
      </c>
    </row>
    <row r="42693" spans="1:3" x14ac:dyDescent="0.25">
      <c r="A42693" s="41" t="s">
        <v>42</v>
      </c>
      <c r="B42693" s="35">
        <v>101.05</v>
      </c>
      <c r="C42693" s="35">
        <v>213</v>
      </c>
    </row>
    <row r="42694" spans="1:3" x14ac:dyDescent="0.25">
      <c r="A42694" s="41" t="s">
        <v>137</v>
      </c>
      <c r="B42694" s="35">
        <v>63.1</v>
      </c>
      <c r="C42694" s="35">
        <v>159</v>
      </c>
    </row>
    <row r="42695" spans="1:3" x14ac:dyDescent="0.25">
      <c r="A42695" s="36" t="s">
        <v>328</v>
      </c>
      <c r="B42695" s="35">
        <v>215.48000000000002</v>
      </c>
      <c r="C42695" s="35">
        <v>441</v>
      </c>
    </row>
    <row r="42696" spans="1:3" x14ac:dyDescent="0.25">
      <c r="A42696" s="41" t="s">
        <v>214</v>
      </c>
      <c r="B42696" s="35">
        <v>124.48</v>
      </c>
      <c r="C42696" s="35">
        <v>213</v>
      </c>
    </row>
    <row r="42697" spans="1:3" x14ac:dyDescent="0.25">
      <c r="A42697" s="41" t="s">
        <v>84</v>
      </c>
      <c r="B42697" s="35">
        <v>91</v>
      </c>
      <c r="C42697" s="35">
        <v>228</v>
      </c>
    </row>
    <row r="42698" spans="1:3" x14ac:dyDescent="0.25">
      <c r="A42698" s="36" t="s">
        <v>91</v>
      </c>
      <c r="B42698" s="35">
        <v>39</v>
      </c>
      <c r="C42698" s="35">
        <v>140</v>
      </c>
    </row>
    <row r="42699" spans="1:3" x14ac:dyDescent="0.25">
      <c r="A42699" s="41" t="s">
        <v>93</v>
      </c>
      <c r="B42699" s="35">
        <v>39</v>
      </c>
      <c r="C42699" s="35">
        <v>140</v>
      </c>
    </row>
    <row r="42700" spans="1:3" x14ac:dyDescent="0.25">
      <c r="A42700" s="36" t="s">
        <v>466</v>
      </c>
      <c r="B42700" s="35">
        <v>427.42</v>
      </c>
      <c r="C42700" s="35">
        <v>878</v>
      </c>
    </row>
    <row r="42701" spans="1:3" x14ac:dyDescent="0.25">
      <c r="A42701" s="41" t="s">
        <v>76</v>
      </c>
      <c r="B42701" s="35">
        <v>147.68</v>
      </c>
      <c r="C42701" s="35">
        <v>355</v>
      </c>
    </row>
    <row r="42702" spans="1:3" x14ac:dyDescent="0.25">
      <c r="A42702" s="41" t="s">
        <v>84</v>
      </c>
      <c r="B42702" s="35">
        <v>72</v>
      </c>
      <c r="C42702" s="35">
        <v>72</v>
      </c>
    </row>
    <row r="42703" spans="1:3" x14ac:dyDescent="0.25">
      <c r="A42703" s="41" t="s">
        <v>229</v>
      </c>
      <c r="B42703" s="35">
        <v>68.400000000000006</v>
      </c>
      <c r="C42703" s="35">
        <v>126</v>
      </c>
    </row>
    <row r="42704" spans="1:3" x14ac:dyDescent="0.25">
      <c r="A42704" s="41" t="s">
        <v>137</v>
      </c>
      <c r="B42704" s="35">
        <v>109.9</v>
      </c>
      <c r="C42704" s="35">
        <v>211</v>
      </c>
    </row>
    <row r="42705" spans="1:3" x14ac:dyDescent="0.25">
      <c r="A42705" s="41" t="s">
        <v>51</v>
      </c>
      <c r="B42705" s="35">
        <v>29.439999999999998</v>
      </c>
      <c r="C42705" s="35">
        <v>114</v>
      </c>
    </row>
    <row r="42706" spans="1:3" x14ac:dyDescent="0.25">
      <c r="A42706" s="36" t="s">
        <v>126</v>
      </c>
      <c r="B42706" s="35">
        <v>30.58</v>
      </c>
      <c r="C42706" s="35">
        <v>114</v>
      </c>
    </row>
    <row r="42707" spans="1:3" x14ac:dyDescent="0.25">
      <c r="A42707" s="41" t="s">
        <v>51</v>
      </c>
      <c r="B42707" s="35">
        <v>30.58</v>
      </c>
      <c r="C42707" s="35">
        <v>114</v>
      </c>
    </row>
    <row r="42708" spans="1:3" x14ac:dyDescent="0.25">
      <c r="A42708" s="36" t="s">
        <v>2325</v>
      </c>
      <c r="B42708" s="35">
        <v>124.92</v>
      </c>
      <c r="C42708" s="35">
        <v>218</v>
      </c>
    </row>
    <row r="42709" spans="1:3" x14ac:dyDescent="0.25">
      <c r="A42709" s="41" t="s">
        <v>51</v>
      </c>
      <c r="B42709" s="35">
        <v>124.92</v>
      </c>
      <c r="C42709" s="35">
        <v>218</v>
      </c>
    </row>
    <row r="42710" spans="1:3" x14ac:dyDescent="0.25">
      <c r="A42710" s="36" t="s">
        <v>212</v>
      </c>
      <c r="B42710" s="35">
        <v>265.0333333333333</v>
      </c>
      <c r="C42710" s="35">
        <v>441</v>
      </c>
    </row>
    <row r="42711" spans="1:3" x14ac:dyDescent="0.25">
      <c r="A42711" s="41" t="s">
        <v>76</v>
      </c>
      <c r="B42711" s="35">
        <v>33.5</v>
      </c>
      <c r="C42711" s="35">
        <v>67</v>
      </c>
    </row>
    <row r="42712" spans="1:3" x14ac:dyDescent="0.25">
      <c r="A42712" s="41" t="s">
        <v>93</v>
      </c>
      <c r="B42712" s="35">
        <v>78</v>
      </c>
      <c r="C42712" s="35">
        <v>78</v>
      </c>
    </row>
    <row r="42713" spans="1:3" x14ac:dyDescent="0.25">
      <c r="A42713" s="41" t="s">
        <v>61</v>
      </c>
      <c r="B42713" s="35">
        <v>125.2</v>
      </c>
      <c r="C42713" s="35">
        <v>228</v>
      </c>
    </row>
    <row r="42714" spans="1:3" x14ac:dyDescent="0.25">
      <c r="A42714" s="41" t="s">
        <v>67</v>
      </c>
      <c r="B42714" s="35">
        <v>11.333333333333334</v>
      </c>
      <c r="C42714" s="35">
        <v>34</v>
      </c>
    </row>
    <row r="42715" spans="1:3" x14ac:dyDescent="0.25">
      <c r="A42715" s="41" t="s">
        <v>51</v>
      </c>
      <c r="B42715" s="35">
        <v>17</v>
      </c>
      <c r="C42715" s="35">
        <v>34</v>
      </c>
    </row>
    <row r="42716" spans="1:3" x14ac:dyDescent="0.25">
      <c r="A42716" s="36" t="s">
        <v>100</v>
      </c>
      <c r="B42716" s="35">
        <v>644.96</v>
      </c>
      <c r="C42716" s="35">
        <v>1117</v>
      </c>
    </row>
    <row r="42717" spans="1:3" x14ac:dyDescent="0.25">
      <c r="A42717" s="41" t="s">
        <v>84</v>
      </c>
      <c r="B42717" s="35">
        <v>124.48</v>
      </c>
      <c r="C42717" s="35">
        <v>213</v>
      </c>
    </row>
    <row r="42718" spans="1:3" x14ac:dyDescent="0.25">
      <c r="A42718" s="41" t="s">
        <v>67</v>
      </c>
      <c r="B42718" s="35">
        <v>129.76</v>
      </c>
      <c r="C42718" s="35">
        <v>228</v>
      </c>
    </row>
    <row r="42719" spans="1:3" x14ac:dyDescent="0.25">
      <c r="A42719" s="41" t="s">
        <v>229</v>
      </c>
      <c r="B42719" s="35">
        <v>120.64</v>
      </c>
      <c r="C42719" s="35">
        <v>228</v>
      </c>
    </row>
    <row r="42720" spans="1:3" x14ac:dyDescent="0.25">
      <c r="A42720" s="41" t="s">
        <v>137</v>
      </c>
      <c r="B42720" s="35">
        <v>130.56</v>
      </c>
      <c r="C42720" s="35">
        <v>224</v>
      </c>
    </row>
    <row r="42721" spans="1:3" x14ac:dyDescent="0.25">
      <c r="A42721" s="41" t="s">
        <v>51</v>
      </c>
      <c r="B42721" s="35">
        <v>139.52000000000001</v>
      </c>
      <c r="C42721" s="35">
        <v>224</v>
      </c>
    </row>
    <row r="42722" spans="1:3" x14ac:dyDescent="0.25">
      <c r="A42722" s="36" t="s">
        <v>349</v>
      </c>
      <c r="B42722" s="35">
        <v>174.44</v>
      </c>
      <c r="C42722" s="35">
        <v>290</v>
      </c>
    </row>
    <row r="42723" spans="1:3" x14ac:dyDescent="0.25">
      <c r="A42723" s="41" t="s">
        <v>61</v>
      </c>
      <c r="B42723" s="35">
        <v>31</v>
      </c>
      <c r="C42723" s="35">
        <v>62</v>
      </c>
    </row>
    <row r="42724" spans="1:3" x14ac:dyDescent="0.25">
      <c r="A42724" s="41" t="s">
        <v>42</v>
      </c>
      <c r="B42724" s="35">
        <v>143.44</v>
      </c>
      <c r="C42724" s="35">
        <v>228</v>
      </c>
    </row>
    <row r="42725" spans="1:3" x14ac:dyDescent="0.25">
      <c r="A42725" s="36" t="s">
        <v>50</v>
      </c>
      <c r="B42725" s="35">
        <v>104.24</v>
      </c>
      <c r="C42725" s="35">
        <v>196</v>
      </c>
    </row>
    <row r="42726" spans="1:3" x14ac:dyDescent="0.25">
      <c r="A42726" s="41" t="s">
        <v>76</v>
      </c>
      <c r="B42726" s="35">
        <v>104.24</v>
      </c>
      <c r="C42726" s="35">
        <v>196</v>
      </c>
    </row>
    <row r="42727" spans="1:3" x14ac:dyDescent="0.25">
      <c r="A42727" s="36" t="s">
        <v>1141</v>
      </c>
      <c r="B42727" s="35">
        <v>231.32999999999998</v>
      </c>
      <c r="C42727" s="35">
        <v>571</v>
      </c>
    </row>
    <row r="42728" spans="1:3" x14ac:dyDescent="0.25">
      <c r="A42728" s="41" t="s">
        <v>93</v>
      </c>
      <c r="B42728" s="35">
        <v>102.39999999999999</v>
      </c>
      <c r="C42728" s="35">
        <v>228</v>
      </c>
    </row>
    <row r="42729" spans="1:3" x14ac:dyDescent="0.25">
      <c r="A42729" s="41" t="s">
        <v>67</v>
      </c>
      <c r="B42729" s="35">
        <v>74.23</v>
      </c>
      <c r="C42729" s="35">
        <v>159</v>
      </c>
    </row>
    <row r="42730" spans="1:3" x14ac:dyDescent="0.25">
      <c r="A42730" s="41" t="s">
        <v>137</v>
      </c>
      <c r="B42730" s="35">
        <v>54.7</v>
      </c>
      <c r="C42730" s="35">
        <v>184</v>
      </c>
    </row>
    <row r="42731" spans="1:3" x14ac:dyDescent="0.25">
      <c r="A42731" s="36" t="s">
        <v>2931</v>
      </c>
      <c r="B42731" s="35">
        <v>129.97</v>
      </c>
      <c r="C42731" s="35">
        <v>305</v>
      </c>
    </row>
    <row r="42732" spans="1:3" x14ac:dyDescent="0.25">
      <c r="A42732" s="41" t="s">
        <v>93</v>
      </c>
      <c r="B42732" s="35">
        <v>25.73</v>
      </c>
      <c r="C42732" s="35">
        <v>109</v>
      </c>
    </row>
    <row r="42733" spans="1:3" x14ac:dyDescent="0.25">
      <c r="A42733" s="41" t="s">
        <v>67</v>
      </c>
      <c r="B42733" s="35">
        <v>104.24</v>
      </c>
      <c r="C42733" s="35">
        <v>196</v>
      </c>
    </row>
    <row r="42734" spans="1:3" x14ac:dyDescent="0.25">
      <c r="A42734" s="36" t="s">
        <v>1058</v>
      </c>
      <c r="B42734" s="35">
        <v>405.84999999999997</v>
      </c>
      <c r="C42734" s="35">
        <v>803</v>
      </c>
    </row>
    <row r="42735" spans="1:3" x14ac:dyDescent="0.25">
      <c r="A42735" s="41" t="s">
        <v>76</v>
      </c>
      <c r="B42735" s="35">
        <v>116.2</v>
      </c>
      <c r="C42735" s="35">
        <v>218</v>
      </c>
    </row>
    <row r="42736" spans="1:3" x14ac:dyDescent="0.25">
      <c r="A42736" s="41" t="s">
        <v>33</v>
      </c>
      <c r="B42736" s="35">
        <v>289.64999999999998</v>
      </c>
      <c r="C42736" s="35">
        <v>585</v>
      </c>
    </row>
    <row r="42737" spans="1:3" x14ac:dyDescent="0.25">
      <c r="A42737" s="36" t="s">
        <v>334</v>
      </c>
      <c r="B42737" s="35">
        <v>242.17</v>
      </c>
      <c r="C42737" s="35">
        <v>531</v>
      </c>
    </row>
    <row r="42738" spans="1:3" x14ac:dyDescent="0.25">
      <c r="A42738" s="41" t="s">
        <v>76</v>
      </c>
      <c r="B42738" s="35">
        <v>2.4500000000000002</v>
      </c>
      <c r="C42738" s="35">
        <v>85</v>
      </c>
    </row>
    <row r="42739" spans="1:3" x14ac:dyDescent="0.25">
      <c r="A42739" s="41" t="s">
        <v>42</v>
      </c>
      <c r="B42739" s="35">
        <v>136.6</v>
      </c>
      <c r="C42739" s="35">
        <v>228</v>
      </c>
    </row>
    <row r="42740" spans="1:3" x14ac:dyDescent="0.25">
      <c r="A42740" s="41" t="s">
        <v>137</v>
      </c>
      <c r="B42740" s="35">
        <v>103.12</v>
      </c>
      <c r="C42740" s="35">
        <v>218</v>
      </c>
    </row>
    <row r="42741" spans="1:3" x14ac:dyDescent="0.25">
      <c r="A42741" s="36" t="s">
        <v>554</v>
      </c>
      <c r="B42741" s="35">
        <v>328.89</v>
      </c>
      <c r="C42741" s="35">
        <v>640</v>
      </c>
    </row>
    <row r="42742" spans="1:3" x14ac:dyDescent="0.25">
      <c r="A42742" s="41" t="s">
        <v>214</v>
      </c>
      <c r="B42742" s="35">
        <v>31</v>
      </c>
      <c r="C42742" s="35">
        <v>62</v>
      </c>
    </row>
    <row r="42743" spans="1:3" x14ac:dyDescent="0.25">
      <c r="A42743" s="41" t="s">
        <v>93</v>
      </c>
      <c r="B42743" s="35">
        <v>47.2</v>
      </c>
      <c r="C42743" s="35">
        <v>159</v>
      </c>
    </row>
    <row r="42744" spans="1:3" x14ac:dyDescent="0.25">
      <c r="A42744" s="41" t="s">
        <v>229</v>
      </c>
      <c r="B42744" s="35">
        <v>49.01</v>
      </c>
      <c r="C42744" s="35">
        <v>133</v>
      </c>
    </row>
    <row r="42745" spans="1:3" x14ac:dyDescent="0.25">
      <c r="A42745" s="41" t="s">
        <v>120</v>
      </c>
      <c r="B42745" s="35">
        <v>131.68</v>
      </c>
      <c r="C42745" s="35">
        <v>216</v>
      </c>
    </row>
    <row r="42746" spans="1:3" x14ac:dyDescent="0.25">
      <c r="A42746" s="41" t="s">
        <v>51</v>
      </c>
      <c r="B42746" s="35">
        <v>70</v>
      </c>
      <c r="C42746" s="35">
        <v>70</v>
      </c>
    </row>
    <row r="42747" spans="1:3" x14ac:dyDescent="0.25">
      <c r="A42747" s="36" t="s">
        <v>400</v>
      </c>
      <c r="B42747" s="35">
        <v>370.53000000000003</v>
      </c>
      <c r="C42747" s="35">
        <v>856</v>
      </c>
    </row>
    <row r="42748" spans="1:3" x14ac:dyDescent="0.25">
      <c r="A42748" s="41" t="s">
        <v>214</v>
      </c>
      <c r="B42748" s="35">
        <v>63.47</v>
      </c>
      <c r="C42748" s="35">
        <v>234</v>
      </c>
    </row>
    <row r="42749" spans="1:3" x14ac:dyDescent="0.25">
      <c r="A42749" s="41" t="s">
        <v>76</v>
      </c>
      <c r="B42749" s="35">
        <v>111.7</v>
      </c>
      <c r="C42749" s="35">
        <v>213</v>
      </c>
    </row>
    <row r="42750" spans="1:3" x14ac:dyDescent="0.25">
      <c r="A42750" s="41" t="s">
        <v>42</v>
      </c>
      <c r="B42750" s="35">
        <v>36</v>
      </c>
      <c r="C42750" s="35">
        <v>72</v>
      </c>
    </row>
    <row r="42751" spans="1:3" x14ac:dyDescent="0.25">
      <c r="A42751" s="41" t="s">
        <v>120</v>
      </c>
      <c r="B42751" s="35">
        <v>143.44</v>
      </c>
      <c r="C42751" s="35">
        <v>228</v>
      </c>
    </row>
    <row r="42752" spans="1:3" x14ac:dyDescent="0.25">
      <c r="A42752" s="41" t="s">
        <v>33</v>
      </c>
      <c r="B42752" s="35">
        <v>15.919999999999998</v>
      </c>
      <c r="C42752" s="35">
        <v>109</v>
      </c>
    </row>
    <row r="42753" spans="1:3" x14ac:dyDescent="0.25">
      <c r="A42753" s="36" t="s">
        <v>83</v>
      </c>
      <c r="B42753" s="35">
        <v>1486.9</v>
      </c>
      <c r="C42753" s="35">
        <v>3597</v>
      </c>
    </row>
    <row r="42754" spans="1:3" x14ac:dyDescent="0.25">
      <c r="A42754" s="41" t="s">
        <v>76</v>
      </c>
      <c r="B42754" s="35">
        <v>272.7</v>
      </c>
      <c r="C42754" s="35">
        <v>572</v>
      </c>
    </row>
    <row r="42755" spans="1:3" x14ac:dyDescent="0.25">
      <c r="A42755" s="41" t="s">
        <v>93</v>
      </c>
      <c r="B42755" s="35">
        <v>31</v>
      </c>
      <c r="C42755" s="35">
        <v>62</v>
      </c>
    </row>
    <row r="42756" spans="1:3" x14ac:dyDescent="0.25">
      <c r="A42756" s="41" t="s">
        <v>84</v>
      </c>
      <c r="B42756" s="35">
        <v>23.84</v>
      </c>
      <c r="C42756" s="35">
        <v>118</v>
      </c>
    </row>
    <row r="42757" spans="1:3" x14ac:dyDescent="0.25">
      <c r="A42757" s="41" t="s">
        <v>61</v>
      </c>
      <c r="B42757" s="35">
        <v>63.26</v>
      </c>
      <c r="C42757" s="35">
        <v>244</v>
      </c>
    </row>
    <row r="42758" spans="1:3" x14ac:dyDescent="0.25">
      <c r="A42758" s="41" t="s">
        <v>42</v>
      </c>
      <c r="B42758" s="35">
        <v>128.76999999999998</v>
      </c>
      <c r="C42758" s="35">
        <v>488</v>
      </c>
    </row>
    <row r="42759" spans="1:3" x14ac:dyDescent="0.25">
      <c r="A42759" s="41" t="s">
        <v>67</v>
      </c>
      <c r="B42759" s="35">
        <v>163.42000000000002</v>
      </c>
      <c r="C42759" s="35">
        <v>440</v>
      </c>
    </row>
    <row r="42760" spans="1:3" x14ac:dyDescent="0.25">
      <c r="A42760" s="41" t="s">
        <v>229</v>
      </c>
      <c r="B42760" s="35">
        <v>47.68</v>
      </c>
      <c r="C42760" s="35">
        <v>133</v>
      </c>
    </row>
    <row r="42761" spans="1:3" x14ac:dyDescent="0.25">
      <c r="A42761" s="41" t="s">
        <v>120</v>
      </c>
      <c r="B42761" s="35">
        <v>118.4</v>
      </c>
      <c r="C42761" s="35">
        <v>248</v>
      </c>
    </row>
    <row r="42762" spans="1:3" x14ac:dyDescent="0.25">
      <c r="A42762" s="41" t="s">
        <v>137</v>
      </c>
      <c r="B42762" s="35">
        <v>282.43</v>
      </c>
      <c r="C42762" s="35">
        <v>561</v>
      </c>
    </row>
    <row r="42763" spans="1:3" x14ac:dyDescent="0.25">
      <c r="A42763" s="41" t="s">
        <v>33</v>
      </c>
      <c r="B42763" s="35">
        <v>120</v>
      </c>
      <c r="C42763" s="35">
        <v>250</v>
      </c>
    </row>
    <row r="42764" spans="1:3" x14ac:dyDescent="0.25">
      <c r="A42764" s="41" t="s">
        <v>51</v>
      </c>
      <c r="B42764" s="35">
        <v>235.4</v>
      </c>
      <c r="C42764" s="35">
        <v>481</v>
      </c>
    </row>
    <row r="42765" spans="1:3" x14ac:dyDescent="0.25">
      <c r="A42765" s="36" t="s">
        <v>923</v>
      </c>
      <c r="B42765" s="35">
        <v>30.5</v>
      </c>
      <c r="C42765" s="35">
        <v>130</v>
      </c>
    </row>
    <row r="42766" spans="1:3" x14ac:dyDescent="0.25">
      <c r="A42766" s="41" t="s">
        <v>76</v>
      </c>
      <c r="B42766" s="35">
        <v>30.5</v>
      </c>
      <c r="C42766" s="35">
        <v>130</v>
      </c>
    </row>
    <row r="42767" spans="1:3" x14ac:dyDescent="0.25">
      <c r="A42767" s="19" t="s">
        <v>2137</v>
      </c>
      <c r="B42767" s="35">
        <v>7165.0199999999977</v>
      </c>
      <c r="C42767" s="35">
        <v>15010</v>
      </c>
    </row>
    <row r="42768" spans="1:3" x14ac:dyDescent="0.25">
      <c r="A42768" s="36" t="s">
        <v>1425</v>
      </c>
      <c r="B42768" s="35">
        <v>338.92</v>
      </c>
      <c r="C42768" s="35">
        <v>605</v>
      </c>
    </row>
    <row r="42769" spans="1:3" x14ac:dyDescent="0.25">
      <c r="A42769" s="41" t="s">
        <v>84</v>
      </c>
      <c r="B42769" s="35">
        <v>185.8</v>
      </c>
      <c r="C42769" s="35">
        <v>357</v>
      </c>
    </row>
    <row r="42770" spans="1:3" x14ac:dyDescent="0.25">
      <c r="A42770" s="41" t="s">
        <v>33</v>
      </c>
      <c r="B42770" s="35">
        <v>153.12</v>
      </c>
      <c r="C42770" s="35">
        <v>248</v>
      </c>
    </row>
    <row r="42771" spans="1:3" x14ac:dyDescent="0.25">
      <c r="A42771" s="36" t="s">
        <v>3177</v>
      </c>
      <c r="B42771" s="35">
        <v>0.75</v>
      </c>
      <c r="C42771" s="35">
        <v>85</v>
      </c>
    </row>
    <row r="42772" spans="1:3" x14ac:dyDescent="0.25">
      <c r="A42772" s="41" t="s">
        <v>67</v>
      </c>
      <c r="B42772" s="35">
        <v>0.75</v>
      </c>
      <c r="C42772" s="35">
        <v>85</v>
      </c>
    </row>
    <row r="42773" spans="1:3" x14ac:dyDescent="0.25">
      <c r="A42773" s="36" t="s">
        <v>31</v>
      </c>
      <c r="B42773" s="35">
        <v>143.44</v>
      </c>
      <c r="C42773" s="35">
        <v>228</v>
      </c>
    </row>
    <row r="42774" spans="1:3" x14ac:dyDescent="0.25">
      <c r="A42774" s="41" t="s">
        <v>33</v>
      </c>
      <c r="B42774" s="35">
        <v>143.44</v>
      </c>
      <c r="C42774" s="35">
        <v>228</v>
      </c>
    </row>
    <row r="42775" spans="1:3" x14ac:dyDescent="0.25">
      <c r="A42775" s="36" t="s">
        <v>225</v>
      </c>
      <c r="B42775" s="35">
        <v>111.84</v>
      </c>
      <c r="C42775" s="35">
        <v>218</v>
      </c>
    </row>
    <row r="42776" spans="1:3" x14ac:dyDescent="0.25">
      <c r="A42776" s="41" t="s">
        <v>137</v>
      </c>
      <c r="B42776" s="35">
        <v>111.84</v>
      </c>
      <c r="C42776" s="35">
        <v>218</v>
      </c>
    </row>
    <row r="42777" spans="1:3" x14ac:dyDescent="0.25">
      <c r="A42777" s="36" t="s">
        <v>1692</v>
      </c>
      <c r="B42777" s="35">
        <v>251.06</v>
      </c>
      <c r="C42777" s="35">
        <v>551</v>
      </c>
    </row>
    <row r="42778" spans="1:3" x14ac:dyDescent="0.25">
      <c r="A42778" s="41" t="s">
        <v>42</v>
      </c>
      <c r="B42778" s="35">
        <v>103.6</v>
      </c>
      <c r="C42778" s="35">
        <v>216</v>
      </c>
    </row>
    <row r="42779" spans="1:3" x14ac:dyDescent="0.25">
      <c r="A42779" s="41" t="s">
        <v>229</v>
      </c>
      <c r="B42779" s="35">
        <v>29.12</v>
      </c>
      <c r="C42779" s="35">
        <v>124</v>
      </c>
    </row>
    <row r="42780" spans="1:3" x14ac:dyDescent="0.25">
      <c r="A42780" s="41" t="s">
        <v>120</v>
      </c>
      <c r="B42780" s="35">
        <v>118.34</v>
      </c>
      <c r="C42780" s="35">
        <v>211</v>
      </c>
    </row>
    <row r="42781" spans="1:3" x14ac:dyDescent="0.25">
      <c r="A42781" s="36" t="s">
        <v>328</v>
      </c>
      <c r="B42781" s="35">
        <v>55.8</v>
      </c>
      <c r="C42781" s="35">
        <v>140</v>
      </c>
    </row>
    <row r="42782" spans="1:3" x14ac:dyDescent="0.25">
      <c r="A42782" s="41" t="s">
        <v>84</v>
      </c>
      <c r="B42782" s="35">
        <v>55.8</v>
      </c>
      <c r="C42782" s="35">
        <v>140</v>
      </c>
    </row>
    <row r="42783" spans="1:3" x14ac:dyDescent="0.25">
      <c r="A42783" s="36" t="s">
        <v>953</v>
      </c>
      <c r="B42783" s="35">
        <v>55.64</v>
      </c>
      <c r="C42783" s="35">
        <v>171</v>
      </c>
    </row>
    <row r="42784" spans="1:3" x14ac:dyDescent="0.25">
      <c r="A42784" s="41" t="s">
        <v>93</v>
      </c>
      <c r="B42784" s="35">
        <v>24.64</v>
      </c>
      <c r="C42784" s="35">
        <v>109</v>
      </c>
    </row>
    <row r="42785" spans="1:3" x14ac:dyDescent="0.25">
      <c r="A42785" s="41" t="s">
        <v>120</v>
      </c>
      <c r="B42785" s="35">
        <v>31</v>
      </c>
      <c r="C42785" s="35">
        <v>62</v>
      </c>
    </row>
    <row r="42786" spans="1:3" x14ac:dyDescent="0.25">
      <c r="A42786" s="36" t="s">
        <v>91</v>
      </c>
      <c r="B42786" s="35">
        <v>163.61000000000001</v>
      </c>
      <c r="C42786" s="35">
        <v>403</v>
      </c>
    </row>
    <row r="42787" spans="1:3" x14ac:dyDescent="0.25">
      <c r="A42787" s="41" t="s">
        <v>214</v>
      </c>
      <c r="B42787" s="35">
        <v>110.12</v>
      </c>
      <c r="C42787" s="35">
        <v>196</v>
      </c>
    </row>
    <row r="42788" spans="1:3" x14ac:dyDescent="0.25">
      <c r="A42788" s="41" t="s">
        <v>33</v>
      </c>
      <c r="B42788" s="35">
        <v>21.25</v>
      </c>
      <c r="C42788" s="35">
        <v>85</v>
      </c>
    </row>
    <row r="42789" spans="1:3" x14ac:dyDescent="0.25">
      <c r="A42789" s="41" t="s">
        <v>51</v>
      </c>
      <c r="B42789" s="35">
        <v>32.24</v>
      </c>
      <c r="C42789" s="35">
        <v>122</v>
      </c>
    </row>
    <row r="42790" spans="1:3" x14ac:dyDescent="0.25">
      <c r="A42790" s="36" t="s">
        <v>2262</v>
      </c>
      <c r="B42790" s="35">
        <v>166.38</v>
      </c>
      <c r="C42790" s="35">
        <v>347</v>
      </c>
    </row>
    <row r="42791" spans="1:3" x14ac:dyDescent="0.25">
      <c r="A42791" s="41" t="s">
        <v>67</v>
      </c>
      <c r="B42791" s="35">
        <v>36.619999999999997</v>
      </c>
      <c r="C42791" s="35">
        <v>119</v>
      </c>
    </row>
    <row r="42792" spans="1:3" x14ac:dyDescent="0.25">
      <c r="A42792" s="41" t="s">
        <v>120</v>
      </c>
      <c r="B42792" s="35">
        <v>129.76</v>
      </c>
      <c r="C42792" s="35">
        <v>228</v>
      </c>
    </row>
    <row r="42793" spans="1:3" x14ac:dyDescent="0.25">
      <c r="A42793" s="36" t="s">
        <v>40</v>
      </c>
      <c r="B42793" s="35">
        <v>64.44</v>
      </c>
      <c r="C42793" s="35">
        <v>248</v>
      </c>
    </row>
    <row r="42794" spans="1:3" x14ac:dyDescent="0.25">
      <c r="A42794" s="41" t="s">
        <v>67</v>
      </c>
      <c r="B42794" s="35">
        <v>25.4</v>
      </c>
      <c r="C42794" s="35">
        <v>124</v>
      </c>
    </row>
    <row r="42795" spans="1:3" x14ac:dyDescent="0.25">
      <c r="A42795" s="41" t="s">
        <v>229</v>
      </c>
      <c r="B42795" s="35">
        <v>39.04</v>
      </c>
      <c r="C42795" s="35">
        <v>124</v>
      </c>
    </row>
    <row r="42796" spans="1:3" x14ac:dyDescent="0.25">
      <c r="A42796" s="36" t="s">
        <v>698</v>
      </c>
      <c r="B42796" s="35">
        <v>71.343333333333334</v>
      </c>
      <c r="C42796" s="35">
        <v>200</v>
      </c>
    </row>
    <row r="42797" spans="1:3" x14ac:dyDescent="0.25">
      <c r="A42797" s="41" t="s">
        <v>120</v>
      </c>
      <c r="B42797" s="35">
        <v>71.343333333333334</v>
      </c>
      <c r="C42797" s="35">
        <v>200</v>
      </c>
    </row>
    <row r="42798" spans="1:3" x14ac:dyDescent="0.25">
      <c r="A42798" s="36" t="s">
        <v>2325</v>
      </c>
      <c r="B42798" s="35">
        <v>1.3399999999999999</v>
      </c>
      <c r="C42798" s="35">
        <v>83</v>
      </c>
    </row>
    <row r="42799" spans="1:3" x14ac:dyDescent="0.25">
      <c r="A42799" s="41" t="s">
        <v>51</v>
      </c>
      <c r="B42799" s="35">
        <v>1.3399999999999999</v>
      </c>
      <c r="C42799" s="35">
        <v>83</v>
      </c>
    </row>
    <row r="42800" spans="1:3" x14ac:dyDescent="0.25">
      <c r="A42800" s="36" t="s">
        <v>165</v>
      </c>
      <c r="B42800" s="35">
        <v>129.94</v>
      </c>
      <c r="C42800" s="35">
        <v>327</v>
      </c>
    </row>
    <row r="42801" spans="1:3" x14ac:dyDescent="0.25">
      <c r="A42801" s="41" t="s">
        <v>84</v>
      </c>
      <c r="B42801" s="35">
        <v>118.38</v>
      </c>
      <c r="C42801" s="35">
        <v>218</v>
      </c>
    </row>
    <row r="42802" spans="1:3" x14ac:dyDescent="0.25">
      <c r="A42802" s="41" t="s">
        <v>51</v>
      </c>
      <c r="B42802" s="35">
        <v>11.559999999999999</v>
      </c>
      <c r="C42802" s="35">
        <v>109</v>
      </c>
    </row>
    <row r="42803" spans="1:3" x14ac:dyDescent="0.25">
      <c r="A42803" s="36" t="s">
        <v>212</v>
      </c>
      <c r="B42803" s="35">
        <v>474.98</v>
      </c>
      <c r="C42803" s="35">
        <v>863</v>
      </c>
    </row>
    <row r="42804" spans="1:3" x14ac:dyDescent="0.25">
      <c r="A42804" s="41" t="s">
        <v>76</v>
      </c>
      <c r="B42804" s="35">
        <v>73.599999999999994</v>
      </c>
      <c r="C42804" s="35">
        <v>192</v>
      </c>
    </row>
    <row r="42805" spans="1:3" x14ac:dyDescent="0.25">
      <c r="A42805" s="41" t="s">
        <v>93</v>
      </c>
      <c r="B42805" s="35">
        <v>139.78</v>
      </c>
      <c r="C42805" s="35">
        <v>222</v>
      </c>
    </row>
    <row r="42806" spans="1:3" x14ac:dyDescent="0.25">
      <c r="A42806" s="41" t="s">
        <v>67</v>
      </c>
      <c r="B42806" s="35">
        <v>99.1</v>
      </c>
      <c r="C42806" s="35">
        <v>199</v>
      </c>
    </row>
    <row r="42807" spans="1:3" x14ac:dyDescent="0.25">
      <c r="A42807" s="41" t="s">
        <v>137</v>
      </c>
      <c r="B42807" s="35">
        <v>162.5</v>
      </c>
      <c r="C42807" s="35">
        <v>250</v>
      </c>
    </row>
    <row r="42808" spans="1:3" x14ac:dyDescent="0.25">
      <c r="A42808" s="36" t="s">
        <v>283</v>
      </c>
      <c r="B42808" s="35">
        <v>237.88</v>
      </c>
      <c r="C42808" s="35">
        <v>420</v>
      </c>
    </row>
    <row r="42809" spans="1:3" x14ac:dyDescent="0.25">
      <c r="A42809" s="41" t="s">
        <v>93</v>
      </c>
      <c r="B42809" s="35">
        <v>139.52000000000001</v>
      </c>
      <c r="C42809" s="35">
        <v>224</v>
      </c>
    </row>
    <row r="42810" spans="1:3" x14ac:dyDescent="0.25">
      <c r="A42810" s="41" t="s">
        <v>120</v>
      </c>
      <c r="B42810" s="35">
        <v>98.36</v>
      </c>
      <c r="C42810" s="35">
        <v>196</v>
      </c>
    </row>
    <row r="42811" spans="1:3" x14ac:dyDescent="0.25">
      <c r="A42811" s="36" t="s">
        <v>100</v>
      </c>
      <c r="B42811" s="35">
        <v>21.25</v>
      </c>
      <c r="C42811" s="35">
        <v>85</v>
      </c>
    </row>
    <row r="42812" spans="1:3" x14ac:dyDescent="0.25">
      <c r="A42812" s="41" t="s">
        <v>229</v>
      </c>
      <c r="B42812" s="35">
        <v>21.25</v>
      </c>
      <c r="C42812" s="35">
        <v>85</v>
      </c>
    </row>
    <row r="42813" spans="1:3" x14ac:dyDescent="0.25">
      <c r="A42813" s="36" t="s">
        <v>206</v>
      </c>
      <c r="B42813" s="35">
        <v>158.08000000000001</v>
      </c>
      <c r="C42813" s="35">
        <v>248</v>
      </c>
    </row>
    <row r="42814" spans="1:3" x14ac:dyDescent="0.25">
      <c r="A42814" s="41" t="s">
        <v>61</v>
      </c>
      <c r="B42814" s="35">
        <v>158.08000000000001</v>
      </c>
      <c r="C42814" s="35">
        <v>248</v>
      </c>
    </row>
    <row r="42815" spans="1:3" x14ac:dyDescent="0.25">
      <c r="A42815" s="36" t="s">
        <v>4157</v>
      </c>
      <c r="B42815" s="35">
        <v>362.48</v>
      </c>
      <c r="C42815" s="35">
        <v>631</v>
      </c>
    </row>
    <row r="42816" spans="1:3" x14ac:dyDescent="0.25">
      <c r="A42816" s="41" t="s">
        <v>214</v>
      </c>
      <c r="B42816" s="35">
        <v>163.04</v>
      </c>
      <c r="C42816" s="35">
        <v>248</v>
      </c>
    </row>
    <row r="42817" spans="1:3" x14ac:dyDescent="0.25">
      <c r="A42817" s="41" t="s">
        <v>42</v>
      </c>
      <c r="B42817" s="35">
        <v>139.52000000000001</v>
      </c>
      <c r="C42817" s="35">
        <v>224</v>
      </c>
    </row>
    <row r="42818" spans="1:3" x14ac:dyDescent="0.25">
      <c r="A42818" s="41" t="s">
        <v>137</v>
      </c>
      <c r="B42818" s="35">
        <v>59.92</v>
      </c>
      <c r="C42818" s="35">
        <v>159</v>
      </c>
    </row>
    <row r="42819" spans="1:3" x14ac:dyDescent="0.25">
      <c r="A42819" s="36" t="s">
        <v>240</v>
      </c>
      <c r="B42819" s="35">
        <v>405.97999999999996</v>
      </c>
      <c r="C42819" s="35">
        <v>895</v>
      </c>
    </row>
    <row r="42820" spans="1:3" x14ac:dyDescent="0.25">
      <c r="A42820" s="41" t="s">
        <v>76</v>
      </c>
      <c r="B42820" s="35">
        <v>1.6</v>
      </c>
      <c r="C42820" s="35">
        <v>85</v>
      </c>
    </row>
    <row r="42821" spans="1:3" x14ac:dyDescent="0.25">
      <c r="A42821" s="41" t="s">
        <v>67</v>
      </c>
      <c r="B42821" s="35">
        <v>163.04</v>
      </c>
      <c r="C42821" s="35">
        <v>248</v>
      </c>
    </row>
    <row r="42822" spans="1:3" x14ac:dyDescent="0.25">
      <c r="A42822" s="41" t="s">
        <v>229</v>
      </c>
      <c r="B42822" s="35">
        <v>66.28</v>
      </c>
      <c r="C42822" s="35">
        <v>159</v>
      </c>
    </row>
    <row r="42823" spans="1:3" x14ac:dyDescent="0.25">
      <c r="A42823" s="41" t="s">
        <v>33</v>
      </c>
      <c r="B42823" s="35">
        <v>42.5</v>
      </c>
      <c r="C42823" s="35">
        <v>85</v>
      </c>
    </row>
    <row r="42824" spans="1:3" x14ac:dyDescent="0.25">
      <c r="A42824" s="41" t="s">
        <v>51</v>
      </c>
      <c r="B42824" s="35">
        <v>132.56</v>
      </c>
      <c r="C42824" s="35">
        <v>318</v>
      </c>
    </row>
    <row r="42825" spans="1:3" x14ac:dyDescent="0.25">
      <c r="A42825" s="36" t="s">
        <v>186</v>
      </c>
      <c r="B42825" s="35">
        <v>476.27333333333331</v>
      </c>
      <c r="C42825" s="35">
        <v>1268</v>
      </c>
    </row>
    <row r="42826" spans="1:3" x14ac:dyDescent="0.25">
      <c r="A42826" s="41" t="s">
        <v>214</v>
      </c>
      <c r="B42826" s="35">
        <v>118.72</v>
      </c>
      <c r="C42826" s="35">
        <v>216</v>
      </c>
    </row>
    <row r="42827" spans="1:3" x14ac:dyDescent="0.25">
      <c r="A42827" s="41" t="s">
        <v>84</v>
      </c>
      <c r="B42827" s="35">
        <v>29.2</v>
      </c>
      <c r="C42827" s="35">
        <v>130</v>
      </c>
    </row>
    <row r="42828" spans="1:3" x14ac:dyDescent="0.25">
      <c r="A42828" s="41" t="s">
        <v>42</v>
      </c>
      <c r="B42828" s="35">
        <v>22.46</v>
      </c>
      <c r="C42828" s="35">
        <v>109</v>
      </c>
    </row>
    <row r="42829" spans="1:3" x14ac:dyDescent="0.25">
      <c r="A42829" s="41" t="s">
        <v>229</v>
      </c>
      <c r="B42829" s="35">
        <v>30.693333333333332</v>
      </c>
      <c r="C42829" s="35">
        <v>174</v>
      </c>
    </row>
    <row r="42830" spans="1:3" x14ac:dyDescent="0.25">
      <c r="A42830" s="41" t="s">
        <v>120</v>
      </c>
      <c r="B42830" s="35">
        <v>31.6</v>
      </c>
      <c r="C42830" s="35">
        <v>124</v>
      </c>
    </row>
    <row r="42831" spans="1:3" x14ac:dyDescent="0.25">
      <c r="A42831" s="41" t="s">
        <v>137</v>
      </c>
      <c r="B42831" s="35">
        <v>102.39999999999999</v>
      </c>
      <c r="C42831" s="35">
        <v>228</v>
      </c>
    </row>
    <row r="42832" spans="1:3" x14ac:dyDescent="0.25">
      <c r="A42832" s="41" t="s">
        <v>33</v>
      </c>
      <c r="B42832" s="35">
        <v>108.7</v>
      </c>
      <c r="C42832" s="35">
        <v>222</v>
      </c>
    </row>
    <row r="42833" spans="1:3" x14ac:dyDescent="0.25">
      <c r="A42833" s="41" t="s">
        <v>51</v>
      </c>
      <c r="B42833" s="35">
        <v>32.5</v>
      </c>
      <c r="C42833" s="35">
        <v>65</v>
      </c>
    </row>
    <row r="42834" spans="1:3" x14ac:dyDescent="0.25">
      <c r="A42834" s="36" t="s">
        <v>5177</v>
      </c>
      <c r="B42834" s="35">
        <v>900.03666666666663</v>
      </c>
      <c r="C42834" s="35">
        <v>1790</v>
      </c>
    </row>
    <row r="42835" spans="1:3" x14ac:dyDescent="0.25">
      <c r="A42835" s="41" t="s">
        <v>214</v>
      </c>
      <c r="B42835" s="35">
        <v>2.4500000000000002</v>
      </c>
      <c r="C42835" s="35">
        <v>85</v>
      </c>
    </row>
    <row r="42836" spans="1:3" x14ac:dyDescent="0.25">
      <c r="A42836" s="41" t="s">
        <v>76</v>
      </c>
      <c r="B42836" s="35">
        <v>181.04</v>
      </c>
      <c r="C42836" s="35">
        <v>392</v>
      </c>
    </row>
    <row r="42837" spans="1:3" x14ac:dyDescent="0.25">
      <c r="A42837" s="41" t="s">
        <v>84</v>
      </c>
      <c r="B42837" s="35">
        <v>108.16</v>
      </c>
      <c r="C42837" s="35">
        <v>196</v>
      </c>
    </row>
    <row r="42838" spans="1:3" x14ac:dyDescent="0.25">
      <c r="A42838" s="41" t="s">
        <v>67</v>
      </c>
      <c r="B42838" s="35">
        <v>53.56</v>
      </c>
      <c r="C42838" s="35">
        <v>159</v>
      </c>
    </row>
    <row r="42839" spans="1:3" x14ac:dyDescent="0.25">
      <c r="A42839" s="41" t="s">
        <v>229</v>
      </c>
      <c r="B42839" s="35">
        <v>20.666666666666668</v>
      </c>
      <c r="C42839" s="35">
        <v>62</v>
      </c>
    </row>
    <row r="42840" spans="1:3" x14ac:dyDescent="0.25">
      <c r="A42840" s="41" t="s">
        <v>120</v>
      </c>
      <c r="B42840" s="35">
        <v>100.32</v>
      </c>
      <c r="C42840" s="35">
        <v>196</v>
      </c>
    </row>
    <row r="42841" spans="1:3" x14ac:dyDescent="0.25">
      <c r="A42841" s="41" t="s">
        <v>137</v>
      </c>
      <c r="B42841" s="35">
        <v>137.28</v>
      </c>
      <c r="C42841" s="35">
        <v>224</v>
      </c>
    </row>
    <row r="42842" spans="1:3" x14ac:dyDescent="0.25">
      <c r="A42842" s="41" t="s">
        <v>33</v>
      </c>
      <c r="B42842" s="35">
        <v>153.12</v>
      </c>
      <c r="C42842" s="35">
        <v>248</v>
      </c>
    </row>
    <row r="42843" spans="1:3" x14ac:dyDescent="0.25">
      <c r="A42843" s="41" t="s">
        <v>51</v>
      </c>
      <c r="B42843" s="35">
        <v>143.44</v>
      </c>
      <c r="C42843" s="35">
        <v>228</v>
      </c>
    </row>
    <row r="42844" spans="1:3" x14ac:dyDescent="0.25">
      <c r="A42844" s="36" t="s">
        <v>400</v>
      </c>
      <c r="B42844" s="35">
        <v>658.1</v>
      </c>
      <c r="C42844" s="35">
        <v>1453</v>
      </c>
    </row>
    <row r="42845" spans="1:3" x14ac:dyDescent="0.25">
      <c r="A42845" s="41" t="s">
        <v>214</v>
      </c>
      <c r="B42845" s="35">
        <v>147.5</v>
      </c>
      <c r="C42845" s="35">
        <v>250</v>
      </c>
    </row>
    <row r="42846" spans="1:3" x14ac:dyDescent="0.25">
      <c r="A42846" s="41" t="s">
        <v>76</v>
      </c>
      <c r="B42846" s="35">
        <v>125.19999999999999</v>
      </c>
      <c r="C42846" s="35">
        <v>228</v>
      </c>
    </row>
    <row r="42847" spans="1:3" x14ac:dyDescent="0.25">
      <c r="A42847" s="41" t="s">
        <v>84</v>
      </c>
      <c r="B42847" s="35">
        <v>34.68</v>
      </c>
      <c r="C42847" s="35">
        <v>122</v>
      </c>
    </row>
    <row r="42848" spans="1:3" x14ac:dyDescent="0.25">
      <c r="A42848" s="41" t="s">
        <v>61</v>
      </c>
      <c r="B42848" s="35">
        <v>114.04</v>
      </c>
      <c r="C42848" s="35">
        <v>196</v>
      </c>
    </row>
    <row r="42849" spans="1:3" x14ac:dyDescent="0.25">
      <c r="A42849" s="41" t="s">
        <v>42</v>
      </c>
      <c r="B42849" s="35">
        <v>131.03</v>
      </c>
      <c r="C42849" s="35">
        <v>327</v>
      </c>
    </row>
    <row r="42850" spans="1:3" x14ac:dyDescent="0.25">
      <c r="A42850" s="41" t="s">
        <v>67</v>
      </c>
      <c r="B42850" s="35">
        <v>15.92</v>
      </c>
      <c r="C42850" s="35">
        <v>109</v>
      </c>
    </row>
    <row r="42851" spans="1:3" x14ac:dyDescent="0.25">
      <c r="A42851" s="41" t="s">
        <v>120</v>
      </c>
      <c r="B42851" s="35">
        <v>89.73</v>
      </c>
      <c r="C42851" s="35">
        <v>221</v>
      </c>
    </row>
    <row r="42852" spans="1:3" x14ac:dyDescent="0.25">
      <c r="A42852" s="36" t="s">
        <v>83</v>
      </c>
      <c r="B42852" s="35">
        <v>1723.0266666666669</v>
      </c>
      <c r="C42852" s="35">
        <v>3368</v>
      </c>
    </row>
    <row r="42853" spans="1:3" x14ac:dyDescent="0.25">
      <c r="A42853" s="41" t="s">
        <v>214</v>
      </c>
      <c r="B42853" s="35">
        <v>219.96</v>
      </c>
      <c r="C42853" s="35">
        <v>449</v>
      </c>
    </row>
    <row r="42854" spans="1:3" x14ac:dyDescent="0.25">
      <c r="A42854" s="41" t="s">
        <v>76</v>
      </c>
      <c r="B42854" s="35">
        <v>20.666666666666668</v>
      </c>
      <c r="C42854" s="35">
        <v>62</v>
      </c>
    </row>
    <row r="42855" spans="1:3" x14ac:dyDescent="0.25">
      <c r="A42855" s="41" t="s">
        <v>93</v>
      </c>
      <c r="B42855" s="35">
        <v>1.6</v>
      </c>
      <c r="C42855" s="35">
        <v>85</v>
      </c>
    </row>
    <row r="42856" spans="1:3" x14ac:dyDescent="0.25">
      <c r="A42856" s="41" t="s">
        <v>84</v>
      </c>
      <c r="B42856" s="35">
        <v>134.32</v>
      </c>
      <c r="C42856" s="35">
        <v>228</v>
      </c>
    </row>
    <row r="42857" spans="1:3" x14ac:dyDescent="0.25">
      <c r="A42857" s="41" t="s">
        <v>42</v>
      </c>
      <c r="B42857" s="35">
        <v>124.92</v>
      </c>
      <c r="C42857" s="35">
        <v>218</v>
      </c>
    </row>
    <row r="42858" spans="1:3" x14ac:dyDescent="0.25">
      <c r="A42858" s="41" t="s">
        <v>67</v>
      </c>
      <c r="B42858" s="35">
        <v>27.64</v>
      </c>
      <c r="C42858" s="35">
        <v>117</v>
      </c>
    </row>
    <row r="42859" spans="1:3" x14ac:dyDescent="0.25">
      <c r="A42859" s="41" t="s">
        <v>229</v>
      </c>
      <c r="B42859" s="35">
        <v>117.12</v>
      </c>
      <c r="C42859" s="35">
        <v>224</v>
      </c>
    </row>
    <row r="42860" spans="1:3" x14ac:dyDescent="0.25">
      <c r="A42860" s="41" t="s">
        <v>120</v>
      </c>
      <c r="B42860" s="35">
        <v>332.16</v>
      </c>
      <c r="C42860" s="35">
        <v>596</v>
      </c>
    </row>
    <row r="42861" spans="1:3" x14ac:dyDescent="0.25">
      <c r="A42861" s="41" t="s">
        <v>137</v>
      </c>
      <c r="B42861" s="35">
        <v>77.52000000000001</v>
      </c>
      <c r="C42861" s="35">
        <v>281</v>
      </c>
    </row>
    <row r="42862" spans="1:3" x14ac:dyDescent="0.25">
      <c r="A42862" s="41" t="s">
        <v>33</v>
      </c>
      <c r="B42862" s="35">
        <v>431.41999999999996</v>
      </c>
      <c r="C42862" s="35">
        <v>694</v>
      </c>
    </row>
    <row r="42863" spans="1:3" x14ac:dyDescent="0.25">
      <c r="A42863" s="41" t="s">
        <v>51</v>
      </c>
      <c r="B42863" s="35">
        <v>235.7</v>
      </c>
      <c r="C42863" s="35">
        <v>414</v>
      </c>
    </row>
    <row r="42864" spans="1:3" x14ac:dyDescent="0.25">
      <c r="A42864" s="36" t="s">
        <v>1657</v>
      </c>
      <c r="B42864" s="35">
        <v>192.43</v>
      </c>
      <c r="C42864" s="35">
        <v>383</v>
      </c>
    </row>
    <row r="42865" spans="1:3" x14ac:dyDescent="0.25">
      <c r="A42865" s="41" t="s">
        <v>76</v>
      </c>
      <c r="B42865" s="35">
        <v>137.28</v>
      </c>
      <c r="C42865" s="35">
        <v>224</v>
      </c>
    </row>
    <row r="42866" spans="1:3" x14ac:dyDescent="0.25">
      <c r="A42866" s="41" t="s">
        <v>61</v>
      </c>
      <c r="B42866" s="35">
        <v>55.15</v>
      </c>
      <c r="C42866" s="35">
        <v>159</v>
      </c>
    </row>
    <row r="42867" spans="1:3" x14ac:dyDescent="0.25">
      <c r="A42867" s="19" t="s">
        <v>1183</v>
      </c>
      <c r="B42867" s="35">
        <v>5588.1433333333352</v>
      </c>
      <c r="C42867" s="35">
        <v>12171</v>
      </c>
    </row>
    <row r="42868" spans="1:3" x14ac:dyDescent="0.25">
      <c r="A42868" s="36" t="s">
        <v>486</v>
      </c>
      <c r="B42868" s="35">
        <v>127.48</v>
      </c>
      <c r="C42868" s="35">
        <v>228</v>
      </c>
    </row>
    <row r="42869" spans="1:3" x14ac:dyDescent="0.25">
      <c r="A42869" s="41" t="s">
        <v>93</v>
      </c>
      <c r="B42869" s="35">
        <v>127.48</v>
      </c>
      <c r="C42869" s="35">
        <v>228</v>
      </c>
    </row>
    <row r="42870" spans="1:3" x14ac:dyDescent="0.25">
      <c r="A42870" s="36" t="s">
        <v>31</v>
      </c>
      <c r="B42870" s="35">
        <v>1127.3499999999999</v>
      </c>
      <c r="C42870" s="35">
        <v>2310</v>
      </c>
    </row>
    <row r="42871" spans="1:3" x14ac:dyDescent="0.25">
      <c r="A42871" s="41" t="s">
        <v>76</v>
      </c>
      <c r="B42871" s="35">
        <v>138.88</v>
      </c>
      <c r="C42871" s="35">
        <v>228</v>
      </c>
    </row>
    <row r="42872" spans="1:3" x14ac:dyDescent="0.25">
      <c r="A42872" s="41" t="s">
        <v>93</v>
      </c>
      <c r="B42872" s="35">
        <v>125.19999999999999</v>
      </c>
      <c r="C42872" s="35">
        <v>228</v>
      </c>
    </row>
    <row r="42873" spans="1:3" x14ac:dyDescent="0.25">
      <c r="A42873" s="41" t="s">
        <v>84</v>
      </c>
      <c r="B42873" s="35">
        <v>129.54000000000002</v>
      </c>
      <c r="C42873" s="35">
        <v>258</v>
      </c>
    </row>
    <row r="42874" spans="1:3" x14ac:dyDescent="0.25">
      <c r="A42874" s="41" t="s">
        <v>42</v>
      </c>
      <c r="B42874" s="35">
        <v>136.13</v>
      </c>
      <c r="C42874" s="35">
        <v>333</v>
      </c>
    </row>
    <row r="42875" spans="1:3" x14ac:dyDescent="0.25">
      <c r="A42875" s="41" t="s">
        <v>67</v>
      </c>
      <c r="B42875" s="35">
        <v>3.3</v>
      </c>
      <c r="C42875" s="35">
        <v>85</v>
      </c>
    </row>
    <row r="42876" spans="1:3" x14ac:dyDescent="0.25">
      <c r="A42876" s="41" t="s">
        <v>229</v>
      </c>
      <c r="B42876" s="35">
        <v>66.28</v>
      </c>
      <c r="C42876" s="35">
        <v>159</v>
      </c>
    </row>
    <row r="42877" spans="1:3" x14ac:dyDescent="0.25">
      <c r="A42877" s="41" t="s">
        <v>120</v>
      </c>
      <c r="B42877" s="35">
        <v>138.24</v>
      </c>
      <c r="C42877" s="35">
        <v>248</v>
      </c>
    </row>
    <row r="42878" spans="1:3" x14ac:dyDescent="0.25">
      <c r="A42878" s="41" t="s">
        <v>33</v>
      </c>
      <c r="B42878" s="35">
        <v>129.94</v>
      </c>
      <c r="C42878" s="35">
        <v>327</v>
      </c>
    </row>
    <row r="42879" spans="1:3" x14ac:dyDescent="0.25">
      <c r="A42879" s="41" t="s">
        <v>51</v>
      </c>
      <c r="B42879" s="35">
        <v>259.83999999999997</v>
      </c>
      <c r="C42879" s="35">
        <v>444</v>
      </c>
    </row>
    <row r="42880" spans="1:3" x14ac:dyDescent="0.25">
      <c r="A42880" s="36" t="s">
        <v>328</v>
      </c>
      <c r="B42880" s="35">
        <v>682.92000000000007</v>
      </c>
      <c r="C42880" s="35">
        <v>1589</v>
      </c>
    </row>
    <row r="42881" spans="1:3" x14ac:dyDescent="0.25">
      <c r="A42881" s="41" t="s">
        <v>214</v>
      </c>
      <c r="B42881" s="35">
        <v>296.96000000000004</v>
      </c>
      <c r="C42881" s="35">
        <v>476</v>
      </c>
    </row>
    <row r="42882" spans="1:3" x14ac:dyDescent="0.25">
      <c r="A42882" s="41" t="s">
        <v>84</v>
      </c>
      <c r="B42882" s="35">
        <v>42.199999999999996</v>
      </c>
      <c r="C42882" s="35">
        <v>184</v>
      </c>
    </row>
    <row r="42883" spans="1:3" x14ac:dyDescent="0.25">
      <c r="A42883" s="41" t="s">
        <v>42</v>
      </c>
      <c r="B42883" s="35">
        <v>106.56</v>
      </c>
      <c r="C42883" s="35">
        <v>361</v>
      </c>
    </row>
    <row r="42884" spans="1:3" x14ac:dyDescent="0.25">
      <c r="A42884" s="41" t="s">
        <v>120</v>
      </c>
      <c r="B42884" s="35">
        <v>125.2</v>
      </c>
      <c r="C42884" s="35">
        <v>228</v>
      </c>
    </row>
    <row r="42885" spans="1:3" x14ac:dyDescent="0.25">
      <c r="A42885" s="41" t="s">
        <v>33</v>
      </c>
      <c r="B42885" s="35">
        <v>112</v>
      </c>
      <c r="C42885" s="35">
        <v>340</v>
      </c>
    </row>
    <row r="42886" spans="1:3" x14ac:dyDescent="0.25">
      <c r="A42886" s="36" t="s">
        <v>260</v>
      </c>
      <c r="B42886" s="35">
        <v>153.53333333333333</v>
      </c>
      <c r="C42886" s="35">
        <v>313</v>
      </c>
    </row>
    <row r="42887" spans="1:3" x14ac:dyDescent="0.25">
      <c r="A42887" s="41" t="s">
        <v>214</v>
      </c>
      <c r="B42887" s="35">
        <v>125.2</v>
      </c>
      <c r="C42887" s="35">
        <v>228</v>
      </c>
    </row>
    <row r="42888" spans="1:3" x14ac:dyDescent="0.25">
      <c r="A42888" s="41" t="s">
        <v>120</v>
      </c>
      <c r="B42888" s="35">
        <v>28.333333333333332</v>
      </c>
      <c r="C42888" s="35">
        <v>85</v>
      </c>
    </row>
    <row r="42889" spans="1:3" x14ac:dyDescent="0.25">
      <c r="A42889" s="36" t="s">
        <v>107</v>
      </c>
      <c r="B42889" s="35">
        <v>74.23</v>
      </c>
      <c r="C42889" s="35">
        <v>159</v>
      </c>
    </row>
    <row r="42890" spans="1:3" x14ac:dyDescent="0.25">
      <c r="A42890" s="41" t="s">
        <v>84</v>
      </c>
      <c r="B42890" s="35">
        <v>74.23</v>
      </c>
      <c r="C42890" s="35">
        <v>159</v>
      </c>
    </row>
    <row r="42891" spans="1:3" x14ac:dyDescent="0.25">
      <c r="A42891" s="36" t="s">
        <v>126</v>
      </c>
      <c r="B42891" s="35">
        <v>62.34</v>
      </c>
      <c r="C42891" s="35">
        <v>194</v>
      </c>
    </row>
    <row r="42892" spans="1:3" x14ac:dyDescent="0.25">
      <c r="A42892" s="41" t="s">
        <v>42</v>
      </c>
      <c r="B42892" s="35">
        <v>38.340000000000003</v>
      </c>
      <c r="C42892" s="35">
        <v>122</v>
      </c>
    </row>
    <row r="42893" spans="1:3" x14ac:dyDescent="0.25">
      <c r="A42893" s="41" t="s">
        <v>33</v>
      </c>
      <c r="B42893" s="35">
        <v>24</v>
      </c>
      <c r="C42893" s="35">
        <v>72</v>
      </c>
    </row>
    <row r="42894" spans="1:3" x14ac:dyDescent="0.25">
      <c r="A42894" s="36" t="s">
        <v>40</v>
      </c>
      <c r="B42894" s="35">
        <v>234.85333333333332</v>
      </c>
      <c r="C42894" s="35">
        <v>584</v>
      </c>
    </row>
    <row r="42895" spans="1:3" x14ac:dyDescent="0.25">
      <c r="A42895" s="41" t="s">
        <v>76</v>
      </c>
      <c r="B42895" s="35">
        <v>37.119999999999997</v>
      </c>
      <c r="C42895" s="35">
        <v>122</v>
      </c>
    </row>
    <row r="42896" spans="1:3" x14ac:dyDescent="0.25">
      <c r="A42896" s="41" t="s">
        <v>61</v>
      </c>
      <c r="B42896" s="35">
        <v>16.75</v>
      </c>
      <c r="C42896" s="35">
        <v>67</v>
      </c>
    </row>
    <row r="42897" spans="1:3" x14ac:dyDescent="0.25">
      <c r="A42897" s="41" t="s">
        <v>229</v>
      </c>
      <c r="B42897" s="35">
        <v>49.01</v>
      </c>
      <c r="C42897" s="35">
        <v>133</v>
      </c>
    </row>
    <row r="42898" spans="1:3" x14ac:dyDescent="0.25">
      <c r="A42898" s="41" t="s">
        <v>120</v>
      </c>
      <c r="B42898" s="35">
        <v>131.97333333333333</v>
      </c>
      <c r="C42898" s="35">
        <v>262</v>
      </c>
    </row>
    <row r="42899" spans="1:3" x14ac:dyDescent="0.25">
      <c r="A42899" s="36" t="s">
        <v>2325</v>
      </c>
      <c r="B42899" s="35">
        <v>607.33666666666659</v>
      </c>
      <c r="C42899" s="35">
        <v>1165</v>
      </c>
    </row>
    <row r="42900" spans="1:3" x14ac:dyDescent="0.25">
      <c r="A42900" s="41" t="s">
        <v>214</v>
      </c>
      <c r="B42900" s="35">
        <v>136.6</v>
      </c>
      <c r="C42900" s="35">
        <v>228</v>
      </c>
    </row>
    <row r="42901" spans="1:3" x14ac:dyDescent="0.25">
      <c r="A42901" s="41" t="s">
        <v>76</v>
      </c>
      <c r="B42901" s="35">
        <v>20.666666666666668</v>
      </c>
      <c r="C42901" s="35">
        <v>62</v>
      </c>
    </row>
    <row r="42902" spans="1:3" x14ac:dyDescent="0.25">
      <c r="A42902" s="41" t="s">
        <v>93</v>
      </c>
      <c r="B42902" s="35">
        <v>143.44</v>
      </c>
      <c r="C42902" s="35">
        <v>228</v>
      </c>
    </row>
    <row r="42903" spans="1:3" x14ac:dyDescent="0.25">
      <c r="A42903" s="41" t="s">
        <v>67</v>
      </c>
      <c r="B42903" s="35">
        <v>23.55</v>
      </c>
      <c r="C42903" s="35">
        <v>109</v>
      </c>
    </row>
    <row r="42904" spans="1:3" x14ac:dyDescent="0.25">
      <c r="A42904" s="41" t="s">
        <v>229</v>
      </c>
      <c r="B42904" s="35">
        <v>139.88</v>
      </c>
      <c r="C42904" s="35">
        <v>290</v>
      </c>
    </row>
    <row r="42905" spans="1:3" x14ac:dyDescent="0.25">
      <c r="A42905" s="41" t="s">
        <v>120</v>
      </c>
      <c r="B42905" s="35">
        <v>143.19999999999999</v>
      </c>
      <c r="C42905" s="35">
        <v>248</v>
      </c>
    </row>
    <row r="42906" spans="1:3" x14ac:dyDescent="0.25">
      <c r="A42906" s="36" t="s">
        <v>212</v>
      </c>
      <c r="B42906" s="35">
        <v>185.92</v>
      </c>
      <c r="C42906" s="35">
        <v>368</v>
      </c>
    </row>
    <row r="42907" spans="1:3" x14ac:dyDescent="0.25">
      <c r="A42907" s="41" t="s">
        <v>67</v>
      </c>
      <c r="B42907" s="35">
        <v>134.32</v>
      </c>
      <c r="C42907" s="35">
        <v>228</v>
      </c>
    </row>
    <row r="42908" spans="1:3" x14ac:dyDescent="0.25">
      <c r="A42908" s="41" t="s">
        <v>120</v>
      </c>
      <c r="B42908" s="35">
        <v>51.6</v>
      </c>
      <c r="C42908" s="35">
        <v>140</v>
      </c>
    </row>
    <row r="42909" spans="1:3" x14ac:dyDescent="0.25">
      <c r="A42909" s="36" t="s">
        <v>1067</v>
      </c>
      <c r="B42909" s="35">
        <v>76.8</v>
      </c>
      <c r="C42909" s="35">
        <v>196</v>
      </c>
    </row>
    <row r="42910" spans="1:3" x14ac:dyDescent="0.25">
      <c r="A42910" s="41" t="s">
        <v>76</v>
      </c>
      <c r="B42910" s="35">
        <v>76.8</v>
      </c>
      <c r="C42910" s="35">
        <v>196</v>
      </c>
    </row>
    <row r="42911" spans="1:3" x14ac:dyDescent="0.25">
      <c r="A42911" s="36" t="s">
        <v>527</v>
      </c>
      <c r="B42911" s="35">
        <v>184.83999999999997</v>
      </c>
      <c r="C42911" s="35">
        <v>520</v>
      </c>
    </row>
    <row r="42912" spans="1:3" x14ac:dyDescent="0.25">
      <c r="A42912" s="41" t="s">
        <v>214</v>
      </c>
      <c r="B42912" s="35">
        <v>1.6</v>
      </c>
      <c r="C42912" s="35">
        <v>85</v>
      </c>
    </row>
    <row r="42913" spans="1:3" x14ac:dyDescent="0.25">
      <c r="A42913" s="41" t="s">
        <v>76</v>
      </c>
      <c r="B42913" s="35">
        <v>102.39999999999999</v>
      </c>
      <c r="C42913" s="35">
        <v>228</v>
      </c>
    </row>
    <row r="42914" spans="1:3" x14ac:dyDescent="0.25">
      <c r="A42914" s="41" t="s">
        <v>61</v>
      </c>
      <c r="B42914" s="35">
        <v>38.340000000000003</v>
      </c>
      <c r="C42914" s="35">
        <v>122</v>
      </c>
    </row>
    <row r="42915" spans="1:3" x14ac:dyDescent="0.25">
      <c r="A42915" s="41" t="s">
        <v>33</v>
      </c>
      <c r="B42915" s="35">
        <v>42.5</v>
      </c>
      <c r="C42915" s="35">
        <v>85</v>
      </c>
    </row>
    <row r="42916" spans="1:3" x14ac:dyDescent="0.25">
      <c r="A42916" s="36" t="s">
        <v>100</v>
      </c>
      <c r="B42916" s="35">
        <v>282.5</v>
      </c>
      <c r="C42916" s="35">
        <v>500</v>
      </c>
    </row>
    <row r="42917" spans="1:3" x14ac:dyDescent="0.25">
      <c r="A42917" s="41" t="s">
        <v>42</v>
      </c>
      <c r="B42917" s="35">
        <v>120</v>
      </c>
      <c r="C42917" s="35">
        <v>250</v>
      </c>
    </row>
    <row r="42918" spans="1:3" x14ac:dyDescent="0.25">
      <c r="A42918" s="41" t="s">
        <v>33</v>
      </c>
      <c r="B42918" s="35">
        <v>162.5</v>
      </c>
      <c r="C42918" s="35">
        <v>250</v>
      </c>
    </row>
    <row r="42919" spans="1:3" x14ac:dyDescent="0.25">
      <c r="A42919" s="36" t="s">
        <v>1141</v>
      </c>
      <c r="B42919" s="35">
        <v>92.48</v>
      </c>
      <c r="C42919" s="35">
        <v>196</v>
      </c>
    </row>
    <row r="42920" spans="1:3" x14ac:dyDescent="0.25">
      <c r="A42920" s="41" t="s">
        <v>67</v>
      </c>
      <c r="B42920" s="35">
        <v>92.48</v>
      </c>
      <c r="C42920" s="35">
        <v>196</v>
      </c>
    </row>
    <row r="42921" spans="1:3" x14ac:dyDescent="0.25">
      <c r="A42921" s="36" t="s">
        <v>2931</v>
      </c>
      <c r="B42921" s="35">
        <v>33.28</v>
      </c>
      <c r="C42921" s="35">
        <v>118</v>
      </c>
    </row>
    <row r="42922" spans="1:3" x14ac:dyDescent="0.25">
      <c r="A42922" s="41" t="s">
        <v>229</v>
      </c>
      <c r="B42922" s="35">
        <v>33.28</v>
      </c>
      <c r="C42922" s="35">
        <v>118</v>
      </c>
    </row>
    <row r="42923" spans="1:3" x14ac:dyDescent="0.25">
      <c r="A42923" s="36" t="s">
        <v>422</v>
      </c>
      <c r="B42923" s="35">
        <v>21.15</v>
      </c>
      <c r="C42923" s="35">
        <v>119</v>
      </c>
    </row>
    <row r="42924" spans="1:3" x14ac:dyDescent="0.25">
      <c r="A42924" s="41" t="s">
        <v>93</v>
      </c>
      <c r="B42924" s="35">
        <v>21.15</v>
      </c>
      <c r="C42924" s="35">
        <v>119</v>
      </c>
    </row>
    <row r="42925" spans="1:3" x14ac:dyDescent="0.25">
      <c r="A42925" s="36" t="s">
        <v>554</v>
      </c>
      <c r="B42925" s="35">
        <v>81.73</v>
      </c>
      <c r="C42925" s="35">
        <v>272</v>
      </c>
    </row>
    <row r="42926" spans="1:3" x14ac:dyDescent="0.25">
      <c r="A42926" s="41" t="s">
        <v>84</v>
      </c>
      <c r="B42926" s="35">
        <v>17</v>
      </c>
      <c r="C42926" s="35">
        <v>85</v>
      </c>
    </row>
    <row r="42927" spans="1:3" x14ac:dyDescent="0.25">
      <c r="A42927" s="41" t="s">
        <v>33</v>
      </c>
      <c r="B42927" s="35">
        <v>64.73</v>
      </c>
      <c r="C42927" s="35">
        <v>187</v>
      </c>
    </row>
    <row r="42928" spans="1:3" x14ac:dyDescent="0.25">
      <c r="A42928" s="36" t="s">
        <v>197</v>
      </c>
      <c r="B42928" s="35">
        <v>259.39999999999998</v>
      </c>
      <c r="C42928" s="35">
        <v>502</v>
      </c>
    </row>
    <row r="42929" spans="1:3" x14ac:dyDescent="0.25">
      <c r="A42929" s="41" t="s">
        <v>93</v>
      </c>
      <c r="B42929" s="35">
        <v>27</v>
      </c>
      <c r="C42929" s="35">
        <v>54</v>
      </c>
    </row>
    <row r="42930" spans="1:3" x14ac:dyDescent="0.25">
      <c r="A42930" s="41" t="s">
        <v>229</v>
      </c>
      <c r="B42930" s="35">
        <v>36</v>
      </c>
      <c r="C42930" s="35">
        <v>72</v>
      </c>
    </row>
    <row r="42931" spans="1:3" x14ac:dyDescent="0.25">
      <c r="A42931" s="41" t="s">
        <v>120</v>
      </c>
      <c r="B42931" s="35">
        <v>169.4</v>
      </c>
      <c r="C42931" s="35">
        <v>322</v>
      </c>
    </row>
    <row r="42932" spans="1:3" x14ac:dyDescent="0.25">
      <c r="A42932" s="41" t="s">
        <v>33</v>
      </c>
      <c r="B42932" s="35">
        <v>27</v>
      </c>
      <c r="C42932" s="35">
        <v>54</v>
      </c>
    </row>
    <row r="42933" spans="1:3" x14ac:dyDescent="0.25">
      <c r="A42933" s="36" t="s">
        <v>400</v>
      </c>
      <c r="B42933" s="35">
        <v>53.56</v>
      </c>
      <c r="C42933" s="35">
        <v>159</v>
      </c>
    </row>
    <row r="42934" spans="1:3" x14ac:dyDescent="0.25">
      <c r="A42934" s="41" t="s">
        <v>76</v>
      </c>
      <c r="B42934" s="35">
        <v>53.56</v>
      </c>
      <c r="C42934" s="35">
        <v>159</v>
      </c>
    </row>
    <row r="42935" spans="1:3" x14ac:dyDescent="0.25">
      <c r="A42935" s="36" t="s">
        <v>83</v>
      </c>
      <c r="B42935" s="35">
        <v>1246.44</v>
      </c>
      <c r="C42935" s="35">
        <v>2679</v>
      </c>
    </row>
    <row r="42936" spans="1:3" x14ac:dyDescent="0.25">
      <c r="A42936" s="41" t="s">
        <v>214</v>
      </c>
      <c r="B42936" s="35">
        <v>171</v>
      </c>
      <c r="C42936" s="35">
        <v>360</v>
      </c>
    </row>
    <row r="42937" spans="1:3" x14ac:dyDescent="0.25">
      <c r="A42937" s="41" t="s">
        <v>76</v>
      </c>
      <c r="B42937" s="35">
        <v>88</v>
      </c>
      <c r="C42937" s="35">
        <v>224</v>
      </c>
    </row>
    <row r="42938" spans="1:3" x14ac:dyDescent="0.25">
      <c r="A42938" s="41" t="s">
        <v>93</v>
      </c>
      <c r="B42938" s="35">
        <v>225</v>
      </c>
      <c r="C42938" s="35">
        <v>427</v>
      </c>
    </row>
    <row r="42939" spans="1:3" x14ac:dyDescent="0.25">
      <c r="A42939" s="41" t="s">
        <v>84</v>
      </c>
      <c r="B42939" s="35">
        <v>32.24</v>
      </c>
      <c r="C42939" s="35">
        <v>122</v>
      </c>
    </row>
    <row r="42940" spans="1:3" x14ac:dyDescent="0.25">
      <c r="A42940" s="41" t="s">
        <v>61</v>
      </c>
      <c r="B42940" s="35">
        <v>130.56</v>
      </c>
      <c r="C42940" s="35">
        <v>224</v>
      </c>
    </row>
    <row r="42941" spans="1:3" x14ac:dyDescent="0.25">
      <c r="A42941" s="41" t="s">
        <v>67</v>
      </c>
      <c r="B42941" s="35">
        <v>168.12</v>
      </c>
      <c r="C42941" s="35">
        <v>473</v>
      </c>
    </row>
    <row r="42942" spans="1:3" x14ac:dyDescent="0.25">
      <c r="A42942" s="41" t="s">
        <v>229</v>
      </c>
      <c r="B42942" s="35">
        <v>129.76</v>
      </c>
      <c r="C42942" s="35">
        <v>228</v>
      </c>
    </row>
    <row r="42943" spans="1:3" x14ac:dyDescent="0.25">
      <c r="A42943" s="41" t="s">
        <v>120</v>
      </c>
      <c r="B42943" s="35">
        <v>208.76</v>
      </c>
      <c r="C42943" s="35">
        <v>427</v>
      </c>
    </row>
    <row r="42944" spans="1:3" x14ac:dyDescent="0.25">
      <c r="A42944" s="41" t="s">
        <v>137</v>
      </c>
      <c r="B42944" s="35">
        <v>39</v>
      </c>
      <c r="C42944" s="35">
        <v>140</v>
      </c>
    </row>
    <row r="42945" spans="1:3" x14ac:dyDescent="0.25">
      <c r="A42945" s="41" t="s">
        <v>33</v>
      </c>
      <c r="B42945" s="35">
        <v>54</v>
      </c>
      <c r="C42945" s="35">
        <v>54</v>
      </c>
    </row>
    <row r="42946" spans="1:3" x14ac:dyDescent="0.25">
      <c r="A42946" s="19" t="s">
        <v>1856</v>
      </c>
      <c r="B42946" s="35">
        <v>5431.8233333333346</v>
      </c>
      <c r="C42946" s="35">
        <v>12223</v>
      </c>
    </row>
    <row r="42947" spans="1:3" x14ac:dyDescent="0.25">
      <c r="A42947" s="36" t="s">
        <v>1425</v>
      </c>
      <c r="B42947" s="35">
        <v>297.10999999999996</v>
      </c>
      <c r="C42947" s="35">
        <v>868</v>
      </c>
    </row>
    <row r="42948" spans="1:3" x14ac:dyDescent="0.25">
      <c r="A42948" s="41" t="s">
        <v>214</v>
      </c>
      <c r="B42948" s="35">
        <v>86.5</v>
      </c>
      <c r="C42948" s="35">
        <v>222</v>
      </c>
    </row>
    <row r="42949" spans="1:3" x14ac:dyDescent="0.25">
      <c r="A42949" s="41" t="s">
        <v>93</v>
      </c>
      <c r="B42949" s="35">
        <v>19.84</v>
      </c>
      <c r="C42949" s="35">
        <v>104</v>
      </c>
    </row>
    <row r="42950" spans="1:3" x14ac:dyDescent="0.25">
      <c r="A42950" s="41" t="s">
        <v>84</v>
      </c>
      <c r="B42950" s="35">
        <v>27.67</v>
      </c>
      <c r="C42950" s="35">
        <v>111</v>
      </c>
    </row>
    <row r="42951" spans="1:3" x14ac:dyDescent="0.25">
      <c r="A42951" s="41" t="s">
        <v>61</v>
      </c>
      <c r="B42951" s="35">
        <v>34.4</v>
      </c>
      <c r="C42951" s="35">
        <v>130</v>
      </c>
    </row>
    <row r="42952" spans="1:3" x14ac:dyDescent="0.25">
      <c r="A42952" s="41" t="s">
        <v>33</v>
      </c>
      <c r="B42952" s="35">
        <v>106.24</v>
      </c>
      <c r="C42952" s="35">
        <v>192</v>
      </c>
    </row>
    <row r="42953" spans="1:3" x14ac:dyDescent="0.25">
      <c r="A42953" s="41" t="s">
        <v>51</v>
      </c>
      <c r="B42953" s="35">
        <v>22.46</v>
      </c>
      <c r="C42953" s="35">
        <v>109</v>
      </c>
    </row>
    <row r="42954" spans="1:3" x14ac:dyDescent="0.25">
      <c r="A42954" s="36" t="s">
        <v>3177</v>
      </c>
      <c r="B42954" s="35">
        <v>694</v>
      </c>
      <c r="C42954" s="35">
        <v>1217</v>
      </c>
    </row>
    <row r="42955" spans="1:3" x14ac:dyDescent="0.25">
      <c r="A42955" s="41" t="s">
        <v>214</v>
      </c>
      <c r="B42955" s="35">
        <v>118.38</v>
      </c>
      <c r="C42955" s="35">
        <v>218</v>
      </c>
    </row>
    <row r="42956" spans="1:3" x14ac:dyDescent="0.25">
      <c r="A42956" s="41" t="s">
        <v>76</v>
      </c>
      <c r="B42956" s="35">
        <v>138.24</v>
      </c>
      <c r="C42956" s="35">
        <v>248</v>
      </c>
    </row>
    <row r="42957" spans="1:3" x14ac:dyDescent="0.25">
      <c r="A42957" s="41" t="s">
        <v>93</v>
      </c>
      <c r="B42957" s="35">
        <v>182.02</v>
      </c>
      <c r="C42957" s="35">
        <v>309</v>
      </c>
    </row>
    <row r="42958" spans="1:3" x14ac:dyDescent="0.25">
      <c r="A42958" s="41" t="s">
        <v>84</v>
      </c>
      <c r="B42958" s="35">
        <v>129.28</v>
      </c>
      <c r="C42958" s="35">
        <v>218</v>
      </c>
    </row>
    <row r="42959" spans="1:3" x14ac:dyDescent="0.25">
      <c r="A42959" s="41" t="s">
        <v>137</v>
      </c>
      <c r="B42959" s="35">
        <v>126.08</v>
      </c>
      <c r="C42959" s="35">
        <v>224</v>
      </c>
    </row>
    <row r="42960" spans="1:3" x14ac:dyDescent="0.25">
      <c r="A42960" s="36" t="s">
        <v>31</v>
      </c>
      <c r="B42960" s="35">
        <v>274.25</v>
      </c>
      <c r="C42960" s="35">
        <v>930</v>
      </c>
    </row>
    <row r="42961" spans="1:3" x14ac:dyDescent="0.25">
      <c r="A42961" s="41" t="s">
        <v>214</v>
      </c>
      <c r="B42961" s="35">
        <v>28.560000000000002</v>
      </c>
      <c r="C42961" s="35">
        <v>118</v>
      </c>
    </row>
    <row r="42962" spans="1:3" x14ac:dyDescent="0.25">
      <c r="A42962" s="41" t="s">
        <v>93</v>
      </c>
      <c r="B42962" s="35">
        <v>26.2</v>
      </c>
      <c r="C42962" s="35">
        <v>118</v>
      </c>
    </row>
    <row r="42963" spans="1:3" x14ac:dyDescent="0.25">
      <c r="A42963" s="41" t="s">
        <v>61</v>
      </c>
      <c r="B42963" s="35">
        <v>54.89</v>
      </c>
      <c r="C42963" s="35">
        <v>231</v>
      </c>
    </row>
    <row r="42964" spans="1:3" x14ac:dyDescent="0.25">
      <c r="A42964" s="41" t="s">
        <v>42</v>
      </c>
      <c r="B42964" s="35">
        <v>14.399999999999999</v>
      </c>
      <c r="C42964" s="35">
        <v>118</v>
      </c>
    </row>
    <row r="42965" spans="1:3" x14ac:dyDescent="0.25">
      <c r="A42965" s="41" t="s">
        <v>229</v>
      </c>
      <c r="B42965" s="35">
        <v>136.6</v>
      </c>
      <c r="C42965" s="35">
        <v>228</v>
      </c>
    </row>
    <row r="42966" spans="1:3" x14ac:dyDescent="0.25">
      <c r="A42966" s="41" t="s">
        <v>120</v>
      </c>
      <c r="B42966" s="35">
        <v>13.600000000000001</v>
      </c>
      <c r="C42966" s="35">
        <v>117</v>
      </c>
    </row>
    <row r="42967" spans="1:3" x14ac:dyDescent="0.25">
      <c r="A42967" s="36" t="s">
        <v>1859</v>
      </c>
      <c r="B42967" s="35">
        <v>105.68</v>
      </c>
      <c r="C42967" s="35">
        <v>211</v>
      </c>
    </row>
    <row r="42968" spans="1:3" x14ac:dyDescent="0.25">
      <c r="A42968" s="41" t="s">
        <v>51</v>
      </c>
      <c r="B42968" s="35">
        <v>105.68</v>
      </c>
      <c r="C42968" s="35">
        <v>211</v>
      </c>
    </row>
    <row r="42969" spans="1:3" x14ac:dyDescent="0.25">
      <c r="A42969" s="36" t="s">
        <v>328</v>
      </c>
      <c r="B42969" s="35">
        <v>128.88999999999999</v>
      </c>
      <c r="C42969" s="35">
        <v>211</v>
      </c>
    </row>
    <row r="42970" spans="1:3" x14ac:dyDescent="0.25">
      <c r="A42970" s="41" t="s">
        <v>137</v>
      </c>
      <c r="B42970" s="35">
        <v>128.88999999999999</v>
      </c>
      <c r="C42970" s="35">
        <v>211</v>
      </c>
    </row>
    <row r="42971" spans="1:3" x14ac:dyDescent="0.25">
      <c r="A42971" s="36" t="s">
        <v>91</v>
      </c>
      <c r="B42971" s="35">
        <v>183.79999999999998</v>
      </c>
      <c r="C42971" s="35">
        <v>418</v>
      </c>
    </row>
    <row r="42972" spans="1:3" x14ac:dyDescent="0.25">
      <c r="A42972" s="41" t="s">
        <v>214</v>
      </c>
      <c r="B42972" s="35">
        <v>125.2</v>
      </c>
      <c r="C42972" s="35">
        <v>228</v>
      </c>
    </row>
    <row r="42973" spans="1:3" x14ac:dyDescent="0.25">
      <c r="A42973" s="41" t="s">
        <v>93</v>
      </c>
      <c r="B42973" s="35">
        <v>17</v>
      </c>
      <c r="C42973" s="35">
        <v>34</v>
      </c>
    </row>
    <row r="42974" spans="1:3" x14ac:dyDescent="0.25">
      <c r="A42974" s="41" t="s">
        <v>120</v>
      </c>
      <c r="B42974" s="35">
        <v>15.6</v>
      </c>
      <c r="C42974" s="35">
        <v>78</v>
      </c>
    </row>
    <row r="42975" spans="1:3" x14ac:dyDescent="0.25">
      <c r="A42975" s="41" t="s">
        <v>137</v>
      </c>
      <c r="B42975" s="35">
        <v>26</v>
      </c>
      <c r="C42975" s="35">
        <v>78</v>
      </c>
    </row>
    <row r="42976" spans="1:3" x14ac:dyDescent="0.25">
      <c r="A42976" s="36" t="s">
        <v>132</v>
      </c>
      <c r="B42976" s="35">
        <v>96.4</v>
      </c>
      <c r="C42976" s="35">
        <v>196</v>
      </c>
    </row>
    <row r="42977" spans="1:3" x14ac:dyDescent="0.25">
      <c r="A42977" s="41" t="s">
        <v>229</v>
      </c>
      <c r="B42977" s="35">
        <v>96.4</v>
      </c>
      <c r="C42977" s="35">
        <v>196</v>
      </c>
    </row>
    <row r="42978" spans="1:3" x14ac:dyDescent="0.25">
      <c r="A42978" s="36" t="s">
        <v>466</v>
      </c>
      <c r="B42978" s="35">
        <v>272.39999999999998</v>
      </c>
      <c r="C42978" s="35">
        <v>570</v>
      </c>
    </row>
    <row r="42979" spans="1:3" x14ac:dyDescent="0.25">
      <c r="A42979" s="41" t="s">
        <v>214</v>
      </c>
      <c r="B42979" s="35">
        <v>22.46</v>
      </c>
      <c r="C42979" s="35">
        <v>109</v>
      </c>
    </row>
    <row r="42980" spans="1:3" x14ac:dyDescent="0.25">
      <c r="A42980" s="41" t="s">
        <v>93</v>
      </c>
      <c r="B42980" s="35">
        <v>111.7</v>
      </c>
      <c r="C42980" s="35">
        <v>213</v>
      </c>
    </row>
    <row r="42981" spans="1:3" x14ac:dyDescent="0.25">
      <c r="A42981" s="41" t="s">
        <v>67</v>
      </c>
      <c r="B42981" s="35">
        <v>138.24</v>
      </c>
      <c r="C42981" s="35">
        <v>248</v>
      </c>
    </row>
    <row r="42982" spans="1:3" x14ac:dyDescent="0.25">
      <c r="A42982" s="36" t="s">
        <v>126</v>
      </c>
      <c r="B42982" s="35">
        <v>140.03333333333333</v>
      </c>
      <c r="C42982" s="35">
        <v>298</v>
      </c>
    </row>
    <row r="42983" spans="1:3" x14ac:dyDescent="0.25">
      <c r="A42983" s="41" t="s">
        <v>84</v>
      </c>
      <c r="B42983" s="35">
        <v>140.03333333333333</v>
      </c>
      <c r="C42983" s="35">
        <v>298</v>
      </c>
    </row>
    <row r="42984" spans="1:3" x14ac:dyDescent="0.25">
      <c r="A42984" s="36" t="s">
        <v>40</v>
      </c>
      <c r="B42984" s="35">
        <v>244.07999999999998</v>
      </c>
      <c r="C42984" s="35">
        <v>732</v>
      </c>
    </row>
    <row r="42985" spans="1:3" x14ac:dyDescent="0.25">
      <c r="A42985" s="41" t="s">
        <v>214</v>
      </c>
      <c r="B42985" s="35">
        <v>150.41999999999999</v>
      </c>
      <c r="C42985" s="35">
        <v>322</v>
      </c>
    </row>
    <row r="42986" spans="1:3" x14ac:dyDescent="0.25">
      <c r="A42986" s="41" t="s">
        <v>84</v>
      </c>
      <c r="B42986" s="35">
        <v>11.559999999999999</v>
      </c>
      <c r="C42986" s="35">
        <v>109</v>
      </c>
    </row>
    <row r="42987" spans="1:3" x14ac:dyDescent="0.25">
      <c r="A42987" s="41" t="s">
        <v>61</v>
      </c>
      <c r="B42987" s="35">
        <v>63.999999999999993</v>
      </c>
      <c r="C42987" s="35">
        <v>192</v>
      </c>
    </row>
    <row r="42988" spans="1:3" x14ac:dyDescent="0.25">
      <c r="A42988" s="41" t="s">
        <v>33</v>
      </c>
      <c r="B42988" s="35">
        <v>18.100000000000001</v>
      </c>
      <c r="C42988" s="35">
        <v>109</v>
      </c>
    </row>
    <row r="42989" spans="1:3" x14ac:dyDescent="0.25">
      <c r="A42989" s="36" t="s">
        <v>2325</v>
      </c>
      <c r="B42989" s="35">
        <v>155.68</v>
      </c>
      <c r="C42989" s="35">
        <v>370</v>
      </c>
    </row>
    <row r="42990" spans="1:3" x14ac:dyDescent="0.25">
      <c r="A42990" s="41" t="s">
        <v>61</v>
      </c>
      <c r="B42990" s="35">
        <v>27.36</v>
      </c>
      <c r="C42990" s="35">
        <v>122</v>
      </c>
    </row>
    <row r="42991" spans="1:3" x14ac:dyDescent="0.25">
      <c r="A42991" s="41" t="s">
        <v>33</v>
      </c>
      <c r="B42991" s="35">
        <v>128.32</v>
      </c>
      <c r="C42991" s="35">
        <v>248</v>
      </c>
    </row>
    <row r="42992" spans="1:3" x14ac:dyDescent="0.25">
      <c r="A42992" s="36" t="s">
        <v>165</v>
      </c>
      <c r="B42992" s="35">
        <v>127.15</v>
      </c>
      <c r="C42992" s="35">
        <v>301</v>
      </c>
    </row>
    <row r="42993" spans="1:3" x14ac:dyDescent="0.25">
      <c r="A42993" s="41" t="s">
        <v>67</v>
      </c>
      <c r="B42993" s="35">
        <v>43.15</v>
      </c>
      <c r="C42993" s="35">
        <v>200</v>
      </c>
    </row>
    <row r="42994" spans="1:3" x14ac:dyDescent="0.25">
      <c r="A42994" s="41" t="s">
        <v>33</v>
      </c>
      <c r="B42994" s="35">
        <v>84</v>
      </c>
      <c r="C42994" s="35">
        <v>101</v>
      </c>
    </row>
    <row r="42995" spans="1:3" x14ac:dyDescent="0.25">
      <c r="A42995" s="36" t="s">
        <v>212</v>
      </c>
      <c r="B42995" s="35">
        <v>283.68</v>
      </c>
      <c r="C42995" s="35">
        <v>590</v>
      </c>
    </row>
    <row r="42996" spans="1:3" x14ac:dyDescent="0.25">
      <c r="A42996" s="41" t="s">
        <v>214</v>
      </c>
      <c r="B42996" s="35">
        <v>42.5</v>
      </c>
      <c r="C42996" s="35">
        <v>85</v>
      </c>
    </row>
    <row r="42997" spans="1:3" x14ac:dyDescent="0.25">
      <c r="A42997" s="41" t="s">
        <v>84</v>
      </c>
      <c r="B42997" s="35">
        <v>3.3</v>
      </c>
      <c r="C42997" s="35">
        <v>85</v>
      </c>
    </row>
    <row r="42998" spans="1:3" x14ac:dyDescent="0.25">
      <c r="A42998" s="41" t="s">
        <v>137</v>
      </c>
      <c r="B42998" s="35">
        <v>114.04</v>
      </c>
      <c r="C42998" s="35">
        <v>196</v>
      </c>
    </row>
    <row r="42999" spans="1:3" x14ac:dyDescent="0.25">
      <c r="A42999" s="41" t="s">
        <v>51</v>
      </c>
      <c r="B42999" s="35">
        <v>123.84</v>
      </c>
      <c r="C42999" s="35">
        <v>224</v>
      </c>
    </row>
    <row r="43000" spans="1:3" x14ac:dyDescent="0.25">
      <c r="A43000" s="36" t="s">
        <v>612</v>
      </c>
      <c r="B43000" s="35">
        <v>19.2</v>
      </c>
      <c r="C43000" s="35">
        <v>124</v>
      </c>
    </row>
    <row r="43001" spans="1:3" x14ac:dyDescent="0.25">
      <c r="A43001" s="41" t="s">
        <v>120</v>
      </c>
      <c r="B43001" s="35">
        <v>19.2</v>
      </c>
      <c r="C43001" s="35">
        <v>124</v>
      </c>
    </row>
    <row r="43002" spans="1:3" x14ac:dyDescent="0.25">
      <c r="A43002" s="36" t="s">
        <v>19797</v>
      </c>
      <c r="B43002" s="35">
        <v>70</v>
      </c>
      <c r="C43002" s="35">
        <v>70</v>
      </c>
    </row>
    <row r="43003" spans="1:3" x14ac:dyDescent="0.25">
      <c r="A43003" s="41" t="s">
        <v>33</v>
      </c>
      <c r="B43003" s="35">
        <v>70</v>
      </c>
      <c r="C43003" s="35">
        <v>70</v>
      </c>
    </row>
    <row r="43004" spans="1:3" x14ac:dyDescent="0.25">
      <c r="A43004" s="36" t="s">
        <v>283</v>
      </c>
      <c r="B43004" s="35">
        <v>284.96000000000004</v>
      </c>
      <c r="C43004" s="35">
        <v>653</v>
      </c>
    </row>
    <row r="43005" spans="1:3" x14ac:dyDescent="0.25">
      <c r="A43005" s="41" t="s">
        <v>214</v>
      </c>
      <c r="B43005" s="35">
        <v>72.64</v>
      </c>
      <c r="C43005" s="35">
        <v>159</v>
      </c>
    </row>
    <row r="43006" spans="1:3" x14ac:dyDescent="0.25">
      <c r="A43006" s="41" t="s">
        <v>76</v>
      </c>
      <c r="B43006" s="35">
        <v>17</v>
      </c>
      <c r="C43006" s="35">
        <v>85</v>
      </c>
    </row>
    <row r="43007" spans="1:3" x14ac:dyDescent="0.25">
      <c r="A43007" s="41" t="s">
        <v>93</v>
      </c>
      <c r="B43007" s="35">
        <v>96.4</v>
      </c>
      <c r="C43007" s="35">
        <v>196</v>
      </c>
    </row>
    <row r="43008" spans="1:3" x14ac:dyDescent="0.25">
      <c r="A43008" s="41" t="s">
        <v>67</v>
      </c>
      <c r="B43008" s="35">
        <v>98.92</v>
      </c>
      <c r="C43008" s="35">
        <v>213</v>
      </c>
    </row>
    <row r="43009" spans="1:3" x14ac:dyDescent="0.25">
      <c r="A43009" s="36" t="s">
        <v>100</v>
      </c>
      <c r="B43009" s="35">
        <v>184.42000000000002</v>
      </c>
      <c r="C43009" s="35">
        <v>457</v>
      </c>
    </row>
    <row r="43010" spans="1:3" x14ac:dyDescent="0.25">
      <c r="A43010" s="41" t="s">
        <v>214</v>
      </c>
      <c r="B43010" s="35">
        <v>132.80000000000001</v>
      </c>
      <c r="C43010" s="35">
        <v>224</v>
      </c>
    </row>
    <row r="43011" spans="1:3" x14ac:dyDescent="0.25">
      <c r="A43011" s="41" t="s">
        <v>84</v>
      </c>
      <c r="B43011" s="35">
        <v>39.22</v>
      </c>
      <c r="C43011" s="35">
        <v>171</v>
      </c>
    </row>
    <row r="43012" spans="1:3" x14ac:dyDescent="0.25">
      <c r="A43012" s="41" t="s">
        <v>229</v>
      </c>
      <c r="B43012" s="35">
        <v>12.4</v>
      </c>
      <c r="C43012" s="35">
        <v>62</v>
      </c>
    </row>
    <row r="43013" spans="1:3" x14ac:dyDescent="0.25">
      <c r="A43013" s="36" t="s">
        <v>902</v>
      </c>
      <c r="B43013" s="35">
        <v>109.9</v>
      </c>
      <c r="C43013" s="35">
        <v>211</v>
      </c>
    </row>
    <row r="43014" spans="1:3" x14ac:dyDescent="0.25">
      <c r="A43014" s="41" t="s">
        <v>137</v>
      </c>
      <c r="B43014" s="35">
        <v>109.9</v>
      </c>
      <c r="C43014" s="35">
        <v>211</v>
      </c>
    </row>
    <row r="43015" spans="1:3" x14ac:dyDescent="0.25">
      <c r="A43015" s="36" t="s">
        <v>50</v>
      </c>
      <c r="B43015" s="35">
        <v>145.47999999999999</v>
      </c>
      <c r="C43015" s="35">
        <v>337</v>
      </c>
    </row>
    <row r="43016" spans="1:3" x14ac:dyDescent="0.25">
      <c r="A43016" s="41" t="s">
        <v>76</v>
      </c>
      <c r="B43016" s="35">
        <v>27.1</v>
      </c>
      <c r="C43016" s="35">
        <v>119</v>
      </c>
    </row>
    <row r="43017" spans="1:3" x14ac:dyDescent="0.25">
      <c r="A43017" s="41" t="s">
        <v>137</v>
      </c>
      <c r="B43017" s="35">
        <v>118.38</v>
      </c>
      <c r="C43017" s="35">
        <v>218</v>
      </c>
    </row>
    <row r="43018" spans="1:3" x14ac:dyDescent="0.25">
      <c r="A43018" s="36" t="s">
        <v>554</v>
      </c>
      <c r="B43018" s="35">
        <v>223.81</v>
      </c>
      <c r="C43018" s="35">
        <v>542</v>
      </c>
    </row>
    <row r="43019" spans="1:3" x14ac:dyDescent="0.25">
      <c r="A43019" s="41" t="s">
        <v>76</v>
      </c>
      <c r="B43019" s="35">
        <v>69.459999999999994</v>
      </c>
      <c r="C43019" s="35">
        <v>159</v>
      </c>
    </row>
    <row r="43020" spans="1:3" x14ac:dyDescent="0.25">
      <c r="A43020" s="41" t="s">
        <v>42</v>
      </c>
      <c r="B43020" s="35">
        <v>55.150000000000006</v>
      </c>
      <c r="C43020" s="35">
        <v>159</v>
      </c>
    </row>
    <row r="43021" spans="1:3" x14ac:dyDescent="0.25">
      <c r="A43021" s="41" t="s">
        <v>120</v>
      </c>
      <c r="B43021" s="35">
        <v>99.199999999999989</v>
      </c>
      <c r="C43021" s="35">
        <v>224</v>
      </c>
    </row>
    <row r="43022" spans="1:3" x14ac:dyDescent="0.25">
      <c r="A43022" s="36" t="s">
        <v>400</v>
      </c>
      <c r="B43022" s="35">
        <v>466.55</v>
      </c>
      <c r="C43022" s="35">
        <v>858</v>
      </c>
    </row>
    <row r="43023" spans="1:3" x14ac:dyDescent="0.25">
      <c r="A43023" s="41" t="s">
        <v>76</v>
      </c>
      <c r="B43023" s="35">
        <v>116.56</v>
      </c>
      <c r="C43023" s="35">
        <v>216</v>
      </c>
    </row>
    <row r="43024" spans="1:3" x14ac:dyDescent="0.25">
      <c r="A43024" s="41" t="s">
        <v>84</v>
      </c>
      <c r="B43024" s="35">
        <v>128.88999999999999</v>
      </c>
      <c r="C43024" s="35">
        <v>211</v>
      </c>
    </row>
    <row r="43025" spans="1:3" x14ac:dyDescent="0.25">
      <c r="A43025" s="41" t="s">
        <v>229</v>
      </c>
      <c r="B43025" s="35">
        <v>165</v>
      </c>
      <c r="C43025" s="35">
        <v>250</v>
      </c>
    </row>
    <row r="43026" spans="1:3" x14ac:dyDescent="0.25">
      <c r="A43026" s="41" t="s">
        <v>33</v>
      </c>
      <c r="B43026" s="35">
        <v>22.599999999999998</v>
      </c>
      <c r="C43026" s="35">
        <v>114</v>
      </c>
    </row>
    <row r="43027" spans="1:3" x14ac:dyDescent="0.25">
      <c r="A43027" s="41" t="s">
        <v>51</v>
      </c>
      <c r="B43027" s="35">
        <v>33.5</v>
      </c>
      <c r="C43027" s="35">
        <v>67</v>
      </c>
    </row>
    <row r="43028" spans="1:3" x14ac:dyDescent="0.25">
      <c r="A43028" s="36" t="s">
        <v>83</v>
      </c>
      <c r="B43028" s="35">
        <v>924.35</v>
      </c>
      <c r="C43028" s="35">
        <v>2059</v>
      </c>
    </row>
    <row r="43029" spans="1:3" x14ac:dyDescent="0.25">
      <c r="A43029" s="41" t="s">
        <v>93</v>
      </c>
      <c r="B43029" s="35">
        <v>42.74</v>
      </c>
      <c r="C43029" s="35">
        <v>218</v>
      </c>
    </row>
    <row r="43030" spans="1:3" x14ac:dyDescent="0.25">
      <c r="A43030" s="41" t="s">
        <v>42</v>
      </c>
      <c r="B43030" s="35">
        <v>130.80000000000001</v>
      </c>
      <c r="C43030" s="35">
        <v>248</v>
      </c>
    </row>
    <row r="43031" spans="1:3" x14ac:dyDescent="0.25">
      <c r="A43031" s="41" t="s">
        <v>67</v>
      </c>
      <c r="B43031" s="35">
        <v>226.13</v>
      </c>
      <c r="C43031" s="35">
        <v>422</v>
      </c>
    </row>
    <row r="43032" spans="1:3" x14ac:dyDescent="0.25">
      <c r="A43032" s="41" t="s">
        <v>229</v>
      </c>
      <c r="B43032" s="35">
        <v>195.2</v>
      </c>
      <c r="C43032" s="35">
        <v>370</v>
      </c>
    </row>
    <row r="43033" spans="1:3" x14ac:dyDescent="0.25">
      <c r="A43033" s="41" t="s">
        <v>137</v>
      </c>
      <c r="B43033" s="35">
        <v>109.9</v>
      </c>
      <c r="C43033" s="35">
        <v>211</v>
      </c>
    </row>
    <row r="43034" spans="1:3" x14ac:dyDescent="0.25">
      <c r="A43034" s="41" t="s">
        <v>33</v>
      </c>
      <c r="B43034" s="35">
        <v>98.94</v>
      </c>
      <c r="C43034" s="35">
        <v>362</v>
      </c>
    </row>
    <row r="43035" spans="1:3" x14ac:dyDescent="0.25">
      <c r="A43035" s="41" t="s">
        <v>51</v>
      </c>
      <c r="B43035" s="35">
        <v>120.64</v>
      </c>
      <c r="C43035" s="35">
        <v>228</v>
      </c>
    </row>
    <row r="43036" spans="1:3" x14ac:dyDescent="0.25">
      <c r="A43036" s="19" t="s">
        <v>1975</v>
      </c>
      <c r="B43036" s="35">
        <v>5481.1833333333334</v>
      </c>
      <c r="C43036" s="35">
        <v>12613</v>
      </c>
    </row>
    <row r="43037" spans="1:3" x14ac:dyDescent="0.25">
      <c r="A43037" s="36" t="s">
        <v>328</v>
      </c>
      <c r="B43037" s="35">
        <v>25.73</v>
      </c>
      <c r="C43037" s="35">
        <v>109</v>
      </c>
    </row>
    <row r="43038" spans="1:3" x14ac:dyDescent="0.25">
      <c r="A43038" s="41" t="s">
        <v>137</v>
      </c>
      <c r="B43038" s="35">
        <v>25.73</v>
      </c>
      <c r="C43038" s="35">
        <v>109</v>
      </c>
    </row>
    <row r="43039" spans="1:3" x14ac:dyDescent="0.25">
      <c r="A43039" s="36" t="s">
        <v>953</v>
      </c>
      <c r="B43039" s="35">
        <v>348.99</v>
      </c>
      <c r="C43039" s="35">
        <v>655</v>
      </c>
    </row>
    <row r="43040" spans="1:3" x14ac:dyDescent="0.25">
      <c r="A43040" s="41" t="s">
        <v>93</v>
      </c>
      <c r="B43040" s="35">
        <v>55.150000000000006</v>
      </c>
      <c r="C43040" s="35">
        <v>159</v>
      </c>
    </row>
    <row r="43041" spans="1:3" x14ac:dyDescent="0.25">
      <c r="A43041" s="41" t="s">
        <v>84</v>
      </c>
      <c r="B43041" s="35">
        <v>163.04</v>
      </c>
      <c r="C43041" s="35">
        <v>248</v>
      </c>
    </row>
    <row r="43042" spans="1:3" x14ac:dyDescent="0.25">
      <c r="A43042" s="41" t="s">
        <v>51</v>
      </c>
      <c r="B43042" s="35">
        <v>130.80000000000001</v>
      </c>
      <c r="C43042" s="35">
        <v>248</v>
      </c>
    </row>
    <row r="43043" spans="1:3" x14ac:dyDescent="0.25">
      <c r="A43043" s="36" t="s">
        <v>810</v>
      </c>
      <c r="B43043" s="35">
        <v>158.1</v>
      </c>
      <c r="C43043" s="35">
        <v>621</v>
      </c>
    </row>
    <row r="43044" spans="1:3" x14ac:dyDescent="0.25">
      <c r="A43044" s="41" t="s">
        <v>76</v>
      </c>
      <c r="B43044" s="35">
        <v>71.05</v>
      </c>
      <c r="C43044" s="35">
        <v>159</v>
      </c>
    </row>
    <row r="43045" spans="1:3" x14ac:dyDescent="0.25">
      <c r="A43045" s="41" t="s">
        <v>42</v>
      </c>
      <c r="B43045" s="35">
        <v>71.05</v>
      </c>
      <c r="C43045" s="35">
        <v>159</v>
      </c>
    </row>
    <row r="43046" spans="1:3" x14ac:dyDescent="0.25">
      <c r="A43046" s="41" t="s">
        <v>120</v>
      </c>
      <c r="B43046" s="35">
        <v>8.7999999999999989</v>
      </c>
      <c r="C43046" s="35">
        <v>194</v>
      </c>
    </row>
    <row r="43047" spans="1:3" x14ac:dyDescent="0.25">
      <c r="A43047" s="41" t="s">
        <v>33</v>
      </c>
      <c r="B43047" s="35">
        <v>7.1999999999999993</v>
      </c>
      <c r="C43047" s="35">
        <v>109</v>
      </c>
    </row>
    <row r="43048" spans="1:3" x14ac:dyDescent="0.25">
      <c r="A43048" s="36" t="s">
        <v>132</v>
      </c>
      <c r="B43048" s="35">
        <v>36.619999999999997</v>
      </c>
      <c r="C43048" s="35">
        <v>119</v>
      </c>
    </row>
    <row r="43049" spans="1:3" x14ac:dyDescent="0.25">
      <c r="A43049" s="41" t="s">
        <v>33</v>
      </c>
      <c r="B43049" s="35">
        <v>36.619999999999997</v>
      </c>
      <c r="C43049" s="35">
        <v>119</v>
      </c>
    </row>
    <row r="43050" spans="1:3" x14ac:dyDescent="0.25">
      <c r="A43050" s="36" t="s">
        <v>466</v>
      </c>
      <c r="B43050" s="35">
        <v>249.91</v>
      </c>
      <c r="C43050" s="35">
        <v>697</v>
      </c>
    </row>
    <row r="43051" spans="1:3" x14ac:dyDescent="0.25">
      <c r="A43051" s="41" t="s">
        <v>84</v>
      </c>
      <c r="B43051" s="35">
        <v>6.8</v>
      </c>
      <c r="C43051" s="35">
        <v>34</v>
      </c>
    </row>
    <row r="43052" spans="1:3" x14ac:dyDescent="0.25">
      <c r="A43052" s="41" t="s">
        <v>67</v>
      </c>
      <c r="B43052" s="35">
        <v>26.47</v>
      </c>
      <c r="C43052" s="35">
        <v>117</v>
      </c>
    </row>
    <row r="43053" spans="1:3" x14ac:dyDescent="0.25">
      <c r="A43053" s="41" t="s">
        <v>120</v>
      </c>
      <c r="B43053" s="35">
        <v>88.8</v>
      </c>
      <c r="C43053" s="35">
        <v>211</v>
      </c>
    </row>
    <row r="43054" spans="1:3" x14ac:dyDescent="0.25">
      <c r="A43054" s="41" t="s">
        <v>137</v>
      </c>
      <c r="B43054" s="35">
        <v>39.04</v>
      </c>
      <c r="C43054" s="35">
        <v>124</v>
      </c>
    </row>
    <row r="43055" spans="1:3" x14ac:dyDescent="0.25">
      <c r="A43055" s="41" t="s">
        <v>51</v>
      </c>
      <c r="B43055" s="35">
        <v>88.800000000000011</v>
      </c>
      <c r="C43055" s="35">
        <v>211</v>
      </c>
    </row>
    <row r="43056" spans="1:3" x14ac:dyDescent="0.25">
      <c r="A43056" s="36" t="s">
        <v>126</v>
      </c>
      <c r="B43056" s="35">
        <v>129.76</v>
      </c>
      <c r="C43056" s="35">
        <v>228</v>
      </c>
    </row>
    <row r="43057" spans="1:3" x14ac:dyDescent="0.25">
      <c r="A43057" s="41" t="s">
        <v>51</v>
      </c>
      <c r="B43057" s="35">
        <v>129.76</v>
      </c>
      <c r="C43057" s="35">
        <v>228</v>
      </c>
    </row>
    <row r="43058" spans="1:3" x14ac:dyDescent="0.25">
      <c r="A43058" s="36" t="s">
        <v>40</v>
      </c>
      <c r="B43058" s="35">
        <v>517.89</v>
      </c>
      <c r="C43058" s="35">
        <v>1039</v>
      </c>
    </row>
    <row r="43059" spans="1:3" x14ac:dyDescent="0.25">
      <c r="A43059" s="41" t="s">
        <v>76</v>
      </c>
      <c r="B43059" s="35">
        <v>177.94</v>
      </c>
      <c r="C43059" s="35">
        <v>377</v>
      </c>
    </row>
    <row r="43060" spans="1:3" x14ac:dyDescent="0.25">
      <c r="A43060" s="41" t="s">
        <v>84</v>
      </c>
      <c r="B43060" s="35">
        <v>142.82</v>
      </c>
      <c r="C43060" s="35">
        <v>262</v>
      </c>
    </row>
    <row r="43061" spans="1:3" x14ac:dyDescent="0.25">
      <c r="A43061" s="41" t="s">
        <v>42</v>
      </c>
      <c r="B43061" s="35">
        <v>39</v>
      </c>
      <c r="C43061" s="35">
        <v>78</v>
      </c>
    </row>
    <row r="43062" spans="1:3" x14ac:dyDescent="0.25">
      <c r="A43062" s="41" t="s">
        <v>67</v>
      </c>
      <c r="B43062" s="35">
        <v>62</v>
      </c>
      <c r="C43062" s="35">
        <v>62</v>
      </c>
    </row>
    <row r="43063" spans="1:3" x14ac:dyDescent="0.25">
      <c r="A43063" s="41" t="s">
        <v>229</v>
      </c>
      <c r="B43063" s="35">
        <v>74.23</v>
      </c>
      <c r="C43063" s="35">
        <v>159</v>
      </c>
    </row>
    <row r="43064" spans="1:3" x14ac:dyDescent="0.25">
      <c r="A43064" s="41" t="s">
        <v>137</v>
      </c>
      <c r="B43064" s="35">
        <v>8.5</v>
      </c>
      <c r="C43064" s="35">
        <v>34</v>
      </c>
    </row>
    <row r="43065" spans="1:3" x14ac:dyDescent="0.25">
      <c r="A43065" s="41" t="s">
        <v>33</v>
      </c>
      <c r="B43065" s="35">
        <v>13.4</v>
      </c>
      <c r="C43065" s="35">
        <v>67</v>
      </c>
    </row>
    <row r="43066" spans="1:3" x14ac:dyDescent="0.25">
      <c r="A43066" s="36" t="s">
        <v>845</v>
      </c>
      <c r="B43066" s="35">
        <v>141.94999999999999</v>
      </c>
      <c r="C43066" s="35">
        <v>295</v>
      </c>
    </row>
    <row r="43067" spans="1:3" x14ac:dyDescent="0.25">
      <c r="A43067" s="41" t="s">
        <v>214</v>
      </c>
      <c r="B43067" s="35">
        <v>125.2</v>
      </c>
      <c r="C43067" s="35">
        <v>228</v>
      </c>
    </row>
    <row r="43068" spans="1:3" x14ac:dyDescent="0.25">
      <c r="A43068" s="41" t="s">
        <v>42</v>
      </c>
      <c r="B43068" s="35">
        <v>16.75</v>
      </c>
      <c r="C43068" s="35">
        <v>67</v>
      </c>
    </row>
    <row r="43069" spans="1:3" x14ac:dyDescent="0.25">
      <c r="A43069" s="36" t="s">
        <v>165</v>
      </c>
      <c r="B43069" s="35">
        <v>369.56666666666672</v>
      </c>
      <c r="C43069" s="35">
        <v>791</v>
      </c>
    </row>
    <row r="43070" spans="1:3" x14ac:dyDescent="0.25">
      <c r="A43070" s="41" t="s">
        <v>93</v>
      </c>
      <c r="B43070" s="35">
        <v>47.2</v>
      </c>
      <c r="C43070" s="35">
        <v>159</v>
      </c>
    </row>
    <row r="43071" spans="1:3" x14ac:dyDescent="0.25">
      <c r="A43071" s="41" t="s">
        <v>84</v>
      </c>
      <c r="B43071" s="35">
        <v>38.340000000000003</v>
      </c>
      <c r="C43071" s="35">
        <v>122</v>
      </c>
    </row>
    <row r="43072" spans="1:3" x14ac:dyDescent="0.25">
      <c r="A43072" s="41" t="s">
        <v>61</v>
      </c>
      <c r="B43072" s="35">
        <v>132.80000000000001</v>
      </c>
      <c r="C43072" s="35">
        <v>224</v>
      </c>
    </row>
    <row r="43073" spans="1:3" x14ac:dyDescent="0.25">
      <c r="A43073" s="41" t="s">
        <v>42</v>
      </c>
      <c r="B43073" s="35">
        <v>130.56</v>
      </c>
      <c r="C43073" s="35">
        <v>224</v>
      </c>
    </row>
    <row r="43074" spans="1:3" x14ac:dyDescent="0.25">
      <c r="A43074" s="41" t="s">
        <v>120</v>
      </c>
      <c r="B43074" s="35">
        <v>20.666666666666668</v>
      </c>
      <c r="C43074" s="35">
        <v>62</v>
      </c>
    </row>
    <row r="43075" spans="1:3" x14ac:dyDescent="0.25">
      <c r="A43075" s="36" t="s">
        <v>157</v>
      </c>
      <c r="B43075" s="35">
        <v>183.16</v>
      </c>
      <c r="C43075" s="35">
        <v>368</v>
      </c>
    </row>
    <row r="43076" spans="1:3" x14ac:dyDescent="0.25">
      <c r="A43076" s="41" t="s">
        <v>76</v>
      </c>
      <c r="B43076" s="35">
        <v>8.3999999999999986</v>
      </c>
      <c r="C43076" s="35">
        <v>104</v>
      </c>
    </row>
    <row r="43077" spans="1:3" x14ac:dyDescent="0.25">
      <c r="A43077" s="41" t="s">
        <v>93</v>
      </c>
      <c r="B43077" s="35">
        <v>33</v>
      </c>
      <c r="C43077" s="35">
        <v>33</v>
      </c>
    </row>
    <row r="43078" spans="1:3" x14ac:dyDescent="0.25">
      <c r="A43078" s="41" t="s">
        <v>67</v>
      </c>
      <c r="B43078" s="35">
        <v>141.76</v>
      </c>
      <c r="C43078" s="35">
        <v>231</v>
      </c>
    </row>
    <row r="43079" spans="1:3" x14ac:dyDescent="0.25">
      <c r="A43079" s="36" t="s">
        <v>3295</v>
      </c>
      <c r="B43079" s="35">
        <v>85.5</v>
      </c>
      <c r="C43079" s="35">
        <v>126</v>
      </c>
    </row>
    <row r="43080" spans="1:3" x14ac:dyDescent="0.25">
      <c r="A43080" s="41" t="s">
        <v>214</v>
      </c>
      <c r="B43080" s="35">
        <v>72</v>
      </c>
      <c r="C43080" s="35">
        <v>72</v>
      </c>
    </row>
    <row r="43081" spans="1:3" x14ac:dyDescent="0.25">
      <c r="A43081" s="41" t="s">
        <v>84</v>
      </c>
      <c r="B43081" s="35">
        <v>13.5</v>
      </c>
      <c r="C43081" s="35">
        <v>54</v>
      </c>
    </row>
    <row r="43082" spans="1:3" x14ac:dyDescent="0.25">
      <c r="A43082" s="36" t="s">
        <v>527</v>
      </c>
      <c r="B43082" s="35">
        <v>37.119999999999997</v>
      </c>
      <c r="C43082" s="35">
        <v>122</v>
      </c>
    </row>
    <row r="43083" spans="1:3" x14ac:dyDescent="0.25">
      <c r="A43083" s="41" t="s">
        <v>229</v>
      </c>
      <c r="B43083" s="35">
        <v>37.119999999999997</v>
      </c>
      <c r="C43083" s="35">
        <v>122</v>
      </c>
    </row>
    <row r="43084" spans="1:3" x14ac:dyDescent="0.25">
      <c r="A43084" s="36" t="s">
        <v>1547</v>
      </c>
      <c r="B43084" s="35">
        <v>53.850000000000009</v>
      </c>
      <c r="C43084" s="35">
        <v>308</v>
      </c>
    </row>
    <row r="43085" spans="1:3" x14ac:dyDescent="0.25">
      <c r="A43085" s="41" t="s">
        <v>76</v>
      </c>
      <c r="B43085" s="35">
        <v>17.5</v>
      </c>
      <c r="C43085" s="35">
        <v>70</v>
      </c>
    </row>
    <row r="43086" spans="1:3" x14ac:dyDescent="0.25">
      <c r="A43086" s="41" t="s">
        <v>67</v>
      </c>
      <c r="B43086" s="35">
        <v>15.200000000000003</v>
      </c>
      <c r="C43086" s="35">
        <v>119</v>
      </c>
    </row>
    <row r="43087" spans="1:3" x14ac:dyDescent="0.25">
      <c r="A43087" s="41" t="s">
        <v>51</v>
      </c>
      <c r="B43087" s="35">
        <v>21.150000000000002</v>
      </c>
      <c r="C43087" s="35">
        <v>119</v>
      </c>
    </row>
    <row r="43088" spans="1:3" x14ac:dyDescent="0.25">
      <c r="A43088" s="36" t="s">
        <v>100</v>
      </c>
      <c r="B43088" s="35">
        <v>279.68</v>
      </c>
      <c r="C43088" s="35">
        <v>472</v>
      </c>
    </row>
    <row r="43089" spans="1:3" x14ac:dyDescent="0.25">
      <c r="A43089" s="41" t="s">
        <v>84</v>
      </c>
      <c r="B43089" s="35">
        <v>121.6</v>
      </c>
      <c r="C43089" s="35">
        <v>224</v>
      </c>
    </row>
    <row r="43090" spans="1:3" x14ac:dyDescent="0.25">
      <c r="A43090" s="41" t="s">
        <v>229</v>
      </c>
      <c r="B43090" s="35">
        <v>158.08000000000001</v>
      </c>
      <c r="C43090" s="35">
        <v>248</v>
      </c>
    </row>
    <row r="43091" spans="1:3" x14ac:dyDescent="0.25">
      <c r="A43091" s="36" t="s">
        <v>1141</v>
      </c>
      <c r="B43091" s="35">
        <v>495.29666666666674</v>
      </c>
      <c r="C43091" s="35">
        <v>1096</v>
      </c>
    </row>
    <row r="43092" spans="1:3" x14ac:dyDescent="0.25">
      <c r="A43092" s="41" t="s">
        <v>214</v>
      </c>
      <c r="B43092" s="35">
        <v>113.83</v>
      </c>
      <c r="C43092" s="35">
        <v>213</v>
      </c>
    </row>
    <row r="43093" spans="1:3" x14ac:dyDescent="0.25">
      <c r="A43093" s="41" t="s">
        <v>93</v>
      </c>
      <c r="B43093" s="35">
        <v>116.2</v>
      </c>
      <c r="C43093" s="35">
        <v>218</v>
      </c>
    </row>
    <row r="43094" spans="1:3" x14ac:dyDescent="0.25">
      <c r="A43094" s="41" t="s">
        <v>42</v>
      </c>
      <c r="B43094" s="35">
        <v>108.80000000000001</v>
      </c>
      <c r="C43094" s="35">
        <v>290</v>
      </c>
    </row>
    <row r="43095" spans="1:3" x14ac:dyDescent="0.25">
      <c r="A43095" s="41" t="s">
        <v>120</v>
      </c>
      <c r="B43095" s="35">
        <v>135.80000000000001</v>
      </c>
      <c r="C43095" s="35">
        <v>313</v>
      </c>
    </row>
    <row r="43096" spans="1:3" x14ac:dyDescent="0.25">
      <c r="A43096" s="41" t="s">
        <v>137</v>
      </c>
      <c r="B43096" s="35">
        <v>20.666666666666668</v>
      </c>
      <c r="C43096" s="35">
        <v>62</v>
      </c>
    </row>
    <row r="43097" spans="1:3" x14ac:dyDescent="0.25">
      <c r="A43097" s="36" t="s">
        <v>422</v>
      </c>
      <c r="B43097" s="35">
        <v>255.14</v>
      </c>
      <c r="C43097" s="35">
        <v>593</v>
      </c>
    </row>
    <row r="43098" spans="1:3" x14ac:dyDescent="0.25">
      <c r="A43098" s="41" t="s">
        <v>84</v>
      </c>
      <c r="B43098" s="35">
        <v>27</v>
      </c>
      <c r="C43098" s="35">
        <v>54</v>
      </c>
    </row>
    <row r="43099" spans="1:3" x14ac:dyDescent="0.25">
      <c r="A43099" s="41" t="s">
        <v>67</v>
      </c>
      <c r="B43099" s="35">
        <v>8.5</v>
      </c>
      <c r="C43099" s="35">
        <v>118</v>
      </c>
    </row>
    <row r="43100" spans="1:3" x14ac:dyDescent="0.25">
      <c r="A43100" s="41" t="s">
        <v>229</v>
      </c>
      <c r="B43100" s="35">
        <v>192.64</v>
      </c>
      <c r="C43100" s="35">
        <v>367</v>
      </c>
    </row>
    <row r="43101" spans="1:3" x14ac:dyDescent="0.25">
      <c r="A43101" s="41" t="s">
        <v>51</v>
      </c>
      <c r="B43101" s="35">
        <v>27</v>
      </c>
      <c r="C43101" s="35">
        <v>54</v>
      </c>
    </row>
    <row r="43102" spans="1:3" x14ac:dyDescent="0.25">
      <c r="A43102" s="36" t="s">
        <v>186</v>
      </c>
      <c r="B43102" s="35">
        <v>282.3</v>
      </c>
      <c r="C43102" s="35">
        <v>822</v>
      </c>
    </row>
    <row r="43103" spans="1:3" x14ac:dyDescent="0.25">
      <c r="A43103" s="41" t="s">
        <v>84</v>
      </c>
      <c r="B43103" s="35">
        <v>51.6</v>
      </c>
      <c r="C43103" s="35">
        <v>140</v>
      </c>
    </row>
    <row r="43104" spans="1:3" x14ac:dyDescent="0.25">
      <c r="A43104" s="41" t="s">
        <v>61</v>
      </c>
      <c r="B43104" s="35">
        <v>96.4</v>
      </c>
      <c r="C43104" s="35">
        <v>196</v>
      </c>
    </row>
    <row r="43105" spans="1:3" x14ac:dyDescent="0.25">
      <c r="A43105" s="41" t="s">
        <v>67</v>
      </c>
      <c r="B43105" s="35">
        <v>32.1</v>
      </c>
      <c r="C43105" s="35">
        <v>118</v>
      </c>
    </row>
    <row r="43106" spans="1:3" x14ac:dyDescent="0.25">
      <c r="A43106" s="41" t="s">
        <v>229</v>
      </c>
      <c r="B43106" s="35">
        <v>62.64</v>
      </c>
      <c r="C43106" s="35">
        <v>246</v>
      </c>
    </row>
    <row r="43107" spans="1:3" x14ac:dyDescent="0.25">
      <c r="A43107" s="41" t="s">
        <v>120</v>
      </c>
      <c r="B43107" s="35">
        <v>39.56</v>
      </c>
      <c r="C43107" s="35">
        <v>122</v>
      </c>
    </row>
    <row r="43108" spans="1:3" x14ac:dyDescent="0.25">
      <c r="A43108" s="36" t="s">
        <v>554</v>
      </c>
      <c r="B43108" s="35">
        <v>808.43000000000006</v>
      </c>
      <c r="C43108" s="35">
        <v>1687</v>
      </c>
    </row>
    <row r="43109" spans="1:3" x14ac:dyDescent="0.25">
      <c r="A43109" s="41" t="s">
        <v>214</v>
      </c>
      <c r="B43109" s="35">
        <v>3.3</v>
      </c>
      <c r="C43109" s="35">
        <v>85</v>
      </c>
    </row>
    <row r="43110" spans="1:3" x14ac:dyDescent="0.25">
      <c r="A43110" s="41" t="s">
        <v>76</v>
      </c>
      <c r="B43110" s="35">
        <v>143.19999999999999</v>
      </c>
      <c r="C43110" s="35">
        <v>248</v>
      </c>
    </row>
    <row r="43111" spans="1:3" x14ac:dyDescent="0.25">
      <c r="A43111" s="41" t="s">
        <v>84</v>
      </c>
      <c r="B43111" s="35">
        <v>96.4</v>
      </c>
      <c r="C43111" s="35">
        <v>196</v>
      </c>
    </row>
    <row r="43112" spans="1:3" x14ac:dyDescent="0.25">
      <c r="A43112" s="41" t="s">
        <v>67</v>
      </c>
      <c r="B43112" s="35">
        <v>116.35</v>
      </c>
      <c r="C43112" s="35">
        <v>296</v>
      </c>
    </row>
    <row r="43113" spans="1:3" x14ac:dyDescent="0.25">
      <c r="A43113" s="41" t="s">
        <v>120</v>
      </c>
      <c r="B43113" s="35">
        <v>36</v>
      </c>
      <c r="C43113" s="35">
        <v>72</v>
      </c>
    </row>
    <row r="43114" spans="1:3" x14ac:dyDescent="0.25">
      <c r="A43114" s="41" t="s">
        <v>137</v>
      </c>
      <c r="B43114" s="35">
        <v>88.8</v>
      </c>
      <c r="C43114" s="35">
        <v>211</v>
      </c>
    </row>
    <row r="43115" spans="1:3" x14ac:dyDescent="0.25">
      <c r="A43115" s="41" t="s">
        <v>33</v>
      </c>
      <c r="B43115" s="35">
        <v>122.56</v>
      </c>
      <c r="C43115" s="35">
        <v>211</v>
      </c>
    </row>
    <row r="43116" spans="1:3" x14ac:dyDescent="0.25">
      <c r="A43116" s="41" t="s">
        <v>51</v>
      </c>
      <c r="B43116" s="35">
        <v>201.82</v>
      </c>
      <c r="C43116" s="35">
        <v>368</v>
      </c>
    </row>
    <row r="43117" spans="1:3" x14ac:dyDescent="0.25">
      <c r="A43117" s="36" t="s">
        <v>83</v>
      </c>
      <c r="B43117" s="35">
        <v>1022.19</v>
      </c>
      <c r="C43117" s="35">
        <v>2465</v>
      </c>
    </row>
    <row r="43118" spans="1:3" x14ac:dyDescent="0.25">
      <c r="A43118" s="41" t="s">
        <v>76</v>
      </c>
      <c r="B43118" s="35">
        <v>33.5</v>
      </c>
      <c r="C43118" s="35">
        <v>67</v>
      </c>
    </row>
    <row r="43119" spans="1:3" x14ac:dyDescent="0.25">
      <c r="A43119" s="41" t="s">
        <v>93</v>
      </c>
      <c r="B43119" s="35">
        <v>16.5</v>
      </c>
      <c r="C43119" s="35">
        <v>33</v>
      </c>
    </row>
    <row r="43120" spans="1:3" x14ac:dyDescent="0.25">
      <c r="A43120" s="41" t="s">
        <v>84</v>
      </c>
      <c r="B43120" s="35">
        <v>37.659999999999997</v>
      </c>
      <c r="C43120" s="35">
        <v>178</v>
      </c>
    </row>
    <row r="43121" spans="1:3" x14ac:dyDescent="0.25">
      <c r="A43121" s="41" t="s">
        <v>61</v>
      </c>
      <c r="B43121" s="35">
        <v>220.79999999999998</v>
      </c>
      <c r="C43121" s="35">
        <v>448</v>
      </c>
    </row>
    <row r="43122" spans="1:3" x14ac:dyDescent="0.25">
      <c r="A43122" s="41" t="s">
        <v>67</v>
      </c>
      <c r="B43122" s="35">
        <v>143.16</v>
      </c>
      <c r="C43122" s="35">
        <v>377</v>
      </c>
    </row>
    <row r="43123" spans="1:3" x14ac:dyDescent="0.25">
      <c r="A43123" s="41" t="s">
        <v>229</v>
      </c>
      <c r="B43123" s="35">
        <v>105.68</v>
      </c>
      <c r="C43123" s="35">
        <v>211</v>
      </c>
    </row>
    <row r="43124" spans="1:3" x14ac:dyDescent="0.25">
      <c r="A43124" s="41" t="s">
        <v>137</v>
      </c>
      <c r="B43124" s="35">
        <v>247.10000000000002</v>
      </c>
      <c r="C43124" s="35">
        <v>549</v>
      </c>
    </row>
    <row r="43125" spans="1:3" x14ac:dyDescent="0.25">
      <c r="A43125" s="41" t="s">
        <v>33</v>
      </c>
      <c r="B43125" s="35">
        <v>73.7</v>
      </c>
      <c r="C43125" s="35">
        <v>270</v>
      </c>
    </row>
    <row r="43126" spans="1:3" x14ac:dyDescent="0.25">
      <c r="A43126" s="41" t="s">
        <v>51</v>
      </c>
      <c r="B43126" s="35">
        <v>144.09</v>
      </c>
      <c r="C43126" s="35">
        <v>332</v>
      </c>
    </row>
    <row r="43127" spans="1:3" x14ac:dyDescent="0.25">
      <c r="A43127" s="19" t="s">
        <v>2771</v>
      </c>
      <c r="B43127" s="35">
        <v>4646.7699999999995</v>
      </c>
      <c r="C43127" s="35">
        <v>10246</v>
      </c>
    </row>
    <row r="43128" spans="1:3" x14ac:dyDescent="0.25">
      <c r="A43128" s="36" t="s">
        <v>328</v>
      </c>
      <c r="B43128" s="35">
        <v>129.46</v>
      </c>
      <c r="C43128" s="35">
        <v>267</v>
      </c>
    </row>
    <row r="43129" spans="1:3" x14ac:dyDescent="0.25">
      <c r="A43129" s="41" t="s">
        <v>42</v>
      </c>
      <c r="B43129" s="35">
        <v>13.5</v>
      </c>
      <c r="C43129" s="35">
        <v>54</v>
      </c>
    </row>
    <row r="43130" spans="1:3" x14ac:dyDescent="0.25">
      <c r="A43130" s="41" t="s">
        <v>137</v>
      </c>
      <c r="B43130" s="35">
        <v>115.96000000000001</v>
      </c>
      <c r="C43130" s="35">
        <v>213</v>
      </c>
    </row>
    <row r="43131" spans="1:3" x14ac:dyDescent="0.25">
      <c r="A43131" s="36" t="s">
        <v>953</v>
      </c>
      <c r="B43131" s="35">
        <v>414.54999999999995</v>
      </c>
      <c r="C43131" s="35">
        <v>789</v>
      </c>
    </row>
    <row r="43132" spans="1:3" x14ac:dyDescent="0.25">
      <c r="A43132" s="41" t="s">
        <v>61</v>
      </c>
      <c r="B43132" s="35">
        <v>29.98</v>
      </c>
      <c r="C43132" s="35">
        <v>117</v>
      </c>
    </row>
    <row r="43133" spans="1:3" x14ac:dyDescent="0.25">
      <c r="A43133" s="41" t="s">
        <v>137</v>
      </c>
      <c r="B43133" s="35">
        <v>105.68</v>
      </c>
      <c r="C43133" s="35">
        <v>211</v>
      </c>
    </row>
    <row r="43134" spans="1:3" x14ac:dyDescent="0.25">
      <c r="A43134" s="41" t="s">
        <v>51</v>
      </c>
      <c r="B43134" s="35">
        <v>278.89</v>
      </c>
      <c r="C43134" s="35">
        <v>461</v>
      </c>
    </row>
    <row r="43135" spans="1:3" x14ac:dyDescent="0.25">
      <c r="A43135" s="36" t="s">
        <v>91</v>
      </c>
      <c r="B43135" s="35">
        <v>383.6</v>
      </c>
      <c r="C43135" s="35">
        <v>690</v>
      </c>
    </row>
    <row r="43136" spans="1:3" x14ac:dyDescent="0.25">
      <c r="A43136" s="41" t="s">
        <v>93</v>
      </c>
      <c r="B43136" s="35">
        <v>130.80000000000001</v>
      </c>
      <c r="C43136" s="35">
        <v>248</v>
      </c>
    </row>
    <row r="43137" spans="1:3" x14ac:dyDescent="0.25">
      <c r="A43137" s="41" t="s">
        <v>229</v>
      </c>
      <c r="B43137" s="35">
        <v>160</v>
      </c>
      <c r="C43137" s="35">
        <v>250</v>
      </c>
    </row>
    <row r="43138" spans="1:3" x14ac:dyDescent="0.25">
      <c r="A43138" s="41" t="s">
        <v>51</v>
      </c>
      <c r="B43138" s="35">
        <v>92.8</v>
      </c>
      <c r="C43138" s="35">
        <v>192</v>
      </c>
    </row>
    <row r="43139" spans="1:3" x14ac:dyDescent="0.25">
      <c r="A43139" s="36" t="s">
        <v>810</v>
      </c>
      <c r="B43139" s="35">
        <v>120.56</v>
      </c>
      <c r="C43139" s="35">
        <v>218</v>
      </c>
    </row>
    <row r="43140" spans="1:3" x14ac:dyDescent="0.25">
      <c r="A43140" s="41" t="s">
        <v>93</v>
      </c>
      <c r="B43140" s="35">
        <v>120.56</v>
      </c>
      <c r="C43140" s="35">
        <v>218</v>
      </c>
    </row>
    <row r="43141" spans="1:3" x14ac:dyDescent="0.25">
      <c r="A43141" s="36" t="s">
        <v>132</v>
      </c>
      <c r="B43141" s="35">
        <v>244.72</v>
      </c>
      <c r="C43141" s="35">
        <v>452</v>
      </c>
    </row>
    <row r="43142" spans="1:3" x14ac:dyDescent="0.25">
      <c r="A43142" s="41" t="s">
        <v>214</v>
      </c>
      <c r="B43142" s="35">
        <v>110.4</v>
      </c>
      <c r="C43142" s="35">
        <v>224</v>
      </c>
    </row>
    <row r="43143" spans="1:3" x14ac:dyDescent="0.25">
      <c r="A43143" s="41" t="s">
        <v>33</v>
      </c>
      <c r="B43143" s="35">
        <v>134.32</v>
      </c>
      <c r="C43143" s="35">
        <v>228</v>
      </c>
    </row>
    <row r="43144" spans="1:3" x14ac:dyDescent="0.25">
      <c r="A43144" s="36" t="s">
        <v>126</v>
      </c>
      <c r="B43144" s="35">
        <v>54</v>
      </c>
      <c r="C43144" s="35">
        <v>54</v>
      </c>
    </row>
    <row r="43145" spans="1:3" x14ac:dyDescent="0.25">
      <c r="A43145" s="41" t="s">
        <v>84</v>
      </c>
      <c r="B43145" s="35">
        <v>54</v>
      </c>
      <c r="C43145" s="35">
        <v>54</v>
      </c>
    </row>
    <row r="43146" spans="1:3" x14ac:dyDescent="0.25">
      <c r="A43146" s="36" t="s">
        <v>40</v>
      </c>
      <c r="B43146" s="35">
        <v>147.80000000000001</v>
      </c>
      <c r="C43146" s="35">
        <v>303</v>
      </c>
    </row>
    <row r="43147" spans="1:3" x14ac:dyDescent="0.25">
      <c r="A43147" s="41" t="s">
        <v>61</v>
      </c>
      <c r="B43147" s="35">
        <v>105.3</v>
      </c>
      <c r="C43147" s="35">
        <v>218</v>
      </c>
    </row>
    <row r="43148" spans="1:3" x14ac:dyDescent="0.25">
      <c r="A43148" s="41" t="s">
        <v>51</v>
      </c>
      <c r="B43148" s="35">
        <v>42.5</v>
      </c>
      <c r="C43148" s="35">
        <v>85</v>
      </c>
    </row>
    <row r="43149" spans="1:3" x14ac:dyDescent="0.25">
      <c r="A43149" s="36" t="s">
        <v>2325</v>
      </c>
      <c r="B43149" s="35">
        <v>252.59</v>
      </c>
      <c r="C43149" s="35">
        <v>650</v>
      </c>
    </row>
    <row r="43150" spans="1:3" x14ac:dyDescent="0.25">
      <c r="A43150" s="41" t="s">
        <v>84</v>
      </c>
      <c r="B43150" s="35">
        <v>120.57</v>
      </c>
      <c r="C43150" s="35">
        <v>257</v>
      </c>
    </row>
    <row r="43151" spans="1:3" x14ac:dyDescent="0.25">
      <c r="A43151" s="41" t="s">
        <v>229</v>
      </c>
      <c r="B43151" s="35">
        <v>22.119999999999997</v>
      </c>
      <c r="C43151" s="35">
        <v>111</v>
      </c>
    </row>
    <row r="43152" spans="1:3" x14ac:dyDescent="0.25">
      <c r="A43152" s="41" t="s">
        <v>120</v>
      </c>
      <c r="B43152" s="35">
        <v>89.15</v>
      </c>
      <c r="C43152" s="35">
        <v>199</v>
      </c>
    </row>
    <row r="43153" spans="1:3" x14ac:dyDescent="0.25">
      <c r="A43153" s="41" t="s">
        <v>137</v>
      </c>
      <c r="B43153" s="35">
        <v>20.75</v>
      </c>
      <c r="C43153" s="35">
        <v>83</v>
      </c>
    </row>
    <row r="43154" spans="1:3" x14ac:dyDescent="0.25">
      <c r="A43154" s="36" t="s">
        <v>165</v>
      </c>
      <c r="B43154" s="35">
        <v>261.94</v>
      </c>
      <c r="C43154" s="35">
        <v>555</v>
      </c>
    </row>
    <row r="43155" spans="1:3" x14ac:dyDescent="0.25">
      <c r="A43155" s="41" t="s">
        <v>76</v>
      </c>
      <c r="B43155" s="35">
        <v>57.2</v>
      </c>
      <c r="C43155" s="35">
        <v>140</v>
      </c>
    </row>
    <row r="43156" spans="1:3" x14ac:dyDescent="0.25">
      <c r="A43156" s="41" t="s">
        <v>93</v>
      </c>
      <c r="B43156" s="35">
        <v>177.38</v>
      </c>
      <c r="C43156" s="35">
        <v>293</v>
      </c>
    </row>
    <row r="43157" spans="1:3" x14ac:dyDescent="0.25">
      <c r="A43157" s="41" t="s">
        <v>61</v>
      </c>
      <c r="B43157" s="35">
        <v>27.36</v>
      </c>
      <c r="C43157" s="35">
        <v>122</v>
      </c>
    </row>
    <row r="43158" spans="1:3" x14ac:dyDescent="0.25">
      <c r="A43158" s="36" t="s">
        <v>157</v>
      </c>
      <c r="B43158" s="35">
        <v>33.450000000000003</v>
      </c>
      <c r="C43158" s="35">
        <v>147</v>
      </c>
    </row>
    <row r="43159" spans="1:3" x14ac:dyDescent="0.25">
      <c r="A43159" s="41" t="s">
        <v>93</v>
      </c>
      <c r="B43159" s="35">
        <v>2.4500000000000002</v>
      </c>
      <c r="C43159" s="35">
        <v>85</v>
      </c>
    </row>
    <row r="43160" spans="1:3" x14ac:dyDescent="0.25">
      <c r="A43160" s="41" t="s">
        <v>120</v>
      </c>
      <c r="B43160" s="35">
        <v>31</v>
      </c>
      <c r="C43160" s="35">
        <v>62</v>
      </c>
    </row>
    <row r="43161" spans="1:3" x14ac:dyDescent="0.25">
      <c r="A43161" s="36" t="s">
        <v>100</v>
      </c>
      <c r="B43161" s="35">
        <v>281.79000000000002</v>
      </c>
      <c r="C43161" s="35">
        <v>722</v>
      </c>
    </row>
    <row r="43162" spans="1:3" x14ac:dyDescent="0.25">
      <c r="A43162" s="41" t="s">
        <v>93</v>
      </c>
      <c r="B43162" s="35">
        <v>120.45</v>
      </c>
      <c r="C43162" s="35">
        <v>211</v>
      </c>
    </row>
    <row r="43163" spans="1:3" x14ac:dyDescent="0.25">
      <c r="A43163" s="41" t="s">
        <v>84</v>
      </c>
      <c r="B43163" s="35">
        <v>15.6</v>
      </c>
      <c r="C43163" s="35">
        <v>78</v>
      </c>
    </row>
    <row r="43164" spans="1:3" x14ac:dyDescent="0.25">
      <c r="A43164" s="41" t="s">
        <v>61</v>
      </c>
      <c r="B43164" s="35">
        <v>43.2</v>
      </c>
      <c r="C43164" s="35">
        <v>140</v>
      </c>
    </row>
    <row r="43165" spans="1:3" x14ac:dyDescent="0.25">
      <c r="A43165" s="41" t="s">
        <v>67</v>
      </c>
      <c r="B43165" s="35">
        <v>29.9</v>
      </c>
      <c r="C43165" s="35">
        <v>134</v>
      </c>
    </row>
    <row r="43166" spans="1:3" x14ac:dyDescent="0.25">
      <c r="A43166" s="41" t="s">
        <v>120</v>
      </c>
      <c r="B43166" s="35">
        <v>72.64</v>
      </c>
      <c r="C43166" s="35">
        <v>159</v>
      </c>
    </row>
    <row r="43167" spans="1:3" x14ac:dyDescent="0.25">
      <c r="A43167" s="36" t="s">
        <v>1141</v>
      </c>
      <c r="B43167" s="35">
        <v>570.23</v>
      </c>
      <c r="C43167" s="35">
        <v>1297</v>
      </c>
    </row>
    <row r="43168" spans="1:3" x14ac:dyDescent="0.25">
      <c r="A43168" s="41" t="s">
        <v>93</v>
      </c>
      <c r="B43168" s="35">
        <v>158.08000000000001</v>
      </c>
      <c r="C43168" s="35">
        <v>248</v>
      </c>
    </row>
    <row r="43169" spans="1:3" x14ac:dyDescent="0.25">
      <c r="A43169" s="41" t="s">
        <v>84</v>
      </c>
      <c r="B43169" s="35">
        <v>117.12</v>
      </c>
      <c r="C43169" s="35">
        <v>224</v>
      </c>
    </row>
    <row r="43170" spans="1:3" x14ac:dyDescent="0.25">
      <c r="A43170" s="41" t="s">
        <v>42</v>
      </c>
      <c r="B43170" s="35">
        <v>12.649999999999999</v>
      </c>
      <c r="C43170" s="35">
        <v>109</v>
      </c>
    </row>
    <row r="43171" spans="1:3" x14ac:dyDescent="0.25">
      <c r="A43171" s="41" t="s">
        <v>67</v>
      </c>
      <c r="B43171" s="35">
        <v>4.1500000000000004</v>
      </c>
      <c r="C43171" s="35">
        <v>85</v>
      </c>
    </row>
    <row r="43172" spans="1:3" x14ac:dyDescent="0.25">
      <c r="A43172" s="41" t="s">
        <v>229</v>
      </c>
      <c r="B43172" s="35">
        <v>129.76</v>
      </c>
      <c r="C43172" s="35">
        <v>228</v>
      </c>
    </row>
    <row r="43173" spans="1:3" x14ac:dyDescent="0.25">
      <c r="A43173" s="41" t="s">
        <v>120</v>
      </c>
      <c r="B43173" s="35">
        <v>74.23</v>
      </c>
      <c r="C43173" s="35">
        <v>159</v>
      </c>
    </row>
    <row r="43174" spans="1:3" x14ac:dyDescent="0.25">
      <c r="A43174" s="41" t="s">
        <v>137</v>
      </c>
      <c r="B43174" s="35">
        <v>34.68</v>
      </c>
      <c r="C43174" s="35">
        <v>122</v>
      </c>
    </row>
    <row r="43175" spans="1:3" x14ac:dyDescent="0.25">
      <c r="A43175" s="41" t="s">
        <v>33</v>
      </c>
      <c r="B43175" s="35">
        <v>39.56</v>
      </c>
      <c r="C43175" s="35">
        <v>122</v>
      </c>
    </row>
    <row r="43176" spans="1:3" x14ac:dyDescent="0.25">
      <c r="A43176" s="36" t="s">
        <v>893</v>
      </c>
      <c r="B43176" s="35">
        <v>85.799999999999983</v>
      </c>
      <c r="C43176" s="35">
        <v>232</v>
      </c>
    </row>
    <row r="43177" spans="1:3" x14ac:dyDescent="0.25">
      <c r="A43177" s="41" t="s">
        <v>84</v>
      </c>
      <c r="B43177" s="35">
        <v>79.199999999999989</v>
      </c>
      <c r="C43177" s="35">
        <v>199</v>
      </c>
    </row>
    <row r="43178" spans="1:3" x14ac:dyDescent="0.25">
      <c r="A43178" s="41" t="s">
        <v>120</v>
      </c>
      <c r="B43178" s="35">
        <v>6.6</v>
      </c>
      <c r="C43178" s="35">
        <v>33</v>
      </c>
    </row>
    <row r="43179" spans="1:3" x14ac:dyDescent="0.25">
      <c r="A43179" s="36" t="s">
        <v>1132</v>
      </c>
      <c r="B43179" s="35">
        <v>12.4</v>
      </c>
      <c r="C43179" s="35">
        <v>62</v>
      </c>
    </row>
    <row r="43180" spans="1:3" x14ac:dyDescent="0.25">
      <c r="A43180" s="41" t="s">
        <v>137</v>
      </c>
      <c r="B43180" s="35">
        <v>12.4</v>
      </c>
      <c r="C43180" s="35">
        <v>62</v>
      </c>
    </row>
    <row r="43181" spans="1:3" x14ac:dyDescent="0.25">
      <c r="A43181" s="36" t="s">
        <v>186</v>
      </c>
      <c r="B43181" s="35">
        <v>251.83</v>
      </c>
      <c r="C43181" s="35">
        <v>551</v>
      </c>
    </row>
    <row r="43182" spans="1:3" x14ac:dyDescent="0.25">
      <c r="A43182" s="41" t="s">
        <v>214</v>
      </c>
      <c r="B43182" s="35">
        <v>4.1500000000000004</v>
      </c>
      <c r="C43182" s="35">
        <v>85</v>
      </c>
    </row>
    <row r="43183" spans="1:3" x14ac:dyDescent="0.25">
      <c r="A43183" s="41" t="s">
        <v>120</v>
      </c>
      <c r="B43183" s="35">
        <v>129.28</v>
      </c>
      <c r="C43183" s="35">
        <v>218</v>
      </c>
    </row>
    <row r="43184" spans="1:3" x14ac:dyDescent="0.25">
      <c r="A43184" s="41" t="s">
        <v>137</v>
      </c>
      <c r="B43184" s="35">
        <v>118.4</v>
      </c>
      <c r="C43184" s="35">
        <v>248</v>
      </c>
    </row>
    <row r="43185" spans="1:3" x14ac:dyDescent="0.25">
      <c r="A43185" s="36" t="s">
        <v>554</v>
      </c>
      <c r="B43185" s="35">
        <v>120.56</v>
      </c>
      <c r="C43185" s="35">
        <v>218</v>
      </c>
    </row>
    <row r="43186" spans="1:3" x14ac:dyDescent="0.25">
      <c r="A43186" s="41" t="s">
        <v>93</v>
      </c>
      <c r="B43186" s="35">
        <v>120.56</v>
      </c>
      <c r="C43186" s="35">
        <v>218</v>
      </c>
    </row>
    <row r="43187" spans="1:3" x14ac:dyDescent="0.25">
      <c r="A43187" s="36" t="s">
        <v>197</v>
      </c>
      <c r="B43187" s="35">
        <v>21.25</v>
      </c>
      <c r="C43187" s="35">
        <v>85</v>
      </c>
    </row>
    <row r="43188" spans="1:3" x14ac:dyDescent="0.25">
      <c r="A43188" s="41" t="s">
        <v>120</v>
      </c>
      <c r="B43188" s="35">
        <v>21.25</v>
      </c>
      <c r="C43188" s="35">
        <v>85</v>
      </c>
    </row>
    <row r="43189" spans="1:3" x14ac:dyDescent="0.25">
      <c r="A43189" s="36" t="s">
        <v>400</v>
      </c>
      <c r="B43189" s="35">
        <v>210.57666666666665</v>
      </c>
      <c r="C43189" s="35">
        <v>502</v>
      </c>
    </row>
    <row r="43190" spans="1:3" x14ac:dyDescent="0.25">
      <c r="A43190" s="41" t="s">
        <v>84</v>
      </c>
      <c r="B43190" s="35">
        <v>108.16</v>
      </c>
      <c r="C43190" s="35">
        <v>196</v>
      </c>
    </row>
    <row r="43191" spans="1:3" x14ac:dyDescent="0.25">
      <c r="A43191" s="41" t="s">
        <v>42</v>
      </c>
      <c r="B43191" s="35">
        <v>42.5</v>
      </c>
      <c r="C43191" s="35">
        <v>85</v>
      </c>
    </row>
    <row r="43192" spans="1:3" x14ac:dyDescent="0.25">
      <c r="A43192" s="41" t="s">
        <v>67</v>
      </c>
      <c r="B43192" s="35">
        <v>39.25</v>
      </c>
      <c r="C43192" s="35">
        <v>159</v>
      </c>
    </row>
    <row r="43193" spans="1:3" x14ac:dyDescent="0.25">
      <c r="A43193" s="41" t="s">
        <v>137</v>
      </c>
      <c r="B43193" s="35">
        <v>20.666666666666668</v>
      </c>
      <c r="C43193" s="35">
        <v>62</v>
      </c>
    </row>
    <row r="43194" spans="1:3" x14ac:dyDescent="0.25">
      <c r="A43194" s="36" t="s">
        <v>83</v>
      </c>
      <c r="B43194" s="35">
        <v>1049.6633333333334</v>
      </c>
      <c r="C43194" s="35">
        <v>2452</v>
      </c>
    </row>
    <row r="43195" spans="1:3" x14ac:dyDescent="0.25">
      <c r="A43195" s="41" t="s">
        <v>76</v>
      </c>
      <c r="B43195" s="35">
        <v>21.92</v>
      </c>
      <c r="C43195" s="35">
        <v>104</v>
      </c>
    </row>
    <row r="43196" spans="1:3" x14ac:dyDescent="0.25">
      <c r="A43196" s="41" t="s">
        <v>93</v>
      </c>
      <c r="B43196" s="35">
        <v>27.666666666666668</v>
      </c>
      <c r="C43196" s="35">
        <v>83</v>
      </c>
    </row>
    <row r="43197" spans="1:3" x14ac:dyDescent="0.25">
      <c r="A43197" s="41" t="s">
        <v>61</v>
      </c>
      <c r="B43197" s="35">
        <v>121.66</v>
      </c>
      <c r="C43197" s="35">
        <v>333</v>
      </c>
    </row>
    <row r="43198" spans="1:3" x14ac:dyDescent="0.25">
      <c r="A43198" s="41" t="s">
        <v>67</v>
      </c>
      <c r="B43198" s="35">
        <v>4.1500000000000004</v>
      </c>
      <c r="C43198" s="35">
        <v>85</v>
      </c>
    </row>
    <row r="43199" spans="1:3" x14ac:dyDescent="0.25">
      <c r="A43199" s="41" t="s">
        <v>229</v>
      </c>
      <c r="B43199" s="35">
        <v>357.59666666666669</v>
      </c>
      <c r="C43199" s="35">
        <v>815</v>
      </c>
    </row>
    <row r="43200" spans="1:3" x14ac:dyDescent="0.25">
      <c r="A43200" s="41" t="s">
        <v>120</v>
      </c>
      <c r="B43200" s="35">
        <v>214.85</v>
      </c>
      <c r="C43200" s="35">
        <v>441</v>
      </c>
    </row>
    <row r="43201" spans="1:3" x14ac:dyDescent="0.25">
      <c r="A43201" s="41" t="s">
        <v>33</v>
      </c>
      <c r="B43201" s="35">
        <v>194.76</v>
      </c>
      <c r="C43201" s="35">
        <v>392</v>
      </c>
    </row>
    <row r="43202" spans="1:3" x14ac:dyDescent="0.25">
      <c r="A43202" s="41" t="s">
        <v>51</v>
      </c>
      <c r="B43202" s="35">
        <v>107.06</v>
      </c>
      <c r="C43202" s="35">
        <v>199</v>
      </c>
    </row>
    <row r="43203" spans="1:3" x14ac:dyDescent="0.25">
      <c r="A43203" s="19" t="s">
        <v>3544</v>
      </c>
      <c r="B43203" s="35">
        <v>5022.1533333333346</v>
      </c>
      <c r="C43203" s="35">
        <v>11008</v>
      </c>
    </row>
    <row r="43204" spans="1:3" x14ac:dyDescent="0.25">
      <c r="A43204" s="36" t="s">
        <v>486</v>
      </c>
      <c r="B43204" s="35">
        <v>63.1</v>
      </c>
      <c r="C43204" s="35">
        <v>159</v>
      </c>
    </row>
    <row r="43205" spans="1:3" x14ac:dyDescent="0.25">
      <c r="A43205" s="41" t="s">
        <v>214</v>
      </c>
      <c r="B43205" s="35">
        <v>63.1</v>
      </c>
      <c r="C43205" s="35">
        <v>159</v>
      </c>
    </row>
    <row r="43206" spans="1:3" x14ac:dyDescent="0.25">
      <c r="A43206" s="36" t="s">
        <v>31</v>
      </c>
      <c r="B43206" s="35">
        <v>507.84000000000003</v>
      </c>
      <c r="C43206" s="35">
        <v>919</v>
      </c>
    </row>
    <row r="43207" spans="1:3" x14ac:dyDescent="0.25">
      <c r="A43207" s="41" t="s">
        <v>93</v>
      </c>
      <c r="B43207" s="35">
        <v>139.52000000000001</v>
      </c>
      <c r="C43207" s="35">
        <v>224</v>
      </c>
    </row>
    <row r="43208" spans="1:3" x14ac:dyDescent="0.25">
      <c r="A43208" s="41" t="s">
        <v>42</v>
      </c>
      <c r="B43208" s="35">
        <v>180.12</v>
      </c>
      <c r="C43208" s="35">
        <v>266</v>
      </c>
    </row>
    <row r="43209" spans="1:3" x14ac:dyDescent="0.25">
      <c r="A43209" s="41" t="s">
        <v>67</v>
      </c>
      <c r="B43209" s="35">
        <v>124.92</v>
      </c>
      <c r="C43209" s="35">
        <v>218</v>
      </c>
    </row>
    <row r="43210" spans="1:3" x14ac:dyDescent="0.25">
      <c r="A43210" s="41" t="s">
        <v>120</v>
      </c>
      <c r="B43210" s="35">
        <v>47.68</v>
      </c>
      <c r="C43210" s="35">
        <v>133</v>
      </c>
    </row>
    <row r="43211" spans="1:3" x14ac:dyDescent="0.25">
      <c r="A43211" s="41" t="s">
        <v>137</v>
      </c>
      <c r="B43211" s="35">
        <v>15.6</v>
      </c>
      <c r="C43211" s="35">
        <v>78</v>
      </c>
    </row>
    <row r="43212" spans="1:3" x14ac:dyDescent="0.25">
      <c r="A43212" s="36" t="s">
        <v>560</v>
      </c>
      <c r="B43212" s="35">
        <v>232.82</v>
      </c>
      <c r="C43212" s="35">
        <v>499</v>
      </c>
    </row>
    <row r="43213" spans="1:3" x14ac:dyDescent="0.25">
      <c r="A43213" s="41" t="s">
        <v>214</v>
      </c>
      <c r="B43213" s="35">
        <v>186.72</v>
      </c>
      <c r="C43213" s="35">
        <v>369</v>
      </c>
    </row>
    <row r="43214" spans="1:3" x14ac:dyDescent="0.25">
      <c r="A43214" s="41" t="s">
        <v>42</v>
      </c>
      <c r="B43214" s="35">
        <v>46.1</v>
      </c>
      <c r="C43214" s="35">
        <v>130</v>
      </c>
    </row>
    <row r="43215" spans="1:3" x14ac:dyDescent="0.25">
      <c r="A43215" s="36" t="s">
        <v>953</v>
      </c>
      <c r="B43215" s="35">
        <v>136.56</v>
      </c>
      <c r="C43215" s="35">
        <v>281</v>
      </c>
    </row>
    <row r="43216" spans="1:3" x14ac:dyDescent="0.25">
      <c r="A43216" s="41" t="s">
        <v>120</v>
      </c>
      <c r="B43216" s="35">
        <v>136.56</v>
      </c>
      <c r="C43216" s="35">
        <v>281</v>
      </c>
    </row>
    <row r="43217" spans="1:3" x14ac:dyDescent="0.25">
      <c r="A43217" s="36" t="s">
        <v>1340</v>
      </c>
      <c r="B43217" s="35">
        <v>160</v>
      </c>
      <c r="C43217" s="35">
        <v>250</v>
      </c>
    </row>
    <row r="43218" spans="1:3" x14ac:dyDescent="0.25">
      <c r="A43218" s="41" t="s">
        <v>42</v>
      </c>
      <c r="B43218" s="35">
        <v>160</v>
      </c>
      <c r="C43218" s="35">
        <v>250</v>
      </c>
    </row>
    <row r="43219" spans="1:3" x14ac:dyDescent="0.25">
      <c r="A43219" s="36" t="s">
        <v>91</v>
      </c>
      <c r="B43219" s="35">
        <v>236.49</v>
      </c>
      <c r="C43219" s="35">
        <v>499</v>
      </c>
    </row>
    <row r="43220" spans="1:3" x14ac:dyDescent="0.25">
      <c r="A43220" s="41" t="s">
        <v>120</v>
      </c>
      <c r="B43220" s="35">
        <v>165.44</v>
      </c>
      <c r="C43220" s="35">
        <v>340</v>
      </c>
    </row>
    <row r="43221" spans="1:3" x14ac:dyDescent="0.25">
      <c r="A43221" s="41" t="s">
        <v>137</v>
      </c>
      <c r="B43221" s="35">
        <v>71.05</v>
      </c>
      <c r="C43221" s="35">
        <v>159</v>
      </c>
    </row>
    <row r="43222" spans="1:3" x14ac:dyDescent="0.25">
      <c r="A43222" s="36" t="s">
        <v>132</v>
      </c>
      <c r="B43222" s="35">
        <v>63.1</v>
      </c>
      <c r="C43222" s="35">
        <v>159</v>
      </c>
    </row>
    <row r="43223" spans="1:3" x14ac:dyDescent="0.25">
      <c r="A43223" s="41" t="s">
        <v>67</v>
      </c>
      <c r="B43223" s="35">
        <v>63.1</v>
      </c>
      <c r="C43223" s="35">
        <v>159</v>
      </c>
    </row>
    <row r="43224" spans="1:3" x14ac:dyDescent="0.25">
      <c r="A43224" s="36" t="s">
        <v>4455</v>
      </c>
      <c r="B43224" s="35">
        <v>224.96</v>
      </c>
      <c r="C43224" s="35">
        <v>442</v>
      </c>
    </row>
    <row r="43225" spans="1:3" x14ac:dyDescent="0.25">
      <c r="A43225" s="41" t="s">
        <v>214</v>
      </c>
      <c r="B43225" s="35">
        <v>130.56</v>
      </c>
      <c r="C43225" s="35">
        <v>224</v>
      </c>
    </row>
    <row r="43226" spans="1:3" x14ac:dyDescent="0.25">
      <c r="A43226" s="41" t="s">
        <v>33</v>
      </c>
      <c r="B43226" s="35">
        <v>94.4</v>
      </c>
      <c r="C43226" s="35">
        <v>218</v>
      </c>
    </row>
    <row r="43227" spans="1:3" x14ac:dyDescent="0.25">
      <c r="A43227" s="36" t="s">
        <v>881</v>
      </c>
      <c r="B43227" s="35">
        <v>18.100000000000001</v>
      </c>
      <c r="C43227" s="35">
        <v>109</v>
      </c>
    </row>
    <row r="43228" spans="1:3" x14ac:dyDescent="0.25">
      <c r="A43228" s="41" t="s">
        <v>42</v>
      </c>
      <c r="B43228" s="35">
        <v>18.100000000000001</v>
      </c>
      <c r="C43228" s="35">
        <v>109</v>
      </c>
    </row>
    <row r="43229" spans="1:3" x14ac:dyDescent="0.25">
      <c r="A43229" s="36" t="s">
        <v>126</v>
      </c>
      <c r="B43229" s="35">
        <v>214.35000000000002</v>
      </c>
      <c r="C43229" s="35">
        <v>415</v>
      </c>
    </row>
    <row r="43230" spans="1:3" x14ac:dyDescent="0.25">
      <c r="A43230" s="41" t="s">
        <v>214</v>
      </c>
      <c r="B43230" s="35">
        <v>89.15</v>
      </c>
      <c r="C43230" s="35">
        <v>199</v>
      </c>
    </row>
    <row r="43231" spans="1:3" x14ac:dyDescent="0.25">
      <c r="A43231" s="41" t="s">
        <v>229</v>
      </c>
      <c r="B43231" s="35">
        <v>125.2</v>
      </c>
      <c r="C43231" s="35">
        <v>216</v>
      </c>
    </row>
    <row r="43232" spans="1:3" x14ac:dyDescent="0.25">
      <c r="A43232" s="36" t="s">
        <v>2325</v>
      </c>
      <c r="B43232" s="35">
        <v>82.68</v>
      </c>
      <c r="C43232" s="35">
        <v>203</v>
      </c>
    </row>
    <row r="43233" spans="1:3" x14ac:dyDescent="0.25">
      <c r="A43233" s="41" t="s">
        <v>93</v>
      </c>
      <c r="B43233" s="35">
        <v>35</v>
      </c>
      <c r="C43233" s="35">
        <v>70</v>
      </c>
    </row>
    <row r="43234" spans="1:3" x14ac:dyDescent="0.25">
      <c r="A43234" s="41" t="s">
        <v>229</v>
      </c>
      <c r="B43234" s="35">
        <v>47.68</v>
      </c>
      <c r="C43234" s="35">
        <v>133</v>
      </c>
    </row>
    <row r="43235" spans="1:3" x14ac:dyDescent="0.25">
      <c r="A43235" s="36" t="s">
        <v>165</v>
      </c>
      <c r="B43235" s="35">
        <v>282.69</v>
      </c>
      <c r="C43235" s="35">
        <v>545</v>
      </c>
    </row>
    <row r="43236" spans="1:3" x14ac:dyDescent="0.25">
      <c r="A43236" s="41" t="s">
        <v>214</v>
      </c>
      <c r="B43236" s="35">
        <v>35.64</v>
      </c>
      <c r="C43236" s="35">
        <v>118</v>
      </c>
    </row>
    <row r="43237" spans="1:3" x14ac:dyDescent="0.25">
      <c r="A43237" s="41" t="s">
        <v>120</v>
      </c>
      <c r="B43237" s="35">
        <v>247.05</v>
      </c>
      <c r="C43237" s="35">
        <v>427</v>
      </c>
    </row>
    <row r="43238" spans="1:3" x14ac:dyDescent="0.25">
      <c r="A43238" s="36" t="s">
        <v>212</v>
      </c>
      <c r="B43238" s="35">
        <v>523.29</v>
      </c>
      <c r="C43238" s="35">
        <v>1076</v>
      </c>
    </row>
    <row r="43239" spans="1:3" x14ac:dyDescent="0.25">
      <c r="A43239" s="41" t="s">
        <v>214</v>
      </c>
      <c r="B43239" s="35">
        <v>31</v>
      </c>
      <c r="C43239" s="35">
        <v>62</v>
      </c>
    </row>
    <row r="43240" spans="1:3" x14ac:dyDescent="0.25">
      <c r="A43240" s="41" t="s">
        <v>76</v>
      </c>
      <c r="B43240" s="35">
        <v>134.32</v>
      </c>
      <c r="C43240" s="35">
        <v>228</v>
      </c>
    </row>
    <row r="43241" spans="1:3" x14ac:dyDescent="0.25">
      <c r="A43241" s="41" t="s">
        <v>93</v>
      </c>
      <c r="B43241" s="35">
        <v>11.559999999999999</v>
      </c>
      <c r="C43241" s="35">
        <v>109</v>
      </c>
    </row>
    <row r="43242" spans="1:3" x14ac:dyDescent="0.25">
      <c r="A43242" s="41" t="s">
        <v>61</v>
      </c>
      <c r="B43242" s="35">
        <v>320.41000000000003</v>
      </c>
      <c r="C43242" s="35">
        <v>599</v>
      </c>
    </row>
    <row r="43243" spans="1:3" x14ac:dyDescent="0.25">
      <c r="A43243" s="41" t="s">
        <v>51</v>
      </c>
      <c r="B43243" s="35">
        <v>26</v>
      </c>
      <c r="C43243" s="35">
        <v>78</v>
      </c>
    </row>
    <row r="43244" spans="1:3" x14ac:dyDescent="0.25">
      <c r="A43244" s="36" t="s">
        <v>100</v>
      </c>
      <c r="B43244" s="35">
        <v>189.68</v>
      </c>
      <c r="C43244" s="35">
        <v>562</v>
      </c>
    </row>
    <row r="43245" spans="1:3" x14ac:dyDescent="0.25">
      <c r="A43245" s="41" t="s">
        <v>93</v>
      </c>
      <c r="B43245" s="35">
        <v>40.31</v>
      </c>
      <c r="C43245" s="35">
        <v>207</v>
      </c>
    </row>
    <row r="43246" spans="1:3" x14ac:dyDescent="0.25">
      <c r="A43246" s="41" t="s">
        <v>61</v>
      </c>
      <c r="B43246" s="35">
        <v>39.25</v>
      </c>
      <c r="C43246" s="35">
        <v>159</v>
      </c>
    </row>
    <row r="43247" spans="1:3" x14ac:dyDescent="0.25">
      <c r="A43247" s="41" t="s">
        <v>42</v>
      </c>
      <c r="B43247" s="35">
        <v>110.12</v>
      </c>
      <c r="C43247" s="35">
        <v>196</v>
      </c>
    </row>
    <row r="43248" spans="1:3" x14ac:dyDescent="0.25">
      <c r="A43248" s="36" t="s">
        <v>349</v>
      </c>
      <c r="B43248" s="35">
        <v>158.05000000000001</v>
      </c>
      <c r="C43248" s="35">
        <v>351</v>
      </c>
    </row>
    <row r="43249" spans="1:3" x14ac:dyDescent="0.25">
      <c r="A43249" s="41" t="s">
        <v>67</v>
      </c>
      <c r="B43249" s="35">
        <v>158.05000000000001</v>
      </c>
      <c r="C43249" s="35">
        <v>351</v>
      </c>
    </row>
    <row r="43250" spans="1:3" x14ac:dyDescent="0.25">
      <c r="A43250" s="36" t="s">
        <v>893</v>
      </c>
      <c r="B43250" s="35">
        <v>184.72</v>
      </c>
      <c r="C43250" s="35">
        <v>355</v>
      </c>
    </row>
    <row r="43251" spans="1:3" x14ac:dyDescent="0.25">
      <c r="A43251" s="41" t="s">
        <v>61</v>
      </c>
      <c r="B43251" s="35">
        <v>72.64</v>
      </c>
      <c r="C43251" s="35">
        <v>159</v>
      </c>
    </row>
    <row r="43252" spans="1:3" x14ac:dyDescent="0.25">
      <c r="A43252" s="41" t="s">
        <v>229</v>
      </c>
      <c r="B43252" s="35">
        <v>112.08</v>
      </c>
      <c r="C43252" s="35">
        <v>196</v>
      </c>
    </row>
    <row r="43253" spans="1:3" x14ac:dyDescent="0.25">
      <c r="A43253" s="36" t="s">
        <v>240</v>
      </c>
      <c r="B43253" s="35">
        <v>18.100000000000001</v>
      </c>
      <c r="C43253" s="35">
        <v>109</v>
      </c>
    </row>
    <row r="43254" spans="1:3" x14ac:dyDescent="0.25">
      <c r="A43254" s="41" t="s">
        <v>33</v>
      </c>
      <c r="B43254" s="35">
        <v>18.100000000000001</v>
      </c>
      <c r="C43254" s="35">
        <v>109</v>
      </c>
    </row>
    <row r="43255" spans="1:3" x14ac:dyDescent="0.25">
      <c r="A43255" s="36" t="s">
        <v>186</v>
      </c>
      <c r="B43255" s="35">
        <v>204.56</v>
      </c>
      <c r="C43255" s="35">
        <v>420</v>
      </c>
    </row>
    <row r="43256" spans="1:3" x14ac:dyDescent="0.25">
      <c r="A43256" s="41" t="s">
        <v>214</v>
      </c>
      <c r="B43256" s="35">
        <v>108.16</v>
      </c>
      <c r="C43256" s="35">
        <v>224</v>
      </c>
    </row>
    <row r="43257" spans="1:3" x14ac:dyDescent="0.25">
      <c r="A43257" s="41" t="s">
        <v>51</v>
      </c>
      <c r="B43257" s="35">
        <v>96.4</v>
      </c>
      <c r="C43257" s="35">
        <v>196</v>
      </c>
    </row>
    <row r="43258" spans="1:3" x14ac:dyDescent="0.25">
      <c r="A43258" s="36" t="s">
        <v>3277</v>
      </c>
      <c r="B43258" s="35">
        <v>277.20000000000005</v>
      </c>
      <c r="C43258" s="35">
        <v>574</v>
      </c>
    </row>
    <row r="43259" spans="1:3" x14ac:dyDescent="0.25">
      <c r="A43259" s="41" t="s">
        <v>76</v>
      </c>
      <c r="B43259" s="35">
        <v>39.56</v>
      </c>
      <c r="C43259" s="35">
        <v>122</v>
      </c>
    </row>
    <row r="43260" spans="1:3" x14ac:dyDescent="0.25">
      <c r="A43260" s="41" t="s">
        <v>93</v>
      </c>
      <c r="B43260" s="35">
        <v>113.8</v>
      </c>
      <c r="C43260" s="35">
        <v>228</v>
      </c>
    </row>
    <row r="43261" spans="1:3" x14ac:dyDescent="0.25">
      <c r="A43261" s="41" t="s">
        <v>33</v>
      </c>
      <c r="B43261" s="35">
        <v>123.84</v>
      </c>
      <c r="C43261" s="35">
        <v>224</v>
      </c>
    </row>
    <row r="43262" spans="1:3" x14ac:dyDescent="0.25">
      <c r="A43262" s="36" t="s">
        <v>554</v>
      </c>
      <c r="B43262" s="35">
        <v>15.2</v>
      </c>
      <c r="C43262" s="35">
        <v>119</v>
      </c>
    </row>
    <row r="43263" spans="1:3" x14ac:dyDescent="0.25">
      <c r="A43263" s="41" t="s">
        <v>120</v>
      </c>
      <c r="B43263" s="35">
        <v>15.2</v>
      </c>
      <c r="C43263" s="35">
        <v>119</v>
      </c>
    </row>
    <row r="43264" spans="1:3" x14ac:dyDescent="0.25">
      <c r="A43264" s="36" t="s">
        <v>400</v>
      </c>
      <c r="B43264" s="35">
        <v>70.36</v>
      </c>
      <c r="C43264" s="35">
        <v>257</v>
      </c>
    </row>
    <row r="43265" spans="1:3" x14ac:dyDescent="0.25">
      <c r="A43265" s="41" t="s">
        <v>61</v>
      </c>
      <c r="B43265" s="35">
        <v>47.4</v>
      </c>
      <c r="C43265" s="35">
        <v>140</v>
      </c>
    </row>
    <row r="43266" spans="1:3" x14ac:dyDescent="0.25">
      <c r="A43266" s="41" t="s">
        <v>33</v>
      </c>
      <c r="B43266" s="35">
        <v>22.96</v>
      </c>
      <c r="C43266" s="35">
        <v>117</v>
      </c>
    </row>
    <row r="43267" spans="1:3" x14ac:dyDescent="0.25">
      <c r="A43267" s="36" t="s">
        <v>83</v>
      </c>
      <c r="B43267" s="35">
        <v>1044.4733333333331</v>
      </c>
      <c r="C43267" s="35">
        <v>2492</v>
      </c>
    </row>
    <row r="43268" spans="1:3" x14ac:dyDescent="0.25">
      <c r="A43268" s="41" t="s">
        <v>214</v>
      </c>
      <c r="B43268" s="35">
        <v>38.25</v>
      </c>
      <c r="C43268" s="35">
        <v>170</v>
      </c>
    </row>
    <row r="43269" spans="1:3" x14ac:dyDescent="0.25">
      <c r="A43269" s="41" t="s">
        <v>76</v>
      </c>
      <c r="B43269" s="35">
        <v>138.88</v>
      </c>
      <c r="C43269" s="35">
        <v>228</v>
      </c>
    </row>
    <row r="43270" spans="1:3" x14ac:dyDescent="0.25">
      <c r="A43270" s="41" t="s">
        <v>93</v>
      </c>
      <c r="B43270" s="35">
        <v>146.25</v>
      </c>
      <c r="C43270" s="35">
        <v>442</v>
      </c>
    </row>
    <row r="43271" spans="1:3" x14ac:dyDescent="0.25">
      <c r="A43271" s="41" t="s">
        <v>42</v>
      </c>
      <c r="B43271" s="35">
        <v>28.333333333333332</v>
      </c>
      <c r="C43271" s="35">
        <v>85</v>
      </c>
    </row>
    <row r="43272" spans="1:3" x14ac:dyDescent="0.25">
      <c r="A43272" s="41" t="s">
        <v>67</v>
      </c>
      <c r="B43272" s="35">
        <v>203.63</v>
      </c>
      <c r="C43272" s="35">
        <v>465</v>
      </c>
    </row>
    <row r="43273" spans="1:3" x14ac:dyDescent="0.25">
      <c r="A43273" s="41" t="s">
        <v>229</v>
      </c>
      <c r="B43273" s="35">
        <v>119.05</v>
      </c>
      <c r="C43273" s="35">
        <v>267</v>
      </c>
    </row>
    <row r="43274" spans="1:3" x14ac:dyDescent="0.25">
      <c r="A43274" s="41" t="s">
        <v>120</v>
      </c>
      <c r="B43274" s="35">
        <v>121.27000000000001</v>
      </c>
      <c r="C43274" s="35">
        <v>309</v>
      </c>
    </row>
    <row r="43275" spans="1:3" x14ac:dyDescent="0.25">
      <c r="A43275" s="41" t="s">
        <v>137</v>
      </c>
      <c r="B43275" s="35">
        <v>186.80999999999997</v>
      </c>
      <c r="C43275" s="35">
        <v>464</v>
      </c>
    </row>
    <row r="43276" spans="1:3" x14ac:dyDescent="0.25">
      <c r="A43276" s="41" t="s">
        <v>33</v>
      </c>
      <c r="B43276" s="35">
        <v>62</v>
      </c>
      <c r="C43276" s="35">
        <v>62</v>
      </c>
    </row>
    <row r="43277" spans="1:3" x14ac:dyDescent="0.25">
      <c r="A43277" s="36" t="s">
        <v>923</v>
      </c>
      <c r="B43277" s="35">
        <v>113.83</v>
      </c>
      <c r="C43277" s="35">
        <v>213</v>
      </c>
    </row>
    <row r="43278" spans="1:3" x14ac:dyDescent="0.25">
      <c r="A43278" s="41" t="s">
        <v>33</v>
      </c>
      <c r="B43278" s="35">
        <v>113.83</v>
      </c>
      <c r="C43278" s="35">
        <v>213</v>
      </c>
    </row>
    <row r="43279" spans="1:3" x14ac:dyDescent="0.25">
      <c r="A43279" s="19" t="s">
        <v>2733</v>
      </c>
      <c r="B43279" s="35">
        <v>4116.706666666666</v>
      </c>
      <c r="C43279" s="35">
        <v>8910</v>
      </c>
    </row>
    <row r="43280" spans="1:3" x14ac:dyDescent="0.25">
      <c r="A43280" s="36" t="s">
        <v>328</v>
      </c>
      <c r="B43280" s="35">
        <v>140.75</v>
      </c>
      <c r="C43280" s="35">
        <v>283</v>
      </c>
    </row>
    <row r="43281" spans="1:3" x14ac:dyDescent="0.25">
      <c r="A43281" s="41" t="s">
        <v>214</v>
      </c>
      <c r="B43281" s="35">
        <v>8.25</v>
      </c>
      <c r="C43281" s="35">
        <v>33</v>
      </c>
    </row>
    <row r="43282" spans="1:3" x14ac:dyDescent="0.25">
      <c r="A43282" s="41" t="s">
        <v>51</v>
      </c>
      <c r="B43282" s="35">
        <v>132.5</v>
      </c>
      <c r="C43282" s="35">
        <v>250</v>
      </c>
    </row>
    <row r="43283" spans="1:3" x14ac:dyDescent="0.25">
      <c r="A43283" s="36" t="s">
        <v>91</v>
      </c>
      <c r="B43283" s="35">
        <v>92.48</v>
      </c>
      <c r="C43283" s="35">
        <v>196</v>
      </c>
    </row>
    <row r="43284" spans="1:3" x14ac:dyDescent="0.25">
      <c r="A43284" s="41" t="s">
        <v>42</v>
      </c>
      <c r="B43284" s="35">
        <v>92.48</v>
      </c>
      <c r="C43284" s="35">
        <v>196</v>
      </c>
    </row>
    <row r="43285" spans="1:3" x14ac:dyDescent="0.25">
      <c r="A43285" s="36" t="s">
        <v>5186</v>
      </c>
      <c r="B43285" s="35">
        <v>326.65999999999997</v>
      </c>
      <c r="C43285" s="35">
        <v>737</v>
      </c>
    </row>
    <row r="43286" spans="1:3" x14ac:dyDescent="0.25">
      <c r="A43286" s="41" t="s">
        <v>214</v>
      </c>
      <c r="B43286" s="35">
        <v>12.4</v>
      </c>
      <c r="C43286" s="35">
        <v>62</v>
      </c>
    </row>
    <row r="43287" spans="1:3" x14ac:dyDescent="0.25">
      <c r="A43287" s="41" t="s">
        <v>84</v>
      </c>
      <c r="B43287" s="35">
        <v>253.76</v>
      </c>
      <c r="C43287" s="35">
        <v>431</v>
      </c>
    </row>
    <row r="43288" spans="1:3" x14ac:dyDescent="0.25">
      <c r="A43288" s="41" t="s">
        <v>67</v>
      </c>
      <c r="B43288" s="35">
        <v>21.25</v>
      </c>
      <c r="C43288" s="35">
        <v>85</v>
      </c>
    </row>
    <row r="43289" spans="1:3" x14ac:dyDescent="0.25">
      <c r="A43289" s="41" t="s">
        <v>137</v>
      </c>
      <c r="B43289" s="35">
        <v>39.25</v>
      </c>
      <c r="C43289" s="35">
        <v>159</v>
      </c>
    </row>
    <row r="43290" spans="1:3" x14ac:dyDescent="0.25">
      <c r="A43290" s="36" t="s">
        <v>881</v>
      </c>
      <c r="B43290" s="35">
        <v>120.64</v>
      </c>
      <c r="C43290" s="35">
        <v>228</v>
      </c>
    </row>
    <row r="43291" spans="1:3" x14ac:dyDescent="0.25">
      <c r="A43291" s="41" t="s">
        <v>93</v>
      </c>
      <c r="B43291" s="35">
        <v>120.64</v>
      </c>
      <c r="C43291" s="35">
        <v>228</v>
      </c>
    </row>
    <row r="43292" spans="1:3" x14ac:dyDescent="0.25">
      <c r="A43292" s="36" t="s">
        <v>107</v>
      </c>
      <c r="B43292" s="35">
        <v>534.28</v>
      </c>
      <c r="C43292" s="35">
        <v>1121</v>
      </c>
    </row>
    <row r="43293" spans="1:3" x14ac:dyDescent="0.25">
      <c r="A43293" s="41" t="s">
        <v>76</v>
      </c>
      <c r="B43293" s="35">
        <v>18</v>
      </c>
      <c r="C43293" s="35">
        <v>72</v>
      </c>
    </row>
    <row r="43294" spans="1:3" x14ac:dyDescent="0.25">
      <c r="A43294" s="41" t="s">
        <v>84</v>
      </c>
      <c r="B43294" s="35">
        <v>72.64</v>
      </c>
      <c r="C43294" s="35">
        <v>159</v>
      </c>
    </row>
    <row r="43295" spans="1:3" x14ac:dyDescent="0.25">
      <c r="A43295" s="41" t="s">
        <v>67</v>
      </c>
      <c r="B43295" s="35">
        <v>57.2</v>
      </c>
      <c r="C43295" s="35">
        <v>140</v>
      </c>
    </row>
    <row r="43296" spans="1:3" x14ac:dyDescent="0.25">
      <c r="A43296" s="41" t="s">
        <v>229</v>
      </c>
      <c r="B43296" s="35">
        <v>50.34</v>
      </c>
      <c r="C43296" s="35">
        <v>133</v>
      </c>
    </row>
    <row r="43297" spans="1:3" x14ac:dyDescent="0.25">
      <c r="A43297" s="41" t="s">
        <v>120</v>
      </c>
      <c r="B43297" s="35">
        <v>173.6</v>
      </c>
      <c r="C43297" s="35">
        <v>367</v>
      </c>
    </row>
    <row r="43298" spans="1:3" x14ac:dyDescent="0.25">
      <c r="A43298" s="41" t="s">
        <v>137</v>
      </c>
      <c r="B43298" s="35">
        <v>162.5</v>
      </c>
      <c r="C43298" s="35">
        <v>250</v>
      </c>
    </row>
    <row r="43299" spans="1:3" x14ac:dyDescent="0.25">
      <c r="A43299" s="36" t="s">
        <v>126</v>
      </c>
      <c r="B43299" s="35">
        <v>83.5</v>
      </c>
      <c r="C43299" s="35">
        <v>218</v>
      </c>
    </row>
    <row r="43300" spans="1:3" x14ac:dyDescent="0.25">
      <c r="A43300" s="41" t="s">
        <v>93</v>
      </c>
      <c r="B43300" s="35">
        <v>83.5</v>
      </c>
      <c r="C43300" s="35">
        <v>218</v>
      </c>
    </row>
    <row r="43301" spans="1:3" x14ac:dyDescent="0.25">
      <c r="A43301" s="36" t="s">
        <v>40</v>
      </c>
      <c r="B43301" s="35">
        <v>290.14</v>
      </c>
      <c r="C43301" s="35">
        <v>629</v>
      </c>
    </row>
    <row r="43302" spans="1:3" x14ac:dyDescent="0.25">
      <c r="A43302" s="41" t="s">
        <v>84</v>
      </c>
      <c r="B43302" s="35">
        <v>107.44</v>
      </c>
      <c r="C43302" s="35">
        <v>213</v>
      </c>
    </row>
    <row r="43303" spans="1:3" x14ac:dyDescent="0.25">
      <c r="A43303" s="41" t="s">
        <v>67</v>
      </c>
      <c r="B43303" s="35">
        <v>132.80000000000001</v>
      </c>
      <c r="C43303" s="35">
        <v>224</v>
      </c>
    </row>
    <row r="43304" spans="1:3" x14ac:dyDescent="0.25">
      <c r="A43304" s="41" t="s">
        <v>229</v>
      </c>
      <c r="B43304" s="35">
        <v>35.9</v>
      </c>
      <c r="C43304" s="35">
        <v>122</v>
      </c>
    </row>
    <row r="43305" spans="1:3" x14ac:dyDescent="0.25">
      <c r="A43305" s="41" t="s">
        <v>137</v>
      </c>
      <c r="B43305" s="35">
        <v>14</v>
      </c>
      <c r="C43305" s="35">
        <v>70</v>
      </c>
    </row>
    <row r="43306" spans="1:3" x14ac:dyDescent="0.25">
      <c r="A43306" s="36" t="s">
        <v>612</v>
      </c>
      <c r="B43306" s="35">
        <v>27.36</v>
      </c>
      <c r="C43306" s="35">
        <v>122</v>
      </c>
    </row>
    <row r="43307" spans="1:3" x14ac:dyDescent="0.25">
      <c r="A43307" s="41" t="s">
        <v>84</v>
      </c>
      <c r="B43307" s="35">
        <v>27.36</v>
      </c>
      <c r="C43307" s="35">
        <v>122</v>
      </c>
    </row>
    <row r="43308" spans="1:3" x14ac:dyDescent="0.25">
      <c r="A43308" s="36" t="s">
        <v>100</v>
      </c>
      <c r="B43308" s="35">
        <v>83.5</v>
      </c>
      <c r="C43308" s="35">
        <v>218</v>
      </c>
    </row>
    <row r="43309" spans="1:3" x14ac:dyDescent="0.25">
      <c r="A43309" s="41" t="s">
        <v>214</v>
      </c>
      <c r="B43309" s="35">
        <v>83.5</v>
      </c>
      <c r="C43309" s="35">
        <v>218</v>
      </c>
    </row>
    <row r="43310" spans="1:3" x14ac:dyDescent="0.25">
      <c r="A43310" s="36" t="s">
        <v>50</v>
      </c>
      <c r="B43310" s="35">
        <v>474.86</v>
      </c>
      <c r="C43310" s="35">
        <v>818</v>
      </c>
    </row>
    <row r="43311" spans="1:3" x14ac:dyDescent="0.25">
      <c r="A43311" s="41" t="s">
        <v>84</v>
      </c>
      <c r="B43311" s="35">
        <v>146.38</v>
      </c>
      <c r="C43311" s="35">
        <v>231</v>
      </c>
    </row>
    <row r="43312" spans="1:3" x14ac:dyDescent="0.25">
      <c r="A43312" s="41" t="s">
        <v>229</v>
      </c>
      <c r="B43312" s="35">
        <v>82.8</v>
      </c>
      <c r="C43312" s="35">
        <v>126</v>
      </c>
    </row>
    <row r="43313" spans="1:3" x14ac:dyDescent="0.25">
      <c r="A43313" s="41" t="s">
        <v>120</v>
      </c>
      <c r="B43313" s="35">
        <v>105.68</v>
      </c>
      <c r="C43313" s="35">
        <v>211</v>
      </c>
    </row>
    <row r="43314" spans="1:3" x14ac:dyDescent="0.25">
      <c r="A43314" s="41" t="s">
        <v>51</v>
      </c>
      <c r="B43314" s="35">
        <v>140</v>
      </c>
      <c r="C43314" s="35">
        <v>250</v>
      </c>
    </row>
    <row r="43315" spans="1:3" x14ac:dyDescent="0.25">
      <c r="A43315" s="36" t="s">
        <v>1141</v>
      </c>
      <c r="B43315" s="35">
        <v>20.666666666666668</v>
      </c>
      <c r="C43315" s="35">
        <v>62</v>
      </c>
    </row>
    <row r="43316" spans="1:3" x14ac:dyDescent="0.25">
      <c r="A43316" s="41" t="s">
        <v>93</v>
      </c>
      <c r="B43316" s="35">
        <v>20.666666666666668</v>
      </c>
      <c r="C43316" s="35">
        <v>62</v>
      </c>
    </row>
    <row r="43317" spans="1:3" x14ac:dyDescent="0.25">
      <c r="A43317" s="36" t="s">
        <v>893</v>
      </c>
      <c r="B43317" s="35">
        <v>114.03999999999999</v>
      </c>
      <c r="C43317" s="35">
        <v>231</v>
      </c>
    </row>
    <row r="43318" spans="1:3" x14ac:dyDescent="0.25">
      <c r="A43318" s="41" t="s">
        <v>42</v>
      </c>
      <c r="B43318" s="35">
        <v>114.03999999999999</v>
      </c>
      <c r="C43318" s="35">
        <v>231</v>
      </c>
    </row>
    <row r="43319" spans="1:3" x14ac:dyDescent="0.25">
      <c r="A43319" s="36" t="s">
        <v>74</v>
      </c>
      <c r="B43319" s="35">
        <v>31</v>
      </c>
      <c r="C43319" s="35">
        <v>62</v>
      </c>
    </row>
    <row r="43320" spans="1:3" x14ac:dyDescent="0.25">
      <c r="A43320" s="41" t="s">
        <v>93</v>
      </c>
      <c r="B43320" s="35">
        <v>31</v>
      </c>
      <c r="C43320" s="35">
        <v>62</v>
      </c>
    </row>
    <row r="43321" spans="1:3" x14ac:dyDescent="0.25">
      <c r="A43321" s="36" t="s">
        <v>1058</v>
      </c>
      <c r="B43321" s="35">
        <v>371.1</v>
      </c>
      <c r="C43321" s="35">
        <v>847</v>
      </c>
    </row>
    <row r="43322" spans="1:3" x14ac:dyDescent="0.25">
      <c r="A43322" s="41" t="s">
        <v>61</v>
      </c>
      <c r="B43322" s="35">
        <v>124.72</v>
      </c>
      <c r="C43322" s="35">
        <v>318</v>
      </c>
    </row>
    <row r="43323" spans="1:3" x14ac:dyDescent="0.25">
      <c r="A43323" s="41" t="s">
        <v>67</v>
      </c>
      <c r="B43323" s="35">
        <v>219.01999999999998</v>
      </c>
      <c r="C43323" s="35">
        <v>407</v>
      </c>
    </row>
    <row r="43324" spans="1:3" x14ac:dyDescent="0.25">
      <c r="A43324" s="41" t="s">
        <v>229</v>
      </c>
      <c r="B43324" s="35">
        <v>27.36</v>
      </c>
      <c r="C43324" s="35">
        <v>122</v>
      </c>
    </row>
    <row r="43325" spans="1:3" x14ac:dyDescent="0.25">
      <c r="A43325" s="36" t="s">
        <v>2425</v>
      </c>
      <c r="B43325" s="35">
        <v>27.91</v>
      </c>
      <c r="C43325" s="35">
        <v>109</v>
      </c>
    </row>
    <row r="43326" spans="1:3" x14ac:dyDescent="0.25">
      <c r="A43326" s="41" t="s">
        <v>51</v>
      </c>
      <c r="B43326" s="35">
        <v>27.91</v>
      </c>
      <c r="C43326" s="35">
        <v>109</v>
      </c>
    </row>
    <row r="43327" spans="1:3" x14ac:dyDescent="0.25">
      <c r="A43327" s="36" t="s">
        <v>554</v>
      </c>
      <c r="B43327" s="35">
        <v>337.99666666666667</v>
      </c>
      <c r="C43327" s="35">
        <v>867</v>
      </c>
    </row>
    <row r="43328" spans="1:3" x14ac:dyDescent="0.25">
      <c r="A43328" s="41" t="s">
        <v>214</v>
      </c>
      <c r="B43328" s="35">
        <v>102.4</v>
      </c>
      <c r="C43328" s="35">
        <v>228</v>
      </c>
    </row>
    <row r="43329" spans="1:3" x14ac:dyDescent="0.25">
      <c r="A43329" s="41" t="s">
        <v>84</v>
      </c>
      <c r="B43329" s="35">
        <v>18.100000000000001</v>
      </c>
      <c r="C43329" s="35">
        <v>109</v>
      </c>
    </row>
    <row r="43330" spans="1:3" x14ac:dyDescent="0.25">
      <c r="A43330" s="41" t="s">
        <v>229</v>
      </c>
      <c r="B43330" s="35">
        <v>130.87</v>
      </c>
      <c r="C43330" s="35">
        <v>213</v>
      </c>
    </row>
    <row r="43331" spans="1:3" x14ac:dyDescent="0.25">
      <c r="A43331" s="41" t="s">
        <v>120</v>
      </c>
      <c r="B43331" s="35">
        <v>26.4</v>
      </c>
      <c r="C43331" s="35">
        <v>133</v>
      </c>
    </row>
    <row r="43332" spans="1:3" x14ac:dyDescent="0.25">
      <c r="A43332" s="41" t="s">
        <v>33</v>
      </c>
      <c r="B43332" s="35">
        <v>60.226666666666674</v>
      </c>
      <c r="C43332" s="35">
        <v>184</v>
      </c>
    </row>
    <row r="43333" spans="1:3" x14ac:dyDescent="0.25">
      <c r="A43333" s="36" t="s">
        <v>400</v>
      </c>
      <c r="B43333" s="35">
        <v>420.0333333333333</v>
      </c>
      <c r="C43333" s="35">
        <v>962</v>
      </c>
    </row>
    <row r="43334" spans="1:3" x14ac:dyDescent="0.25">
      <c r="A43334" s="41" t="s">
        <v>76</v>
      </c>
      <c r="B43334" s="35">
        <v>127.9</v>
      </c>
      <c r="C43334" s="35">
        <v>231</v>
      </c>
    </row>
    <row r="43335" spans="1:3" x14ac:dyDescent="0.25">
      <c r="A43335" s="41" t="s">
        <v>229</v>
      </c>
      <c r="B43335" s="35">
        <v>10.8</v>
      </c>
      <c r="C43335" s="35">
        <v>54</v>
      </c>
    </row>
    <row r="43336" spans="1:3" x14ac:dyDescent="0.25">
      <c r="A43336" s="41" t="s">
        <v>137</v>
      </c>
      <c r="B43336" s="35">
        <v>28.333333333333332</v>
      </c>
      <c r="C43336" s="35">
        <v>85</v>
      </c>
    </row>
    <row r="43337" spans="1:3" x14ac:dyDescent="0.25">
      <c r="A43337" s="41" t="s">
        <v>33</v>
      </c>
      <c r="B43337" s="35">
        <v>142.6</v>
      </c>
      <c r="C43337" s="35">
        <v>368</v>
      </c>
    </row>
    <row r="43338" spans="1:3" x14ac:dyDescent="0.25">
      <c r="A43338" s="41" t="s">
        <v>51</v>
      </c>
      <c r="B43338" s="35">
        <v>110.4</v>
      </c>
      <c r="C43338" s="35">
        <v>224</v>
      </c>
    </row>
    <row r="43339" spans="1:3" x14ac:dyDescent="0.25">
      <c r="A43339" s="36" t="s">
        <v>83</v>
      </c>
      <c r="B43339" s="35">
        <v>598.54</v>
      </c>
      <c r="C43339" s="35">
        <v>1115</v>
      </c>
    </row>
    <row r="43340" spans="1:3" x14ac:dyDescent="0.25">
      <c r="A43340" s="41" t="s">
        <v>214</v>
      </c>
      <c r="B43340" s="35">
        <v>62</v>
      </c>
      <c r="C43340" s="35">
        <v>62</v>
      </c>
    </row>
    <row r="43341" spans="1:3" x14ac:dyDescent="0.25">
      <c r="A43341" s="41" t="s">
        <v>84</v>
      </c>
      <c r="B43341" s="35">
        <v>133.63999999999999</v>
      </c>
      <c r="C43341" s="35">
        <v>218</v>
      </c>
    </row>
    <row r="43342" spans="1:3" x14ac:dyDescent="0.25">
      <c r="A43342" s="41" t="s">
        <v>120</v>
      </c>
      <c r="B43342" s="35">
        <v>133.63999999999999</v>
      </c>
      <c r="C43342" s="35">
        <v>218</v>
      </c>
    </row>
    <row r="43343" spans="1:3" x14ac:dyDescent="0.25">
      <c r="A43343" s="41" t="s">
        <v>137</v>
      </c>
      <c r="B43343" s="35">
        <v>14.4</v>
      </c>
      <c r="C43343" s="35">
        <v>72</v>
      </c>
    </row>
    <row r="43344" spans="1:3" x14ac:dyDescent="0.25">
      <c r="A43344" s="41" t="s">
        <v>33</v>
      </c>
      <c r="B43344" s="35">
        <v>24.64</v>
      </c>
      <c r="C43344" s="35">
        <v>109</v>
      </c>
    </row>
    <row r="43345" spans="1:3" x14ac:dyDescent="0.25">
      <c r="A43345" s="41" t="s">
        <v>51</v>
      </c>
      <c r="B43345" s="35">
        <v>230.22</v>
      </c>
      <c r="C43345" s="35">
        <v>436</v>
      </c>
    </row>
    <row r="43346" spans="1:3" x14ac:dyDescent="0.25">
      <c r="A43346" s="36" t="s">
        <v>2086</v>
      </c>
      <c r="B43346" s="35">
        <v>21.25</v>
      </c>
      <c r="C43346" s="35">
        <v>85</v>
      </c>
    </row>
    <row r="43347" spans="1:3" x14ac:dyDescent="0.25">
      <c r="A43347" s="41" t="s">
        <v>61</v>
      </c>
      <c r="B43347" s="35">
        <v>21.25</v>
      </c>
      <c r="C43347" s="35">
        <v>85</v>
      </c>
    </row>
    <row r="43348" spans="1:3" x14ac:dyDescent="0.25">
      <c r="A43348" s="19" t="s">
        <v>2611</v>
      </c>
      <c r="B43348" s="35">
        <v>4480.0433333333331</v>
      </c>
      <c r="C43348" s="35">
        <v>9033</v>
      </c>
    </row>
    <row r="43349" spans="1:3" x14ac:dyDescent="0.25">
      <c r="A43349" s="36" t="s">
        <v>1425</v>
      </c>
      <c r="B43349" s="35">
        <v>110.08</v>
      </c>
      <c r="C43349" s="35">
        <v>216</v>
      </c>
    </row>
    <row r="43350" spans="1:3" x14ac:dyDescent="0.25">
      <c r="A43350" s="41" t="s">
        <v>120</v>
      </c>
      <c r="B43350" s="35">
        <v>110.08</v>
      </c>
      <c r="C43350" s="35">
        <v>216</v>
      </c>
    </row>
    <row r="43351" spans="1:3" x14ac:dyDescent="0.25">
      <c r="A43351" s="36" t="s">
        <v>328</v>
      </c>
      <c r="B43351" s="35">
        <v>152.64000000000001</v>
      </c>
      <c r="C43351" s="35">
        <v>367</v>
      </c>
    </row>
    <row r="43352" spans="1:3" x14ac:dyDescent="0.25">
      <c r="A43352" s="41" t="s">
        <v>67</v>
      </c>
      <c r="B43352" s="35">
        <v>34.24</v>
      </c>
      <c r="C43352" s="35">
        <v>119</v>
      </c>
    </row>
    <row r="43353" spans="1:3" x14ac:dyDescent="0.25">
      <c r="A43353" s="41" t="s">
        <v>33</v>
      </c>
      <c r="B43353" s="35">
        <v>118.4</v>
      </c>
      <c r="C43353" s="35">
        <v>248</v>
      </c>
    </row>
    <row r="43354" spans="1:3" x14ac:dyDescent="0.25">
      <c r="A43354" s="36" t="s">
        <v>91</v>
      </c>
      <c r="B43354" s="35">
        <v>22.48</v>
      </c>
      <c r="C43354" s="35">
        <v>122</v>
      </c>
    </row>
    <row r="43355" spans="1:3" x14ac:dyDescent="0.25">
      <c r="A43355" s="41" t="s">
        <v>61</v>
      </c>
      <c r="B43355" s="35">
        <v>22.48</v>
      </c>
      <c r="C43355" s="35">
        <v>122</v>
      </c>
    </row>
    <row r="43356" spans="1:3" x14ac:dyDescent="0.25">
      <c r="A43356" s="36" t="s">
        <v>466</v>
      </c>
      <c r="B43356" s="35">
        <v>127.36</v>
      </c>
      <c r="C43356" s="35">
        <v>216</v>
      </c>
    </row>
    <row r="43357" spans="1:3" x14ac:dyDescent="0.25">
      <c r="A43357" s="41" t="s">
        <v>84</v>
      </c>
      <c r="B43357" s="35">
        <v>127.36</v>
      </c>
      <c r="C43357" s="35">
        <v>216</v>
      </c>
    </row>
    <row r="43358" spans="1:3" x14ac:dyDescent="0.25">
      <c r="A43358" s="36" t="s">
        <v>126</v>
      </c>
      <c r="B43358" s="35">
        <v>248.42000000000002</v>
      </c>
      <c r="C43358" s="35">
        <v>562</v>
      </c>
    </row>
    <row r="43359" spans="1:3" x14ac:dyDescent="0.25">
      <c r="A43359" s="41" t="s">
        <v>214</v>
      </c>
      <c r="B43359" s="35">
        <v>33</v>
      </c>
      <c r="C43359" s="35">
        <v>33</v>
      </c>
    </row>
    <row r="43360" spans="1:3" x14ac:dyDescent="0.25">
      <c r="A43360" s="41" t="s">
        <v>76</v>
      </c>
      <c r="B43360" s="35">
        <v>16.600000000000001</v>
      </c>
      <c r="C43360" s="35">
        <v>83</v>
      </c>
    </row>
    <row r="43361" spans="1:3" x14ac:dyDescent="0.25">
      <c r="A43361" s="41" t="s">
        <v>84</v>
      </c>
      <c r="B43361" s="35">
        <v>8.7999999999999972</v>
      </c>
      <c r="C43361" s="35">
        <v>111</v>
      </c>
    </row>
    <row r="43362" spans="1:3" x14ac:dyDescent="0.25">
      <c r="A43362" s="41" t="s">
        <v>61</v>
      </c>
      <c r="B43362" s="35">
        <v>165.52</v>
      </c>
      <c r="C43362" s="35">
        <v>248</v>
      </c>
    </row>
    <row r="43363" spans="1:3" x14ac:dyDescent="0.25">
      <c r="A43363" s="41" t="s">
        <v>42</v>
      </c>
      <c r="B43363" s="35">
        <v>11</v>
      </c>
      <c r="C43363" s="35">
        <v>33</v>
      </c>
    </row>
    <row r="43364" spans="1:3" x14ac:dyDescent="0.25">
      <c r="A43364" s="41" t="s">
        <v>33</v>
      </c>
      <c r="B43364" s="35">
        <v>13.5</v>
      </c>
      <c r="C43364" s="35">
        <v>54</v>
      </c>
    </row>
    <row r="43365" spans="1:3" x14ac:dyDescent="0.25">
      <c r="A43365" s="36" t="s">
        <v>2325</v>
      </c>
      <c r="B43365" s="35">
        <v>295.02</v>
      </c>
      <c r="C43365" s="35">
        <v>631</v>
      </c>
    </row>
    <row r="43366" spans="1:3" x14ac:dyDescent="0.25">
      <c r="A43366" s="41" t="s">
        <v>214</v>
      </c>
      <c r="B43366" s="35">
        <v>51.12</v>
      </c>
      <c r="C43366" s="35">
        <v>192</v>
      </c>
    </row>
    <row r="43367" spans="1:3" x14ac:dyDescent="0.25">
      <c r="A43367" s="41" t="s">
        <v>93</v>
      </c>
      <c r="B43367" s="35">
        <v>69.460000000000008</v>
      </c>
      <c r="C43367" s="35">
        <v>159</v>
      </c>
    </row>
    <row r="43368" spans="1:3" x14ac:dyDescent="0.25">
      <c r="A43368" s="41" t="s">
        <v>42</v>
      </c>
      <c r="B43368" s="35">
        <v>67</v>
      </c>
      <c r="C43368" s="35">
        <v>67</v>
      </c>
    </row>
    <row r="43369" spans="1:3" x14ac:dyDescent="0.25">
      <c r="A43369" s="41" t="s">
        <v>33</v>
      </c>
      <c r="B43369" s="35">
        <v>107.44</v>
      </c>
      <c r="C43369" s="35">
        <v>213</v>
      </c>
    </row>
    <row r="43370" spans="1:3" x14ac:dyDescent="0.25">
      <c r="A43370" s="36" t="s">
        <v>604</v>
      </c>
      <c r="B43370" s="35">
        <v>75.333333333333329</v>
      </c>
      <c r="C43370" s="35">
        <v>226</v>
      </c>
    </row>
    <row r="43371" spans="1:3" x14ac:dyDescent="0.25">
      <c r="A43371" s="41" t="s">
        <v>214</v>
      </c>
      <c r="B43371" s="35">
        <v>49.333333333333329</v>
      </c>
      <c r="C43371" s="35">
        <v>148</v>
      </c>
    </row>
    <row r="43372" spans="1:3" x14ac:dyDescent="0.25">
      <c r="A43372" s="41" t="s">
        <v>84</v>
      </c>
      <c r="B43372" s="35">
        <v>26</v>
      </c>
      <c r="C43372" s="35">
        <v>78</v>
      </c>
    </row>
    <row r="43373" spans="1:3" x14ac:dyDescent="0.25">
      <c r="A43373" s="36" t="s">
        <v>165</v>
      </c>
      <c r="B43373" s="35">
        <v>121.23333333333333</v>
      </c>
      <c r="C43373" s="35">
        <v>245</v>
      </c>
    </row>
    <row r="43374" spans="1:3" x14ac:dyDescent="0.25">
      <c r="A43374" s="41" t="s">
        <v>76</v>
      </c>
      <c r="B43374" s="35">
        <v>109.9</v>
      </c>
      <c r="C43374" s="35">
        <v>211</v>
      </c>
    </row>
    <row r="43375" spans="1:3" x14ac:dyDescent="0.25">
      <c r="A43375" s="41" t="s">
        <v>61</v>
      </c>
      <c r="B43375" s="35">
        <v>11.333333333333334</v>
      </c>
      <c r="C43375" s="35">
        <v>34</v>
      </c>
    </row>
    <row r="43376" spans="1:3" x14ac:dyDescent="0.25">
      <c r="A43376" s="36" t="s">
        <v>212</v>
      </c>
      <c r="B43376" s="35">
        <v>137.63999999999999</v>
      </c>
      <c r="C43376" s="35">
        <v>262</v>
      </c>
    </row>
    <row r="43377" spans="1:3" x14ac:dyDescent="0.25">
      <c r="A43377" s="41" t="s">
        <v>120</v>
      </c>
      <c r="B43377" s="35">
        <v>120.64</v>
      </c>
      <c r="C43377" s="35">
        <v>228</v>
      </c>
    </row>
    <row r="43378" spans="1:3" x14ac:dyDescent="0.25">
      <c r="A43378" s="41" t="s">
        <v>33</v>
      </c>
      <c r="B43378" s="35">
        <v>17</v>
      </c>
      <c r="C43378" s="35">
        <v>34</v>
      </c>
    </row>
    <row r="43379" spans="1:3" x14ac:dyDescent="0.25">
      <c r="A43379" s="36" t="s">
        <v>612</v>
      </c>
      <c r="B43379" s="35">
        <v>521.79999999999995</v>
      </c>
      <c r="C43379" s="35">
        <v>1185</v>
      </c>
    </row>
    <row r="43380" spans="1:3" x14ac:dyDescent="0.25">
      <c r="A43380" s="41" t="s">
        <v>214</v>
      </c>
      <c r="B43380" s="35">
        <v>107.44</v>
      </c>
      <c r="C43380" s="35">
        <v>213</v>
      </c>
    </row>
    <row r="43381" spans="1:3" x14ac:dyDescent="0.25">
      <c r="A43381" s="41" t="s">
        <v>93</v>
      </c>
      <c r="B43381" s="35">
        <v>168.95000000000002</v>
      </c>
      <c r="C43381" s="35">
        <v>343</v>
      </c>
    </row>
    <row r="43382" spans="1:3" x14ac:dyDescent="0.25">
      <c r="A43382" s="41" t="s">
        <v>67</v>
      </c>
      <c r="B43382" s="35">
        <v>43.4</v>
      </c>
      <c r="C43382" s="35">
        <v>124</v>
      </c>
    </row>
    <row r="43383" spans="1:3" x14ac:dyDescent="0.25">
      <c r="A43383" s="41" t="s">
        <v>229</v>
      </c>
      <c r="B43383" s="35">
        <v>102.4</v>
      </c>
      <c r="C43383" s="35">
        <v>228</v>
      </c>
    </row>
    <row r="43384" spans="1:3" x14ac:dyDescent="0.25">
      <c r="A43384" s="41" t="s">
        <v>120</v>
      </c>
      <c r="B43384" s="35">
        <v>71.05</v>
      </c>
      <c r="C43384" s="35">
        <v>159</v>
      </c>
    </row>
    <row r="43385" spans="1:3" x14ac:dyDescent="0.25">
      <c r="A43385" s="41" t="s">
        <v>33</v>
      </c>
      <c r="B43385" s="35">
        <v>28.560000000000002</v>
      </c>
      <c r="C43385" s="35">
        <v>118</v>
      </c>
    </row>
    <row r="43386" spans="1:3" x14ac:dyDescent="0.25">
      <c r="A43386" s="36" t="s">
        <v>100</v>
      </c>
      <c r="B43386" s="35">
        <v>997.7</v>
      </c>
      <c r="C43386" s="35">
        <v>1786</v>
      </c>
    </row>
    <row r="43387" spans="1:3" x14ac:dyDescent="0.25">
      <c r="A43387" s="41" t="s">
        <v>214</v>
      </c>
      <c r="B43387" s="35">
        <v>259.76</v>
      </c>
      <c r="C43387" s="35">
        <v>472</v>
      </c>
    </row>
    <row r="43388" spans="1:3" x14ac:dyDescent="0.25">
      <c r="A43388" s="41" t="s">
        <v>76</v>
      </c>
      <c r="B43388" s="35">
        <v>141.16</v>
      </c>
      <c r="C43388" s="35">
        <v>228</v>
      </c>
    </row>
    <row r="43389" spans="1:3" x14ac:dyDescent="0.25">
      <c r="A43389" s="41" t="s">
        <v>84</v>
      </c>
      <c r="B43389" s="35">
        <v>115.96000000000001</v>
      </c>
      <c r="C43389" s="35">
        <v>213</v>
      </c>
    </row>
    <row r="43390" spans="1:3" x14ac:dyDescent="0.25">
      <c r="A43390" s="41" t="s">
        <v>229</v>
      </c>
      <c r="B43390" s="35">
        <v>31</v>
      </c>
      <c r="C43390" s="35">
        <v>62</v>
      </c>
    </row>
    <row r="43391" spans="1:3" x14ac:dyDescent="0.25">
      <c r="A43391" s="41" t="s">
        <v>137</v>
      </c>
      <c r="B43391" s="35">
        <v>188.84</v>
      </c>
      <c r="C43391" s="35">
        <v>377</v>
      </c>
    </row>
    <row r="43392" spans="1:3" x14ac:dyDescent="0.25">
      <c r="A43392" s="41" t="s">
        <v>33</v>
      </c>
      <c r="B43392" s="35">
        <v>260.98</v>
      </c>
      <c r="C43392" s="35">
        <v>434</v>
      </c>
    </row>
    <row r="43393" spans="1:3" x14ac:dyDescent="0.25">
      <c r="A43393" s="36" t="s">
        <v>1273</v>
      </c>
      <c r="B43393" s="35">
        <v>31</v>
      </c>
      <c r="C43393" s="35">
        <v>62</v>
      </c>
    </row>
    <row r="43394" spans="1:3" x14ac:dyDescent="0.25">
      <c r="A43394" s="41" t="s">
        <v>93</v>
      </c>
      <c r="B43394" s="35">
        <v>31</v>
      </c>
      <c r="C43394" s="35">
        <v>62</v>
      </c>
    </row>
    <row r="43395" spans="1:3" x14ac:dyDescent="0.25">
      <c r="A43395" s="36" t="s">
        <v>1058</v>
      </c>
      <c r="B43395" s="35">
        <v>158.47</v>
      </c>
      <c r="C43395" s="35">
        <v>333</v>
      </c>
    </row>
    <row r="43396" spans="1:3" x14ac:dyDescent="0.25">
      <c r="A43396" s="41" t="s">
        <v>214</v>
      </c>
      <c r="B43396" s="35">
        <v>27.91</v>
      </c>
      <c r="C43396" s="35">
        <v>109</v>
      </c>
    </row>
    <row r="43397" spans="1:3" x14ac:dyDescent="0.25">
      <c r="A43397" s="41" t="s">
        <v>93</v>
      </c>
      <c r="B43397" s="35">
        <v>130.56</v>
      </c>
      <c r="C43397" s="35">
        <v>224</v>
      </c>
    </row>
    <row r="43398" spans="1:3" x14ac:dyDescent="0.25">
      <c r="A43398" s="36" t="s">
        <v>554</v>
      </c>
      <c r="B43398" s="35">
        <v>105.68</v>
      </c>
      <c r="C43398" s="35">
        <v>211</v>
      </c>
    </row>
    <row r="43399" spans="1:3" x14ac:dyDescent="0.25">
      <c r="A43399" s="41" t="s">
        <v>76</v>
      </c>
      <c r="B43399" s="35">
        <v>105.68</v>
      </c>
      <c r="C43399" s="35">
        <v>211</v>
      </c>
    </row>
    <row r="43400" spans="1:3" x14ac:dyDescent="0.25">
      <c r="A43400" s="36" t="s">
        <v>83</v>
      </c>
      <c r="B43400" s="35">
        <v>1375.186666666667</v>
      </c>
      <c r="C43400" s="35">
        <v>2609</v>
      </c>
    </row>
    <row r="43401" spans="1:3" x14ac:dyDescent="0.25">
      <c r="A43401" s="41" t="s">
        <v>76</v>
      </c>
      <c r="B43401" s="35">
        <v>145.72</v>
      </c>
      <c r="C43401" s="35">
        <v>228</v>
      </c>
    </row>
    <row r="43402" spans="1:3" x14ac:dyDescent="0.25">
      <c r="A43402" s="41" t="s">
        <v>61</v>
      </c>
      <c r="B43402" s="35">
        <v>106</v>
      </c>
      <c r="C43402" s="35">
        <v>248</v>
      </c>
    </row>
    <row r="43403" spans="1:3" x14ac:dyDescent="0.25">
      <c r="A43403" s="41" t="s">
        <v>42</v>
      </c>
      <c r="B43403" s="35">
        <v>176.26666666666665</v>
      </c>
      <c r="C43403" s="35">
        <v>310</v>
      </c>
    </row>
    <row r="43404" spans="1:3" x14ac:dyDescent="0.25">
      <c r="A43404" s="41" t="s">
        <v>67</v>
      </c>
      <c r="B43404" s="35">
        <v>115.96000000000001</v>
      </c>
      <c r="C43404" s="35">
        <v>213</v>
      </c>
    </row>
    <row r="43405" spans="1:3" x14ac:dyDescent="0.25">
      <c r="A43405" s="41" t="s">
        <v>229</v>
      </c>
      <c r="B43405" s="35">
        <v>165</v>
      </c>
      <c r="C43405" s="35">
        <v>250</v>
      </c>
    </row>
    <row r="43406" spans="1:3" x14ac:dyDescent="0.25">
      <c r="A43406" s="41" t="s">
        <v>137</v>
      </c>
      <c r="B43406" s="35">
        <v>86.2</v>
      </c>
      <c r="C43406" s="35">
        <v>299</v>
      </c>
    </row>
    <row r="43407" spans="1:3" x14ac:dyDescent="0.25">
      <c r="A43407" s="41" t="s">
        <v>33</v>
      </c>
      <c r="B43407" s="35">
        <v>158.08000000000001</v>
      </c>
      <c r="C43407" s="35">
        <v>248</v>
      </c>
    </row>
    <row r="43408" spans="1:3" x14ac:dyDescent="0.25">
      <c r="A43408" s="41" t="s">
        <v>51</v>
      </c>
      <c r="B43408" s="35">
        <v>421.96000000000004</v>
      </c>
      <c r="C43408" s="35">
        <v>813</v>
      </c>
    </row>
    <row r="43409" spans="1:3" x14ac:dyDescent="0.25">
      <c r="A43409" s="19" t="s">
        <v>2233</v>
      </c>
      <c r="B43409" s="35">
        <v>4222.5533333333342</v>
      </c>
      <c r="C43409" s="35">
        <v>9511</v>
      </c>
    </row>
    <row r="43410" spans="1:3" x14ac:dyDescent="0.25">
      <c r="A43410" s="36" t="s">
        <v>225</v>
      </c>
      <c r="B43410" s="35">
        <v>361.88</v>
      </c>
      <c r="C43410" s="35">
        <v>676</v>
      </c>
    </row>
    <row r="43411" spans="1:3" x14ac:dyDescent="0.25">
      <c r="A43411" s="41" t="s">
        <v>84</v>
      </c>
      <c r="B43411" s="35">
        <v>88</v>
      </c>
      <c r="C43411" s="35">
        <v>224</v>
      </c>
    </row>
    <row r="43412" spans="1:3" x14ac:dyDescent="0.25">
      <c r="A43412" s="41" t="s">
        <v>51</v>
      </c>
      <c r="B43412" s="35">
        <v>273.88</v>
      </c>
      <c r="C43412" s="35">
        <v>452</v>
      </c>
    </row>
    <row r="43413" spans="1:3" x14ac:dyDescent="0.25">
      <c r="A43413" s="36" t="s">
        <v>328</v>
      </c>
      <c r="B43413" s="35">
        <v>129.92000000000002</v>
      </c>
      <c r="C43413" s="35">
        <v>275</v>
      </c>
    </row>
    <row r="43414" spans="1:3" x14ac:dyDescent="0.25">
      <c r="A43414" s="41" t="s">
        <v>214</v>
      </c>
      <c r="B43414" s="35">
        <v>31</v>
      </c>
      <c r="C43414" s="35">
        <v>62</v>
      </c>
    </row>
    <row r="43415" spans="1:3" x14ac:dyDescent="0.25">
      <c r="A43415" s="41" t="s">
        <v>84</v>
      </c>
      <c r="B43415" s="35">
        <v>98.92</v>
      </c>
      <c r="C43415" s="35">
        <v>213</v>
      </c>
    </row>
    <row r="43416" spans="1:3" x14ac:dyDescent="0.25">
      <c r="A43416" s="36" t="s">
        <v>91</v>
      </c>
      <c r="B43416" s="35">
        <v>318.95999999999998</v>
      </c>
      <c r="C43416" s="35">
        <v>953</v>
      </c>
    </row>
    <row r="43417" spans="1:3" x14ac:dyDescent="0.25">
      <c r="A43417" s="41" t="s">
        <v>76</v>
      </c>
      <c r="B43417" s="35">
        <v>51.6</v>
      </c>
      <c r="C43417" s="35">
        <v>140</v>
      </c>
    </row>
    <row r="43418" spans="1:3" x14ac:dyDescent="0.25">
      <c r="A43418" s="41" t="s">
        <v>84</v>
      </c>
      <c r="B43418" s="35">
        <v>55.8</v>
      </c>
      <c r="C43418" s="35">
        <v>140</v>
      </c>
    </row>
    <row r="43419" spans="1:3" x14ac:dyDescent="0.25">
      <c r="A43419" s="41" t="s">
        <v>61</v>
      </c>
      <c r="B43419" s="35">
        <v>13.600000000000001</v>
      </c>
      <c r="C43419" s="35">
        <v>117</v>
      </c>
    </row>
    <row r="43420" spans="1:3" x14ac:dyDescent="0.25">
      <c r="A43420" s="41" t="s">
        <v>67</v>
      </c>
      <c r="B43420" s="35">
        <v>105.68</v>
      </c>
      <c r="C43420" s="35">
        <v>211</v>
      </c>
    </row>
    <row r="43421" spans="1:3" x14ac:dyDescent="0.25">
      <c r="A43421" s="41" t="s">
        <v>120</v>
      </c>
      <c r="B43421" s="35">
        <v>29.98</v>
      </c>
      <c r="C43421" s="35">
        <v>117</v>
      </c>
    </row>
    <row r="43422" spans="1:3" x14ac:dyDescent="0.25">
      <c r="A43422" s="41" t="s">
        <v>33</v>
      </c>
      <c r="B43422" s="35">
        <v>31.72</v>
      </c>
      <c r="C43422" s="35">
        <v>114</v>
      </c>
    </row>
    <row r="43423" spans="1:3" x14ac:dyDescent="0.25">
      <c r="A43423" s="41" t="s">
        <v>51</v>
      </c>
      <c r="B43423" s="35">
        <v>30.58</v>
      </c>
      <c r="C43423" s="35">
        <v>114</v>
      </c>
    </row>
    <row r="43424" spans="1:3" x14ac:dyDescent="0.25">
      <c r="A43424" s="36" t="s">
        <v>845</v>
      </c>
      <c r="B43424" s="35">
        <v>39.22</v>
      </c>
      <c r="C43424" s="35">
        <v>171</v>
      </c>
    </row>
    <row r="43425" spans="1:3" x14ac:dyDescent="0.25">
      <c r="A43425" s="41" t="s">
        <v>214</v>
      </c>
      <c r="B43425" s="35">
        <v>26.82</v>
      </c>
      <c r="C43425" s="35">
        <v>109</v>
      </c>
    </row>
    <row r="43426" spans="1:3" x14ac:dyDescent="0.25">
      <c r="A43426" s="41" t="s">
        <v>137</v>
      </c>
      <c r="B43426" s="35">
        <v>12.4</v>
      </c>
      <c r="C43426" s="35">
        <v>62</v>
      </c>
    </row>
    <row r="43427" spans="1:3" x14ac:dyDescent="0.25">
      <c r="A43427" s="36" t="s">
        <v>212</v>
      </c>
      <c r="B43427" s="35">
        <v>27.000000000000004</v>
      </c>
      <c r="C43427" s="35">
        <v>207</v>
      </c>
    </row>
    <row r="43428" spans="1:3" x14ac:dyDescent="0.25">
      <c r="A43428" s="41" t="s">
        <v>214</v>
      </c>
      <c r="B43428" s="35">
        <v>27.000000000000004</v>
      </c>
      <c r="C43428" s="35">
        <v>207</v>
      </c>
    </row>
    <row r="43429" spans="1:3" x14ac:dyDescent="0.25">
      <c r="A43429" s="36" t="s">
        <v>157</v>
      </c>
      <c r="B43429" s="35">
        <v>234.68</v>
      </c>
      <c r="C43429" s="35">
        <v>482</v>
      </c>
    </row>
    <row r="43430" spans="1:3" x14ac:dyDescent="0.25">
      <c r="A43430" s="41" t="s">
        <v>93</v>
      </c>
      <c r="B43430" s="35">
        <v>165</v>
      </c>
      <c r="C43430" s="35">
        <v>250</v>
      </c>
    </row>
    <row r="43431" spans="1:3" x14ac:dyDescent="0.25">
      <c r="A43431" s="41" t="s">
        <v>61</v>
      </c>
      <c r="B43431" s="35">
        <v>32.86</v>
      </c>
      <c r="C43431" s="35">
        <v>114</v>
      </c>
    </row>
    <row r="43432" spans="1:3" x14ac:dyDescent="0.25">
      <c r="A43432" s="41" t="s">
        <v>67</v>
      </c>
      <c r="B43432" s="35">
        <v>36.82</v>
      </c>
      <c r="C43432" s="35">
        <v>118</v>
      </c>
    </row>
    <row r="43433" spans="1:3" x14ac:dyDescent="0.25">
      <c r="A43433" s="36" t="s">
        <v>3295</v>
      </c>
      <c r="B43433" s="35">
        <v>72</v>
      </c>
      <c r="C43433" s="35">
        <v>72</v>
      </c>
    </row>
    <row r="43434" spans="1:3" x14ac:dyDescent="0.25">
      <c r="A43434" s="41" t="s">
        <v>84</v>
      </c>
      <c r="B43434" s="35">
        <v>72</v>
      </c>
      <c r="C43434" s="35">
        <v>72</v>
      </c>
    </row>
    <row r="43435" spans="1:3" x14ac:dyDescent="0.25">
      <c r="A43435" s="36" t="s">
        <v>612</v>
      </c>
      <c r="B43435" s="35">
        <v>209.35</v>
      </c>
      <c r="C43435" s="35">
        <v>538</v>
      </c>
    </row>
    <row r="43436" spans="1:3" x14ac:dyDescent="0.25">
      <c r="A43436" s="41" t="s">
        <v>61</v>
      </c>
      <c r="B43436" s="35">
        <v>36</v>
      </c>
      <c r="C43436" s="35">
        <v>72</v>
      </c>
    </row>
    <row r="43437" spans="1:3" x14ac:dyDescent="0.25">
      <c r="A43437" s="41" t="s">
        <v>42</v>
      </c>
      <c r="B43437" s="35">
        <v>138.24</v>
      </c>
      <c r="C43437" s="35">
        <v>248</v>
      </c>
    </row>
    <row r="43438" spans="1:3" x14ac:dyDescent="0.25">
      <c r="A43438" s="41" t="s">
        <v>137</v>
      </c>
      <c r="B43438" s="35">
        <v>15.919999999999998</v>
      </c>
      <c r="C43438" s="35">
        <v>109</v>
      </c>
    </row>
    <row r="43439" spans="1:3" x14ac:dyDescent="0.25">
      <c r="A43439" s="41" t="s">
        <v>33</v>
      </c>
      <c r="B43439" s="35">
        <v>19.189999999999998</v>
      </c>
      <c r="C43439" s="35">
        <v>109</v>
      </c>
    </row>
    <row r="43440" spans="1:3" x14ac:dyDescent="0.25">
      <c r="A43440" s="36" t="s">
        <v>100</v>
      </c>
      <c r="B43440" s="35">
        <v>261.64999999999998</v>
      </c>
      <c r="C43440" s="35">
        <v>551</v>
      </c>
    </row>
    <row r="43441" spans="1:3" x14ac:dyDescent="0.25">
      <c r="A43441" s="41" t="s">
        <v>229</v>
      </c>
      <c r="B43441" s="35">
        <v>127.1</v>
      </c>
      <c r="C43441" s="35">
        <v>218</v>
      </c>
    </row>
    <row r="43442" spans="1:3" x14ac:dyDescent="0.25">
      <c r="A43442" s="41" t="s">
        <v>33</v>
      </c>
      <c r="B43442" s="35">
        <v>132.80000000000001</v>
      </c>
      <c r="C43442" s="35">
        <v>224</v>
      </c>
    </row>
    <row r="43443" spans="1:3" x14ac:dyDescent="0.25">
      <c r="A43443" s="41" t="s">
        <v>51</v>
      </c>
      <c r="B43443" s="35">
        <v>1.75</v>
      </c>
      <c r="C43443" s="35">
        <v>109</v>
      </c>
    </row>
    <row r="43444" spans="1:3" x14ac:dyDescent="0.25">
      <c r="A43444" s="36" t="s">
        <v>50</v>
      </c>
      <c r="B43444" s="35">
        <v>571.59</v>
      </c>
      <c r="C43444" s="35">
        <v>1062</v>
      </c>
    </row>
    <row r="43445" spans="1:3" x14ac:dyDescent="0.25">
      <c r="A43445" s="41" t="s">
        <v>61</v>
      </c>
      <c r="B43445" s="35">
        <v>155.6</v>
      </c>
      <c r="C43445" s="35">
        <v>248</v>
      </c>
    </row>
    <row r="43446" spans="1:3" x14ac:dyDescent="0.25">
      <c r="A43446" s="41" t="s">
        <v>42</v>
      </c>
      <c r="B43446" s="35">
        <v>74.23</v>
      </c>
      <c r="C43446" s="35">
        <v>159</v>
      </c>
    </row>
    <row r="43447" spans="1:3" x14ac:dyDescent="0.25">
      <c r="A43447" s="41" t="s">
        <v>229</v>
      </c>
      <c r="B43447" s="35">
        <v>212.48000000000002</v>
      </c>
      <c r="C43447" s="35">
        <v>437</v>
      </c>
    </row>
    <row r="43448" spans="1:3" x14ac:dyDescent="0.25">
      <c r="A43448" s="41" t="s">
        <v>51</v>
      </c>
      <c r="B43448" s="35">
        <v>129.28</v>
      </c>
      <c r="C43448" s="35">
        <v>218</v>
      </c>
    </row>
    <row r="43449" spans="1:3" x14ac:dyDescent="0.25">
      <c r="A43449" s="36" t="s">
        <v>2931</v>
      </c>
      <c r="B43449" s="35">
        <v>325.97000000000003</v>
      </c>
      <c r="C43449" s="35">
        <v>679</v>
      </c>
    </row>
    <row r="43450" spans="1:3" x14ac:dyDescent="0.25">
      <c r="A43450" s="41" t="s">
        <v>229</v>
      </c>
      <c r="B43450" s="35">
        <v>17.600000000000001</v>
      </c>
      <c r="C43450" s="35">
        <v>122</v>
      </c>
    </row>
    <row r="43451" spans="1:3" x14ac:dyDescent="0.25">
      <c r="A43451" s="41" t="s">
        <v>120</v>
      </c>
      <c r="B43451" s="35">
        <v>21.25</v>
      </c>
      <c r="C43451" s="35">
        <v>85</v>
      </c>
    </row>
    <row r="43452" spans="1:3" x14ac:dyDescent="0.25">
      <c r="A43452" s="41" t="s">
        <v>51</v>
      </c>
      <c r="B43452" s="35">
        <v>287.12</v>
      </c>
      <c r="C43452" s="35">
        <v>472</v>
      </c>
    </row>
    <row r="43453" spans="1:3" x14ac:dyDescent="0.25">
      <c r="A43453" s="36" t="s">
        <v>3933</v>
      </c>
      <c r="B43453" s="35">
        <v>350.35</v>
      </c>
      <c r="C43453" s="35">
        <v>718</v>
      </c>
    </row>
    <row r="43454" spans="1:3" x14ac:dyDescent="0.25">
      <c r="A43454" s="41" t="s">
        <v>214</v>
      </c>
      <c r="B43454" s="35">
        <v>128.74</v>
      </c>
      <c r="C43454" s="35">
        <v>213</v>
      </c>
    </row>
    <row r="43455" spans="1:3" x14ac:dyDescent="0.25">
      <c r="A43455" s="41" t="s">
        <v>84</v>
      </c>
      <c r="B43455" s="35">
        <v>35.9</v>
      </c>
      <c r="C43455" s="35">
        <v>122</v>
      </c>
    </row>
    <row r="43456" spans="1:3" x14ac:dyDescent="0.25">
      <c r="A43456" s="41" t="s">
        <v>120</v>
      </c>
      <c r="B43456" s="35">
        <v>55.15</v>
      </c>
      <c r="C43456" s="35">
        <v>159</v>
      </c>
    </row>
    <row r="43457" spans="1:3" x14ac:dyDescent="0.25">
      <c r="A43457" s="41" t="s">
        <v>51</v>
      </c>
      <c r="B43457" s="35">
        <v>130.56</v>
      </c>
      <c r="C43457" s="35">
        <v>224</v>
      </c>
    </row>
    <row r="43458" spans="1:3" x14ac:dyDescent="0.25">
      <c r="A43458" s="36" t="s">
        <v>240</v>
      </c>
      <c r="B43458" s="35">
        <v>161.52000000000001</v>
      </c>
      <c r="C43458" s="35">
        <v>394</v>
      </c>
    </row>
    <row r="43459" spans="1:3" x14ac:dyDescent="0.25">
      <c r="A43459" s="41" t="s">
        <v>67</v>
      </c>
      <c r="B43459" s="35">
        <v>47.120000000000005</v>
      </c>
      <c r="C43459" s="35">
        <v>178</v>
      </c>
    </row>
    <row r="43460" spans="1:3" x14ac:dyDescent="0.25">
      <c r="A43460" s="41" t="s">
        <v>229</v>
      </c>
      <c r="B43460" s="35">
        <v>114.4</v>
      </c>
      <c r="C43460" s="35">
        <v>216</v>
      </c>
    </row>
    <row r="43461" spans="1:3" x14ac:dyDescent="0.25">
      <c r="A43461" s="36" t="s">
        <v>3887</v>
      </c>
      <c r="B43461" s="35">
        <v>69.459999999999994</v>
      </c>
      <c r="C43461" s="35">
        <v>159</v>
      </c>
    </row>
    <row r="43462" spans="1:3" x14ac:dyDescent="0.25">
      <c r="A43462" s="41" t="s">
        <v>214</v>
      </c>
      <c r="B43462" s="35">
        <v>69.459999999999994</v>
      </c>
      <c r="C43462" s="35">
        <v>159</v>
      </c>
    </row>
    <row r="43463" spans="1:3" x14ac:dyDescent="0.25">
      <c r="A43463" s="36" t="s">
        <v>422</v>
      </c>
      <c r="B43463" s="35">
        <v>14</v>
      </c>
      <c r="C43463" s="35">
        <v>70</v>
      </c>
    </row>
    <row r="43464" spans="1:3" x14ac:dyDescent="0.25">
      <c r="A43464" s="41" t="s">
        <v>120</v>
      </c>
      <c r="B43464" s="35">
        <v>14</v>
      </c>
      <c r="C43464" s="35">
        <v>70</v>
      </c>
    </row>
    <row r="43465" spans="1:3" x14ac:dyDescent="0.25">
      <c r="A43465" s="36" t="s">
        <v>186</v>
      </c>
      <c r="B43465" s="35">
        <v>154.28</v>
      </c>
      <c r="C43465" s="35">
        <v>335</v>
      </c>
    </row>
    <row r="43466" spans="1:3" x14ac:dyDescent="0.25">
      <c r="A43466" s="41" t="s">
        <v>214</v>
      </c>
      <c r="B43466" s="35">
        <v>124.48</v>
      </c>
      <c r="C43466" s="35">
        <v>213</v>
      </c>
    </row>
    <row r="43467" spans="1:3" x14ac:dyDescent="0.25">
      <c r="A43467" s="41" t="s">
        <v>51</v>
      </c>
      <c r="B43467" s="35">
        <v>29.799999999999997</v>
      </c>
      <c r="C43467" s="35">
        <v>122</v>
      </c>
    </row>
    <row r="43468" spans="1:3" x14ac:dyDescent="0.25">
      <c r="A43468" s="36" t="s">
        <v>554</v>
      </c>
      <c r="B43468" s="35">
        <v>337.3</v>
      </c>
      <c r="C43468" s="35">
        <v>784</v>
      </c>
    </row>
    <row r="43469" spans="1:3" x14ac:dyDescent="0.25">
      <c r="A43469" s="41" t="s">
        <v>84</v>
      </c>
      <c r="B43469" s="35">
        <v>153.12</v>
      </c>
      <c r="C43469" s="35">
        <v>248</v>
      </c>
    </row>
    <row r="43470" spans="1:3" x14ac:dyDescent="0.25">
      <c r="A43470" s="41" t="s">
        <v>67</v>
      </c>
      <c r="B43470" s="35">
        <v>35.9</v>
      </c>
      <c r="C43470" s="35">
        <v>122</v>
      </c>
    </row>
    <row r="43471" spans="1:3" x14ac:dyDescent="0.25">
      <c r="A43471" s="41" t="s">
        <v>229</v>
      </c>
      <c r="B43471" s="35">
        <v>23.55</v>
      </c>
      <c r="C43471" s="35">
        <v>109</v>
      </c>
    </row>
    <row r="43472" spans="1:3" x14ac:dyDescent="0.25">
      <c r="A43472" s="41" t="s">
        <v>137</v>
      </c>
      <c r="B43472" s="35">
        <v>12.649999999999999</v>
      </c>
      <c r="C43472" s="35">
        <v>109</v>
      </c>
    </row>
    <row r="43473" spans="1:3" x14ac:dyDescent="0.25">
      <c r="A43473" s="41" t="s">
        <v>33</v>
      </c>
      <c r="B43473" s="35">
        <v>112.08</v>
      </c>
      <c r="C43473" s="35">
        <v>196</v>
      </c>
    </row>
    <row r="43474" spans="1:3" x14ac:dyDescent="0.25">
      <c r="A43474" s="36" t="s">
        <v>83</v>
      </c>
      <c r="B43474" s="35">
        <v>583.4233333333334</v>
      </c>
      <c r="C43474" s="35">
        <v>1385</v>
      </c>
    </row>
    <row r="43475" spans="1:3" x14ac:dyDescent="0.25">
      <c r="A43475" s="41" t="s">
        <v>76</v>
      </c>
      <c r="B43475" s="35">
        <v>23.55</v>
      </c>
      <c r="C43475" s="35">
        <v>109</v>
      </c>
    </row>
    <row r="43476" spans="1:3" x14ac:dyDescent="0.25">
      <c r="A43476" s="41" t="s">
        <v>84</v>
      </c>
      <c r="B43476" s="35">
        <v>109.55</v>
      </c>
      <c r="C43476" s="35">
        <v>335</v>
      </c>
    </row>
    <row r="43477" spans="1:3" x14ac:dyDescent="0.25">
      <c r="A43477" s="41" t="s">
        <v>42</v>
      </c>
      <c r="B43477" s="35">
        <v>28.333333333333332</v>
      </c>
      <c r="C43477" s="35">
        <v>85</v>
      </c>
    </row>
    <row r="43478" spans="1:3" x14ac:dyDescent="0.25">
      <c r="A43478" s="41" t="s">
        <v>229</v>
      </c>
      <c r="B43478" s="35">
        <v>21.15</v>
      </c>
      <c r="C43478" s="35">
        <v>119</v>
      </c>
    </row>
    <row r="43479" spans="1:3" x14ac:dyDescent="0.25">
      <c r="A43479" s="41" t="s">
        <v>120</v>
      </c>
      <c r="B43479" s="35">
        <v>88.08</v>
      </c>
      <c r="C43479" s="35">
        <v>211</v>
      </c>
    </row>
    <row r="43480" spans="1:3" x14ac:dyDescent="0.25">
      <c r="A43480" s="41" t="s">
        <v>33</v>
      </c>
      <c r="B43480" s="35">
        <v>35</v>
      </c>
      <c r="C43480" s="35">
        <v>70</v>
      </c>
    </row>
    <row r="43481" spans="1:3" x14ac:dyDescent="0.25">
      <c r="A43481" s="41" t="s">
        <v>51</v>
      </c>
      <c r="B43481" s="35">
        <v>277.76</v>
      </c>
      <c r="C43481" s="35">
        <v>456</v>
      </c>
    </row>
    <row r="43482" spans="1:3" x14ac:dyDescent="0.25">
      <c r="A43482" s="19" t="s">
        <v>1751</v>
      </c>
      <c r="B43482" s="35">
        <v>4889.4766666666656</v>
      </c>
      <c r="C43482" s="35">
        <v>10954</v>
      </c>
    </row>
    <row r="43483" spans="1:3" x14ac:dyDescent="0.25">
      <c r="A43483" s="36" t="s">
        <v>31</v>
      </c>
      <c r="B43483" s="35">
        <v>75.81</v>
      </c>
      <c r="C43483" s="35">
        <v>280</v>
      </c>
    </row>
    <row r="43484" spans="1:3" x14ac:dyDescent="0.25">
      <c r="A43484" s="41" t="s">
        <v>84</v>
      </c>
      <c r="B43484" s="35">
        <v>44.81</v>
      </c>
      <c r="C43484" s="35">
        <v>218</v>
      </c>
    </row>
    <row r="43485" spans="1:3" x14ac:dyDescent="0.25">
      <c r="A43485" s="41" t="s">
        <v>229</v>
      </c>
      <c r="B43485" s="35">
        <v>31</v>
      </c>
      <c r="C43485" s="35">
        <v>62</v>
      </c>
    </row>
    <row r="43486" spans="1:3" x14ac:dyDescent="0.25">
      <c r="A43486" s="36" t="s">
        <v>246</v>
      </c>
      <c r="B43486" s="35">
        <v>446.57000000000005</v>
      </c>
      <c r="C43486" s="35">
        <v>840</v>
      </c>
    </row>
    <row r="43487" spans="1:3" x14ac:dyDescent="0.25">
      <c r="A43487" s="41" t="s">
        <v>42</v>
      </c>
      <c r="B43487" s="35">
        <v>124.48</v>
      </c>
      <c r="C43487" s="35">
        <v>213</v>
      </c>
    </row>
    <row r="43488" spans="1:3" x14ac:dyDescent="0.25">
      <c r="A43488" s="41" t="s">
        <v>229</v>
      </c>
      <c r="B43488" s="35">
        <v>113.83</v>
      </c>
      <c r="C43488" s="35">
        <v>213</v>
      </c>
    </row>
    <row r="43489" spans="1:3" x14ac:dyDescent="0.25">
      <c r="A43489" s="41" t="s">
        <v>120</v>
      </c>
      <c r="B43489" s="35">
        <v>76.8</v>
      </c>
      <c r="C43489" s="35">
        <v>196</v>
      </c>
    </row>
    <row r="43490" spans="1:3" x14ac:dyDescent="0.25">
      <c r="A43490" s="41" t="s">
        <v>51</v>
      </c>
      <c r="B43490" s="35">
        <v>131.46</v>
      </c>
      <c r="C43490" s="35">
        <v>218</v>
      </c>
    </row>
    <row r="43491" spans="1:3" x14ac:dyDescent="0.25">
      <c r="A43491" s="36" t="s">
        <v>953</v>
      </c>
      <c r="B43491" s="35">
        <v>160.01333333333335</v>
      </c>
      <c r="C43491" s="35">
        <v>301</v>
      </c>
    </row>
    <row r="43492" spans="1:3" x14ac:dyDescent="0.25">
      <c r="A43492" s="41" t="s">
        <v>84</v>
      </c>
      <c r="B43492" s="35">
        <v>28.333333333333332</v>
      </c>
      <c r="C43492" s="35">
        <v>85</v>
      </c>
    </row>
    <row r="43493" spans="1:3" x14ac:dyDescent="0.25">
      <c r="A43493" s="41" t="s">
        <v>61</v>
      </c>
      <c r="B43493" s="35">
        <v>131.68</v>
      </c>
      <c r="C43493" s="35">
        <v>216</v>
      </c>
    </row>
    <row r="43494" spans="1:3" x14ac:dyDescent="0.25">
      <c r="A43494" s="36" t="s">
        <v>91</v>
      </c>
      <c r="B43494" s="35">
        <v>208.87666666666667</v>
      </c>
      <c r="C43494" s="35">
        <v>451</v>
      </c>
    </row>
    <row r="43495" spans="1:3" x14ac:dyDescent="0.25">
      <c r="A43495" s="41" t="s">
        <v>214</v>
      </c>
      <c r="B43495" s="35">
        <v>23.333333333333332</v>
      </c>
      <c r="C43495" s="35">
        <v>70</v>
      </c>
    </row>
    <row r="43496" spans="1:3" x14ac:dyDescent="0.25">
      <c r="A43496" s="41" t="s">
        <v>84</v>
      </c>
      <c r="B43496" s="35">
        <v>152.49333333333334</v>
      </c>
      <c r="C43496" s="35">
        <v>262</v>
      </c>
    </row>
    <row r="43497" spans="1:3" x14ac:dyDescent="0.25">
      <c r="A43497" s="41" t="s">
        <v>120</v>
      </c>
      <c r="B43497" s="35">
        <v>33.049999999999997</v>
      </c>
      <c r="C43497" s="35">
        <v>119</v>
      </c>
    </row>
    <row r="43498" spans="1:3" x14ac:dyDescent="0.25">
      <c r="A43498" s="36" t="s">
        <v>810</v>
      </c>
      <c r="B43498" s="35">
        <v>24.64</v>
      </c>
      <c r="C43498" s="35">
        <v>109</v>
      </c>
    </row>
    <row r="43499" spans="1:3" x14ac:dyDescent="0.25">
      <c r="A43499" s="41" t="s">
        <v>51</v>
      </c>
      <c r="B43499" s="35">
        <v>24.64</v>
      </c>
      <c r="C43499" s="35">
        <v>109</v>
      </c>
    </row>
    <row r="43500" spans="1:3" x14ac:dyDescent="0.25">
      <c r="A43500" s="36" t="s">
        <v>107</v>
      </c>
      <c r="B43500" s="35">
        <v>202.12</v>
      </c>
      <c r="C43500" s="35">
        <v>498</v>
      </c>
    </row>
    <row r="43501" spans="1:3" x14ac:dyDescent="0.25">
      <c r="A43501" s="41" t="s">
        <v>84</v>
      </c>
      <c r="B43501" s="35">
        <v>12.4</v>
      </c>
      <c r="C43501" s="35">
        <v>62</v>
      </c>
    </row>
    <row r="43502" spans="1:3" x14ac:dyDescent="0.25">
      <c r="A43502" s="41" t="s">
        <v>61</v>
      </c>
      <c r="B43502" s="35">
        <v>155</v>
      </c>
      <c r="C43502" s="35">
        <v>250</v>
      </c>
    </row>
    <row r="43503" spans="1:3" x14ac:dyDescent="0.25">
      <c r="A43503" s="41" t="s">
        <v>137</v>
      </c>
      <c r="B43503" s="35">
        <v>34.72</v>
      </c>
      <c r="C43503" s="35">
        <v>186</v>
      </c>
    </row>
    <row r="43504" spans="1:3" x14ac:dyDescent="0.25">
      <c r="A43504" s="36" t="s">
        <v>126</v>
      </c>
      <c r="B43504" s="35">
        <v>154.20333333333335</v>
      </c>
      <c r="C43504" s="35">
        <v>357</v>
      </c>
    </row>
    <row r="43505" spans="1:3" x14ac:dyDescent="0.25">
      <c r="A43505" s="41" t="s">
        <v>61</v>
      </c>
      <c r="B43505" s="35">
        <v>70</v>
      </c>
      <c r="C43505" s="35">
        <v>70</v>
      </c>
    </row>
    <row r="43506" spans="1:3" x14ac:dyDescent="0.25">
      <c r="A43506" s="41" t="s">
        <v>67</v>
      </c>
      <c r="B43506" s="35">
        <v>36.619999999999997</v>
      </c>
      <c r="C43506" s="35">
        <v>119</v>
      </c>
    </row>
    <row r="43507" spans="1:3" x14ac:dyDescent="0.25">
      <c r="A43507" s="41" t="s">
        <v>137</v>
      </c>
      <c r="B43507" s="35">
        <v>30.833333333333332</v>
      </c>
      <c r="C43507" s="35">
        <v>101</v>
      </c>
    </row>
    <row r="43508" spans="1:3" x14ac:dyDescent="0.25">
      <c r="A43508" s="41" t="s">
        <v>33</v>
      </c>
      <c r="B43508" s="35">
        <v>16.75</v>
      </c>
      <c r="C43508" s="35">
        <v>67</v>
      </c>
    </row>
    <row r="43509" spans="1:3" x14ac:dyDescent="0.25">
      <c r="A43509" s="36" t="s">
        <v>845</v>
      </c>
      <c r="B43509" s="35">
        <v>215.56</v>
      </c>
      <c r="C43509" s="35">
        <v>404</v>
      </c>
    </row>
    <row r="43510" spans="1:3" x14ac:dyDescent="0.25">
      <c r="A43510" s="41" t="s">
        <v>61</v>
      </c>
      <c r="B43510" s="35">
        <v>103.72</v>
      </c>
      <c r="C43510" s="35">
        <v>186</v>
      </c>
    </row>
    <row r="43511" spans="1:3" x14ac:dyDescent="0.25">
      <c r="A43511" s="41" t="s">
        <v>42</v>
      </c>
      <c r="B43511" s="35">
        <v>111.84</v>
      </c>
      <c r="C43511" s="35">
        <v>218</v>
      </c>
    </row>
    <row r="43512" spans="1:3" x14ac:dyDescent="0.25">
      <c r="A43512" s="36" t="s">
        <v>2325</v>
      </c>
      <c r="B43512" s="35">
        <v>29.8</v>
      </c>
      <c r="C43512" s="35">
        <v>122</v>
      </c>
    </row>
    <row r="43513" spans="1:3" x14ac:dyDescent="0.25">
      <c r="A43513" s="41" t="s">
        <v>214</v>
      </c>
      <c r="B43513" s="35">
        <v>29.8</v>
      </c>
      <c r="C43513" s="35">
        <v>122</v>
      </c>
    </row>
    <row r="43514" spans="1:3" x14ac:dyDescent="0.25">
      <c r="A43514" s="36" t="s">
        <v>165</v>
      </c>
      <c r="B43514" s="35">
        <v>120</v>
      </c>
      <c r="C43514" s="35">
        <v>250</v>
      </c>
    </row>
    <row r="43515" spans="1:3" x14ac:dyDescent="0.25">
      <c r="A43515" s="41" t="s">
        <v>42</v>
      </c>
      <c r="B43515" s="35">
        <v>120</v>
      </c>
      <c r="C43515" s="35">
        <v>250</v>
      </c>
    </row>
    <row r="43516" spans="1:3" x14ac:dyDescent="0.25">
      <c r="A43516" s="36" t="s">
        <v>100</v>
      </c>
      <c r="B43516" s="35">
        <v>27.36</v>
      </c>
      <c r="C43516" s="35">
        <v>122</v>
      </c>
    </row>
    <row r="43517" spans="1:3" x14ac:dyDescent="0.25">
      <c r="A43517" s="41" t="s">
        <v>61</v>
      </c>
      <c r="B43517" s="35">
        <v>27.36</v>
      </c>
      <c r="C43517" s="35">
        <v>122</v>
      </c>
    </row>
    <row r="43518" spans="1:3" x14ac:dyDescent="0.25">
      <c r="A43518" s="36" t="s">
        <v>1842</v>
      </c>
      <c r="B43518" s="35">
        <v>130.99</v>
      </c>
      <c r="C43518" s="35">
        <v>322</v>
      </c>
    </row>
    <row r="43519" spans="1:3" x14ac:dyDescent="0.25">
      <c r="A43519" s="41" t="s">
        <v>42</v>
      </c>
      <c r="B43519" s="35">
        <v>23.55</v>
      </c>
      <c r="C43519" s="35">
        <v>109</v>
      </c>
    </row>
    <row r="43520" spans="1:3" x14ac:dyDescent="0.25">
      <c r="A43520" s="41" t="s">
        <v>120</v>
      </c>
      <c r="B43520" s="35">
        <v>107.44</v>
      </c>
      <c r="C43520" s="35">
        <v>213</v>
      </c>
    </row>
    <row r="43521" spans="1:3" x14ac:dyDescent="0.25">
      <c r="A43521" s="36" t="s">
        <v>1141</v>
      </c>
      <c r="B43521" s="35">
        <v>270.63</v>
      </c>
      <c r="C43521" s="35">
        <v>648</v>
      </c>
    </row>
    <row r="43522" spans="1:3" x14ac:dyDescent="0.25">
      <c r="A43522" s="41" t="s">
        <v>214</v>
      </c>
      <c r="B43522" s="35">
        <v>96.75</v>
      </c>
      <c r="C43522" s="35">
        <v>298</v>
      </c>
    </row>
    <row r="43523" spans="1:3" x14ac:dyDescent="0.25">
      <c r="A43523" s="41" t="s">
        <v>76</v>
      </c>
      <c r="B43523" s="35">
        <v>134.32</v>
      </c>
      <c r="C43523" s="35">
        <v>228</v>
      </c>
    </row>
    <row r="43524" spans="1:3" x14ac:dyDescent="0.25">
      <c r="A43524" s="41" t="s">
        <v>93</v>
      </c>
      <c r="B43524" s="35">
        <v>39.56</v>
      </c>
      <c r="C43524" s="35">
        <v>122</v>
      </c>
    </row>
    <row r="43525" spans="1:3" x14ac:dyDescent="0.25">
      <c r="A43525" s="36" t="s">
        <v>3933</v>
      </c>
      <c r="B43525" s="35">
        <v>165.52</v>
      </c>
      <c r="C43525" s="35">
        <v>248</v>
      </c>
    </row>
    <row r="43526" spans="1:3" x14ac:dyDescent="0.25">
      <c r="A43526" s="41" t="s">
        <v>61</v>
      </c>
      <c r="B43526" s="35">
        <v>165.52</v>
      </c>
      <c r="C43526" s="35">
        <v>248</v>
      </c>
    </row>
    <row r="43527" spans="1:3" x14ac:dyDescent="0.25">
      <c r="A43527" s="36" t="s">
        <v>240</v>
      </c>
      <c r="B43527" s="35">
        <v>49.79</v>
      </c>
      <c r="C43527" s="35">
        <v>222</v>
      </c>
    </row>
    <row r="43528" spans="1:3" x14ac:dyDescent="0.25">
      <c r="A43528" s="41" t="s">
        <v>93</v>
      </c>
      <c r="B43528" s="35">
        <v>24.34</v>
      </c>
      <c r="C43528" s="35">
        <v>111</v>
      </c>
    </row>
    <row r="43529" spans="1:3" x14ac:dyDescent="0.25">
      <c r="A43529" s="41" t="s">
        <v>67</v>
      </c>
      <c r="B43529" s="35">
        <v>25.45</v>
      </c>
      <c r="C43529" s="35">
        <v>111</v>
      </c>
    </row>
    <row r="43530" spans="1:3" x14ac:dyDescent="0.25">
      <c r="A43530" s="36" t="s">
        <v>74</v>
      </c>
      <c r="B43530" s="35">
        <v>151.02000000000001</v>
      </c>
      <c r="C43530" s="35">
        <v>335</v>
      </c>
    </row>
    <row r="43531" spans="1:3" x14ac:dyDescent="0.25">
      <c r="A43531" s="41" t="s">
        <v>42</v>
      </c>
      <c r="B43531" s="35">
        <v>36.619999999999997</v>
      </c>
      <c r="C43531" s="35">
        <v>119</v>
      </c>
    </row>
    <row r="43532" spans="1:3" x14ac:dyDescent="0.25">
      <c r="A43532" s="41" t="s">
        <v>120</v>
      </c>
      <c r="B43532" s="35">
        <v>114.4</v>
      </c>
      <c r="C43532" s="35">
        <v>216</v>
      </c>
    </row>
    <row r="43533" spans="1:3" x14ac:dyDescent="0.25">
      <c r="A43533" s="36" t="s">
        <v>334</v>
      </c>
      <c r="B43533" s="35">
        <v>108.16</v>
      </c>
      <c r="C43533" s="35">
        <v>196</v>
      </c>
    </row>
    <row r="43534" spans="1:3" x14ac:dyDescent="0.25">
      <c r="A43534" s="41" t="s">
        <v>76</v>
      </c>
      <c r="B43534" s="35">
        <v>108.16</v>
      </c>
      <c r="C43534" s="35">
        <v>196</v>
      </c>
    </row>
    <row r="43535" spans="1:3" x14ac:dyDescent="0.25">
      <c r="A43535" s="36" t="s">
        <v>1132</v>
      </c>
      <c r="B43535" s="35">
        <v>130.80000000000001</v>
      </c>
      <c r="C43535" s="35">
        <v>248</v>
      </c>
    </row>
    <row r="43536" spans="1:3" x14ac:dyDescent="0.25">
      <c r="A43536" s="41" t="s">
        <v>229</v>
      </c>
      <c r="B43536" s="35">
        <v>130.80000000000001</v>
      </c>
      <c r="C43536" s="35">
        <v>248</v>
      </c>
    </row>
    <row r="43537" spans="1:3" x14ac:dyDescent="0.25">
      <c r="A43537" s="36" t="s">
        <v>186</v>
      </c>
      <c r="B43537" s="35">
        <v>1.75</v>
      </c>
      <c r="C43537" s="35">
        <v>109</v>
      </c>
    </row>
    <row r="43538" spans="1:3" x14ac:dyDescent="0.25">
      <c r="A43538" s="41" t="s">
        <v>84</v>
      </c>
      <c r="B43538" s="35">
        <v>1.75</v>
      </c>
      <c r="C43538" s="35">
        <v>109</v>
      </c>
    </row>
    <row r="43539" spans="1:3" x14ac:dyDescent="0.25">
      <c r="A43539" s="36" t="s">
        <v>1327</v>
      </c>
      <c r="B43539" s="35">
        <v>120.64</v>
      </c>
      <c r="C43539" s="35">
        <v>228</v>
      </c>
    </row>
    <row r="43540" spans="1:3" x14ac:dyDescent="0.25">
      <c r="A43540" s="41" t="s">
        <v>84</v>
      </c>
      <c r="B43540" s="35">
        <v>120.64</v>
      </c>
      <c r="C43540" s="35">
        <v>228</v>
      </c>
    </row>
    <row r="43541" spans="1:3" x14ac:dyDescent="0.25">
      <c r="A43541" s="36" t="s">
        <v>554</v>
      </c>
      <c r="B43541" s="35">
        <v>210</v>
      </c>
      <c r="C43541" s="35">
        <v>583</v>
      </c>
    </row>
    <row r="43542" spans="1:3" x14ac:dyDescent="0.25">
      <c r="A43542" s="41" t="s">
        <v>214</v>
      </c>
      <c r="B43542" s="35">
        <v>22.000000000000004</v>
      </c>
      <c r="C43542" s="35">
        <v>153</v>
      </c>
    </row>
    <row r="43543" spans="1:3" x14ac:dyDescent="0.25">
      <c r="A43543" s="41" t="s">
        <v>229</v>
      </c>
      <c r="B43543" s="35">
        <v>26</v>
      </c>
      <c r="C43543" s="35">
        <v>78</v>
      </c>
    </row>
    <row r="43544" spans="1:3" x14ac:dyDescent="0.25">
      <c r="A43544" s="41" t="s">
        <v>137</v>
      </c>
      <c r="B43544" s="35">
        <v>25.4</v>
      </c>
      <c r="C43544" s="35">
        <v>124</v>
      </c>
    </row>
    <row r="43545" spans="1:3" x14ac:dyDescent="0.25">
      <c r="A43545" s="41" t="s">
        <v>33</v>
      </c>
      <c r="B43545" s="35">
        <v>136.6</v>
      </c>
      <c r="C43545" s="35">
        <v>228</v>
      </c>
    </row>
    <row r="43546" spans="1:3" x14ac:dyDescent="0.25">
      <c r="A43546" s="36" t="s">
        <v>197</v>
      </c>
      <c r="B43546" s="35">
        <v>92.48</v>
      </c>
      <c r="C43546" s="35">
        <v>196</v>
      </c>
    </row>
    <row r="43547" spans="1:3" x14ac:dyDescent="0.25">
      <c r="A43547" s="41" t="s">
        <v>51</v>
      </c>
      <c r="B43547" s="35">
        <v>92.48</v>
      </c>
      <c r="C43547" s="35">
        <v>196</v>
      </c>
    </row>
    <row r="43548" spans="1:3" x14ac:dyDescent="0.25">
      <c r="A43548" s="36" t="s">
        <v>400</v>
      </c>
      <c r="B43548" s="35">
        <v>21.15</v>
      </c>
      <c r="C43548" s="35">
        <v>119</v>
      </c>
    </row>
    <row r="43549" spans="1:3" x14ac:dyDescent="0.25">
      <c r="A43549" s="41" t="s">
        <v>93</v>
      </c>
      <c r="B43549" s="35">
        <v>21.15</v>
      </c>
      <c r="C43549" s="35">
        <v>119</v>
      </c>
    </row>
    <row r="43550" spans="1:3" x14ac:dyDescent="0.25">
      <c r="A43550" s="36" t="s">
        <v>83</v>
      </c>
      <c r="B43550" s="35">
        <v>1512.54</v>
      </c>
      <c r="C43550" s="35">
        <v>3073</v>
      </c>
    </row>
    <row r="43551" spans="1:3" x14ac:dyDescent="0.25">
      <c r="A43551" s="41" t="s">
        <v>214</v>
      </c>
      <c r="B43551" s="35">
        <v>135.82</v>
      </c>
      <c r="C43551" s="35">
        <v>353</v>
      </c>
    </row>
    <row r="43552" spans="1:3" x14ac:dyDescent="0.25">
      <c r="A43552" s="41" t="s">
        <v>76</v>
      </c>
      <c r="B43552" s="35">
        <v>341.02</v>
      </c>
      <c r="C43552" s="35">
        <v>661</v>
      </c>
    </row>
    <row r="43553" spans="1:3" x14ac:dyDescent="0.25">
      <c r="A43553" s="41" t="s">
        <v>84</v>
      </c>
      <c r="B43553" s="35">
        <v>134.97999999999999</v>
      </c>
      <c r="C43553" s="35">
        <v>305</v>
      </c>
    </row>
    <row r="43554" spans="1:3" x14ac:dyDescent="0.25">
      <c r="A43554" s="41" t="s">
        <v>42</v>
      </c>
      <c r="B43554" s="35">
        <v>107.44</v>
      </c>
      <c r="C43554" s="35">
        <v>213</v>
      </c>
    </row>
    <row r="43555" spans="1:3" x14ac:dyDescent="0.25">
      <c r="A43555" s="41" t="s">
        <v>67</v>
      </c>
      <c r="B43555" s="35">
        <v>138.24</v>
      </c>
      <c r="C43555" s="35">
        <v>248</v>
      </c>
    </row>
    <row r="43556" spans="1:3" x14ac:dyDescent="0.25">
      <c r="A43556" s="41" t="s">
        <v>120</v>
      </c>
      <c r="B43556" s="35">
        <v>79.16</v>
      </c>
      <c r="C43556" s="35">
        <v>252</v>
      </c>
    </row>
    <row r="43557" spans="1:3" x14ac:dyDescent="0.25">
      <c r="A43557" s="41" t="s">
        <v>137</v>
      </c>
      <c r="B43557" s="35">
        <v>389.4</v>
      </c>
      <c r="C43557" s="35">
        <v>766</v>
      </c>
    </row>
    <row r="43558" spans="1:3" x14ac:dyDescent="0.25">
      <c r="A43558" s="41" t="s">
        <v>33</v>
      </c>
      <c r="B43558" s="35">
        <v>124.48</v>
      </c>
      <c r="C43558" s="35">
        <v>213</v>
      </c>
    </row>
    <row r="43559" spans="1:3" x14ac:dyDescent="0.25">
      <c r="A43559" s="41" t="s">
        <v>51</v>
      </c>
      <c r="B43559" s="35">
        <v>62</v>
      </c>
      <c r="C43559" s="35">
        <v>62</v>
      </c>
    </row>
    <row r="43560" spans="1:3" x14ac:dyDescent="0.25">
      <c r="A43560" s="36" t="s">
        <v>1657</v>
      </c>
      <c r="B43560" s="35">
        <v>215.22</v>
      </c>
      <c r="C43560" s="35">
        <v>457</v>
      </c>
    </row>
    <row r="43561" spans="1:3" x14ac:dyDescent="0.25">
      <c r="A43561" s="41" t="s">
        <v>76</v>
      </c>
      <c r="B43561" s="35">
        <v>21.25</v>
      </c>
      <c r="C43561" s="35">
        <v>85</v>
      </c>
    </row>
    <row r="43562" spans="1:3" x14ac:dyDescent="0.25">
      <c r="A43562" s="41" t="s">
        <v>120</v>
      </c>
      <c r="B43562" s="35">
        <v>63.1</v>
      </c>
      <c r="C43562" s="35">
        <v>159</v>
      </c>
    </row>
    <row r="43563" spans="1:3" x14ac:dyDescent="0.25">
      <c r="A43563" s="41" t="s">
        <v>51</v>
      </c>
      <c r="B43563" s="35">
        <v>130.87</v>
      </c>
      <c r="C43563" s="35">
        <v>213</v>
      </c>
    </row>
    <row r="43564" spans="1:3" x14ac:dyDescent="0.25">
      <c r="A43564" s="36" t="s">
        <v>923</v>
      </c>
      <c r="B43564" s="35">
        <v>43.833333333333336</v>
      </c>
      <c r="C43564" s="35">
        <v>236</v>
      </c>
    </row>
    <row r="43565" spans="1:3" x14ac:dyDescent="0.25">
      <c r="A43565" s="41" t="s">
        <v>76</v>
      </c>
      <c r="B43565" s="35">
        <v>13</v>
      </c>
      <c r="C43565" s="35">
        <v>124</v>
      </c>
    </row>
    <row r="43566" spans="1:3" x14ac:dyDescent="0.25">
      <c r="A43566" s="41" t="s">
        <v>120</v>
      </c>
      <c r="B43566" s="35">
        <v>11.333333333333334</v>
      </c>
      <c r="C43566" s="35">
        <v>34</v>
      </c>
    </row>
    <row r="43567" spans="1:3" x14ac:dyDescent="0.25">
      <c r="A43567" s="41" t="s">
        <v>51</v>
      </c>
      <c r="B43567" s="35">
        <v>19.5</v>
      </c>
      <c r="C43567" s="35">
        <v>78</v>
      </c>
    </row>
    <row r="43568" spans="1:3" x14ac:dyDescent="0.25">
      <c r="A43568" s="19" t="s">
        <v>3087</v>
      </c>
      <c r="B43568" s="35">
        <v>4912.2066666666651</v>
      </c>
      <c r="C43568" s="35">
        <v>11020</v>
      </c>
    </row>
    <row r="43569" spans="1:3" x14ac:dyDescent="0.25">
      <c r="A43569" s="36" t="s">
        <v>1425</v>
      </c>
      <c r="B43569" s="35">
        <v>308.72000000000003</v>
      </c>
      <c r="C43569" s="35">
        <v>496</v>
      </c>
    </row>
    <row r="43570" spans="1:3" x14ac:dyDescent="0.25">
      <c r="A43570" s="41" t="s">
        <v>93</v>
      </c>
      <c r="B43570" s="35">
        <v>160.56</v>
      </c>
      <c r="C43570" s="35">
        <v>248</v>
      </c>
    </row>
    <row r="43571" spans="1:3" x14ac:dyDescent="0.25">
      <c r="A43571" s="41" t="s">
        <v>229</v>
      </c>
      <c r="B43571" s="35">
        <v>148.16</v>
      </c>
      <c r="C43571" s="35">
        <v>248</v>
      </c>
    </row>
    <row r="43572" spans="1:3" x14ac:dyDescent="0.25">
      <c r="A43572" s="36" t="s">
        <v>31</v>
      </c>
      <c r="B43572" s="35">
        <v>441.99</v>
      </c>
      <c r="C43572" s="35">
        <v>1036</v>
      </c>
    </row>
    <row r="43573" spans="1:3" x14ac:dyDescent="0.25">
      <c r="A43573" s="41" t="s">
        <v>76</v>
      </c>
      <c r="B43573" s="35">
        <v>13.5</v>
      </c>
      <c r="C43573" s="35">
        <v>54</v>
      </c>
    </row>
    <row r="43574" spans="1:3" x14ac:dyDescent="0.25">
      <c r="A43574" s="41" t="s">
        <v>42</v>
      </c>
      <c r="B43574" s="35">
        <v>12.4</v>
      </c>
      <c r="C43574" s="35">
        <v>62</v>
      </c>
    </row>
    <row r="43575" spans="1:3" x14ac:dyDescent="0.25">
      <c r="A43575" s="41" t="s">
        <v>67</v>
      </c>
      <c r="B43575" s="35">
        <v>58.78</v>
      </c>
      <c r="C43575" s="35">
        <v>176</v>
      </c>
    </row>
    <row r="43576" spans="1:3" x14ac:dyDescent="0.25">
      <c r="A43576" s="41" t="s">
        <v>229</v>
      </c>
      <c r="B43576" s="35">
        <v>113.83</v>
      </c>
      <c r="C43576" s="35">
        <v>213</v>
      </c>
    </row>
    <row r="43577" spans="1:3" x14ac:dyDescent="0.25">
      <c r="A43577" s="41" t="s">
        <v>120</v>
      </c>
      <c r="B43577" s="35">
        <v>72.64</v>
      </c>
      <c r="C43577" s="35">
        <v>159</v>
      </c>
    </row>
    <row r="43578" spans="1:3" x14ac:dyDescent="0.25">
      <c r="A43578" s="41" t="s">
        <v>33</v>
      </c>
      <c r="B43578" s="35">
        <v>132.5</v>
      </c>
      <c r="C43578" s="35">
        <v>250</v>
      </c>
    </row>
    <row r="43579" spans="1:3" x14ac:dyDescent="0.25">
      <c r="A43579" s="41" t="s">
        <v>51</v>
      </c>
      <c r="B43579" s="35">
        <v>38.340000000000003</v>
      </c>
      <c r="C43579" s="35">
        <v>122</v>
      </c>
    </row>
    <row r="43580" spans="1:3" x14ac:dyDescent="0.25">
      <c r="A43580" s="36" t="s">
        <v>1859</v>
      </c>
      <c r="B43580" s="35">
        <v>356.79999999999995</v>
      </c>
      <c r="C43580" s="35">
        <v>689</v>
      </c>
    </row>
    <row r="43581" spans="1:3" x14ac:dyDescent="0.25">
      <c r="A43581" s="41" t="s">
        <v>84</v>
      </c>
      <c r="B43581" s="35">
        <v>111.7</v>
      </c>
      <c r="C43581" s="35">
        <v>213</v>
      </c>
    </row>
    <row r="43582" spans="1:3" x14ac:dyDescent="0.25">
      <c r="A43582" s="41" t="s">
        <v>61</v>
      </c>
      <c r="B43582" s="35">
        <v>100.32</v>
      </c>
      <c r="C43582" s="35">
        <v>196</v>
      </c>
    </row>
    <row r="43583" spans="1:3" x14ac:dyDescent="0.25">
      <c r="A43583" s="41" t="s">
        <v>42</v>
      </c>
      <c r="B43583" s="35">
        <v>129.28</v>
      </c>
      <c r="C43583" s="35">
        <v>218</v>
      </c>
    </row>
    <row r="43584" spans="1:3" x14ac:dyDescent="0.25">
      <c r="A43584" s="41" t="s">
        <v>137</v>
      </c>
      <c r="B43584" s="35">
        <v>15.5</v>
      </c>
      <c r="C43584" s="35">
        <v>62</v>
      </c>
    </row>
    <row r="43585" spans="1:3" x14ac:dyDescent="0.25">
      <c r="A43585" s="36" t="s">
        <v>328</v>
      </c>
      <c r="B43585" s="35">
        <v>62.1</v>
      </c>
      <c r="C43585" s="35">
        <v>244</v>
      </c>
    </row>
    <row r="43586" spans="1:3" x14ac:dyDescent="0.25">
      <c r="A43586" s="41" t="s">
        <v>214</v>
      </c>
      <c r="B43586" s="35">
        <v>15.5</v>
      </c>
      <c r="C43586" s="35">
        <v>62</v>
      </c>
    </row>
    <row r="43587" spans="1:3" x14ac:dyDescent="0.25">
      <c r="A43587" s="41" t="s">
        <v>84</v>
      </c>
      <c r="B43587" s="35">
        <v>17</v>
      </c>
      <c r="C43587" s="35">
        <v>34</v>
      </c>
    </row>
    <row r="43588" spans="1:3" x14ac:dyDescent="0.25">
      <c r="A43588" s="41" t="s">
        <v>67</v>
      </c>
      <c r="B43588" s="35">
        <v>14</v>
      </c>
      <c r="C43588" s="35">
        <v>70</v>
      </c>
    </row>
    <row r="43589" spans="1:3" x14ac:dyDescent="0.25">
      <c r="A43589" s="41" t="s">
        <v>229</v>
      </c>
      <c r="B43589" s="35">
        <v>15.6</v>
      </c>
      <c r="C43589" s="35">
        <v>78</v>
      </c>
    </row>
    <row r="43590" spans="1:3" x14ac:dyDescent="0.25">
      <c r="A43590" s="36" t="s">
        <v>91</v>
      </c>
      <c r="B43590" s="35">
        <v>16.75</v>
      </c>
      <c r="C43590" s="35">
        <v>67</v>
      </c>
    </row>
    <row r="43591" spans="1:3" x14ac:dyDescent="0.25">
      <c r="A43591" s="41" t="s">
        <v>67</v>
      </c>
      <c r="B43591" s="35">
        <v>16.75</v>
      </c>
      <c r="C43591" s="35">
        <v>67</v>
      </c>
    </row>
    <row r="43592" spans="1:3" x14ac:dyDescent="0.25">
      <c r="A43592" s="36" t="s">
        <v>810</v>
      </c>
      <c r="B43592" s="35">
        <v>122.35</v>
      </c>
      <c r="C43592" s="35">
        <v>213</v>
      </c>
    </row>
    <row r="43593" spans="1:3" x14ac:dyDescent="0.25">
      <c r="A43593" s="41" t="s">
        <v>42</v>
      </c>
      <c r="B43593" s="35">
        <v>122.35</v>
      </c>
      <c r="C43593" s="35">
        <v>213</v>
      </c>
    </row>
    <row r="43594" spans="1:3" x14ac:dyDescent="0.25">
      <c r="A43594" s="36" t="s">
        <v>881</v>
      </c>
      <c r="B43594" s="35">
        <v>167.6</v>
      </c>
      <c r="C43594" s="35">
        <v>290</v>
      </c>
    </row>
    <row r="43595" spans="1:3" x14ac:dyDescent="0.25">
      <c r="A43595" s="41" t="s">
        <v>214</v>
      </c>
      <c r="B43595" s="35">
        <v>136.6</v>
      </c>
      <c r="C43595" s="35">
        <v>228</v>
      </c>
    </row>
    <row r="43596" spans="1:3" x14ac:dyDescent="0.25">
      <c r="A43596" s="41" t="s">
        <v>33</v>
      </c>
      <c r="B43596" s="35">
        <v>31</v>
      </c>
      <c r="C43596" s="35">
        <v>62</v>
      </c>
    </row>
    <row r="43597" spans="1:3" x14ac:dyDescent="0.25">
      <c r="A43597" s="36" t="s">
        <v>107</v>
      </c>
      <c r="B43597" s="35">
        <v>293.89999999999998</v>
      </c>
      <c r="C43597" s="35">
        <v>466</v>
      </c>
    </row>
    <row r="43598" spans="1:3" x14ac:dyDescent="0.25">
      <c r="A43598" s="41" t="s">
        <v>214</v>
      </c>
      <c r="B43598" s="35">
        <v>158.08000000000001</v>
      </c>
      <c r="C43598" s="35">
        <v>248</v>
      </c>
    </row>
    <row r="43599" spans="1:3" x14ac:dyDescent="0.25">
      <c r="A43599" s="41" t="s">
        <v>42</v>
      </c>
      <c r="B43599" s="35">
        <v>135.82</v>
      </c>
      <c r="C43599" s="35">
        <v>218</v>
      </c>
    </row>
    <row r="43600" spans="1:3" x14ac:dyDescent="0.25">
      <c r="A43600" s="36" t="s">
        <v>126</v>
      </c>
      <c r="B43600" s="35">
        <v>62</v>
      </c>
      <c r="C43600" s="35">
        <v>62</v>
      </c>
    </row>
    <row r="43601" spans="1:3" x14ac:dyDescent="0.25">
      <c r="A43601" s="41" t="s">
        <v>229</v>
      </c>
      <c r="B43601" s="35">
        <v>62</v>
      </c>
      <c r="C43601" s="35">
        <v>62</v>
      </c>
    </row>
    <row r="43602" spans="1:3" x14ac:dyDescent="0.25">
      <c r="A43602" s="36" t="s">
        <v>845</v>
      </c>
      <c r="B43602" s="35">
        <v>118.46000000000001</v>
      </c>
      <c r="C43602" s="35">
        <v>377</v>
      </c>
    </row>
    <row r="43603" spans="1:3" x14ac:dyDescent="0.25">
      <c r="A43603" s="41" t="s">
        <v>93</v>
      </c>
      <c r="B43603" s="35">
        <v>24.64</v>
      </c>
      <c r="C43603" s="35">
        <v>109</v>
      </c>
    </row>
    <row r="43604" spans="1:3" x14ac:dyDescent="0.25">
      <c r="A43604" s="41" t="s">
        <v>137</v>
      </c>
      <c r="B43604" s="35">
        <v>39</v>
      </c>
      <c r="C43604" s="35">
        <v>78</v>
      </c>
    </row>
    <row r="43605" spans="1:3" x14ac:dyDescent="0.25">
      <c r="A43605" s="41" t="s">
        <v>33</v>
      </c>
      <c r="B43605" s="35">
        <v>54.82</v>
      </c>
      <c r="C43605" s="35">
        <v>190</v>
      </c>
    </row>
    <row r="43606" spans="1:3" x14ac:dyDescent="0.25">
      <c r="A43606" s="36" t="s">
        <v>165</v>
      </c>
      <c r="B43606" s="35">
        <v>134.19</v>
      </c>
      <c r="C43606" s="35">
        <v>315</v>
      </c>
    </row>
    <row r="43607" spans="1:3" x14ac:dyDescent="0.25">
      <c r="A43607" s="41" t="s">
        <v>76</v>
      </c>
      <c r="B43607" s="35">
        <v>16.600000000000001</v>
      </c>
      <c r="C43607" s="35">
        <v>83</v>
      </c>
    </row>
    <row r="43608" spans="1:3" x14ac:dyDescent="0.25">
      <c r="A43608" s="41" t="s">
        <v>93</v>
      </c>
      <c r="B43608" s="35">
        <v>16.5</v>
      </c>
      <c r="C43608" s="35">
        <v>33</v>
      </c>
    </row>
    <row r="43609" spans="1:3" x14ac:dyDescent="0.25">
      <c r="A43609" s="41" t="s">
        <v>84</v>
      </c>
      <c r="B43609" s="35">
        <v>101.09</v>
      </c>
      <c r="C43609" s="35">
        <v>199</v>
      </c>
    </row>
    <row r="43610" spans="1:3" x14ac:dyDescent="0.25">
      <c r="A43610" s="36" t="s">
        <v>212</v>
      </c>
      <c r="B43610" s="35">
        <v>273.66999999999996</v>
      </c>
      <c r="C43610" s="35">
        <v>655</v>
      </c>
    </row>
    <row r="43611" spans="1:3" x14ac:dyDescent="0.25">
      <c r="A43611" s="41" t="s">
        <v>214</v>
      </c>
      <c r="B43611" s="35">
        <v>102.39999999999999</v>
      </c>
      <c r="C43611" s="35">
        <v>228</v>
      </c>
    </row>
    <row r="43612" spans="1:3" x14ac:dyDescent="0.25">
      <c r="A43612" s="41" t="s">
        <v>76</v>
      </c>
      <c r="B43612" s="35">
        <v>39.56</v>
      </c>
      <c r="C43612" s="35">
        <v>122</v>
      </c>
    </row>
    <row r="43613" spans="1:3" x14ac:dyDescent="0.25">
      <c r="A43613" s="41" t="s">
        <v>120</v>
      </c>
      <c r="B43613" s="35">
        <v>23.55</v>
      </c>
      <c r="C43613" s="35">
        <v>109</v>
      </c>
    </row>
    <row r="43614" spans="1:3" x14ac:dyDescent="0.25">
      <c r="A43614" s="41" t="s">
        <v>51</v>
      </c>
      <c r="B43614" s="35">
        <v>108.16</v>
      </c>
      <c r="C43614" s="35">
        <v>196</v>
      </c>
    </row>
    <row r="43615" spans="1:3" x14ac:dyDescent="0.25">
      <c r="A43615" s="36" t="s">
        <v>157</v>
      </c>
      <c r="B43615" s="35">
        <v>270.96666666666664</v>
      </c>
      <c r="C43615" s="35">
        <v>681</v>
      </c>
    </row>
    <row r="43616" spans="1:3" x14ac:dyDescent="0.25">
      <c r="A43616" s="41" t="s">
        <v>93</v>
      </c>
      <c r="B43616" s="35">
        <v>20.666666666666668</v>
      </c>
      <c r="C43616" s="35">
        <v>62</v>
      </c>
    </row>
    <row r="43617" spans="1:3" x14ac:dyDescent="0.25">
      <c r="A43617" s="41" t="s">
        <v>61</v>
      </c>
      <c r="B43617" s="35">
        <v>120.56</v>
      </c>
      <c r="C43617" s="35">
        <v>218</v>
      </c>
    </row>
    <row r="43618" spans="1:3" x14ac:dyDescent="0.25">
      <c r="A43618" s="41" t="s">
        <v>33</v>
      </c>
      <c r="B43618" s="35">
        <v>33.049999999999997</v>
      </c>
      <c r="C43618" s="35">
        <v>133</v>
      </c>
    </row>
    <row r="43619" spans="1:3" x14ac:dyDescent="0.25">
      <c r="A43619" s="41" t="s">
        <v>51</v>
      </c>
      <c r="B43619" s="35">
        <v>96.69</v>
      </c>
      <c r="C43619" s="35">
        <v>268</v>
      </c>
    </row>
    <row r="43620" spans="1:3" x14ac:dyDescent="0.25">
      <c r="A43620" s="36" t="s">
        <v>1067</v>
      </c>
      <c r="B43620" s="35">
        <v>12.649999999999999</v>
      </c>
      <c r="C43620" s="35">
        <v>109</v>
      </c>
    </row>
    <row r="43621" spans="1:3" x14ac:dyDescent="0.25">
      <c r="A43621" s="41" t="s">
        <v>61</v>
      </c>
      <c r="B43621" s="35">
        <v>12.649999999999999</v>
      </c>
      <c r="C43621" s="35">
        <v>109</v>
      </c>
    </row>
    <row r="43622" spans="1:3" x14ac:dyDescent="0.25">
      <c r="A43622" s="36" t="s">
        <v>1355</v>
      </c>
      <c r="B43622" s="35">
        <v>108.16</v>
      </c>
      <c r="C43622" s="35">
        <v>224</v>
      </c>
    </row>
    <row r="43623" spans="1:3" x14ac:dyDescent="0.25">
      <c r="A43623" s="41" t="s">
        <v>229</v>
      </c>
      <c r="B43623" s="35">
        <v>108.16</v>
      </c>
      <c r="C43623" s="35">
        <v>224</v>
      </c>
    </row>
    <row r="43624" spans="1:3" x14ac:dyDescent="0.25">
      <c r="A43624" s="36" t="s">
        <v>100</v>
      </c>
      <c r="B43624" s="35">
        <v>183.10000000000002</v>
      </c>
      <c r="C43624" s="35">
        <v>418</v>
      </c>
    </row>
    <row r="43625" spans="1:3" x14ac:dyDescent="0.25">
      <c r="A43625" s="41" t="s">
        <v>76</v>
      </c>
      <c r="B43625" s="35">
        <v>19.5</v>
      </c>
      <c r="C43625" s="35">
        <v>78</v>
      </c>
    </row>
    <row r="43626" spans="1:3" x14ac:dyDescent="0.25">
      <c r="A43626" s="41" t="s">
        <v>93</v>
      </c>
      <c r="B43626" s="35">
        <v>34.08</v>
      </c>
      <c r="C43626" s="35">
        <v>124</v>
      </c>
    </row>
    <row r="43627" spans="1:3" x14ac:dyDescent="0.25">
      <c r="A43627" s="41" t="s">
        <v>84</v>
      </c>
      <c r="B43627" s="35">
        <v>129.52000000000001</v>
      </c>
      <c r="C43627" s="35">
        <v>216</v>
      </c>
    </row>
    <row r="43628" spans="1:3" x14ac:dyDescent="0.25">
      <c r="A43628" s="36" t="s">
        <v>206</v>
      </c>
      <c r="B43628" s="35">
        <v>125.19999999999999</v>
      </c>
      <c r="C43628" s="35">
        <v>228</v>
      </c>
    </row>
    <row r="43629" spans="1:3" x14ac:dyDescent="0.25">
      <c r="A43629" s="41" t="s">
        <v>229</v>
      </c>
      <c r="B43629" s="35">
        <v>125.19999999999999</v>
      </c>
      <c r="C43629" s="35">
        <v>228</v>
      </c>
    </row>
    <row r="43630" spans="1:3" x14ac:dyDescent="0.25">
      <c r="A43630" s="36" t="s">
        <v>2931</v>
      </c>
      <c r="B43630" s="35">
        <v>310.89999999999998</v>
      </c>
      <c r="C43630" s="35">
        <v>553</v>
      </c>
    </row>
    <row r="43631" spans="1:3" x14ac:dyDescent="0.25">
      <c r="A43631" s="41" t="s">
        <v>76</v>
      </c>
      <c r="B43631" s="35">
        <v>18</v>
      </c>
      <c r="C43631" s="35">
        <v>72</v>
      </c>
    </row>
    <row r="43632" spans="1:3" x14ac:dyDescent="0.25">
      <c r="A43632" s="41" t="s">
        <v>67</v>
      </c>
      <c r="B43632" s="35">
        <v>292.89999999999998</v>
      </c>
      <c r="C43632" s="35">
        <v>481</v>
      </c>
    </row>
    <row r="43633" spans="1:3" x14ac:dyDescent="0.25">
      <c r="A43633" s="36" t="s">
        <v>240</v>
      </c>
      <c r="B43633" s="35">
        <v>362.67</v>
      </c>
      <c r="C43633" s="35">
        <v>955</v>
      </c>
    </row>
    <row r="43634" spans="1:3" x14ac:dyDescent="0.25">
      <c r="A43634" s="41" t="s">
        <v>214</v>
      </c>
      <c r="B43634" s="35">
        <v>107.44</v>
      </c>
      <c r="C43634" s="35">
        <v>213</v>
      </c>
    </row>
    <row r="43635" spans="1:3" x14ac:dyDescent="0.25">
      <c r="A43635" s="41" t="s">
        <v>76</v>
      </c>
      <c r="B43635" s="35">
        <v>129.28</v>
      </c>
      <c r="C43635" s="35">
        <v>218</v>
      </c>
    </row>
    <row r="43636" spans="1:3" x14ac:dyDescent="0.25">
      <c r="A43636" s="41" t="s">
        <v>67</v>
      </c>
      <c r="B43636" s="35">
        <v>26</v>
      </c>
      <c r="C43636" s="35">
        <v>78</v>
      </c>
    </row>
    <row r="43637" spans="1:3" x14ac:dyDescent="0.25">
      <c r="A43637" s="41" t="s">
        <v>137</v>
      </c>
      <c r="B43637" s="35">
        <v>1.75</v>
      </c>
      <c r="C43637" s="35">
        <v>109</v>
      </c>
    </row>
    <row r="43638" spans="1:3" x14ac:dyDescent="0.25">
      <c r="A43638" s="41" t="s">
        <v>51</v>
      </c>
      <c r="B43638" s="35">
        <v>98.2</v>
      </c>
      <c r="C43638" s="35">
        <v>337</v>
      </c>
    </row>
    <row r="43639" spans="1:3" x14ac:dyDescent="0.25">
      <c r="A43639" s="36" t="s">
        <v>3277</v>
      </c>
      <c r="B43639" s="35">
        <v>20.3</v>
      </c>
      <c r="C43639" s="35">
        <v>118</v>
      </c>
    </row>
    <row r="43640" spans="1:3" x14ac:dyDescent="0.25">
      <c r="A43640" s="41" t="s">
        <v>229</v>
      </c>
      <c r="B43640" s="35">
        <v>20.3</v>
      </c>
      <c r="C43640" s="35">
        <v>118</v>
      </c>
    </row>
    <row r="43641" spans="1:3" x14ac:dyDescent="0.25">
      <c r="A43641" s="36" t="s">
        <v>83</v>
      </c>
      <c r="B43641" s="35">
        <v>1159.73</v>
      </c>
      <c r="C43641" s="35">
        <v>2824</v>
      </c>
    </row>
    <row r="43642" spans="1:3" x14ac:dyDescent="0.25">
      <c r="A43642" s="41" t="s">
        <v>214</v>
      </c>
      <c r="B43642" s="35">
        <v>11.2</v>
      </c>
      <c r="C43642" s="35">
        <v>114</v>
      </c>
    </row>
    <row r="43643" spans="1:3" x14ac:dyDescent="0.25">
      <c r="A43643" s="41" t="s">
        <v>76</v>
      </c>
      <c r="B43643" s="35">
        <v>42.76</v>
      </c>
      <c r="C43643" s="35">
        <v>124</v>
      </c>
    </row>
    <row r="43644" spans="1:3" x14ac:dyDescent="0.25">
      <c r="A43644" s="41" t="s">
        <v>93</v>
      </c>
      <c r="B43644" s="35">
        <v>306.64999999999998</v>
      </c>
      <c r="C43644" s="35">
        <v>638</v>
      </c>
    </row>
    <row r="43645" spans="1:3" x14ac:dyDescent="0.25">
      <c r="A43645" s="41" t="s">
        <v>84</v>
      </c>
      <c r="B43645" s="35">
        <v>18</v>
      </c>
      <c r="C43645" s="35">
        <v>72</v>
      </c>
    </row>
    <row r="43646" spans="1:3" x14ac:dyDescent="0.25">
      <c r="A43646" s="41" t="s">
        <v>61</v>
      </c>
      <c r="B43646" s="35">
        <v>130.48000000000002</v>
      </c>
      <c r="C43646" s="35">
        <v>320</v>
      </c>
    </row>
    <row r="43647" spans="1:3" x14ac:dyDescent="0.25">
      <c r="A43647" s="41" t="s">
        <v>67</v>
      </c>
      <c r="B43647" s="35">
        <v>292.95000000000005</v>
      </c>
      <c r="C43647" s="35">
        <v>678</v>
      </c>
    </row>
    <row r="43648" spans="1:3" x14ac:dyDescent="0.25">
      <c r="A43648" s="41" t="s">
        <v>229</v>
      </c>
      <c r="B43648" s="35">
        <v>16.75</v>
      </c>
      <c r="C43648" s="35">
        <v>67</v>
      </c>
    </row>
    <row r="43649" spans="1:3" x14ac:dyDescent="0.25">
      <c r="A43649" s="41" t="s">
        <v>120</v>
      </c>
      <c r="B43649" s="35">
        <v>150.32</v>
      </c>
      <c r="C43649" s="35">
        <v>333</v>
      </c>
    </row>
    <row r="43650" spans="1:3" x14ac:dyDescent="0.25">
      <c r="A43650" s="41" t="s">
        <v>137</v>
      </c>
      <c r="B43650" s="35">
        <v>120.22</v>
      </c>
      <c r="C43650" s="35">
        <v>213</v>
      </c>
    </row>
    <row r="43651" spans="1:3" x14ac:dyDescent="0.25">
      <c r="A43651" s="41" t="s">
        <v>33</v>
      </c>
      <c r="B43651" s="35">
        <v>52.4</v>
      </c>
      <c r="C43651" s="35">
        <v>211</v>
      </c>
    </row>
    <row r="43652" spans="1:3" x14ac:dyDescent="0.25">
      <c r="A43652" s="41" t="s">
        <v>51</v>
      </c>
      <c r="B43652" s="35">
        <v>18</v>
      </c>
      <c r="C43652" s="35">
        <v>54</v>
      </c>
    </row>
    <row r="43653" spans="1:3" x14ac:dyDescent="0.25">
      <c r="A43653" s="19" t="s">
        <v>3640</v>
      </c>
      <c r="B43653" s="35">
        <v>5886.2766666666666</v>
      </c>
      <c r="C43653" s="35">
        <v>12722</v>
      </c>
    </row>
    <row r="43654" spans="1:3" x14ac:dyDescent="0.25">
      <c r="A43654" s="36" t="s">
        <v>31</v>
      </c>
      <c r="B43654" s="35">
        <v>761.48</v>
      </c>
      <c r="C43654" s="35">
        <v>1675</v>
      </c>
    </row>
    <row r="43655" spans="1:3" x14ac:dyDescent="0.25">
      <c r="A43655" s="41" t="s">
        <v>214</v>
      </c>
      <c r="B43655" s="35">
        <v>94.4</v>
      </c>
      <c r="C43655" s="35">
        <v>218</v>
      </c>
    </row>
    <row r="43656" spans="1:3" x14ac:dyDescent="0.25">
      <c r="A43656" s="41" t="s">
        <v>93</v>
      </c>
      <c r="B43656" s="35">
        <v>87.56</v>
      </c>
      <c r="C43656" s="35">
        <v>276</v>
      </c>
    </row>
    <row r="43657" spans="1:3" x14ac:dyDescent="0.25">
      <c r="A43657" s="41" t="s">
        <v>84</v>
      </c>
      <c r="B43657" s="35">
        <v>29.8</v>
      </c>
      <c r="C43657" s="35">
        <v>122</v>
      </c>
    </row>
    <row r="43658" spans="1:3" x14ac:dyDescent="0.25">
      <c r="A43658" s="41" t="s">
        <v>61</v>
      </c>
      <c r="B43658" s="35">
        <v>196.72</v>
      </c>
      <c r="C43658" s="35">
        <v>392</v>
      </c>
    </row>
    <row r="43659" spans="1:3" x14ac:dyDescent="0.25">
      <c r="A43659" s="41" t="s">
        <v>42</v>
      </c>
      <c r="B43659" s="35">
        <v>146.72</v>
      </c>
      <c r="C43659" s="35">
        <v>290</v>
      </c>
    </row>
    <row r="43660" spans="1:3" x14ac:dyDescent="0.25">
      <c r="A43660" s="41" t="s">
        <v>67</v>
      </c>
      <c r="B43660" s="35">
        <v>206.27999999999997</v>
      </c>
      <c r="C43660" s="35">
        <v>377</v>
      </c>
    </row>
    <row r="43661" spans="1:3" x14ac:dyDescent="0.25">
      <c r="A43661" s="36" t="s">
        <v>1692</v>
      </c>
      <c r="B43661" s="35">
        <v>194.6</v>
      </c>
      <c r="C43661" s="35">
        <v>380</v>
      </c>
    </row>
    <row r="43662" spans="1:3" x14ac:dyDescent="0.25">
      <c r="A43662" s="41" t="s">
        <v>33</v>
      </c>
      <c r="B43662" s="35">
        <v>194.6</v>
      </c>
      <c r="C43662" s="35">
        <v>380</v>
      </c>
    </row>
    <row r="43663" spans="1:3" x14ac:dyDescent="0.25">
      <c r="A43663" s="36" t="s">
        <v>91</v>
      </c>
      <c r="B43663" s="35">
        <v>136.49333333333334</v>
      </c>
      <c r="C43663" s="35">
        <v>281</v>
      </c>
    </row>
    <row r="43664" spans="1:3" x14ac:dyDescent="0.25">
      <c r="A43664" s="41" t="s">
        <v>229</v>
      </c>
      <c r="B43664" s="35">
        <v>108.16</v>
      </c>
      <c r="C43664" s="35">
        <v>196</v>
      </c>
    </row>
    <row r="43665" spans="1:3" x14ac:dyDescent="0.25">
      <c r="A43665" s="41" t="s">
        <v>51</v>
      </c>
      <c r="B43665" s="35">
        <v>28.333333333333332</v>
      </c>
      <c r="C43665" s="35">
        <v>85</v>
      </c>
    </row>
    <row r="43666" spans="1:3" x14ac:dyDescent="0.25">
      <c r="A43666" s="36" t="s">
        <v>260</v>
      </c>
      <c r="B43666" s="35">
        <v>302.79999999999995</v>
      </c>
      <c r="C43666" s="35">
        <v>622</v>
      </c>
    </row>
    <row r="43667" spans="1:3" x14ac:dyDescent="0.25">
      <c r="A43667" s="41" t="s">
        <v>214</v>
      </c>
      <c r="B43667" s="35">
        <v>26.4</v>
      </c>
      <c r="C43667" s="35">
        <v>133</v>
      </c>
    </row>
    <row r="43668" spans="1:3" x14ac:dyDescent="0.25">
      <c r="A43668" s="41" t="s">
        <v>84</v>
      </c>
      <c r="B43668" s="35">
        <v>102</v>
      </c>
      <c r="C43668" s="35">
        <v>137</v>
      </c>
    </row>
    <row r="43669" spans="1:3" x14ac:dyDescent="0.25">
      <c r="A43669" s="41" t="s">
        <v>42</v>
      </c>
      <c r="B43669" s="35">
        <v>37.799999999999997</v>
      </c>
      <c r="C43669" s="35">
        <v>124</v>
      </c>
    </row>
    <row r="43670" spans="1:3" x14ac:dyDescent="0.25">
      <c r="A43670" s="41" t="s">
        <v>67</v>
      </c>
      <c r="B43670" s="35">
        <v>136.6</v>
      </c>
      <c r="C43670" s="35">
        <v>228</v>
      </c>
    </row>
    <row r="43671" spans="1:3" x14ac:dyDescent="0.25">
      <c r="A43671" s="36" t="s">
        <v>881</v>
      </c>
      <c r="B43671" s="35">
        <v>23.333333333333332</v>
      </c>
      <c r="C43671" s="35">
        <v>70</v>
      </c>
    </row>
    <row r="43672" spans="1:3" x14ac:dyDescent="0.25">
      <c r="A43672" s="41" t="s">
        <v>76</v>
      </c>
      <c r="B43672" s="35">
        <v>23.333333333333332</v>
      </c>
      <c r="C43672" s="35">
        <v>70</v>
      </c>
    </row>
    <row r="43673" spans="1:3" x14ac:dyDescent="0.25">
      <c r="A43673" s="36" t="s">
        <v>466</v>
      </c>
      <c r="B43673" s="35">
        <v>127.1</v>
      </c>
      <c r="C43673" s="35">
        <v>218</v>
      </c>
    </row>
    <row r="43674" spans="1:3" x14ac:dyDescent="0.25">
      <c r="A43674" s="41" t="s">
        <v>229</v>
      </c>
      <c r="B43674" s="35">
        <v>127.1</v>
      </c>
      <c r="C43674" s="35">
        <v>218</v>
      </c>
    </row>
    <row r="43675" spans="1:3" x14ac:dyDescent="0.25">
      <c r="A43675" s="36" t="s">
        <v>126</v>
      </c>
      <c r="B43675" s="35">
        <v>85.67</v>
      </c>
      <c r="C43675" s="35">
        <v>167</v>
      </c>
    </row>
    <row r="43676" spans="1:3" x14ac:dyDescent="0.25">
      <c r="A43676" s="41" t="s">
        <v>84</v>
      </c>
      <c r="B43676" s="35">
        <v>34</v>
      </c>
      <c r="C43676" s="35">
        <v>34</v>
      </c>
    </row>
    <row r="43677" spans="1:3" x14ac:dyDescent="0.25">
      <c r="A43677" s="41" t="s">
        <v>33</v>
      </c>
      <c r="B43677" s="35">
        <v>51.67</v>
      </c>
      <c r="C43677" s="35">
        <v>133</v>
      </c>
    </row>
    <row r="43678" spans="1:3" x14ac:dyDescent="0.25">
      <c r="A43678" s="36" t="s">
        <v>40</v>
      </c>
      <c r="B43678" s="35">
        <v>222.1</v>
      </c>
      <c r="C43678" s="35">
        <v>666</v>
      </c>
    </row>
    <row r="43679" spans="1:3" x14ac:dyDescent="0.25">
      <c r="A43679" s="41" t="s">
        <v>214</v>
      </c>
      <c r="B43679" s="35">
        <v>38.340000000000003</v>
      </c>
      <c r="C43679" s="35">
        <v>122</v>
      </c>
    </row>
    <row r="43680" spans="1:3" x14ac:dyDescent="0.25">
      <c r="A43680" s="41" t="s">
        <v>76</v>
      </c>
      <c r="B43680" s="35">
        <v>43.28</v>
      </c>
      <c r="C43680" s="35">
        <v>231</v>
      </c>
    </row>
    <row r="43681" spans="1:3" x14ac:dyDescent="0.25">
      <c r="A43681" s="41" t="s">
        <v>42</v>
      </c>
      <c r="B43681" s="35">
        <v>138.88</v>
      </c>
      <c r="C43681" s="35">
        <v>228</v>
      </c>
    </row>
    <row r="43682" spans="1:3" x14ac:dyDescent="0.25">
      <c r="A43682" s="41" t="s">
        <v>51</v>
      </c>
      <c r="B43682" s="35">
        <v>1.6</v>
      </c>
      <c r="C43682" s="35">
        <v>85</v>
      </c>
    </row>
    <row r="43683" spans="1:3" x14ac:dyDescent="0.25">
      <c r="A43683" s="36" t="s">
        <v>845</v>
      </c>
      <c r="B43683" s="35">
        <v>237.64</v>
      </c>
      <c r="C43683" s="35">
        <v>452</v>
      </c>
    </row>
    <row r="43684" spans="1:3" x14ac:dyDescent="0.25">
      <c r="A43684" s="41" t="s">
        <v>76</v>
      </c>
      <c r="B43684" s="35">
        <v>237.64</v>
      </c>
      <c r="C43684" s="35">
        <v>452</v>
      </c>
    </row>
    <row r="43685" spans="1:3" x14ac:dyDescent="0.25">
      <c r="A43685" s="36" t="s">
        <v>2325</v>
      </c>
      <c r="B43685" s="35">
        <v>36.35</v>
      </c>
      <c r="C43685" s="35">
        <v>238</v>
      </c>
    </row>
    <row r="43686" spans="1:3" x14ac:dyDescent="0.25">
      <c r="A43686" s="41" t="s">
        <v>84</v>
      </c>
      <c r="B43686" s="35">
        <v>9.25</v>
      </c>
      <c r="C43686" s="35">
        <v>119</v>
      </c>
    </row>
    <row r="43687" spans="1:3" x14ac:dyDescent="0.25">
      <c r="A43687" s="41" t="s">
        <v>120</v>
      </c>
      <c r="B43687" s="35">
        <v>27.1</v>
      </c>
      <c r="C43687" s="35">
        <v>119</v>
      </c>
    </row>
    <row r="43688" spans="1:3" x14ac:dyDescent="0.25">
      <c r="A43688" s="36" t="s">
        <v>212</v>
      </c>
      <c r="B43688" s="35">
        <v>313.12</v>
      </c>
      <c r="C43688" s="35">
        <v>731</v>
      </c>
    </row>
    <row r="43689" spans="1:3" x14ac:dyDescent="0.25">
      <c r="A43689" s="41" t="s">
        <v>93</v>
      </c>
      <c r="B43689" s="35">
        <v>247.16</v>
      </c>
      <c r="C43689" s="35">
        <v>476</v>
      </c>
    </row>
    <row r="43690" spans="1:3" x14ac:dyDescent="0.25">
      <c r="A43690" s="41" t="s">
        <v>42</v>
      </c>
      <c r="B43690" s="35">
        <v>39.56</v>
      </c>
      <c r="C43690" s="35">
        <v>122</v>
      </c>
    </row>
    <row r="43691" spans="1:3" x14ac:dyDescent="0.25">
      <c r="A43691" s="41" t="s">
        <v>137</v>
      </c>
      <c r="B43691" s="35">
        <v>26.4</v>
      </c>
      <c r="C43691" s="35">
        <v>133</v>
      </c>
    </row>
    <row r="43692" spans="1:3" x14ac:dyDescent="0.25">
      <c r="A43692" s="36" t="s">
        <v>157</v>
      </c>
      <c r="B43692" s="35">
        <v>538.44999999999993</v>
      </c>
      <c r="C43692" s="35">
        <v>1039</v>
      </c>
    </row>
    <row r="43693" spans="1:3" x14ac:dyDescent="0.25">
      <c r="A43693" s="41" t="s">
        <v>214</v>
      </c>
      <c r="B43693" s="35">
        <v>130.87</v>
      </c>
      <c r="C43693" s="35">
        <v>213</v>
      </c>
    </row>
    <row r="43694" spans="1:3" x14ac:dyDescent="0.25">
      <c r="A43694" s="41" t="s">
        <v>84</v>
      </c>
      <c r="B43694" s="35">
        <v>72.64</v>
      </c>
      <c r="C43694" s="35">
        <v>159</v>
      </c>
    </row>
    <row r="43695" spans="1:3" x14ac:dyDescent="0.25">
      <c r="A43695" s="41" t="s">
        <v>61</v>
      </c>
      <c r="B43695" s="35">
        <v>69.06</v>
      </c>
      <c r="C43695" s="35">
        <v>221</v>
      </c>
    </row>
    <row r="43696" spans="1:3" x14ac:dyDescent="0.25">
      <c r="A43696" s="41" t="s">
        <v>120</v>
      </c>
      <c r="B43696" s="35">
        <v>136.6</v>
      </c>
      <c r="C43696" s="35">
        <v>228</v>
      </c>
    </row>
    <row r="43697" spans="1:3" x14ac:dyDescent="0.25">
      <c r="A43697" s="41" t="s">
        <v>51</v>
      </c>
      <c r="B43697" s="35">
        <v>129.28</v>
      </c>
      <c r="C43697" s="35">
        <v>218</v>
      </c>
    </row>
    <row r="43698" spans="1:3" x14ac:dyDescent="0.25">
      <c r="A43698" s="36" t="s">
        <v>612</v>
      </c>
      <c r="B43698" s="35">
        <v>121.6</v>
      </c>
      <c r="C43698" s="35">
        <v>224</v>
      </c>
    </row>
    <row r="43699" spans="1:3" x14ac:dyDescent="0.25">
      <c r="A43699" s="41" t="s">
        <v>120</v>
      </c>
      <c r="B43699" s="35">
        <v>121.6</v>
      </c>
      <c r="C43699" s="35">
        <v>224</v>
      </c>
    </row>
    <row r="43700" spans="1:3" x14ac:dyDescent="0.25">
      <c r="A43700" s="36" t="s">
        <v>100</v>
      </c>
      <c r="B43700" s="35">
        <v>381.6</v>
      </c>
      <c r="C43700" s="35">
        <v>690</v>
      </c>
    </row>
    <row r="43701" spans="1:3" x14ac:dyDescent="0.25">
      <c r="A43701" s="41" t="s">
        <v>61</v>
      </c>
      <c r="B43701" s="35">
        <v>145.68</v>
      </c>
      <c r="C43701" s="35">
        <v>248</v>
      </c>
    </row>
    <row r="43702" spans="1:3" x14ac:dyDescent="0.25">
      <c r="A43702" s="41" t="s">
        <v>67</v>
      </c>
      <c r="B43702" s="35">
        <v>132.80000000000001</v>
      </c>
      <c r="C43702" s="35">
        <v>224</v>
      </c>
    </row>
    <row r="43703" spans="1:3" x14ac:dyDescent="0.25">
      <c r="A43703" s="41" t="s">
        <v>229</v>
      </c>
      <c r="B43703" s="35">
        <v>103.12</v>
      </c>
      <c r="C43703" s="35">
        <v>218</v>
      </c>
    </row>
    <row r="43704" spans="1:3" x14ac:dyDescent="0.25">
      <c r="A43704" s="36" t="s">
        <v>50</v>
      </c>
      <c r="B43704" s="35">
        <v>207.4</v>
      </c>
      <c r="C43704" s="35">
        <v>526</v>
      </c>
    </row>
    <row r="43705" spans="1:3" x14ac:dyDescent="0.25">
      <c r="A43705" s="41" t="s">
        <v>42</v>
      </c>
      <c r="B43705" s="35">
        <v>14</v>
      </c>
      <c r="C43705" s="35">
        <v>70</v>
      </c>
    </row>
    <row r="43706" spans="1:3" x14ac:dyDescent="0.25">
      <c r="A43706" s="41" t="s">
        <v>51</v>
      </c>
      <c r="B43706" s="35">
        <v>193.4</v>
      </c>
      <c r="C43706" s="35">
        <v>456</v>
      </c>
    </row>
    <row r="43707" spans="1:3" x14ac:dyDescent="0.25">
      <c r="A43707" s="36" t="s">
        <v>959</v>
      </c>
      <c r="B43707" s="35">
        <v>105.3</v>
      </c>
      <c r="C43707" s="35">
        <v>218</v>
      </c>
    </row>
    <row r="43708" spans="1:3" x14ac:dyDescent="0.25">
      <c r="A43708" s="41" t="s">
        <v>76</v>
      </c>
      <c r="B43708" s="35">
        <v>105.3</v>
      </c>
      <c r="C43708" s="35">
        <v>218</v>
      </c>
    </row>
    <row r="43709" spans="1:3" x14ac:dyDescent="0.25">
      <c r="A43709" s="36" t="s">
        <v>400</v>
      </c>
      <c r="B43709" s="35">
        <v>120.28</v>
      </c>
      <c r="C43709" s="35">
        <v>213</v>
      </c>
    </row>
    <row r="43710" spans="1:3" x14ac:dyDescent="0.25">
      <c r="A43710" s="41" t="s">
        <v>84</v>
      </c>
      <c r="B43710" s="35">
        <v>66.28</v>
      </c>
      <c r="C43710" s="35">
        <v>159</v>
      </c>
    </row>
    <row r="43711" spans="1:3" x14ac:dyDescent="0.25">
      <c r="A43711" s="41" t="s">
        <v>67</v>
      </c>
      <c r="B43711" s="35">
        <v>54</v>
      </c>
      <c r="C43711" s="35">
        <v>54</v>
      </c>
    </row>
    <row r="43712" spans="1:3" x14ac:dyDescent="0.25">
      <c r="A43712" s="36" t="s">
        <v>83</v>
      </c>
      <c r="B43712" s="35">
        <v>1843.6999999999998</v>
      </c>
      <c r="C43712" s="35">
        <v>3980</v>
      </c>
    </row>
    <row r="43713" spans="1:3" x14ac:dyDescent="0.25">
      <c r="A43713" s="41" t="s">
        <v>214</v>
      </c>
      <c r="B43713" s="35">
        <v>53.33</v>
      </c>
      <c r="C43713" s="35">
        <v>187</v>
      </c>
    </row>
    <row r="43714" spans="1:3" x14ac:dyDescent="0.25">
      <c r="A43714" s="41" t="s">
        <v>76</v>
      </c>
      <c r="B43714" s="35">
        <v>250.04000000000002</v>
      </c>
      <c r="C43714" s="35">
        <v>439</v>
      </c>
    </row>
    <row r="43715" spans="1:3" x14ac:dyDescent="0.25">
      <c r="A43715" s="41" t="s">
        <v>93</v>
      </c>
      <c r="B43715" s="35">
        <v>167.5</v>
      </c>
      <c r="C43715" s="35">
        <v>250</v>
      </c>
    </row>
    <row r="43716" spans="1:3" x14ac:dyDescent="0.25">
      <c r="A43716" s="41" t="s">
        <v>84</v>
      </c>
      <c r="B43716" s="35">
        <v>148.18</v>
      </c>
      <c r="C43716" s="35">
        <v>340</v>
      </c>
    </row>
    <row r="43717" spans="1:3" x14ac:dyDescent="0.25">
      <c r="A43717" s="41" t="s">
        <v>61</v>
      </c>
      <c r="B43717" s="35">
        <v>134.39999999999998</v>
      </c>
      <c r="C43717" s="35">
        <v>320</v>
      </c>
    </row>
    <row r="43718" spans="1:3" x14ac:dyDescent="0.25">
      <c r="A43718" s="41" t="s">
        <v>42</v>
      </c>
      <c r="B43718" s="35">
        <v>352.3</v>
      </c>
      <c r="C43718" s="35">
        <v>622</v>
      </c>
    </row>
    <row r="43719" spans="1:3" x14ac:dyDescent="0.25">
      <c r="A43719" s="41" t="s">
        <v>67</v>
      </c>
      <c r="B43719" s="35">
        <v>128.85</v>
      </c>
      <c r="C43719" s="35">
        <v>405</v>
      </c>
    </row>
    <row r="43720" spans="1:3" x14ac:dyDescent="0.25">
      <c r="A43720" s="41" t="s">
        <v>229</v>
      </c>
      <c r="B43720" s="35">
        <v>109.04</v>
      </c>
      <c r="C43720" s="35">
        <v>251</v>
      </c>
    </row>
    <row r="43721" spans="1:3" x14ac:dyDescent="0.25">
      <c r="A43721" s="41" t="s">
        <v>120</v>
      </c>
      <c r="B43721" s="35">
        <v>222.22</v>
      </c>
      <c r="C43721" s="35">
        <v>506</v>
      </c>
    </row>
    <row r="43722" spans="1:3" x14ac:dyDescent="0.25">
      <c r="A43722" s="41" t="s">
        <v>137</v>
      </c>
      <c r="B43722" s="35">
        <v>90.4</v>
      </c>
      <c r="C43722" s="35">
        <v>213</v>
      </c>
    </row>
    <row r="43723" spans="1:3" x14ac:dyDescent="0.25">
      <c r="A43723" s="41" t="s">
        <v>33</v>
      </c>
      <c r="B43723" s="35">
        <v>32.1</v>
      </c>
      <c r="C43723" s="35">
        <v>118</v>
      </c>
    </row>
    <row r="43724" spans="1:3" x14ac:dyDescent="0.25">
      <c r="A43724" s="41" t="s">
        <v>51</v>
      </c>
      <c r="B43724" s="35">
        <v>155.34</v>
      </c>
      <c r="C43724" s="35">
        <v>329</v>
      </c>
    </row>
    <row r="43725" spans="1:3" x14ac:dyDescent="0.25">
      <c r="A43725" s="36" t="s">
        <v>14450</v>
      </c>
      <c r="B43725" s="35">
        <v>94.4</v>
      </c>
      <c r="C43725" s="35">
        <v>218</v>
      </c>
    </row>
    <row r="43726" spans="1:3" x14ac:dyDescent="0.25">
      <c r="A43726" s="41" t="s">
        <v>120</v>
      </c>
      <c r="B43726" s="35">
        <v>94.4</v>
      </c>
      <c r="C43726" s="35">
        <v>218</v>
      </c>
    </row>
    <row r="43727" spans="1:3" x14ac:dyDescent="0.25">
      <c r="A43727" s="36" t="s">
        <v>2086</v>
      </c>
      <c r="B43727" s="35">
        <v>32.86</v>
      </c>
      <c r="C43727" s="35">
        <v>114</v>
      </c>
    </row>
    <row r="43728" spans="1:3" x14ac:dyDescent="0.25">
      <c r="A43728" s="41" t="s">
        <v>229</v>
      </c>
      <c r="B43728" s="35">
        <v>32.86</v>
      </c>
      <c r="C43728" s="35">
        <v>114</v>
      </c>
    </row>
    <row r="43729" spans="1:3" x14ac:dyDescent="0.25">
      <c r="A43729" s="19" t="s">
        <v>1613</v>
      </c>
      <c r="B43729" s="35">
        <v>4874.0400000000009</v>
      </c>
      <c r="C43729" s="35">
        <v>10835</v>
      </c>
    </row>
    <row r="43730" spans="1:3" x14ac:dyDescent="0.25">
      <c r="A43730" s="36" t="s">
        <v>31</v>
      </c>
      <c r="B43730" s="35">
        <v>448.24</v>
      </c>
      <c r="C43730" s="35">
        <v>726</v>
      </c>
    </row>
    <row r="43731" spans="1:3" x14ac:dyDescent="0.25">
      <c r="A43731" s="41" t="s">
        <v>84</v>
      </c>
      <c r="B43731" s="35">
        <v>125.2</v>
      </c>
      <c r="C43731" s="35">
        <v>228</v>
      </c>
    </row>
    <row r="43732" spans="1:3" x14ac:dyDescent="0.25">
      <c r="A43732" s="41" t="s">
        <v>137</v>
      </c>
      <c r="B43732" s="35">
        <v>163.04</v>
      </c>
      <c r="C43732" s="35">
        <v>248</v>
      </c>
    </row>
    <row r="43733" spans="1:3" x14ac:dyDescent="0.25">
      <c r="A43733" s="41" t="s">
        <v>33</v>
      </c>
      <c r="B43733" s="35">
        <v>160</v>
      </c>
      <c r="C43733" s="35">
        <v>250</v>
      </c>
    </row>
    <row r="43734" spans="1:3" x14ac:dyDescent="0.25">
      <c r="A43734" s="36" t="s">
        <v>328</v>
      </c>
      <c r="B43734" s="35">
        <v>22.4</v>
      </c>
      <c r="C43734" s="35">
        <v>112</v>
      </c>
    </row>
    <row r="43735" spans="1:3" x14ac:dyDescent="0.25">
      <c r="A43735" s="41" t="s">
        <v>214</v>
      </c>
      <c r="B43735" s="35">
        <v>15.6</v>
      </c>
      <c r="C43735" s="35">
        <v>78</v>
      </c>
    </row>
    <row r="43736" spans="1:3" x14ac:dyDescent="0.25">
      <c r="A43736" s="41" t="s">
        <v>42</v>
      </c>
      <c r="B43736" s="35">
        <v>6.8</v>
      </c>
      <c r="C43736" s="35">
        <v>34</v>
      </c>
    </row>
    <row r="43737" spans="1:3" x14ac:dyDescent="0.25">
      <c r="A43737" s="36" t="s">
        <v>260</v>
      </c>
      <c r="B43737" s="35">
        <v>3.3</v>
      </c>
      <c r="C43737" s="35">
        <v>85</v>
      </c>
    </row>
    <row r="43738" spans="1:3" x14ac:dyDescent="0.25">
      <c r="A43738" s="41" t="s">
        <v>214</v>
      </c>
      <c r="B43738" s="35">
        <v>3.3</v>
      </c>
      <c r="C43738" s="35">
        <v>85</v>
      </c>
    </row>
    <row r="43739" spans="1:3" x14ac:dyDescent="0.25">
      <c r="A43739" s="36" t="s">
        <v>810</v>
      </c>
      <c r="B43739" s="35">
        <v>122.35</v>
      </c>
      <c r="C43739" s="35">
        <v>213</v>
      </c>
    </row>
    <row r="43740" spans="1:3" x14ac:dyDescent="0.25">
      <c r="A43740" s="41" t="s">
        <v>229</v>
      </c>
      <c r="B43740" s="35">
        <v>122.35</v>
      </c>
      <c r="C43740" s="35">
        <v>213</v>
      </c>
    </row>
    <row r="43741" spans="1:3" x14ac:dyDescent="0.25">
      <c r="A43741" s="36" t="s">
        <v>881</v>
      </c>
      <c r="B43741" s="35">
        <v>317.05</v>
      </c>
      <c r="C43741" s="35">
        <v>691</v>
      </c>
    </row>
    <row r="43742" spans="1:3" x14ac:dyDescent="0.25">
      <c r="A43742" s="41" t="s">
        <v>84</v>
      </c>
      <c r="B43742" s="35">
        <v>124.48</v>
      </c>
      <c r="C43742" s="35">
        <v>213</v>
      </c>
    </row>
    <row r="43743" spans="1:3" x14ac:dyDescent="0.25">
      <c r="A43743" s="41" t="s">
        <v>42</v>
      </c>
      <c r="B43743" s="35">
        <v>132.5</v>
      </c>
      <c r="C43743" s="35">
        <v>250</v>
      </c>
    </row>
    <row r="43744" spans="1:3" x14ac:dyDescent="0.25">
      <c r="A43744" s="41" t="s">
        <v>229</v>
      </c>
      <c r="B43744" s="35">
        <v>35.43</v>
      </c>
      <c r="C43744" s="35">
        <v>119</v>
      </c>
    </row>
    <row r="43745" spans="1:3" x14ac:dyDescent="0.25">
      <c r="A43745" s="41" t="s">
        <v>137</v>
      </c>
      <c r="B43745" s="35">
        <v>24.64</v>
      </c>
      <c r="C43745" s="35">
        <v>109</v>
      </c>
    </row>
    <row r="43746" spans="1:3" x14ac:dyDescent="0.25">
      <c r="A43746" s="36" t="s">
        <v>466</v>
      </c>
      <c r="B43746" s="35">
        <v>111.52</v>
      </c>
      <c r="C43746" s="35">
        <v>228</v>
      </c>
    </row>
    <row r="43747" spans="1:3" x14ac:dyDescent="0.25">
      <c r="A43747" s="41" t="s">
        <v>42</v>
      </c>
      <c r="B43747" s="35">
        <v>111.52</v>
      </c>
      <c r="C43747" s="35">
        <v>228</v>
      </c>
    </row>
    <row r="43748" spans="1:3" x14ac:dyDescent="0.25">
      <c r="A43748" s="36" t="s">
        <v>126</v>
      </c>
      <c r="B43748" s="35">
        <v>790.18000000000006</v>
      </c>
      <c r="C43748" s="35">
        <v>1776</v>
      </c>
    </row>
    <row r="43749" spans="1:3" x14ac:dyDescent="0.25">
      <c r="A43749" s="41" t="s">
        <v>214</v>
      </c>
      <c r="B43749" s="35">
        <v>150</v>
      </c>
      <c r="C43749" s="35">
        <v>250</v>
      </c>
    </row>
    <row r="43750" spans="1:3" x14ac:dyDescent="0.25">
      <c r="A43750" s="41" t="s">
        <v>76</v>
      </c>
      <c r="B43750" s="35">
        <v>10.8</v>
      </c>
      <c r="C43750" s="35">
        <v>54</v>
      </c>
    </row>
    <row r="43751" spans="1:3" x14ac:dyDescent="0.25">
      <c r="A43751" s="41" t="s">
        <v>93</v>
      </c>
      <c r="B43751" s="35">
        <v>99.199999999999989</v>
      </c>
      <c r="C43751" s="35">
        <v>224</v>
      </c>
    </row>
    <row r="43752" spans="1:3" x14ac:dyDescent="0.25">
      <c r="A43752" s="41" t="s">
        <v>61</v>
      </c>
      <c r="B43752" s="35">
        <v>62.68</v>
      </c>
      <c r="C43752" s="35">
        <v>232</v>
      </c>
    </row>
    <row r="43753" spans="1:3" x14ac:dyDescent="0.25">
      <c r="A43753" s="41" t="s">
        <v>42</v>
      </c>
      <c r="B43753" s="35">
        <v>162.39999999999998</v>
      </c>
      <c r="C43753" s="35">
        <v>372</v>
      </c>
    </row>
    <row r="43754" spans="1:3" x14ac:dyDescent="0.25">
      <c r="A43754" s="41" t="s">
        <v>67</v>
      </c>
      <c r="B43754" s="35">
        <v>174.06</v>
      </c>
      <c r="C43754" s="35">
        <v>302</v>
      </c>
    </row>
    <row r="43755" spans="1:3" x14ac:dyDescent="0.25">
      <c r="A43755" s="41" t="s">
        <v>229</v>
      </c>
      <c r="B43755" s="35">
        <v>111.84</v>
      </c>
      <c r="C43755" s="35">
        <v>218</v>
      </c>
    </row>
    <row r="43756" spans="1:3" x14ac:dyDescent="0.25">
      <c r="A43756" s="41" t="s">
        <v>51</v>
      </c>
      <c r="B43756" s="35">
        <v>19.2</v>
      </c>
      <c r="C43756" s="35">
        <v>124</v>
      </c>
    </row>
    <row r="43757" spans="1:3" x14ac:dyDescent="0.25">
      <c r="A43757" s="36" t="s">
        <v>40</v>
      </c>
      <c r="B43757" s="35">
        <v>285.54000000000002</v>
      </c>
      <c r="C43757" s="35">
        <v>817</v>
      </c>
    </row>
    <row r="43758" spans="1:3" x14ac:dyDescent="0.25">
      <c r="A43758" s="41" t="s">
        <v>214</v>
      </c>
      <c r="B43758" s="35">
        <v>114.12</v>
      </c>
      <c r="C43758" s="35">
        <v>211</v>
      </c>
    </row>
    <row r="43759" spans="1:3" x14ac:dyDescent="0.25">
      <c r="A43759" s="41" t="s">
        <v>84</v>
      </c>
      <c r="B43759" s="35">
        <v>90.4</v>
      </c>
      <c r="C43759" s="35">
        <v>213</v>
      </c>
    </row>
    <row r="43760" spans="1:3" x14ac:dyDescent="0.25">
      <c r="A43760" s="41" t="s">
        <v>229</v>
      </c>
      <c r="B43760" s="35">
        <v>19.45</v>
      </c>
      <c r="C43760" s="35">
        <v>117</v>
      </c>
    </row>
    <row r="43761" spans="1:3" x14ac:dyDescent="0.25">
      <c r="A43761" s="41" t="s">
        <v>120</v>
      </c>
      <c r="B43761" s="35">
        <v>20.05</v>
      </c>
      <c r="C43761" s="35">
        <v>152</v>
      </c>
    </row>
    <row r="43762" spans="1:3" x14ac:dyDescent="0.25">
      <c r="A43762" s="41" t="s">
        <v>51</v>
      </c>
      <c r="B43762" s="35">
        <v>41.52</v>
      </c>
      <c r="C43762" s="35">
        <v>124</v>
      </c>
    </row>
    <row r="43763" spans="1:3" x14ac:dyDescent="0.25">
      <c r="A43763" s="36" t="s">
        <v>2325</v>
      </c>
      <c r="B43763" s="35">
        <v>51.453333333333333</v>
      </c>
      <c r="C43763" s="35">
        <v>191</v>
      </c>
    </row>
    <row r="43764" spans="1:3" x14ac:dyDescent="0.25">
      <c r="A43764" s="41" t="s">
        <v>214</v>
      </c>
      <c r="B43764" s="35">
        <v>29.12</v>
      </c>
      <c r="C43764" s="35">
        <v>124</v>
      </c>
    </row>
    <row r="43765" spans="1:3" x14ac:dyDescent="0.25">
      <c r="A43765" s="41" t="s">
        <v>137</v>
      </c>
      <c r="B43765" s="35">
        <v>22.333333333333332</v>
      </c>
      <c r="C43765" s="35">
        <v>67</v>
      </c>
    </row>
    <row r="43766" spans="1:3" x14ac:dyDescent="0.25">
      <c r="A43766" s="36" t="s">
        <v>165</v>
      </c>
      <c r="B43766" s="35">
        <v>181.4</v>
      </c>
      <c r="C43766" s="35">
        <v>283</v>
      </c>
    </row>
    <row r="43767" spans="1:3" x14ac:dyDescent="0.25">
      <c r="A43767" s="41" t="s">
        <v>214</v>
      </c>
      <c r="B43767" s="35">
        <v>67</v>
      </c>
      <c r="C43767" s="35">
        <v>67</v>
      </c>
    </row>
    <row r="43768" spans="1:3" x14ac:dyDescent="0.25">
      <c r="A43768" s="41" t="s">
        <v>229</v>
      </c>
      <c r="B43768" s="35">
        <v>114.4</v>
      </c>
      <c r="C43768" s="35">
        <v>216</v>
      </c>
    </row>
    <row r="43769" spans="1:3" x14ac:dyDescent="0.25">
      <c r="A43769" s="36" t="s">
        <v>212</v>
      </c>
      <c r="B43769" s="35">
        <v>106.2</v>
      </c>
      <c r="C43769" s="35">
        <v>196</v>
      </c>
    </row>
    <row r="43770" spans="1:3" x14ac:dyDescent="0.25">
      <c r="A43770" s="41" t="s">
        <v>33</v>
      </c>
      <c r="B43770" s="35">
        <v>106.2</v>
      </c>
      <c r="C43770" s="35">
        <v>196</v>
      </c>
    </row>
    <row r="43771" spans="1:3" x14ac:dyDescent="0.25">
      <c r="A43771" s="36" t="s">
        <v>157</v>
      </c>
      <c r="B43771" s="35">
        <v>185.07999999999998</v>
      </c>
      <c r="C43771" s="35">
        <v>476</v>
      </c>
    </row>
    <row r="43772" spans="1:3" x14ac:dyDescent="0.25">
      <c r="A43772" s="41" t="s">
        <v>214</v>
      </c>
      <c r="B43772" s="35">
        <v>39.04</v>
      </c>
      <c r="C43772" s="35">
        <v>124</v>
      </c>
    </row>
    <row r="43773" spans="1:3" x14ac:dyDescent="0.25">
      <c r="A43773" s="41" t="s">
        <v>67</v>
      </c>
      <c r="B43773" s="35">
        <v>146.04</v>
      </c>
      <c r="C43773" s="35">
        <v>352</v>
      </c>
    </row>
    <row r="43774" spans="1:3" x14ac:dyDescent="0.25">
      <c r="A43774" s="36" t="s">
        <v>612</v>
      </c>
      <c r="B43774" s="35">
        <v>408.4</v>
      </c>
      <c r="C43774" s="35">
        <v>1014</v>
      </c>
    </row>
    <row r="43775" spans="1:3" x14ac:dyDescent="0.25">
      <c r="A43775" s="41" t="s">
        <v>93</v>
      </c>
      <c r="B43775" s="35">
        <v>198.88</v>
      </c>
      <c r="C43775" s="35">
        <v>427</v>
      </c>
    </row>
    <row r="43776" spans="1:3" x14ac:dyDescent="0.25">
      <c r="A43776" s="41" t="s">
        <v>137</v>
      </c>
      <c r="B43776" s="35">
        <v>62.67</v>
      </c>
      <c r="C43776" s="35">
        <v>243</v>
      </c>
    </row>
    <row r="43777" spans="1:3" x14ac:dyDescent="0.25">
      <c r="A43777" s="41" t="s">
        <v>33</v>
      </c>
      <c r="B43777" s="35">
        <v>120.45</v>
      </c>
      <c r="C43777" s="35">
        <v>211</v>
      </c>
    </row>
    <row r="43778" spans="1:3" x14ac:dyDescent="0.25">
      <c r="A43778" s="41" t="s">
        <v>51</v>
      </c>
      <c r="B43778" s="35">
        <v>26.4</v>
      </c>
      <c r="C43778" s="35">
        <v>133</v>
      </c>
    </row>
    <row r="43779" spans="1:3" x14ac:dyDescent="0.25">
      <c r="A43779" s="36" t="s">
        <v>100</v>
      </c>
      <c r="B43779" s="35">
        <v>105.28</v>
      </c>
      <c r="C43779" s="35">
        <v>190</v>
      </c>
    </row>
    <row r="43780" spans="1:3" x14ac:dyDescent="0.25">
      <c r="A43780" s="41" t="s">
        <v>67</v>
      </c>
      <c r="B43780" s="35">
        <v>33.28</v>
      </c>
      <c r="C43780" s="35">
        <v>118</v>
      </c>
    </row>
    <row r="43781" spans="1:3" x14ac:dyDescent="0.25">
      <c r="A43781" s="41" t="s">
        <v>137</v>
      </c>
      <c r="B43781" s="35">
        <v>72</v>
      </c>
      <c r="C43781" s="35">
        <v>72</v>
      </c>
    </row>
    <row r="43782" spans="1:3" x14ac:dyDescent="0.25">
      <c r="A43782" s="36" t="s">
        <v>902</v>
      </c>
      <c r="B43782" s="35">
        <v>112.7</v>
      </c>
      <c r="C43782" s="35">
        <v>245</v>
      </c>
    </row>
    <row r="43783" spans="1:3" x14ac:dyDescent="0.25">
      <c r="A43783" s="41" t="s">
        <v>93</v>
      </c>
      <c r="B43783" s="35">
        <v>39.700000000000003</v>
      </c>
      <c r="C43783" s="35">
        <v>133</v>
      </c>
    </row>
    <row r="43784" spans="1:3" x14ac:dyDescent="0.25">
      <c r="A43784" s="41" t="s">
        <v>84</v>
      </c>
      <c r="B43784" s="35">
        <v>34</v>
      </c>
      <c r="C43784" s="35">
        <v>34</v>
      </c>
    </row>
    <row r="43785" spans="1:3" x14ac:dyDescent="0.25">
      <c r="A43785" s="41" t="s">
        <v>229</v>
      </c>
      <c r="B43785" s="35">
        <v>39</v>
      </c>
      <c r="C43785" s="35">
        <v>78</v>
      </c>
    </row>
    <row r="43786" spans="1:3" x14ac:dyDescent="0.25">
      <c r="A43786" s="36" t="s">
        <v>1141</v>
      </c>
      <c r="B43786" s="35">
        <v>70.599999999999994</v>
      </c>
      <c r="C43786" s="35">
        <v>225</v>
      </c>
    </row>
    <row r="43787" spans="1:3" x14ac:dyDescent="0.25">
      <c r="A43787" s="41" t="s">
        <v>120</v>
      </c>
      <c r="B43787" s="35">
        <v>70.599999999999994</v>
      </c>
      <c r="C43787" s="35">
        <v>225</v>
      </c>
    </row>
    <row r="43788" spans="1:3" x14ac:dyDescent="0.25">
      <c r="A43788" s="36" t="s">
        <v>2931</v>
      </c>
      <c r="B43788" s="35">
        <v>54.18</v>
      </c>
      <c r="C43788" s="35">
        <v>231</v>
      </c>
    </row>
    <row r="43789" spans="1:3" x14ac:dyDescent="0.25">
      <c r="A43789" s="41" t="s">
        <v>67</v>
      </c>
      <c r="B43789" s="35">
        <v>26.82</v>
      </c>
      <c r="C43789" s="35">
        <v>109</v>
      </c>
    </row>
    <row r="43790" spans="1:3" x14ac:dyDescent="0.25">
      <c r="A43790" s="41" t="s">
        <v>33</v>
      </c>
      <c r="B43790" s="35">
        <v>27.36</v>
      </c>
      <c r="C43790" s="35">
        <v>122</v>
      </c>
    </row>
    <row r="43791" spans="1:3" x14ac:dyDescent="0.25">
      <c r="A43791" s="36" t="s">
        <v>1058</v>
      </c>
      <c r="B43791" s="35">
        <v>26.47</v>
      </c>
      <c r="C43791" s="35">
        <v>117</v>
      </c>
    </row>
    <row r="43792" spans="1:3" x14ac:dyDescent="0.25">
      <c r="A43792" s="41" t="s">
        <v>67</v>
      </c>
      <c r="B43792" s="35">
        <v>26.47</v>
      </c>
      <c r="C43792" s="35">
        <v>117</v>
      </c>
    </row>
    <row r="43793" spans="1:3" x14ac:dyDescent="0.25">
      <c r="A43793" s="36" t="s">
        <v>1876</v>
      </c>
      <c r="B43793" s="35">
        <v>130.80000000000001</v>
      </c>
      <c r="C43793" s="35">
        <v>248</v>
      </c>
    </row>
    <row r="43794" spans="1:3" x14ac:dyDescent="0.25">
      <c r="A43794" s="41" t="s">
        <v>229</v>
      </c>
      <c r="B43794" s="35">
        <v>130.80000000000001</v>
      </c>
      <c r="C43794" s="35">
        <v>248</v>
      </c>
    </row>
    <row r="43795" spans="1:3" x14ac:dyDescent="0.25">
      <c r="A43795" s="36" t="s">
        <v>186</v>
      </c>
      <c r="B43795" s="35">
        <v>11.333333333333334</v>
      </c>
      <c r="C43795" s="35">
        <v>34</v>
      </c>
    </row>
    <row r="43796" spans="1:3" x14ac:dyDescent="0.25">
      <c r="A43796" s="41" t="s">
        <v>120</v>
      </c>
      <c r="B43796" s="35">
        <v>11.333333333333334</v>
      </c>
      <c r="C43796" s="35">
        <v>34</v>
      </c>
    </row>
    <row r="43797" spans="1:3" x14ac:dyDescent="0.25">
      <c r="A43797" s="36" t="s">
        <v>554</v>
      </c>
      <c r="B43797" s="35">
        <v>291.60000000000002</v>
      </c>
      <c r="C43797" s="35">
        <v>472</v>
      </c>
    </row>
    <row r="43798" spans="1:3" x14ac:dyDescent="0.25">
      <c r="A43798" s="41" t="s">
        <v>42</v>
      </c>
      <c r="B43798" s="35">
        <v>165.52</v>
      </c>
      <c r="C43798" s="35">
        <v>248</v>
      </c>
    </row>
    <row r="43799" spans="1:3" x14ac:dyDescent="0.25">
      <c r="A43799" s="41" t="s">
        <v>120</v>
      </c>
      <c r="B43799" s="35">
        <v>126.08</v>
      </c>
      <c r="C43799" s="35">
        <v>224</v>
      </c>
    </row>
    <row r="43800" spans="1:3" x14ac:dyDescent="0.25">
      <c r="A43800" s="36" t="s">
        <v>400</v>
      </c>
      <c r="B43800" s="35">
        <v>111.52</v>
      </c>
      <c r="C43800" s="35">
        <v>228</v>
      </c>
    </row>
    <row r="43801" spans="1:3" x14ac:dyDescent="0.25">
      <c r="A43801" s="41" t="s">
        <v>120</v>
      </c>
      <c r="B43801" s="35">
        <v>111.52</v>
      </c>
      <c r="C43801" s="35">
        <v>228</v>
      </c>
    </row>
    <row r="43802" spans="1:3" x14ac:dyDescent="0.25">
      <c r="A43802" s="36" t="s">
        <v>83</v>
      </c>
      <c r="B43802" s="35">
        <v>801.24333333333334</v>
      </c>
      <c r="C43802" s="35">
        <v>1821</v>
      </c>
    </row>
    <row r="43803" spans="1:3" x14ac:dyDescent="0.25">
      <c r="A43803" s="41" t="s">
        <v>214</v>
      </c>
      <c r="B43803" s="35">
        <v>28.333333333333332</v>
      </c>
      <c r="C43803" s="35">
        <v>85</v>
      </c>
    </row>
    <row r="43804" spans="1:3" x14ac:dyDescent="0.25">
      <c r="A43804" s="41" t="s">
        <v>76</v>
      </c>
      <c r="B43804" s="35">
        <v>128.74</v>
      </c>
      <c r="C43804" s="35">
        <v>213</v>
      </c>
    </row>
    <row r="43805" spans="1:3" x14ac:dyDescent="0.25">
      <c r="A43805" s="41" t="s">
        <v>93</v>
      </c>
      <c r="B43805" s="35">
        <v>29.8</v>
      </c>
      <c r="C43805" s="35">
        <v>122</v>
      </c>
    </row>
    <row r="43806" spans="1:3" x14ac:dyDescent="0.25">
      <c r="A43806" s="41" t="s">
        <v>61</v>
      </c>
      <c r="B43806" s="35">
        <v>17</v>
      </c>
      <c r="C43806" s="35">
        <v>34</v>
      </c>
    </row>
    <row r="43807" spans="1:3" x14ac:dyDescent="0.25">
      <c r="A43807" s="41" t="s">
        <v>67</v>
      </c>
      <c r="B43807" s="35">
        <v>92.8</v>
      </c>
      <c r="C43807" s="35">
        <v>216</v>
      </c>
    </row>
    <row r="43808" spans="1:3" x14ac:dyDescent="0.25">
      <c r="A43808" s="41" t="s">
        <v>120</v>
      </c>
      <c r="B43808" s="35">
        <v>88.31</v>
      </c>
      <c r="C43808" s="35">
        <v>319</v>
      </c>
    </row>
    <row r="43809" spans="1:3" x14ac:dyDescent="0.25">
      <c r="A43809" s="41" t="s">
        <v>137</v>
      </c>
      <c r="B43809" s="35">
        <v>387.14</v>
      </c>
      <c r="C43809" s="35">
        <v>708</v>
      </c>
    </row>
    <row r="43810" spans="1:3" x14ac:dyDescent="0.25">
      <c r="A43810" s="41" t="s">
        <v>33</v>
      </c>
      <c r="B43810" s="35">
        <v>29.12</v>
      </c>
      <c r="C43810" s="35">
        <v>124</v>
      </c>
    </row>
    <row r="43811" spans="1:3" x14ac:dyDescent="0.25">
      <c r="A43811" s="36" t="s">
        <v>1657</v>
      </c>
      <c r="B43811" s="35">
        <v>125.2</v>
      </c>
      <c r="C43811" s="35">
        <v>216</v>
      </c>
    </row>
    <row r="43812" spans="1:3" x14ac:dyDescent="0.25">
      <c r="A43812" s="41" t="s">
        <v>51</v>
      </c>
      <c r="B43812" s="35">
        <v>125.2</v>
      </c>
      <c r="C43812" s="35">
        <v>216</v>
      </c>
    </row>
    <row r="43813" spans="1:3" x14ac:dyDescent="0.25">
      <c r="A43813" s="19" t="s">
        <v>1545</v>
      </c>
      <c r="B43813" s="35">
        <v>3280.5233333333335</v>
      </c>
      <c r="C43813" s="35">
        <v>7980</v>
      </c>
    </row>
    <row r="43814" spans="1:3" x14ac:dyDescent="0.25">
      <c r="A43814" s="36" t="s">
        <v>31</v>
      </c>
      <c r="B43814" s="35">
        <v>99.199999999999989</v>
      </c>
      <c r="C43814" s="35">
        <v>224</v>
      </c>
    </row>
    <row r="43815" spans="1:3" x14ac:dyDescent="0.25">
      <c r="A43815" s="41" t="s">
        <v>84</v>
      </c>
      <c r="B43815" s="35">
        <v>99.199999999999989</v>
      </c>
      <c r="C43815" s="35">
        <v>224</v>
      </c>
    </row>
    <row r="43816" spans="1:3" x14ac:dyDescent="0.25">
      <c r="A43816" s="36" t="s">
        <v>246</v>
      </c>
      <c r="B43816" s="35">
        <v>7.1999999999999993</v>
      </c>
      <c r="C43816" s="35">
        <v>109</v>
      </c>
    </row>
    <row r="43817" spans="1:3" x14ac:dyDescent="0.25">
      <c r="A43817" s="41" t="s">
        <v>61</v>
      </c>
      <c r="B43817" s="35">
        <v>7.1999999999999993</v>
      </c>
      <c r="C43817" s="35">
        <v>109</v>
      </c>
    </row>
    <row r="43818" spans="1:3" x14ac:dyDescent="0.25">
      <c r="A43818" s="36" t="s">
        <v>328</v>
      </c>
      <c r="B43818" s="35">
        <v>446.96</v>
      </c>
      <c r="C43818" s="35">
        <v>955</v>
      </c>
    </row>
    <row r="43819" spans="1:3" x14ac:dyDescent="0.25">
      <c r="A43819" s="41" t="s">
        <v>214</v>
      </c>
      <c r="B43819" s="35">
        <v>62</v>
      </c>
      <c r="C43819" s="35">
        <v>62</v>
      </c>
    </row>
    <row r="43820" spans="1:3" x14ac:dyDescent="0.25">
      <c r="A43820" s="41" t="s">
        <v>61</v>
      </c>
      <c r="B43820" s="35">
        <v>66.28</v>
      </c>
      <c r="C43820" s="35">
        <v>159</v>
      </c>
    </row>
    <row r="43821" spans="1:3" x14ac:dyDescent="0.25">
      <c r="A43821" s="41" t="s">
        <v>42</v>
      </c>
      <c r="B43821" s="35">
        <v>12.649999999999999</v>
      </c>
      <c r="C43821" s="35">
        <v>109</v>
      </c>
    </row>
    <row r="43822" spans="1:3" x14ac:dyDescent="0.25">
      <c r="A43822" s="41" t="s">
        <v>67</v>
      </c>
      <c r="B43822" s="35">
        <v>62</v>
      </c>
      <c r="C43822" s="35">
        <v>62</v>
      </c>
    </row>
    <row r="43823" spans="1:3" x14ac:dyDescent="0.25">
      <c r="A43823" s="41" t="s">
        <v>120</v>
      </c>
      <c r="B43823" s="35">
        <v>84.64</v>
      </c>
      <c r="C43823" s="35">
        <v>196</v>
      </c>
    </row>
    <row r="43824" spans="1:3" x14ac:dyDescent="0.25">
      <c r="A43824" s="41" t="s">
        <v>137</v>
      </c>
      <c r="B43824" s="35">
        <v>21.150000000000002</v>
      </c>
      <c r="C43824" s="35">
        <v>119</v>
      </c>
    </row>
    <row r="43825" spans="1:3" x14ac:dyDescent="0.25">
      <c r="A43825" s="41" t="s">
        <v>51</v>
      </c>
      <c r="B43825" s="35">
        <v>138.24</v>
      </c>
      <c r="C43825" s="35">
        <v>248</v>
      </c>
    </row>
    <row r="43826" spans="1:3" x14ac:dyDescent="0.25">
      <c r="A43826" s="36" t="s">
        <v>1340</v>
      </c>
      <c r="B43826" s="35">
        <v>308.2</v>
      </c>
      <c r="C43826" s="35">
        <v>735</v>
      </c>
    </row>
    <row r="43827" spans="1:3" x14ac:dyDescent="0.25">
      <c r="A43827" s="41" t="s">
        <v>214</v>
      </c>
      <c r="B43827" s="35">
        <v>118.4</v>
      </c>
      <c r="C43827" s="35">
        <v>248</v>
      </c>
    </row>
    <row r="43828" spans="1:3" x14ac:dyDescent="0.25">
      <c r="A43828" s="41" t="s">
        <v>67</v>
      </c>
      <c r="B43828" s="35">
        <v>31</v>
      </c>
      <c r="C43828" s="35">
        <v>62</v>
      </c>
    </row>
    <row r="43829" spans="1:3" x14ac:dyDescent="0.25">
      <c r="A43829" s="41" t="s">
        <v>120</v>
      </c>
      <c r="B43829" s="35">
        <v>118.38</v>
      </c>
      <c r="C43829" s="35">
        <v>218</v>
      </c>
    </row>
    <row r="43830" spans="1:3" x14ac:dyDescent="0.25">
      <c r="A43830" s="41" t="s">
        <v>33</v>
      </c>
      <c r="B43830" s="35">
        <v>37.119999999999997</v>
      </c>
      <c r="C43830" s="35">
        <v>122</v>
      </c>
    </row>
    <row r="43831" spans="1:3" x14ac:dyDescent="0.25">
      <c r="A43831" s="41" t="s">
        <v>51</v>
      </c>
      <c r="B43831" s="35">
        <v>3.3</v>
      </c>
      <c r="C43831" s="35">
        <v>85</v>
      </c>
    </row>
    <row r="43832" spans="1:3" x14ac:dyDescent="0.25">
      <c r="A43832" s="36" t="s">
        <v>91</v>
      </c>
      <c r="B43832" s="35">
        <v>123.80000000000001</v>
      </c>
      <c r="C43832" s="35">
        <v>281</v>
      </c>
    </row>
    <row r="43833" spans="1:3" x14ac:dyDescent="0.25">
      <c r="A43833" s="41" t="s">
        <v>93</v>
      </c>
      <c r="B43833" s="35">
        <v>35</v>
      </c>
      <c r="C43833" s="35">
        <v>70</v>
      </c>
    </row>
    <row r="43834" spans="1:3" x14ac:dyDescent="0.25">
      <c r="A43834" s="41" t="s">
        <v>33</v>
      </c>
      <c r="B43834" s="35">
        <v>88.800000000000011</v>
      </c>
      <c r="C43834" s="35">
        <v>211</v>
      </c>
    </row>
    <row r="43835" spans="1:3" x14ac:dyDescent="0.25">
      <c r="A43835" s="36" t="s">
        <v>260</v>
      </c>
      <c r="B43835" s="35">
        <v>476.49</v>
      </c>
      <c r="C43835" s="35">
        <v>929</v>
      </c>
    </row>
    <row r="43836" spans="1:3" x14ac:dyDescent="0.25">
      <c r="A43836" s="41" t="s">
        <v>214</v>
      </c>
      <c r="B43836" s="35">
        <v>124.67</v>
      </c>
      <c r="C43836" s="35">
        <v>211</v>
      </c>
    </row>
    <row r="43837" spans="1:3" x14ac:dyDescent="0.25">
      <c r="A43837" s="41" t="s">
        <v>84</v>
      </c>
      <c r="B43837" s="35">
        <v>124.67</v>
      </c>
      <c r="C43837" s="35">
        <v>211</v>
      </c>
    </row>
    <row r="43838" spans="1:3" x14ac:dyDescent="0.25">
      <c r="A43838" s="41" t="s">
        <v>229</v>
      </c>
      <c r="B43838" s="35">
        <v>150</v>
      </c>
      <c r="C43838" s="35">
        <v>250</v>
      </c>
    </row>
    <row r="43839" spans="1:3" x14ac:dyDescent="0.25">
      <c r="A43839" s="41" t="s">
        <v>137</v>
      </c>
      <c r="B43839" s="35">
        <v>46</v>
      </c>
      <c r="C43839" s="35">
        <v>140</v>
      </c>
    </row>
    <row r="43840" spans="1:3" x14ac:dyDescent="0.25">
      <c r="A43840" s="41" t="s">
        <v>51</v>
      </c>
      <c r="B43840" s="35">
        <v>31.15</v>
      </c>
      <c r="C43840" s="35">
        <v>117</v>
      </c>
    </row>
    <row r="43841" spans="1:3" x14ac:dyDescent="0.25">
      <c r="A43841" s="36" t="s">
        <v>107</v>
      </c>
      <c r="B43841" s="35">
        <v>434.0866666666667</v>
      </c>
      <c r="C43841" s="35">
        <v>935</v>
      </c>
    </row>
    <row r="43842" spans="1:3" x14ac:dyDescent="0.25">
      <c r="A43842" s="41" t="s">
        <v>61</v>
      </c>
      <c r="B43842" s="35">
        <v>128.74</v>
      </c>
      <c r="C43842" s="35">
        <v>213</v>
      </c>
    </row>
    <row r="43843" spans="1:3" x14ac:dyDescent="0.25">
      <c r="A43843" s="41" t="s">
        <v>67</v>
      </c>
      <c r="B43843" s="35">
        <v>106</v>
      </c>
      <c r="C43843" s="35">
        <v>248</v>
      </c>
    </row>
    <row r="43844" spans="1:3" x14ac:dyDescent="0.25">
      <c r="A43844" s="41" t="s">
        <v>229</v>
      </c>
      <c r="B43844" s="35">
        <v>22.48</v>
      </c>
      <c r="C43844" s="35">
        <v>122</v>
      </c>
    </row>
    <row r="43845" spans="1:3" x14ac:dyDescent="0.25">
      <c r="A43845" s="41" t="s">
        <v>33</v>
      </c>
      <c r="B43845" s="35">
        <v>51.666666666666671</v>
      </c>
      <c r="C43845" s="35">
        <v>124</v>
      </c>
    </row>
    <row r="43846" spans="1:3" x14ac:dyDescent="0.25">
      <c r="A43846" s="41" t="s">
        <v>51</v>
      </c>
      <c r="B43846" s="35">
        <v>125.19999999999999</v>
      </c>
      <c r="C43846" s="35">
        <v>228</v>
      </c>
    </row>
    <row r="43847" spans="1:3" x14ac:dyDescent="0.25">
      <c r="A43847" s="36" t="s">
        <v>126</v>
      </c>
      <c r="B43847" s="35">
        <v>111.88666666666666</v>
      </c>
      <c r="C43847" s="35">
        <v>461</v>
      </c>
    </row>
    <row r="43848" spans="1:3" x14ac:dyDescent="0.25">
      <c r="A43848" s="41" t="s">
        <v>214</v>
      </c>
      <c r="B43848" s="35">
        <v>15.5</v>
      </c>
      <c r="C43848" s="35">
        <v>62</v>
      </c>
    </row>
    <row r="43849" spans="1:3" x14ac:dyDescent="0.25">
      <c r="A43849" s="41" t="s">
        <v>93</v>
      </c>
      <c r="B43849" s="35">
        <v>22.266666666666669</v>
      </c>
      <c r="C43849" s="35">
        <v>147</v>
      </c>
    </row>
    <row r="43850" spans="1:3" x14ac:dyDescent="0.25">
      <c r="A43850" s="41" t="s">
        <v>84</v>
      </c>
      <c r="B43850" s="35">
        <v>37.119999999999997</v>
      </c>
      <c r="C43850" s="35">
        <v>122</v>
      </c>
    </row>
    <row r="43851" spans="1:3" x14ac:dyDescent="0.25">
      <c r="A43851" s="41" t="s">
        <v>67</v>
      </c>
      <c r="B43851" s="35">
        <v>37</v>
      </c>
      <c r="C43851" s="35">
        <v>130</v>
      </c>
    </row>
    <row r="43852" spans="1:3" x14ac:dyDescent="0.25">
      <c r="A43852" s="36" t="s">
        <v>165</v>
      </c>
      <c r="B43852" s="35">
        <v>21.25</v>
      </c>
      <c r="C43852" s="35">
        <v>85</v>
      </c>
    </row>
    <row r="43853" spans="1:3" x14ac:dyDescent="0.25">
      <c r="A43853" s="41" t="s">
        <v>120</v>
      </c>
      <c r="B43853" s="35">
        <v>21.25</v>
      </c>
      <c r="C43853" s="35">
        <v>85</v>
      </c>
    </row>
    <row r="43854" spans="1:3" x14ac:dyDescent="0.25">
      <c r="A43854" s="36" t="s">
        <v>212</v>
      </c>
      <c r="B43854" s="35">
        <v>17</v>
      </c>
      <c r="C43854" s="35">
        <v>85</v>
      </c>
    </row>
    <row r="43855" spans="1:3" x14ac:dyDescent="0.25">
      <c r="A43855" s="41" t="s">
        <v>42</v>
      </c>
      <c r="B43855" s="35">
        <v>17</v>
      </c>
      <c r="C43855" s="35">
        <v>85</v>
      </c>
    </row>
    <row r="43856" spans="1:3" x14ac:dyDescent="0.25">
      <c r="A43856" s="36" t="s">
        <v>157</v>
      </c>
      <c r="B43856" s="35">
        <v>31.15</v>
      </c>
      <c r="C43856" s="35">
        <v>117</v>
      </c>
    </row>
    <row r="43857" spans="1:3" x14ac:dyDescent="0.25">
      <c r="A43857" s="41" t="s">
        <v>51</v>
      </c>
      <c r="B43857" s="35">
        <v>31.15</v>
      </c>
      <c r="C43857" s="35">
        <v>117</v>
      </c>
    </row>
    <row r="43858" spans="1:3" x14ac:dyDescent="0.25">
      <c r="A43858" s="36" t="s">
        <v>1547</v>
      </c>
      <c r="B43858" s="35">
        <v>23.84</v>
      </c>
      <c r="C43858" s="35">
        <v>118</v>
      </c>
    </row>
    <row r="43859" spans="1:3" x14ac:dyDescent="0.25">
      <c r="A43859" s="41" t="s">
        <v>214</v>
      </c>
      <c r="B43859" s="35">
        <v>23.84</v>
      </c>
      <c r="C43859" s="35">
        <v>118</v>
      </c>
    </row>
    <row r="43860" spans="1:3" x14ac:dyDescent="0.25">
      <c r="A43860" s="36" t="s">
        <v>100</v>
      </c>
      <c r="B43860" s="35">
        <v>24.72</v>
      </c>
      <c r="C43860" s="35">
        <v>119</v>
      </c>
    </row>
    <row r="43861" spans="1:3" x14ac:dyDescent="0.25">
      <c r="A43861" s="41" t="s">
        <v>93</v>
      </c>
      <c r="B43861" s="35">
        <v>24.72</v>
      </c>
      <c r="C43861" s="35">
        <v>119</v>
      </c>
    </row>
    <row r="43862" spans="1:3" x14ac:dyDescent="0.25">
      <c r="A43862" s="36" t="s">
        <v>50</v>
      </c>
      <c r="B43862" s="35">
        <v>237.61</v>
      </c>
      <c r="C43862" s="35">
        <v>655</v>
      </c>
    </row>
    <row r="43863" spans="1:3" x14ac:dyDescent="0.25">
      <c r="A43863" s="41" t="s">
        <v>214</v>
      </c>
      <c r="B43863" s="35">
        <v>35.9</v>
      </c>
      <c r="C43863" s="35">
        <v>122</v>
      </c>
    </row>
    <row r="43864" spans="1:3" x14ac:dyDescent="0.25">
      <c r="A43864" s="41" t="s">
        <v>76</v>
      </c>
      <c r="B43864" s="35">
        <v>123.84</v>
      </c>
      <c r="C43864" s="35">
        <v>224</v>
      </c>
    </row>
    <row r="43865" spans="1:3" x14ac:dyDescent="0.25">
      <c r="A43865" s="41" t="s">
        <v>67</v>
      </c>
      <c r="B43865" s="35">
        <v>31.72</v>
      </c>
      <c r="C43865" s="35">
        <v>133</v>
      </c>
    </row>
    <row r="43866" spans="1:3" x14ac:dyDescent="0.25">
      <c r="A43866" s="41" t="s">
        <v>120</v>
      </c>
      <c r="B43866" s="35">
        <v>46.15</v>
      </c>
      <c r="C43866" s="35">
        <v>176</v>
      </c>
    </row>
    <row r="43867" spans="1:3" x14ac:dyDescent="0.25">
      <c r="A43867" s="36" t="s">
        <v>1141</v>
      </c>
      <c r="B43867" s="35">
        <v>113.95</v>
      </c>
      <c r="C43867" s="35">
        <v>322</v>
      </c>
    </row>
    <row r="43868" spans="1:3" x14ac:dyDescent="0.25">
      <c r="A43868" s="41" t="s">
        <v>214</v>
      </c>
      <c r="B43868" s="35">
        <v>23.55</v>
      </c>
      <c r="C43868" s="35">
        <v>109</v>
      </c>
    </row>
    <row r="43869" spans="1:3" x14ac:dyDescent="0.25">
      <c r="A43869" s="41" t="s">
        <v>33</v>
      </c>
      <c r="B43869" s="35">
        <v>90.4</v>
      </c>
      <c r="C43869" s="35">
        <v>213</v>
      </c>
    </row>
    <row r="43870" spans="1:3" x14ac:dyDescent="0.25">
      <c r="A43870" s="36" t="s">
        <v>240</v>
      </c>
      <c r="B43870" s="35">
        <v>87.36</v>
      </c>
      <c r="C43870" s="35">
        <v>317</v>
      </c>
    </row>
    <row r="43871" spans="1:3" x14ac:dyDescent="0.25">
      <c r="A43871" s="41" t="s">
        <v>84</v>
      </c>
      <c r="B43871" s="35">
        <v>26</v>
      </c>
      <c r="C43871" s="35">
        <v>78</v>
      </c>
    </row>
    <row r="43872" spans="1:3" x14ac:dyDescent="0.25">
      <c r="A43872" s="41" t="s">
        <v>42</v>
      </c>
      <c r="B43872" s="35">
        <v>47.86</v>
      </c>
      <c r="C43872" s="35">
        <v>185</v>
      </c>
    </row>
    <row r="43873" spans="1:3" x14ac:dyDescent="0.25">
      <c r="A43873" s="41" t="s">
        <v>33</v>
      </c>
      <c r="B43873" s="35">
        <v>13.5</v>
      </c>
      <c r="C43873" s="35">
        <v>54</v>
      </c>
    </row>
    <row r="43874" spans="1:3" x14ac:dyDescent="0.25">
      <c r="A43874" s="36" t="s">
        <v>334</v>
      </c>
      <c r="B43874" s="35">
        <v>26.82</v>
      </c>
      <c r="C43874" s="35">
        <v>109</v>
      </c>
    </row>
    <row r="43875" spans="1:3" x14ac:dyDescent="0.25">
      <c r="A43875" s="41" t="s">
        <v>76</v>
      </c>
      <c r="B43875" s="35">
        <v>26.82</v>
      </c>
      <c r="C43875" s="35">
        <v>109</v>
      </c>
    </row>
    <row r="43876" spans="1:3" x14ac:dyDescent="0.25">
      <c r="A43876" s="36" t="s">
        <v>400</v>
      </c>
      <c r="B43876" s="35">
        <v>132.92000000000002</v>
      </c>
      <c r="C43876" s="35">
        <v>244</v>
      </c>
    </row>
    <row r="43877" spans="1:3" x14ac:dyDescent="0.25">
      <c r="A43877" s="41" t="s">
        <v>214</v>
      </c>
      <c r="B43877" s="35">
        <v>8.25</v>
      </c>
      <c r="C43877" s="35">
        <v>33</v>
      </c>
    </row>
    <row r="43878" spans="1:3" x14ac:dyDescent="0.25">
      <c r="A43878" s="41" t="s">
        <v>42</v>
      </c>
      <c r="B43878" s="35">
        <v>124.67</v>
      </c>
      <c r="C43878" s="35">
        <v>211</v>
      </c>
    </row>
    <row r="43879" spans="1:3" x14ac:dyDescent="0.25">
      <c r="A43879" s="36" t="s">
        <v>83</v>
      </c>
      <c r="B43879" s="35">
        <v>556.08000000000004</v>
      </c>
      <c r="C43879" s="35">
        <v>1180</v>
      </c>
    </row>
    <row r="43880" spans="1:3" x14ac:dyDescent="0.25">
      <c r="A43880" s="41" t="s">
        <v>214</v>
      </c>
      <c r="B43880" s="35">
        <v>77.180000000000007</v>
      </c>
      <c r="C43880" s="35">
        <v>207</v>
      </c>
    </row>
    <row r="43881" spans="1:3" x14ac:dyDescent="0.25">
      <c r="A43881" s="41" t="s">
        <v>93</v>
      </c>
      <c r="B43881" s="35">
        <v>130.56</v>
      </c>
      <c r="C43881" s="35">
        <v>224</v>
      </c>
    </row>
    <row r="43882" spans="1:3" x14ac:dyDescent="0.25">
      <c r="A43882" s="41" t="s">
        <v>61</v>
      </c>
      <c r="B43882" s="35">
        <v>145</v>
      </c>
      <c r="C43882" s="35">
        <v>250</v>
      </c>
    </row>
    <row r="43883" spans="1:3" x14ac:dyDescent="0.25">
      <c r="A43883" s="41" t="s">
        <v>67</v>
      </c>
      <c r="B43883" s="35">
        <v>103.12</v>
      </c>
      <c r="C43883" s="35">
        <v>218</v>
      </c>
    </row>
    <row r="43884" spans="1:3" x14ac:dyDescent="0.25">
      <c r="A43884" s="41" t="s">
        <v>229</v>
      </c>
      <c r="B43884" s="35">
        <v>37.119999999999997</v>
      </c>
      <c r="C43884" s="35">
        <v>122</v>
      </c>
    </row>
    <row r="43885" spans="1:3" x14ac:dyDescent="0.25">
      <c r="A43885" s="41" t="s">
        <v>51</v>
      </c>
      <c r="B43885" s="35">
        <v>63.1</v>
      </c>
      <c r="C43885" s="35">
        <v>159</v>
      </c>
    </row>
    <row r="43886" spans="1:3" x14ac:dyDescent="0.25">
      <c r="A43886" s="19" t="s">
        <v>3673</v>
      </c>
      <c r="B43886" s="35">
        <v>4313.8999999999996</v>
      </c>
      <c r="C43886" s="35">
        <v>8543</v>
      </c>
    </row>
    <row r="43887" spans="1:3" x14ac:dyDescent="0.25">
      <c r="A43887" s="36" t="s">
        <v>31</v>
      </c>
      <c r="B43887" s="35">
        <v>203.2</v>
      </c>
      <c r="C43887" s="35">
        <v>306</v>
      </c>
    </row>
    <row r="43888" spans="1:3" x14ac:dyDescent="0.25">
      <c r="A43888" s="41" t="s">
        <v>93</v>
      </c>
      <c r="B43888" s="35">
        <v>125.2</v>
      </c>
      <c r="C43888" s="35">
        <v>228</v>
      </c>
    </row>
    <row r="43889" spans="1:3" x14ac:dyDescent="0.25">
      <c r="A43889" s="41" t="s">
        <v>120</v>
      </c>
      <c r="B43889" s="35">
        <v>78</v>
      </c>
      <c r="C43889" s="35">
        <v>78</v>
      </c>
    </row>
    <row r="43890" spans="1:3" x14ac:dyDescent="0.25">
      <c r="A43890" s="36" t="s">
        <v>328</v>
      </c>
      <c r="B43890" s="35">
        <v>176.64000000000001</v>
      </c>
      <c r="C43890" s="35">
        <v>346</v>
      </c>
    </row>
    <row r="43891" spans="1:3" x14ac:dyDescent="0.25">
      <c r="A43891" s="41" t="s">
        <v>84</v>
      </c>
      <c r="B43891" s="35">
        <v>37.119999999999997</v>
      </c>
      <c r="C43891" s="35">
        <v>122</v>
      </c>
    </row>
    <row r="43892" spans="1:3" x14ac:dyDescent="0.25">
      <c r="A43892" s="41" t="s">
        <v>61</v>
      </c>
      <c r="B43892" s="35">
        <v>139.52000000000001</v>
      </c>
      <c r="C43892" s="35">
        <v>224</v>
      </c>
    </row>
    <row r="43893" spans="1:3" x14ac:dyDescent="0.25">
      <c r="A43893" s="36" t="s">
        <v>1239</v>
      </c>
      <c r="B43893" s="35">
        <v>179.33</v>
      </c>
      <c r="C43893" s="35">
        <v>333</v>
      </c>
    </row>
    <row r="43894" spans="1:3" x14ac:dyDescent="0.25">
      <c r="A43894" s="41" t="s">
        <v>137</v>
      </c>
      <c r="B43894" s="35">
        <v>21.25</v>
      </c>
      <c r="C43894" s="35">
        <v>85</v>
      </c>
    </row>
    <row r="43895" spans="1:3" x14ac:dyDescent="0.25">
      <c r="A43895" s="41" t="s">
        <v>51</v>
      </c>
      <c r="B43895" s="35">
        <v>158.08000000000001</v>
      </c>
      <c r="C43895" s="35">
        <v>248</v>
      </c>
    </row>
    <row r="43896" spans="1:3" x14ac:dyDescent="0.25">
      <c r="A43896" s="36" t="s">
        <v>126</v>
      </c>
      <c r="B43896" s="35">
        <v>338.28</v>
      </c>
      <c r="C43896" s="35">
        <v>722</v>
      </c>
    </row>
    <row r="43897" spans="1:3" x14ac:dyDescent="0.25">
      <c r="A43897" s="41" t="s">
        <v>93</v>
      </c>
      <c r="B43897" s="35">
        <v>84.64</v>
      </c>
      <c r="C43897" s="35">
        <v>196</v>
      </c>
    </row>
    <row r="43898" spans="1:3" x14ac:dyDescent="0.25">
      <c r="A43898" s="41" t="s">
        <v>84</v>
      </c>
      <c r="B43898" s="35">
        <v>62</v>
      </c>
      <c r="C43898" s="35">
        <v>62</v>
      </c>
    </row>
    <row r="43899" spans="1:3" x14ac:dyDescent="0.25">
      <c r="A43899" s="41" t="s">
        <v>42</v>
      </c>
      <c r="B43899" s="35">
        <v>34.75</v>
      </c>
      <c r="C43899" s="35">
        <v>121</v>
      </c>
    </row>
    <row r="43900" spans="1:3" x14ac:dyDescent="0.25">
      <c r="A43900" s="41" t="s">
        <v>229</v>
      </c>
      <c r="B43900" s="35">
        <v>156.88999999999999</v>
      </c>
      <c r="C43900" s="35">
        <v>343</v>
      </c>
    </row>
    <row r="43901" spans="1:3" x14ac:dyDescent="0.25">
      <c r="A43901" s="36" t="s">
        <v>40</v>
      </c>
      <c r="B43901" s="35">
        <v>354.48</v>
      </c>
      <c r="C43901" s="35">
        <v>665</v>
      </c>
    </row>
    <row r="43902" spans="1:3" x14ac:dyDescent="0.25">
      <c r="A43902" s="41" t="s">
        <v>93</v>
      </c>
      <c r="B43902" s="35">
        <v>141.76</v>
      </c>
      <c r="C43902" s="35">
        <v>224</v>
      </c>
    </row>
    <row r="43903" spans="1:3" x14ac:dyDescent="0.25">
      <c r="A43903" s="41" t="s">
        <v>229</v>
      </c>
      <c r="B43903" s="35">
        <v>98.92</v>
      </c>
      <c r="C43903" s="35">
        <v>213</v>
      </c>
    </row>
    <row r="43904" spans="1:3" x14ac:dyDescent="0.25">
      <c r="A43904" s="41" t="s">
        <v>51</v>
      </c>
      <c r="B43904" s="35">
        <v>113.8</v>
      </c>
      <c r="C43904" s="35">
        <v>228</v>
      </c>
    </row>
    <row r="43905" spans="1:3" x14ac:dyDescent="0.25">
      <c r="A43905" s="36" t="s">
        <v>165</v>
      </c>
      <c r="B43905" s="35">
        <v>365.91</v>
      </c>
      <c r="C43905" s="35">
        <v>657</v>
      </c>
    </row>
    <row r="43906" spans="1:3" x14ac:dyDescent="0.25">
      <c r="A43906" s="41" t="s">
        <v>76</v>
      </c>
      <c r="B43906" s="35">
        <v>104.24</v>
      </c>
      <c r="C43906" s="35">
        <v>196</v>
      </c>
    </row>
    <row r="43907" spans="1:3" x14ac:dyDescent="0.25">
      <c r="A43907" s="41" t="s">
        <v>84</v>
      </c>
      <c r="B43907" s="35">
        <v>130.87</v>
      </c>
      <c r="C43907" s="35">
        <v>213</v>
      </c>
    </row>
    <row r="43908" spans="1:3" x14ac:dyDescent="0.25">
      <c r="A43908" s="41" t="s">
        <v>137</v>
      </c>
      <c r="B43908" s="35">
        <v>130.80000000000001</v>
      </c>
      <c r="C43908" s="35">
        <v>248</v>
      </c>
    </row>
    <row r="43909" spans="1:3" x14ac:dyDescent="0.25">
      <c r="A43909" s="36" t="s">
        <v>157</v>
      </c>
      <c r="B43909" s="35">
        <v>161.85999999999999</v>
      </c>
      <c r="C43909" s="35">
        <v>333</v>
      </c>
    </row>
    <row r="43910" spans="1:3" x14ac:dyDescent="0.25">
      <c r="A43910" s="41" t="s">
        <v>84</v>
      </c>
      <c r="B43910" s="35">
        <v>26.82</v>
      </c>
      <c r="C43910" s="35">
        <v>109</v>
      </c>
    </row>
    <row r="43911" spans="1:3" x14ac:dyDescent="0.25">
      <c r="A43911" s="41" t="s">
        <v>229</v>
      </c>
      <c r="B43911" s="35">
        <v>135.04</v>
      </c>
      <c r="C43911" s="35">
        <v>224</v>
      </c>
    </row>
    <row r="43912" spans="1:3" x14ac:dyDescent="0.25">
      <c r="A43912" s="36" t="s">
        <v>612</v>
      </c>
      <c r="B43912" s="35">
        <v>180.11</v>
      </c>
      <c r="C43912" s="35">
        <v>518</v>
      </c>
    </row>
    <row r="43913" spans="1:3" x14ac:dyDescent="0.25">
      <c r="A43913" s="41" t="s">
        <v>93</v>
      </c>
      <c r="B43913" s="35">
        <v>114.12</v>
      </c>
      <c r="C43913" s="35">
        <v>211</v>
      </c>
    </row>
    <row r="43914" spans="1:3" x14ac:dyDescent="0.25">
      <c r="A43914" s="41" t="s">
        <v>84</v>
      </c>
      <c r="B43914" s="35">
        <v>8.5</v>
      </c>
      <c r="C43914" s="35">
        <v>118</v>
      </c>
    </row>
    <row r="43915" spans="1:3" x14ac:dyDescent="0.25">
      <c r="A43915" s="41" t="s">
        <v>61</v>
      </c>
      <c r="B43915" s="35">
        <v>24</v>
      </c>
      <c r="C43915" s="35">
        <v>72</v>
      </c>
    </row>
    <row r="43916" spans="1:3" x14ac:dyDescent="0.25">
      <c r="A43916" s="41" t="s">
        <v>33</v>
      </c>
      <c r="B43916" s="35">
        <v>33.49</v>
      </c>
      <c r="C43916" s="35">
        <v>117</v>
      </c>
    </row>
    <row r="43917" spans="1:3" x14ac:dyDescent="0.25">
      <c r="A43917" s="36" t="s">
        <v>527</v>
      </c>
      <c r="B43917" s="35">
        <v>282.27999999999997</v>
      </c>
      <c r="C43917" s="35">
        <v>476</v>
      </c>
    </row>
    <row r="43918" spans="1:3" x14ac:dyDescent="0.25">
      <c r="A43918" s="41" t="s">
        <v>229</v>
      </c>
      <c r="B43918" s="35">
        <v>136.6</v>
      </c>
      <c r="C43918" s="35">
        <v>228</v>
      </c>
    </row>
    <row r="43919" spans="1:3" x14ac:dyDescent="0.25">
      <c r="A43919" s="41" t="s">
        <v>120</v>
      </c>
      <c r="B43919" s="35">
        <v>145.68</v>
      </c>
      <c r="C43919" s="35">
        <v>248</v>
      </c>
    </row>
    <row r="43920" spans="1:3" x14ac:dyDescent="0.25">
      <c r="A43920" s="36" t="s">
        <v>1547</v>
      </c>
      <c r="B43920" s="35">
        <v>263.36</v>
      </c>
      <c r="C43920" s="35">
        <v>448</v>
      </c>
    </row>
    <row r="43921" spans="1:3" x14ac:dyDescent="0.25">
      <c r="A43921" s="41" t="s">
        <v>93</v>
      </c>
      <c r="B43921" s="35">
        <v>130.56</v>
      </c>
      <c r="C43921" s="35">
        <v>224</v>
      </c>
    </row>
    <row r="43922" spans="1:3" x14ac:dyDescent="0.25">
      <c r="A43922" s="41" t="s">
        <v>51</v>
      </c>
      <c r="B43922" s="35">
        <v>132.80000000000001</v>
      </c>
      <c r="C43922" s="35">
        <v>224</v>
      </c>
    </row>
    <row r="43923" spans="1:3" x14ac:dyDescent="0.25">
      <c r="A43923" s="36" t="s">
        <v>887</v>
      </c>
      <c r="B43923" s="35">
        <v>234.33999999999997</v>
      </c>
      <c r="C43923" s="35">
        <v>546</v>
      </c>
    </row>
    <row r="43924" spans="1:3" x14ac:dyDescent="0.25">
      <c r="A43924" s="41" t="s">
        <v>214</v>
      </c>
      <c r="B43924" s="35">
        <v>84.64</v>
      </c>
      <c r="C43924" s="35">
        <v>196</v>
      </c>
    </row>
    <row r="43925" spans="1:3" x14ac:dyDescent="0.25">
      <c r="A43925" s="41" t="s">
        <v>61</v>
      </c>
      <c r="B43925" s="35">
        <v>35.9</v>
      </c>
      <c r="C43925" s="35">
        <v>122</v>
      </c>
    </row>
    <row r="43926" spans="1:3" x14ac:dyDescent="0.25">
      <c r="A43926" s="41" t="s">
        <v>42</v>
      </c>
      <c r="B43926" s="35">
        <v>113.8</v>
      </c>
      <c r="C43926" s="35">
        <v>228</v>
      </c>
    </row>
    <row r="43927" spans="1:3" x14ac:dyDescent="0.25">
      <c r="A43927" s="36" t="s">
        <v>100</v>
      </c>
      <c r="B43927" s="35">
        <v>254.17000000000002</v>
      </c>
      <c r="C43927" s="35">
        <v>516</v>
      </c>
    </row>
    <row r="43928" spans="1:3" x14ac:dyDescent="0.25">
      <c r="A43928" s="41" t="s">
        <v>84</v>
      </c>
      <c r="B43928" s="35">
        <v>74.23</v>
      </c>
      <c r="C43928" s="35">
        <v>159</v>
      </c>
    </row>
    <row r="43929" spans="1:3" x14ac:dyDescent="0.25">
      <c r="A43929" s="41" t="s">
        <v>229</v>
      </c>
      <c r="B43929" s="35">
        <v>153.12</v>
      </c>
      <c r="C43929" s="35">
        <v>248</v>
      </c>
    </row>
    <row r="43930" spans="1:3" x14ac:dyDescent="0.25">
      <c r="A43930" s="41" t="s">
        <v>137</v>
      </c>
      <c r="B43930" s="35">
        <v>26.82</v>
      </c>
      <c r="C43930" s="35">
        <v>109</v>
      </c>
    </row>
    <row r="43931" spans="1:3" x14ac:dyDescent="0.25">
      <c r="A43931" s="36" t="s">
        <v>1141</v>
      </c>
      <c r="B43931" s="35">
        <v>78</v>
      </c>
      <c r="C43931" s="35">
        <v>78</v>
      </c>
    </row>
    <row r="43932" spans="1:3" x14ac:dyDescent="0.25">
      <c r="A43932" s="41" t="s">
        <v>76</v>
      </c>
      <c r="B43932" s="35">
        <v>78</v>
      </c>
      <c r="C43932" s="35">
        <v>78</v>
      </c>
    </row>
    <row r="43933" spans="1:3" x14ac:dyDescent="0.25">
      <c r="A43933" s="36" t="s">
        <v>554</v>
      </c>
      <c r="B43933" s="35">
        <v>32.25</v>
      </c>
      <c r="C43933" s="35">
        <v>207</v>
      </c>
    </row>
    <row r="43934" spans="1:3" x14ac:dyDescent="0.25">
      <c r="A43934" s="41" t="s">
        <v>84</v>
      </c>
      <c r="B43934" s="35">
        <v>2.4500000000000002</v>
      </c>
      <c r="C43934" s="35">
        <v>85</v>
      </c>
    </row>
    <row r="43935" spans="1:3" x14ac:dyDescent="0.25">
      <c r="A43935" s="41" t="s">
        <v>51</v>
      </c>
      <c r="B43935" s="35">
        <v>29.8</v>
      </c>
      <c r="C43935" s="35">
        <v>122</v>
      </c>
    </row>
    <row r="43936" spans="1:3" x14ac:dyDescent="0.25">
      <c r="A43936" s="36" t="s">
        <v>400</v>
      </c>
      <c r="B43936" s="35">
        <v>62</v>
      </c>
      <c r="C43936" s="35">
        <v>62</v>
      </c>
    </row>
    <row r="43937" spans="1:3" x14ac:dyDescent="0.25">
      <c r="A43937" s="41" t="s">
        <v>33</v>
      </c>
      <c r="B43937" s="35">
        <v>62</v>
      </c>
      <c r="C43937" s="35">
        <v>62</v>
      </c>
    </row>
    <row r="43938" spans="1:3" x14ac:dyDescent="0.25">
      <c r="A43938" s="36" t="s">
        <v>83</v>
      </c>
      <c r="B43938" s="35">
        <v>1147.69</v>
      </c>
      <c r="C43938" s="35">
        <v>2330</v>
      </c>
    </row>
    <row r="43939" spans="1:3" x14ac:dyDescent="0.25">
      <c r="A43939" s="41" t="s">
        <v>76</v>
      </c>
      <c r="B43939" s="35">
        <v>139.52000000000001</v>
      </c>
      <c r="C43939" s="35">
        <v>224</v>
      </c>
    </row>
    <row r="43940" spans="1:3" x14ac:dyDescent="0.25">
      <c r="A43940" s="41" t="s">
        <v>61</v>
      </c>
      <c r="B43940" s="35">
        <v>14.4</v>
      </c>
      <c r="C43940" s="35">
        <v>72</v>
      </c>
    </row>
    <row r="43941" spans="1:3" x14ac:dyDescent="0.25">
      <c r="A43941" s="41" t="s">
        <v>42</v>
      </c>
      <c r="B43941" s="35">
        <v>283.96000000000004</v>
      </c>
      <c r="C43941" s="35">
        <v>476</v>
      </c>
    </row>
    <row r="43942" spans="1:3" x14ac:dyDescent="0.25">
      <c r="A43942" s="41" t="s">
        <v>67</v>
      </c>
      <c r="B43942" s="35">
        <v>23.700000000000003</v>
      </c>
      <c r="C43942" s="35">
        <v>122</v>
      </c>
    </row>
    <row r="43943" spans="1:3" x14ac:dyDescent="0.25">
      <c r="A43943" s="41" t="s">
        <v>229</v>
      </c>
      <c r="B43943" s="35">
        <v>153.38</v>
      </c>
      <c r="C43943" s="35">
        <v>322</v>
      </c>
    </row>
    <row r="43944" spans="1:3" x14ac:dyDescent="0.25">
      <c r="A43944" s="41" t="s">
        <v>120</v>
      </c>
      <c r="B43944" s="35">
        <v>417.28</v>
      </c>
      <c r="C43944" s="35">
        <v>783</v>
      </c>
    </row>
    <row r="43945" spans="1:3" x14ac:dyDescent="0.25">
      <c r="A43945" s="41" t="s">
        <v>51</v>
      </c>
      <c r="B43945" s="35">
        <v>115.45</v>
      </c>
      <c r="C43945" s="35">
        <v>331</v>
      </c>
    </row>
    <row r="43946" spans="1:3" x14ac:dyDescent="0.25">
      <c r="A43946" s="19" t="s">
        <v>195</v>
      </c>
      <c r="B43946" s="35">
        <v>6378.7166666666653</v>
      </c>
      <c r="C43946" s="35">
        <v>13574</v>
      </c>
    </row>
    <row r="43947" spans="1:3" x14ac:dyDescent="0.25">
      <c r="A43947" s="36" t="s">
        <v>31</v>
      </c>
      <c r="B43947" s="35">
        <v>297.64999999999998</v>
      </c>
      <c r="C43947" s="35">
        <v>742</v>
      </c>
    </row>
    <row r="43948" spans="1:3" x14ac:dyDescent="0.25">
      <c r="A43948" s="41" t="s">
        <v>76</v>
      </c>
      <c r="B43948" s="35">
        <v>20.28</v>
      </c>
      <c r="C43948" s="35">
        <v>109</v>
      </c>
    </row>
    <row r="43949" spans="1:3" x14ac:dyDescent="0.25">
      <c r="A43949" s="41" t="s">
        <v>84</v>
      </c>
      <c r="B43949" s="35">
        <v>15.6</v>
      </c>
      <c r="C43949" s="35">
        <v>78</v>
      </c>
    </row>
    <row r="43950" spans="1:3" x14ac:dyDescent="0.25">
      <c r="A43950" s="41" t="s">
        <v>42</v>
      </c>
      <c r="B43950" s="35">
        <v>102.4</v>
      </c>
      <c r="C43950" s="35">
        <v>228</v>
      </c>
    </row>
    <row r="43951" spans="1:3" x14ac:dyDescent="0.25">
      <c r="A43951" s="41" t="s">
        <v>120</v>
      </c>
      <c r="B43951" s="35">
        <v>133.63999999999999</v>
      </c>
      <c r="C43951" s="35">
        <v>218</v>
      </c>
    </row>
    <row r="43952" spans="1:3" x14ac:dyDescent="0.25">
      <c r="A43952" s="41" t="s">
        <v>33</v>
      </c>
      <c r="B43952" s="35">
        <v>25.73</v>
      </c>
      <c r="C43952" s="35">
        <v>109</v>
      </c>
    </row>
    <row r="43953" spans="1:3" x14ac:dyDescent="0.25">
      <c r="A43953" s="36" t="s">
        <v>246</v>
      </c>
      <c r="B43953" s="35">
        <v>223.02</v>
      </c>
      <c r="C43953" s="35">
        <v>837</v>
      </c>
    </row>
    <row r="43954" spans="1:3" x14ac:dyDescent="0.25">
      <c r="A43954" s="41" t="s">
        <v>93</v>
      </c>
      <c r="B43954" s="35">
        <v>29.439999999999998</v>
      </c>
      <c r="C43954" s="35">
        <v>114</v>
      </c>
    </row>
    <row r="43955" spans="1:3" x14ac:dyDescent="0.25">
      <c r="A43955" s="41" t="s">
        <v>42</v>
      </c>
      <c r="B43955" s="35">
        <v>51.5</v>
      </c>
      <c r="C43955" s="35">
        <v>254</v>
      </c>
    </row>
    <row r="43956" spans="1:3" x14ac:dyDescent="0.25">
      <c r="A43956" s="41" t="s">
        <v>33</v>
      </c>
      <c r="B43956" s="35">
        <v>55.8</v>
      </c>
      <c r="C43956" s="35">
        <v>140</v>
      </c>
    </row>
    <row r="43957" spans="1:3" x14ac:dyDescent="0.25">
      <c r="A43957" s="41" t="s">
        <v>51</v>
      </c>
      <c r="B43957" s="35">
        <v>86.28</v>
      </c>
      <c r="C43957" s="35">
        <v>329</v>
      </c>
    </row>
    <row r="43958" spans="1:3" x14ac:dyDescent="0.25">
      <c r="A43958" s="36" t="s">
        <v>328</v>
      </c>
      <c r="B43958" s="35">
        <v>315.34000000000003</v>
      </c>
      <c r="C43958" s="35">
        <v>740</v>
      </c>
    </row>
    <row r="43959" spans="1:3" x14ac:dyDescent="0.25">
      <c r="A43959" s="41" t="s">
        <v>61</v>
      </c>
      <c r="B43959" s="35">
        <v>18.100000000000001</v>
      </c>
      <c r="C43959" s="35">
        <v>109</v>
      </c>
    </row>
    <row r="43960" spans="1:3" x14ac:dyDescent="0.25">
      <c r="A43960" s="41" t="s">
        <v>42</v>
      </c>
      <c r="B43960" s="35">
        <v>127.36</v>
      </c>
      <c r="C43960" s="35">
        <v>216</v>
      </c>
    </row>
    <row r="43961" spans="1:3" x14ac:dyDescent="0.25">
      <c r="A43961" s="41" t="s">
        <v>67</v>
      </c>
      <c r="B43961" s="35">
        <v>6.8</v>
      </c>
      <c r="C43961" s="35">
        <v>34</v>
      </c>
    </row>
    <row r="43962" spans="1:3" x14ac:dyDescent="0.25">
      <c r="A43962" s="41" t="s">
        <v>229</v>
      </c>
      <c r="B43962" s="35">
        <v>27.1</v>
      </c>
      <c r="C43962" s="35">
        <v>119</v>
      </c>
    </row>
    <row r="43963" spans="1:3" x14ac:dyDescent="0.25">
      <c r="A43963" s="41" t="s">
        <v>137</v>
      </c>
      <c r="B43963" s="35">
        <v>8.5</v>
      </c>
      <c r="C43963" s="35">
        <v>34</v>
      </c>
    </row>
    <row r="43964" spans="1:3" x14ac:dyDescent="0.25">
      <c r="A43964" s="41" t="s">
        <v>33</v>
      </c>
      <c r="B43964" s="35">
        <v>127.48</v>
      </c>
      <c r="C43964" s="35">
        <v>228</v>
      </c>
    </row>
    <row r="43965" spans="1:3" x14ac:dyDescent="0.25">
      <c r="A43965" s="36" t="s">
        <v>953</v>
      </c>
      <c r="B43965" s="35">
        <v>162.02000000000001</v>
      </c>
      <c r="C43965" s="35">
        <v>434</v>
      </c>
    </row>
    <row r="43966" spans="1:3" x14ac:dyDescent="0.25">
      <c r="A43966" s="41" t="s">
        <v>214</v>
      </c>
      <c r="B43966" s="35">
        <v>110.08</v>
      </c>
      <c r="C43966" s="35">
        <v>216</v>
      </c>
    </row>
    <row r="43967" spans="1:3" x14ac:dyDescent="0.25">
      <c r="A43967" s="41" t="s">
        <v>93</v>
      </c>
      <c r="B43967" s="35">
        <v>50.34</v>
      </c>
      <c r="C43967" s="35">
        <v>133</v>
      </c>
    </row>
    <row r="43968" spans="1:3" x14ac:dyDescent="0.25">
      <c r="A43968" s="41" t="s">
        <v>67</v>
      </c>
      <c r="B43968" s="35">
        <v>1.6</v>
      </c>
      <c r="C43968" s="35">
        <v>85</v>
      </c>
    </row>
    <row r="43969" spans="1:3" x14ac:dyDescent="0.25">
      <c r="A43969" s="36" t="s">
        <v>132</v>
      </c>
      <c r="B43969" s="35">
        <v>53</v>
      </c>
      <c r="C43969" s="35">
        <v>140</v>
      </c>
    </row>
    <row r="43970" spans="1:3" x14ac:dyDescent="0.25">
      <c r="A43970" s="41" t="s">
        <v>76</v>
      </c>
      <c r="B43970" s="35">
        <v>53</v>
      </c>
      <c r="C43970" s="35">
        <v>140</v>
      </c>
    </row>
    <row r="43971" spans="1:3" x14ac:dyDescent="0.25">
      <c r="A43971" s="36" t="s">
        <v>126</v>
      </c>
      <c r="B43971" s="35">
        <v>386.78000000000003</v>
      </c>
      <c r="C43971" s="35">
        <v>786</v>
      </c>
    </row>
    <row r="43972" spans="1:3" x14ac:dyDescent="0.25">
      <c r="A43972" s="41" t="s">
        <v>214</v>
      </c>
      <c r="B43972" s="35">
        <v>88.800000000000011</v>
      </c>
      <c r="C43972" s="35">
        <v>211</v>
      </c>
    </row>
    <row r="43973" spans="1:3" x14ac:dyDescent="0.25">
      <c r="A43973" s="41" t="s">
        <v>84</v>
      </c>
      <c r="B43973" s="35">
        <v>140.48000000000002</v>
      </c>
      <c r="C43973" s="35">
        <v>325</v>
      </c>
    </row>
    <row r="43974" spans="1:3" x14ac:dyDescent="0.25">
      <c r="A43974" s="41" t="s">
        <v>51</v>
      </c>
      <c r="B43974" s="35">
        <v>157.5</v>
      </c>
      <c r="C43974" s="35">
        <v>250</v>
      </c>
    </row>
    <row r="43975" spans="1:3" x14ac:dyDescent="0.25">
      <c r="A43975" s="36" t="s">
        <v>40</v>
      </c>
      <c r="B43975" s="35">
        <v>256</v>
      </c>
      <c r="C43975" s="35">
        <v>588</v>
      </c>
    </row>
    <row r="43976" spans="1:3" x14ac:dyDescent="0.25">
      <c r="A43976" s="41" t="s">
        <v>214</v>
      </c>
      <c r="B43976" s="35">
        <v>134.32</v>
      </c>
      <c r="C43976" s="35">
        <v>228</v>
      </c>
    </row>
    <row r="43977" spans="1:3" x14ac:dyDescent="0.25">
      <c r="A43977" s="41" t="s">
        <v>67</v>
      </c>
      <c r="B43977" s="35">
        <v>17</v>
      </c>
      <c r="C43977" s="35">
        <v>34</v>
      </c>
    </row>
    <row r="43978" spans="1:3" x14ac:dyDescent="0.25">
      <c r="A43978" s="41" t="s">
        <v>229</v>
      </c>
      <c r="B43978" s="35">
        <v>65.680000000000007</v>
      </c>
      <c r="C43978" s="35">
        <v>248</v>
      </c>
    </row>
    <row r="43979" spans="1:3" x14ac:dyDescent="0.25">
      <c r="A43979" s="41" t="s">
        <v>33</v>
      </c>
      <c r="B43979" s="35">
        <v>39</v>
      </c>
      <c r="C43979" s="35">
        <v>78</v>
      </c>
    </row>
    <row r="43980" spans="1:3" x14ac:dyDescent="0.25">
      <c r="A43980" s="36" t="s">
        <v>698</v>
      </c>
      <c r="B43980" s="35">
        <v>471.48</v>
      </c>
      <c r="C43980" s="35">
        <v>914</v>
      </c>
    </row>
    <row r="43981" spans="1:3" x14ac:dyDescent="0.25">
      <c r="A43981" s="41" t="s">
        <v>93</v>
      </c>
      <c r="B43981" s="35">
        <v>170.8</v>
      </c>
      <c r="C43981" s="35">
        <v>304</v>
      </c>
    </row>
    <row r="43982" spans="1:3" x14ac:dyDescent="0.25">
      <c r="A43982" s="41" t="s">
        <v>84</v>
      </c>
      <c r="B43982" s="35">
        <v>132.52000000000001</v>
      </c>
      <c r="C43982" s="35">
        <v>231</v>
      </c>
    </row>
    <row r="43983" spans="1:3" x14ac:dyDescent="0.25">
      <c r="A43983" s="41" t="s">
        <v>67</v>
      </c>
      <c r="B43983" s="35">
        <v>41.379999999999995</v>
      </c>
      <c r="C43983" s="35">
        <v>168</v>
      </c>
    </row>
    <row r="43984" spans="1:3" x14ac:dyDescent="0.25">
      <c r="A43984" s="41" t="s">
        <v>51</v>
      </c>
      <c r="B43984" s="35">
        <v>126.78</v>
      </c>
      <c r="C43984" s="35">
        <v>211</v>
      </c>
    </row>
    <row r="43985" spans="1:3" x14ac:dyDescent="0.25">
      <c r="A43985" s="36" t="s">
        <v>845</v>
      </c>
      <c r="B43985" s="35">
        <v>121.6</v>
      </c>
      <c r="C43985" s="35">
        <v>224</v>
      </c>
    </row>
    <row r="43986" spans="1:3" x14ac:dyDescent="0.25">
      <c r="A43986" s="41" t="s">
        <v>137</v>
      </c>
      <c r="B43986" s="35">
        <v>121.6</v>
      </c>
      <c r="C43986" s="35">
        <v>224</v>
      </c>
    </row>
    <row r="43987" spans="1:3" x14ac:dyDescent="0.25">
      <c r="A43987" s="36" t="s">
        <v>2325</v>
      </c>
      <c r="B43987" s="35">
        <v>443.57</v>
      </c>
      <c r="C43987" s="35">
        <v>832</v>
      </c>
    </row>
    <row r="43988" spans="1:3" x14ac:dyDescent="0.25">
      <c r="A43988" s="41" t="s">
        <v>76</v>
      </c>
      <c r="B43988" s="35">
        <v>35</v>
      </c>
      <c r="C43988" s="35">
        <v>70</v>
      </c>
    </row>
    <row r="43989" spans="1:3" x14ac:dyDescent="0.25">
      <c r="A43989" s="41" t="s">
        <v>84</v>
      </c>
      <c r="B43989" s="35">
        <v>13.4</v>
      </c>
      <c r="C43989" s="35">
        <v>67</v>
      </c>
    </row>
    <row r="43990" spans="1:3" x14ac:dyDescent="0.25">
      <c r="A43990" s="41" t="s">
        <v>61</v>
      </c>
      <c r="B43990" s="35">
        <v>35</v>
      </c>
      <c r="C43990" s="35">
        <v>70</v>
      </c>
    </row>
    <row r="43991" spans="1:3" x14ac:dyDescent="0.25">
      <c r="A43991" s="41" t="s">
        <v>229</v>
      </c>
      <c r="B43991" s="35">
        <v>253.97</v>
      </c>
      <c r="C43991" s="35">
        <v>429</v>
      </c>
    </row>
    <row r="43992" spans="1:3" x14ac:dyDescent="0.25">
      <c r="A43992" s="41" t="s">
        <v>137</v>
      </c>
      <c r="B43992" s="35">
        <v>106.2</v>
      </c>
      <c r="C43992" s="35">
        <v>196</v>
      </c>
    </row>
    <row r="43993" spans="1:3" x14ac:dyDescent="0.25">
      <c r="A43993" s="36" t="s">
        <v>165</v>
      </c>
      <c r="B43993" s="35">
        <v>451.62666666666667</v>
      </c>
      <c r="C43993" s="35">
        <v>1048</v>
      </c>
    </row>
    <row r="43994" spans="1:3" x14ac:dyDescent="0.25">
      <c r="A43994" s="41" t="s">
        <v>76</v>
      </c>
      <c r="B43994" s="35">
        <v>88</v>
      </c>
      <c r="C43994" s="35">
        <v>224</v>
      </c>
    </row>
    <row r="43995" spans="1:3" x14ac:dyDescent="0.25">
      <c r="A43995" s="41" t="s">
        <v>61</v>
      </c>
      <c r="B43995" s="35">
        <v>20.666666666666668</v>
      </c>
      <c r="C43995" s="35">
        <v>62</v>
      </c>
    </row>
    <row r="43996" spans="1:3" x14ac:dyDescent="0.25">
      <c r="A43996" s="41" t="s">
        <v>229</v>
      </c>
      <c r="B43996" s="35">
        <v>87.82</v>
      </c>
      <c r="C43996" s="35">
        <v>321</v>
      </c>
    </row>
    <row r="43997" spans="1:3" x14ac:dyDescent="0.25">
      <c r="A43997" s="41" t="s">
        <v>33</v>
      </c>
      <c r="B43997" s="35">
        <v>143.44</v>
      </c>
      <c r="C43997" s="35">
        <v>228</v>
      </c>
    </row>
    <row r="43998" spans="1:3" x14ac:dyDescent="0.25">
      <c r="A43998" s="41" t="s">
        <v>51</v>
      </c>
      <c r="B43998" s="35">
        <v>111.7</v>
      </c>
      <c r="C43998" s="35">
        <v>213</v>
      </c>
    </row>
    <row r="43999" spans="1:3" x14ac:dyDescent="0.25">
      <c r="A43999" s="36" t="s">
        <v>157</v>
      </c>
      <c r="B43999" s="35">
        <v>144.07</v>
      </c>
      <c r="C43999" s="35">
        <v>231</v>
      </c>
    </row>
    <row r="44000" spans="1:3" x14ac:dyDescent="0.25">
      <c r="A44000" s="41" t="s">
        <v>84</v>
      </c>
      <c r="B44000" s="35">
        <v>144.07</v>
      </c>
      <c r="C44000" s="35">
        <v>231</v>
      </c>
    </row>
    <row r="44001" spans="1:3" x14ac:dyDescent="0.25">
      <c r="A44001" s="36" t="s">
        <v>1067</v>
      </c>
      <c r="B44001" s="35">
        <v>428.83666666666664</v>
      </c>
      <c r="C44001" s="35">
        <v>891</v>
      </c>
    </row>
    <row r="44002" spans="1:3" x14ac:dyDescent="0.25">
      <c r="A44002" s="41" t="s">
        <v>61</v>
      </c>
      <c r="B44002" s="35">
        <v>143.19999999999999</v>
      </c>
      <c r="C44002" s="35">
        <v>248</v>
      </c>
    </row>
    <row r="44003" spans="1:3" x14ac:dyDescent="0.25">
      <c r="A44003" s="41" t="s">
        <v>67</v>
      </c>
      <c r="B44003" s="35">
        <v>252.32</v>
      </c>
      <c r="C44003" s="35">
        <v>472</v>
      </c>
    </row>
    <row r="44004" spans="1:3" x14ac:dyDescent="0.25">
      <c r="A44004" s="41" t="s">
        <v>229</v>
      </c>
      <c r="B44004" s="35">
        <v>20.666666666666668</v>
      </c>
      <c r="C44004" s="35">
        <v>62</v>
      </c>
    </row>
    <row r="44005" spans="1:3" x14ac:dyDescent="0.25">
      <c r="A44005" s="41" t="s">
        <v>137</v>
      </c>
      <c r="B44005" s="35">
        <v>12.649999999999999</v>
      </c>
      <c r="C44005" s="35">
        <v>109</v>
      </c>
    </row>
    <row r="44006" spans="1:3" x14ac:dyDescent="0.25">
      <c r="A44006" s="36" t="s">
        <v>100</v>
      </c>
      <c r="B44006" s="35">
        <v>127.1</v>
      </c>
      <c r="C44006" s="35">
        <v>218</v>
      </c>
    </row>
    <row r="44007" spans="1:3" x14ac:dyDescent="0.25">
      <c r="A44007" s="41" t="s">
        <v>137</v>
      </c>
      <c r="B44007" s="35">
        <v>127.1</v>
      </c>
      <c r="C44007" s="35">
        <v>218</v>
      </c>
    </row>
    <row r="44008" spans="1:3" x14ac:dyDescent="0.25">
      <c r="A44008" s="36" t="s">
        <v>1141</v>
      </c>
      <c r="B44008" s="35">
        <v>138.24</v>
      </c>
      <c r="C44008" s="35">
        <v>248</v>
      </c>
    </row>
    <row r="44009" spans="1:3" x14ac:dyDescent="0.25">
      <c r="A44009" s="41" t="s">
        <v>42</v>
      </c>
      <c r="B44009" s="35">
        <v>138.24</v>
      </c>
      <c r="C44009" s="35">
        <v>248</v>
      </c>
    </row>
    <row r="44010" spans="1:3" x14ac:dyDescent="0.25">
      <c r="A44010" s="36" t="s">
        <v>3933</v>
      </c>
      <c r="B44010" s="35">
        <v>147.5</v>
      </c>
      <c r="C44010" s="35">
        <v>250</v>
      </c>
    </row>
    <row r="44011" spans="1:3" x14ac:dyDescent="0.25">
      <c r="A44011" s="41" t="s">
        <v>76</v>
      </c>
      <c r="B44011" s="35">
        <v>147.5</v>
      </c>
      <c r="C44011" s="35">
        <v>250</v>
      </c>
    </row>
    <row r="44012" spans="1:3" x14ac:dyDescent="0.25">
      <c r="A44012" s="36" t="s">
        <v>240</v>
      </c>
      <c r="B44012" s="35">
        <v>35</v>
      </c>
      <c r="C44012" s="35">
        <v>70</v>
      </c>
    </row>
    <row r="44013" spans="1:3" x14ac:dyDescent="0.25">
      <c r="A44013" s="41" t="s">
        <v>214</v>
      </c>
      <c r="B44013" s="35">
        <v>35</v>
      </c>
      <c r="C44013" s="35">
        <v>70</v>
      </c>
    </row>
    <row r="44014" spans="1:3" x14ac:dyDescent="0.25">
      <c r="A44014" s="36" t="s">
        <v>3379</v>
      </c>
      <c r="B44014" s="35">
        <v>107.44</v>
      </c>
      <c r="C44014" s="35">
        <v>213</v>
      </c>
    </row>
    <row r="44015" spans="1:3" x14ac:dyDescent="0.25">
      <c r="A44015" s="41" t="s">
        <v>33</v>
      </c>
      <c r="B44015" s="35">
        <v>107.44</v>
      </c>
      <c r="C44015" s="35">
        <v>213</v>
      </c>
    </row>
    <row r="44016" spans="1:3" x14ac:dyDescent="0.25">
      <c r="A44016" s="36" t="s">
        <v>1651</v>
      </c>
      <c r="B44016" s="35">
        <v>94.41</v>
      </c>
      <c r="C44016" s="35">
        <v>244</v>
      </c>
    </row>
    <row r="44017" spans="1:3" x14ac:dyDescent="0.25">
      <c r="A44017" s="41" t="s">
        <v>76</v>
      </c>
      <c r="B44017" s="35">
        <v>17</v>
      </c>
      <c r="C44017" s="35">
        <v>85</v>
      </c>
    </row>
    <row r="44018" spans="1:3" x14ac:dyDescent="0.25">
      <c r="A44018" s="41" t="s">
        <v>61</v>
      </c>
      <c r="B44018" s="35">
        <v>77.41</v>
      </c>
      <c r="C44018" s="35">
        <v>159</v>
      </c>
    </row>
    <row r="44019" spans="1:3" x14ac:dyDescent="0.25">
      <c r="A44019" s="36" t="s">
        <v>3277</v>
      </c>
      <c r="B44019" s="35">
        <v>141.76</v>
      </c>
      <c r="C44019" s="35">
        <v>224</v>
      </c>
    </row>
    <row r="44020" spans="1:3" x14ac:dyDescent="0.25">
      <c r="A44020" s="41" t="s">
        <v>42</v>
      </c>
      <c r="B44020" s="35">
        <v>141.76</v>
      </c>
      <c r="C44020" s="35">
        <v>224</v>
      </c>
    </row>
    <row r="44021" spans="1:3" x14ac:dyDescent="0.25">
      <c r="A44021" s="36" t="s">
        <v>197</v>
      </c>
      <c r="B44021" s="35">
        <v>590.87</v>
      </c>
      <c r="C44021" s="35">
        <v>1025</v>
      </c>
    </row>
    <row r="44022" spans="1:3" x14ac:dyDescent="0.25">
      <c r="A44022" s="41" t="s">
        <v>93</v>
      </c>
      <c r="B44022" s="35">
        <v>135.04</v>
      </c>
      <c r="C44022" s="35">
        <v>224</v>
      </c>
    </row>
    <row r="44023" spans="1:3" x14ac:dyDescent="0.25">
      <c r="A44023" s="41" t="s">
        <v>42</v>
      </c>
      <c r="B44023" s="35">
        <v>160.56</v>
      </c>
      <c r="C44023" s="35">
        <v>248</v>
      </c>
    </row>
    <row r="44024" spans="1:3" x14ac:dyDescent="0.25">
      <c r="A44024" s="41" t="s">
        <v>67</v>
      </c>
      <c r="B44024" s="35">
        <v>166.53</v>
      </c>
      <c r="C44024" s="35">
        <v>340</v>
      </c>
    </row>
    <row r="44025" spans="1:3" x14ac:dyDescent="0.25">
      <c r="A44025" s="41" t="s">
        <v>229</v>
      </c>
      <c r="B44025" s="35">
        <v>128.74</v>
      </c>
      <c r="C44025" s="35">
        <v>213</v>
      </c>
    </row>
    <row r="44026" spans="1:3" x14ac:dyDescent="0.25">
      <c r="A44026" s="36" t="s">
        <v>400</v>
      </c>
      <c r="B44026" s="35">
        <v>375.4</v>
      </c>
      <c r="C44026" s="35">
        <v>771</v>
      </c>
    </row>
    <row r="44027" spans="1:3" x14ac:dyDescent="0.25">
      <c r="A44027" s="41" t="s">
        <v>84</v>
      </c>
      <c r="B44027" s="35">
        <v>33</v>
      </c>
      <c r="C44027" s="35">
        <v>33</v>
      </c>
    </row>
    <row r="44028" spans="1:3" x14ac:dyDescent="0.25">
      <c r="A44028" s="41" t="s">
        <v>137</v>
      </c>
      <c r="B44028" s="35">
        <v>130</v>
      </c>
      <c r="C44028" s="35">
        <v>250</v>
      </c>
    </row>
    <row r="44029" spans="1:3" x14ac:dyDescent="0.25">
      <c r="A44029" s="41" t="s">
        <v>33</v>
      </c>
      <c r="B44029" s="35">
        <v>129.19999999999999</v>
      </c>
      <c r="C44029" s="35">
        <v>296</v>
      </c>
    </row>
    <row r="44030" spans="1:3" x14ac:dyDescent="0.25">
      <c r="A44030" s="41" t="s">
        <v>51</v>
      </c>
      <c r="B44030" s="35">
        <v>83.2</v>
      </c>
      <c r="C44030" s="35">
        <v>192</v>
      </c>
    </row>
    <row r="44031" spans="1:3" x14ac:dyDescent="0.25">
      <c r="A44031" s="36" t="s">
        <v>83</v>
      </c>
      <c r="B44031" s="35">
        <v>811.04333333333329</v>
      </c>
      <c r="C44031" s="35">
        <v>1673</v>
      </c>
    </row>
    <row r="44032" spans="1:3" x14ac:dyDescent="0.25">
      <c r="A44032" s="41" t="s">
        <v>76</v>
      </c>
      <c r="B44032" s="35">
        <v>62.5</v>
      </c>
      <c r="C44032" s="35">
        <v>88</v>
      </c>
    </row>
    <row r="44033" spans="1:3" x14ac:dyDescent="0.25">
      <c r="A44033" s="41" t="s">
        <v>93</v>
      </c>
      <c r="B44033" s="35">
        <v>193.75</v>
      </c>
      <c r="C44033" s="35">
        <v>429</v>
      </c>
    </row>
    <row r="44034" spans="1:3" x14ac:dyDescent="0.25">
      <c r="A44034" s="41" t="s">
        <v>84</v>
      </c>
      <c r="B44034" s="35">
        <v>107.44</v>
      </c>
      <c r="C44034" s="35">
        <v>213</v>
      </c>
    </row>
    <row r="44035" spans="1:3" x14ac:dyDescent="0.25">
      <c r="A44035" s="41" t="s">
        <v>42</v>
      </c>
      <c r="B44035" s="35">
        <v>165.52</v>
      </c>
      <c r="C44035" s="35">
        <v>248</v>
      </c>
    </row>
    <row r="44036" spans="1:3" x14ac:dyDescent="0.25">
      <c r="A44036" s="41" t="s">
        <v>229</v>
      </c>
      <c r="B44036" s="35">
        <v>199.07999999999998</v>
      </c>
      <c r="C44036" s="35">
        <v>374</v>
      </c>
    </row>
    <row r="44037" spans="1:3" x14ac:dyDescent="0.25">
      <c r="A44037" s="41" t="s">
        <v>120</v>
      </c>
      <c r="B44037" s="35">
        <v>14.399999999999999</v>
      </c>
      <c r="C44037" s="35">
        <v>118</v>
      </c>
    </row>
    <row r="44038" spans="1:3" x14ac:dyDescent="0.25">
      <c r="A44038" s="41" t="s">
        <v>137</v>
      </c>
      <c r="B44038" s="35">
        <v>45.02</v>
      </c>
      <c r="C44038" s="35">
        <v>133</v>
      </c>
    </row>
    <row r="44039" spans="1:3" x14ac:dyDescent="0.25">
      <c r="A44039" s="41" t="s">
        <v>51</v>
      </c>
      <c r="B44039" s="35">
        <v>23.333333333333332</v>
      </c>
      <c r="C44039" s="35">
        <v>70</v>
      </c>
    </row>
    <row r="44040" spans="1:3" x14ac:dyDescent="0.25">
      <c r="A44040" s="36" t="s">
        <v>5309</v>
      </c>
      <c r="B44040" s="35">
        <v>54.96</v>
      </c>
      <c r="C44040" s="35">
        <v>231</v>
      </c>
    </row>
    <row r="44041" spans="1:3" x14ac:dyDescent="0.25">
      <c r="A44041" s="41" t="s">
        <v>61</v>
      </c>
      <c r="B44041" s="35">
        <v>20.28</v>
      </c>
      <c r="C44041" s="35">
        <v>109</v>
      </c>
    </row>
    <row r="44042" spans="1:3" x14ac:dyDescent="0.25">
      <c r="A44042" s="41" t="s">
        <v>42</v>
      </c>
      <c r="B44042" s="35">
        <v>34.68</v>
      </c>
      <c r="C44042" s="35">
        <v>122</v>
      </c>
    </row>
    <row r="44043" spans="1:3" x14ac:dyDescent="0.25">
      <c r="A44043" s="19" t="s">
        <v>275</v>
      </c>
      <c r="B44043" s="35">
        <v>2850.68</v>
      </c>
      <c r="C44043" s="35">
        <v>6459</v>
      </c>
    </row>
    <row r="44044" spans="1:3" x14ac:dyDescent="0.25">
      <c r="A44044" s="36" t="s">
        <v>486</v>
      </c>
      <c r="B44044" s="35">
        <v>86.75</v>
      </c>
      <c r="C44044" s="35">
        <v>137</v>
      </c>
    </row>
    <row r="44045" spans="1:3" x14ac:dyDescent="0.25">
      <c r="A44045" s="41" t="s">
        <v>84</v>
      </c>
      <c r="B44045" s="35">
        <v>70</v>
      </c>
      <c r="C44045" s="35">
        <v>70</v>
      </c>
    </row>
    <row r="44046" spans="1:3" x14ac:dyDescent="0.25">
      <c r="A44046" s="41" t="s">
        <v>67</v>
      </c>
      <c r="B44046" s="35">
        <v>16.75</v>
      </c>
      <c r="C44046" s="35">
        <v>67</v>
      </c>
    </row>
    <row r="44047" spans="1:3" x14ac:dyDescent="0.25">
      <c r="A44047" s="36" t="s">
        <v>31</v>
      </c>
      <c r="B44047" s="35">
        <v>10.8</v>
      </c>
      <c r="C44047" s="35">
        <v>54</v>
      </c>
    </row>
    <row r="44048" spans="1:3" x14ac:dyDescent="0.25">
      <c r="A44048" s="41" t="s">
        <v>137</v>
      </c>
      <c r="B44048" s="35">
        <v>10.8</v>
      </c>
      <c r="C44048" s="35">
        <v>54</v>
      </c>
    </row>
    <row r="44049" spans="1:3" x14ac:dyDescent="0.25">
      <c r="A44049" s="36" t="s">
        <v>1859</v>
      </c>
      <c r="B44049" s="35">
        <v>41.52</v>
      </c>
      <c r="C44049" s="35">
        <v>124</v>
      </c>
    </row>
    <row r="44050" spans="1:3" x14ac:dyDescent="0.25">
      <c r="A44050" s="41" t="s">
        <v>120</v>
      </c>
      <c r="B44050" s="35">
        <v>41.52</v>
      </c>
      <c r="C44050" s="35">
        <v>124</v>
      </c>
    </row>
    <row r="44051" spans="1:3" x14ac:dyDescent="0.25">
      <c r="A44051" s="36" t="s">
        <v>328</v>
      </c>
      <c r="B44051" s="35">
        <v>111.52</v>
      </c>
      <c r="C44051" s="35">
        <v>228</v>
      </c>
    </row>
    <row r="44052" spans="1:3" x14ac:dyDescent="0.25">
      <c r="A44052" s="41" t="s">
        <v>120</v>
      </c>
      <c r="B44052" s="35">
        <v>111.52</v>
      </c>
      <c r="C44052" s="35">
        <v>228</v>
      </c>
    </row>
    <row r="44053" spans="1:3" x14ac:dyDescent="0.25">
      <c r="A44053" s="36" t="s">
        <v>91</v>
      </c>
      <c r="B44053" s="35">
        <v>180.07</v>
      </c>
      <c r="C44053" s="35">
        <v>303</v>
      </c>
    </row>
    <row r="44054" spans="1:3" x14ac:dyDescent="0.25">
      <c r="A44054" s="41" t="s">
        <v>76</v>
      </c>
      <c r="B44054" s="35">
        <v>36</v>
      </c>
      <c r="C44054" s="35">
        <v>72</v>
      </c>
    </row>
    <row r="44055" spans="1:3" x14ac:dyDescent="0.25">
      <c r="A44055" s="41" t="s">
        <v>120</v>
      </c>
      <c r="B44055" s="35">
        <v>144.07</v>
      </c>
      <c r="C44055" s="35">
        <v>231</v>
      </c>
    </row>
    <row r="44056" spans="1:3" x14ac:dyDescent="0.25">
      <c r="A44056" s="36" t="s">
        <v>260</v>
      </c>
      <c r="B44056" s="35">
        <v>134.32</v>
      </c>
      <c r="C44056" s="35">
        <v>228</v>
      </c>
    </row>
    <row r="44057" spans="1:3" x14ac:dyDescent="0.25">
      <c r="A44057" s="41" t="s">
        <v>214</v>
      </c>
      <c r="B44057" s="35">
        <v>134.32</v>
      </c>
      <c r="C44057" s="35">
        <v>228</v>
      </c>
    </row>
    <row r="44058" spans="1:3" x14ac:dyDescent="0.25">
      <c r="A44058" s="36" t="s">
        <v>466</v>
      </c>
      <c r="B44058" s="35">
        <v>41.47</v>
      </c>
      <c r="C44058" s="35">
        <v>186</v>
      </c>
    </row>
    <row r="44059" spans="1:3" x14ac:dyDescent="0.25">
      <c r="A44059" s="41" t="s">
        <v>137</v>
      </c>
      <c r="B44059" s="35">
        <v>16.75</v>
      </c>
      <c r="C44059" s="35">
        <v>67</v>
      </c>
    </row>
    <row r="44060" spans="1:3" x14ac:dyDescent="0.25">
      <c r="A44060" s="41" t="s">
        <v>33</v>
      </c>
      <c r="B44060" s="35">
        <v>24.72</v>
      </c>
      <c r="C44060" s="35">
        <v>119</v>
      </c>
    </row>
    <row r="44061" spans="1:3" x14ac:dyDescent="0.25">
      <c r="A44061" s="36" t="s">
        <v>126</v>
      </c>
      <c r="B44061" s="35">
        <v>155.84</v>
      </c>
      <c r="C44061" s="35">
        <v>290</v>
      </c>
    </row>
    <row r="44062" spans="1:3" x14ac:dyDescent="0.25">
      <c r="A44062" s="41" t="s">
        <v>61</v>
      </c>
      <c r="B44062" s="35">
        <v>12.4</v>
      </c>
      <c r="C44062" s="35">
        <v>62</v>
      </c>
    </row>
    <row r="44063" spans="1:3" x14ac:dyDescent="0.25">
      <c r="A44063" s="41" t="s">
        <v>120</v>
      </c>
      <c r="B44063" s="35">
        <v>143.44</v>
      </c>
      <c r="C44063" s="35">
        <v>228</v>
      </c>
    </row>
    <row r="44064" spans="1:3" x14ac:dyDescent="0.25">
      <c r="A44064" s="36" t="s">
        <v>2325</v>
      </c>
      <c r="B44064" s="35">
        <v>24</v>
      </c>
      <c r="C44064" s="35">
        <v>72</v>
      </c>
    </row>
    <row r="44065" spans="1:3" x14ac:dyDescent="0.25">
      <c r="A44065" s="41" t="s">
        <v>67</v>
      </c>
      <c r="B44065" s="35">
        <v>24</v>
      </c>
      <c r="C44065" s="35">
        <v>72</v>
      </c>
    </row>
    <row r="44066" spans="1:3" x14ac:dyDescent="0.25">
      <c r="A44066" s="36" t="s">
        <v>165</v>
      </c>
      <c r="B44066" s="35">
        <v>64.34</v>
      </c>
      <c r="C44066" s="35">
        <v>242</v>
      </c>
    </row>
    <row r="44067" spans="1:3" x14ac:dyDescent="0.25">
      <c r="A44067" s="41" t="s">
        <v>229</v>
      </c>
      <c r="B44067" s="35">
        <v>24.64</v>
      </c>
      <c r="C44067" s="35">
        <v>109</v>
      </c>
    </row>
    <row r="44068" spans="1:3" x14ac:dyDescent="0.25">
      <c r="A44068" s="41" t="s">
        <v>120</v>
      </c>
      <c r="B44068" s="35">
        <v>39.700000000000003</v>
      </c>
      <c r="C44068" s="35">
        <v>133</v>
      </c>
    </row>
    <row r="44069" spans="1:3" x14ac:dyDescent="0.25">
      <c r="A44069" s="36" t="s">
        <v>612</v>
      </c>
      <c r="B44069" s="35">
        <v>506.31000000000006</v>
      </c>
      <c r="C44069" s="35">
        <v>1047</v>
      </c>
    </row>
    <row r="44070" spans="1:3" x14ac:dyDescent="0.25">
      <c r="A44070" s="41" t="s">
        <v>214</v>
      </c>
      <c r="B44070" s="35">
        <v>176.15</v>
      </c>
      <c r="C44070" s="35">
        <v>409</v>
      </c>
    </row>
    <row r="44071" spans="1:3" x14ac:dyDescent="0.25">
      <c r="A44071" s="41" t="s">
        <v>67</v>
      </c>
      <c r="B44071" s="35">
        <v>120.56</v>
      </c>
      <c r="C44071" s="35">
        <v>218</v>
      </c>
    </row>
    <row r="44072" spans="1:3" x14ac:dyDescent="0.25">
      <c r="A44072" s="41" t="s">
        <v>33</v>
      </c>
      <c r="B44072" s="35">
        <v>92.48</v>
      </c>
      <c r="C44072" s="35">
        <v>196</v>
      </c>
    </row>
    <row r="44073" spans="1:3" x14ac:dyDescent="0.25">
      <c r="A44073" s="41" t="s">
        <v>51</v>
      </c>
      <c r="B44073" s="35">
        <v>117.12</v>
      </c>
      <c r="C44073" s="35">
        <v>224</v>
      </c>
    </row>
    <row r="44074" spans="1:3" x14ac:dyDescent="0.25">
      <c r="A44074" s="36" t="s">
        <v>527</v>
      </c>
      <c r="B44074" s="35">
        <v>18.100000000000001</v>
      </c>
      <c r="C44074" s="35">
        <v>109</v>
      </c>
    </row>
    <row r="44075" spans="1:3" x14ac:dyDescent="0.25">
      <c r="A44075" s="41" t="s">
        <v>229</v>
      </c>
      <c r="B44075" s="35">
        <v>18.100000000000001</v>
      </c>
      <c r="C44075" s="35">
        <v>109</v>
      </c>
    </row>
    <row r="44076" spans="1:3" x14ac:dyDescent="0.25">
      <c r="A44076" s="36" t="s">
        <v>283</v>
      </c>
      <c r="B44076" s="35">
        <v>75.819999999999993</v>
      </c>
      <c r="C44076" s="35">
        <v>159</v>
      </c>
    </row>
    <row r="44077" spans="1:3" x14ac:dyDescent="0.25">
      <c r="A44077" s="41" t="s">
        <v>229</v>
      </c>
      <c r="B44077" s="35">
        <v>75.819999999999993</v>
      </c>
      <c r="C44077" s="35">
        <v>159</v>
      </c>
    </row>
    <row r="44078" spans="1:3" x14ac:dyDescent="0.25">
      <c r="A44078" s="36" t="s">
        <v>1058</v>
      </c>
      <c r="B44078" s="35">
        <v>42</v>
      </c>
      <c r="C44078" s="35">
        <v>211</v>
      </c>
    </row>
    <row r="44079" spans="1:3" x14ac:dyDescent="0.25">
      <c r="A44079" s="41" t="s">
        <v>76</v>
      </c>
      <c r="B44079" s="35">
        <v>26.4</v>
      </c>
      <c r="C44079" s="35">
        <v>133</v>
      </c>
    </row>
    <row r="44080" spans="1:3" x14ac:dyDescent="0.25">
      <c r="A44080" s="41" t="s">
        <v>120</v>
      </c>
      <c r="B44080" s="35">
        <v>15.6</v>
      </c>
      <c r="C44080" s="35">
        <v>78</v>
      </c>
    </row>
    <row r="44081" spans="1:3" x14ac:dyDescent="0.25">
      <c r="A44081" s="36" t="s">
        <v>1128</v>
      </c>
      <c r="B44081" s="35">
        <v>72.069999999999993</v>
      </c>
      <c r="C44081" s="35">
        <v>289</v>
      </c>
    </row>
    <row r="44082" spans="1:3" x14ac:dyDescent="0.25">
      <c r="A44082" s="41" t="s">
        <v>61</v>
      </c>
      <c r="B44082" s="35">
        <v>13.5</v>
      </c>
      <c r="C44082" s="35">
        <v>54</v>
      </c>
    </row>
    <row r="44083" spans="1:3" x14ac:dyDescent="0.25">
      <c r="A44083" s="41" t="s">
        <v>67</v>
      </c>
      <c r="B44083" s="35">
        <v>32.1</v>
      </c>
      <c r="C44083" s="35">
        <v>118</v>
      </c>
    </row>
    <row r="44084" spans="1:3" x14ac:dyDescent="0.25">
      <c r="A44084" s="41" t="s">
        <v>51</v>
      </c>
      <c r="B44084" s="35">
        <v>26.47</v>
      </c>
      <c r="C44084" s="35">
        <v>117</v>
      </c>
    </row>
    <row r="44085" spans="1:3" x14ac:dyDescent="0.25">
      <c r="A44085" s="36" t="s">
        <v>1327</v>
      </c>
      <c r="B44085" s="35">
        <v>38.340000000000003</v>
      </c>
      <c r="C44085" s="35">
        <v>122</v>
      </c>
    </row>
    <row r="44086" spans="1:3" x14ac:dyDescent="0.25">
      <c r="A44086" s="41" t="s">
        <v>84</v>
      </c>
      <c r="B44086" s="35">
        <v>38.340000000000003</v>
      </c>
      <c r="C44086" s="35">
        <v>122</v>
      </c>
    </row>
    <row r="44087" spans="1:3" x14ac:dyDescent="0.25">
      <c r="A44087" s="36" t="s">
        <v>83</v>
      </c>
      <c r="B44087" s="35">
        <v>334.94</v>
      </c>
      <c r="C44087" s="35">
        <v>1009</v>
      </c>
    </row>
    <row r="44088" spans="1:3" x14ac:dyDescent="0.25">
      <c r="A44088" s="41" t="s">
        <v>93</v>
      </c>
      <c r="B44088" s="35">
        <v>106</v>
      </c>
      <c r="C44088" s="35">
        <v>248</v>
      </c>
    </row>
    <row r="44089" spans="1:3" x14ac:dyDescent="0.25">
      <c r="A44089" s="41" t="s">
        <v>84</v>
      </c>
      <c r="B44089" s="35">
        <v>34.659999999999997</v>
      </c>
      <c r="C44089" s="35">
        <v>117</v>
      </c>
    </row>
    <row r="44090" spans="1:3" x14ac:dyDescent="0.25">
      <c r="A44090" s="41" t="s">
        <v>67</v>
      </c>
      <c r="B44090" s="35">
        <v>15.5</v>
      </c>
      <c r="C44090" s="35">
        <v>62</v>
      </c>
    </row>
    <row r="44091" spans="1:3" x14ac:dyDescent="0.25">
      <c r="A44091" s="41" t="s">
        <v>229</v>
      </c>
      <c r="B44091" s="35">
        <v>48.95</v>
      </c>
      <c r="C44091" s="35">
        <v>233</v>
      </c>
    </row>
    <row r="44092" spans="1:3" x14ac:dyDescent="0.25">
      <c r="A44092" s="41" t="s">
        <v>120</v>
      </c>
      <c r="B44092" s="35">
        <v>19.75</v>
      </c>
      <c r="C44092" s="35">
        <v>133</v>
      </c>
    </row>
    <row r="44093" spans="1:3" x14ac:dyDescent="0.25">
      <c r="A44093" s="41" t="s">
        <v>33</v>
      </c>
      <c r="B44093" s="35">
        <v>110.08</v>
      </c>
      <c r="C44093" s="35">
        <v>216</v>
      </c>
    </row>
    <row r="44094" spans="1:3" x14ac:dyDescent="0.25">
      <c r="A44094" s="36" t="s">
        <v>923</v>
      </c>
      <c r="B44094" s="35">
        <v>912.47</v>
      </c>
      <c r="C44094" s="35">
        <v>1649</v>
      </c>
    </row>
    <row r="44095" spans="1:3" x14ac:dyDescent="0.25">
      <c r="A44095" s="41" t="s">
        <v>214</v>
      </c>
      <c r="B44095" s="35">
        <v>134.32</v>
      </c>
      <c r="C44095" s="35">
        <v>228</v>
      </c>
    </row>
    <row r="44096" spans="1:3" x14ac:dyDescent="0.25">
      <c r="A44096" s="41" t="s">
        <v>76</v>
      </c>
      <c r="B44096" s="35">
        <v>160.56</v>
      </c>
      <c r="C44096" s="35">
        <v>248</v>
      </c>
    </row>
    <row r="44097" spans="1:3" x14ac:dyDescent="0.25">
      <c r="A44097" s="41" t="s">
        <v>93</v>
      </c>
      <c r="B44097" s="35">
        <v>130.80000000000001</v>
      </c>
      <c r="C44097" s="35">
        <v>248</v>
      </c>
    </row>
    <row r="44098" spans="1:3" x14ac:dyDescent="0.25">
      <c r="A44098" s="41" t="s">
        <v>61</v>
      </c>
      <c r="B44098" s="35">
        <v>42.5</v>
      </c>
      <c r="C44098" s="35">
        <v>85</v>
      </c>
    </row>
    <row r="44099" spans="1:3" x14ac:dyDescent="0.25">
      <c r="A44099" s="41" t="s">
        <v>67</v>
      </c>
      <c r="B44099" s="35">
        <v>260.3</v>
      </c>
      <c r="C44099" s="35">
        <v>431</v>
      </c>
    </row>
    <row r="44100" spans="1:3" x14ac:dyDescent="0.25">
      <c r="A44100" s="41" t="s">
        <v>229</v>
      </c>
      <c r="B44100" s="35">
        <v>79.75</v>
      </c>
      <c r="C44100" s="35">
        <v>213</v>
      </c>
    </row>
    <row r="44101" spans="1:3" x14ac:dyDescent="0.25">
      <c r="A44101" s="41" t="s">
        <v>33</v>
      </c>
      <c r="B44101" s="35">
        <v>104.24</v>
      </c>
      <c r="C44101" s="35">
        <v>196</v>
      </c>
    </row>
    <row r="44102" spans="1:3" x14ac:dyDescent="0.25">
      <c r="A44102" s="19" t="s">
        <v>1334</v>
      </c>
      <c r="B44102" s="35">
        <v>4244.08</v>
      </c>
      <c r="C44102" s="35">
        <v>8988</v>
      </c>
    </row>
    <row r="44103" spans="1:3" x14ac:dyDescent="0.25">
      <c r="A44103" s="36" t="s">
        <v>31</v>
      </c>
      <c r="B44103" s="35">
        <v>232.83333333333331</v>
      </c>
      <c r="C44103" s="35">
        <v>458</v>
      </c>
    </row>
    <row r="44104" spans="1:3" x14ac:dyDescent="0.25">
      <c r="A44104" s="41" t="s">
        <v>214</v>
      </c>
      <c r="B44104" s="35">
        <v>101.05</v>
      </c>
      <c r="C44104" s="35">
        <v>213</v>
      </c>
    </row>
    <row r="44105" spans="1:3" x14ac:dyDescent="0.25">
      <c r="A44105" s="41" t="s">
        <v>93</v>
      </c>
      <c r="B44105" s="35">
        <v>11.333333333333334</v>
      </c>
      <c r="C44105" s="35">
        <v>34</v>
      </c>
    </row>
    <row r="44106" spans="1:3" x14ac:dyDescent="0.25">
      <c r="A44106" s="41" t="s">
        <v>33</v>
      </c>
      <c r="B44106" s="35">
        <v>120.45</v>
      </c>
      <c r="C44106" s="35">
        <v>211</v>
      </c>
    </row>
    <row r="44107" spans="1:3" x14ac:dyDescent="0.25">
      <c r="A44107" s="36" t="s">
        <v>246</v>
      </c>
      <c r="B44107" s="35">
        <v>67</v>
      </c>
      <c r="C44107" s="35">
        <v>67</v>
      </c>
    </row>
    <row r="44108" spans="1:3" x14ac:dyDescent="0.25">
      <c r="A44108" s="41" t="s">
        <v>67</v>
      </c>
      <c r="B44108" s="35">
        <v>67</v>
      </c>
      <c r="C44108" s="35">
        <v>67</v>
      </c>
    </row>
    <row r="44109" spans="1:3" x14ac:dyDescent="0.25">
      <c r="A44109" s="36" t="s">
        <v>560</v>
      </c>
      <c r="B44109" s="35">
        <v>11</v>
      </c>
      <c r="C44109" s="35">
        <v>33</v>
      </c>
    </row>
    <row r="44110" spans="1:3" x14ac:dyDescent="0.25">
      <c r="A44110" s="41" t="s">
        <v>84</v>
      </c>
      <c r="B44110" s="35">
        <v>11</v>
      </c>
      <c r="C44110" s="35">
        <v>33</v>
      </c>
    </row>
    <row r="44111" spans="1:3" x14ac:dyDescent="0.25">
      <c r="A44111" s="36" t="s">
        <v>1340</v>
      </c>
      <c r="B44111" s="35">
        <v>129.76</v>
      </c>
      <c r="C44111" s="35">
        <v>228</v>
      </c>
    </row>
    <row r="44112" spans="1:3" x14ac:dyDescent="0.25">
      <c r="A44112" s="41" t="s">
        <v>84</v>
      </c>
      <c r="B44112" s="35">
        <v>129.76</v>
      </c>
      <c r="C44112" s="35">
        <v>228</v>
      </c>
    </row>
    <row r="44113" spans="1:3" x14ac:dyDescent="0.25">
      <c r="A44113" s="36" t="s">
        <v>91</v>
      </c>
      <c r="B44113" s="35">
        <v>417.58000000000004</v>
      </c>
      <c r="C44113" s="35">
        <v>818</v>
      </c>
    </row>
    <row r="44114" spans="1:3" x14ac:dyDescent="0.25">
      <c r="A44114" s="41" t="s">
        <v>214</v>
      </c>
      <c r="B44114" s="35">
        <v>10.8</v>
      </c>
      <c r="C44114" s="35">
        <v>54</v>
      </c>
    </row>
    <row r="44115" spans="1:3" x14ac:dyDescent="0.25">
      <c r="A44115" s="41" t="s">
        <v>61</v>
      </c>
      <c r="B44115" s="35">
        <v>128.74</v>
      </c>
      <c r="C44115" s="35">
        <v>213</v>
      </c>
    </row>
    <row r="44116" spans="1:3" x14ac:dyDescent="0.25">
      <c r="A44116" s="41" t="s">
        <v>42</v>
      </c>
      <c r="B44116" s="35">
        <v>257.72000000000003</v>
      </c>
      <c r="C44116" s="35">
        <v>437</v>
      </c>
    </row>
    <row r="44117" spans="1:3" x14ac:dyDescent="0.25">
      <c r="A44117" s="41" t="s">
        <v>67</v>
      </c>
      <c r="B44117" s="35">
        <v>20.32</v>
      </c>
      <c r="C44117" s="35">
        <v>114</v>
      </c>
    </row>
    <row r="44118" spans="1:3" x14ac:dyDescent="0.25">
      <c r="A44118" s="36" t="s">
        <v>466</v>
      </c>
      <c r="B44118" s="35">
        <v>202.02</v>
      </c>
      <c r="C44118" s="35">
        <v>361</v>
      </c>
    </row>
    <row r="44119" spans="1:3" x14ac:dyDescent="0.25">
      <c r="A44119" s="41" t="s">
        <v>229</v>
      </c>
      <c r="B44119" s="35">
        <v>39</v>
      </c>
      <c r="C44119" s="35">
        <v>78</v>
      </c>
    </row>
    <row r="44120" spans="1:3" x14ac:dyDescent="0.25">
      <c r="A44120" s="41" t="s">
        <v>137</v>
      </c>
      <c r="B44120" s="35">
        <v>129.52000000000001</v>
      </c>
      <c r="C44120" s="35">
        <v>216</v>
      </c>
    </row>
    <row r="44121" spans="1:3" x14ac:dyDescent="0.25">
      <c r="A44121" s="41" t="s">
        <v>33</v>
      </c>
      <c r="B44121" s="35">
        <v>33.5</v>
      </c>
      <c r="C44121" s="35">
        <v>67</v>
      </c>
    </row>
    <row r="44122" spans="1:3" x14ac:dyDescent="0.25">
      <c r="A44122" s="36" t="s">
        <v>2325</v>
      </c>
      <c r="B44122" s="35">
        <v>123.78666666666668</v>
      </c>
      <c r="C44122" s="35">
        <v>280</v>
      </c>
    </row>
    <row r="44123" spans="1:3" x14ac:dyDescent="0.25">
      <c r="A44123" s="41" t="s">
        <v>42</v>
      </c>
      <c r="B44123" s="35">
        <v>103.12</v>
      </c>
      <c r="C44123" s="35">
        <v>218</v>
      </c>
    </row>
    <row r="44124" spans="1:3" x14ac:dyDescent="0.25">
      <c r="A44124" s="41" t="s">
        <v>33</v>
      </c>
      <c r="B44124" s="35">
        <v>20.666666666666668</v>
      </c>
      <c r="C44124" s="35">
        <v>62</v>
      </c>
    </row>
    <row r="44125" spans="1:3" x14ac:dyDescent="0.25">
      <c r="A44125" s="36" t="s">
        <v>212</v>
      </c>
      <c r="B44125" s="35">
        <v>395.36</v>
      </c>
      <c r="C44125" s="35">
        <v>664</v>
      </c>
    </row>
    <row r="44126" spans="1:3" x14ac:dyDescent="0.25">
      <c r="A44126" s="41" t="s">
        <v>214</v>
      </c>
      <c r="B44126" s="35">
        <v>120.56</v>
      </c>
      <c r="C44126" s="35">
        <v>218</v>
      </c>
    </row>
    <row r="44127" spans="1:3" x14ac:dyDescent="0.25">
      <c r="A44127" s="41" t="s">
        <v>61</v>
      </c>
      <c r="B44127" s="35">
        <v>133.63999999999999</v>
      </c>
      <c r="C44127" s="35">
        <v>218</v>
      </c>
    </row>
    <row r="44128" spans="1:3" x14ac:dyDescent="0.25">
      <c r="A44128" s="41" t="s">
        <v>42</v>
      </c>
      <c r="B44128" s="35">
        <v>141.16</v>
      </c>
      <c r="C44128" s="35">
        <v>228</v>
      </c>
    </row>
    <row r="44129" spans="1:3" x14ac:dyDescent="0.25">
      <c r="A44129" s="36" t="s">
        <v>612</v>
      </c>
      <c r="B44129" s="35">
        <v>155.17000000000002</v>
      </c>
      <c r="C44129" s="35">
        <v>348</v>
      </c>
    </row>
    <row r="44130" spans="1:3" x14ac:dyDescent="0.25">
      <c r="A44130" s="41" t="s">
        <v>61</v>
      </c>
      <c r="B44130" s="35">
        <v>66.02</v>
      </c>
      <c r="C44130" s="35">
        <v>149</v>
      </c>
    </row>
    <row r="44131" spans="1:3" x14ac:dyDescent="0.25">
      <c r="A44131" s="41" t="s">
        <v>229</v>
      </c>
      <c r="B44131" s="35">
        <v>89.15</v>
      </c>
      <c r="C44131" s="35">
        <v>199</v>
      </c>
    </row>
    <row r="44132" spans="1:3" x14ac:dyDescent="0.25">
      <c r="A44132" s="36" t="s">
        <v>527</v>
      </c>
      <c r="B44132" s="35">
        <v>272.92</v>
      </c>
      <c r="C44132" s="35">
        <v>611</v>
      </c>
    </row>
    <row r="44133" spans="1:3" x14ac:dyDescent="0.25">
      <c r="A44133" s="41" t="s">
        <v>61</v>
      </c>
      <c r="B44133" s="35">
        <v>113.8</v>
      </c>
      <c r="C44133" s="35">
        <v>228</v>
      </c>
    </row>
    <row r="44134" spans="1:3" x14ac:dyDescent="0.25">
      <c r="A44134" s="41" t="s">
        <v>229</v>
      </c>
      <c r="B44134" s="35">
        <v>99.199999999999989</v>
      </c>
      <c r="C44134" s="35">
        <v>224</v>
      </c>
    </row>
    <row r="44135" spans="1:3" x14ac:dyDescent="0.25">
      <c r="A44135" s="41" t="s">
        <v>51</v>
      </c>
      <c r="B44135" s="35">
        <v>59.92</v>
      </c>
      <c r="C44135" s="35">
        <v>159</v>
      </c>
    </row>
    <row r="44136" spans="1:3" x14ac:dyDescent="0.25">
      <c r="A44136" s="36" t="s">
        <v>283</v>
      </c>
      <c r="B44136" s="35">
        <v>397.91</v>
      </c>
      <c r="C44136" s="35">
        <v>789</v>
      </c>
    </row>
    <row r="44137" spans="1:3" x14ac:dyDescent="0.25">
      <c r="A44137" s="41" t="s">
        <v>42</v>
      </c>
      <c r="B44137" s="35">
        <v>129.76</v>
      </c>
      <c r="C44137" s="35">
        <v>228</v>
      </c>
    </row>
    <row r="44138" spans="1:3" x14ac:dyDescent="0.25">
      <c r="A44138" s="41" t="s">
        <v>67</v>
      </c>
      <c r="B44138" s="35">
        <v>137.35</v>
      </c>
      <c r="C44138" s="35">
        <v>313</v>
      </c>
    </row>
    <row r="44139" spans="1:3" x14ac:dyDescent="0.25">
      <c r="A44139" s="41" t="s">
        <v>51</v>
      </c>
      <c r="B44139" s="35">
        <v>130.80000000000001</v>
      </c>
      <c r="C44139" s="35">
        <v>248</v>
      </c>
    </row>
    <row r="44140" spans="1:3" x14ac:dyDescent="0.25">
      <c r="A44140" s="36" t="s">
        <v>100</v>
      </c>
      <c r="B44140" s="35">
        <v>184.06</v>
      </c>
      <c r="C44140" s="35">
        <v>444</v>
      </c>
    </row>
    <row r="44141" spans="1:3" x14ac:dyDescent="0.25">
      <c r="A44141" s="41" t="s">
        <v>61</v>
      </c>
      <c r="B44141" s="35">
        <v>22.46</v>
      </c>
      <c r="C44141" s="35">
        <v>109</v>
      </c>
    </row>
    <row r="44142" spans="1:3" x14ac:dyDescent="0.25">
      <c r="A44142" s="41" t="s">
        <v>42</v>
      </c>
      <c r="B44142" s="35">
        <v>37.119999999999997</v>
      </c>
      <c r="C44142" s="35">
        <v>122</v>
      </c>
    </row>
    <row r="44143" spans="1:3" x14ac:dyDescent="0.25">
      <c r="A44143" s="41" t="s">
        <v>229</v>
      </c>
      <c r="B44143" s="35">
        <v>124.48</v>
      </c>
      <c r="C44143" s="35">
        <v>213</v>
      </c>
    </row>
    <row r="44144" spans="1:3" x14ac:dyDescent="0.25">
      <c r="A44144" s="36" t="s">
        <v>197</v>
      </c>
      <c r="B44144" s="35">
        <v>18</v>
      </c>
      <c r="C44144" s="35">
        <v>72</v>
      </c>
    </row>
    <row r="44145" spans="1:3" x14ac:dyDescent="0.25">
      <c r="A44145" s="41" t="s">
        <v>67</v>
      </c>
      <c r="B44145" s="35">
        <v>18</v>
      </c>
      <c r="C44145" s="35">
        <v>72</v>
      </c>
    </row>
    <row r="44146" spans="1:3" x14ac:dyDescent="0.25">
      <c r="A44146" s="36" t="s">
        <v>400</v>
      </c>
      <c r="B44146" s="35">
        <v>343.16000000000008</v>
      </c>
      <c r="C44146" s="35">
        <v>788</v>
      </c>
    </row>
    <row r="44147" spans="1:3" x14ac:dyDescent="0.25">
      <c r="A44147" s="41" t="s">
        <v>214</v>
      </c>
      <c r="B44147" s="35">
        <v>20.28</v>
      </c>
      <c r="C44147" s="35">
        <v>109</v>
      </c>
    </row>
    <row r="44148" spans="1:3" x14ac:dyDescent="0.25">
      <c r="A44148" s="41" t="s">
        <v>229</v>
      </c>
      <c r="B44148" s="35">
        <v>126.08</v>
      </c>
      <c r="C44148" s="35">
        <v>224</v>
      </c>
    </row>
    <row r="44149" spans="1:3" x14ac:dyDescent="0.25">
      <c r="A44149" s="41" t="s">
        <v>120</v>
      </c>
      <c r="B44149" s="35">
        <v>158.08000000000001</v>
      </c>
      <c r="C44149" s="35">
        <v>248</v>
      </c>
    </row>
    <row r="44150" spans="1:3" x14ac:dyDescent="0.25">
      <c r="A44150" s="41" t="s">
        <v>137</v>
      </c>
      <c r="B44150" s="35">
        <v>38.72</v>
      </c>
      <c r="C44150" s="35">
        <v>207</v>
      </c>
    </row>
    <row r="44151" spans="1:3" x14ac:dyDescent="0.25">
      <c r="A44151" s="36" t="s">
        <v>83</v>
      </c>
      <c r="B44151" s="35">
        <v>1241.8500000000001</v>
      </c>
      <c r="C44151" s="35">
        <v>2894</v>
      </c>
    </row>
    <row r="44152" spans="1:3" x14ac:dyDescent="0.25">
      <c r="A44152" s="41" t="s">
        <v>214</v>
      </c>
      <c r="B44152" s="35">
        <v>115.96000000000001</v>
      </c>
      <c r="C44152" s="35">
        <v>213</v>
      </c>
    </row>
    <row r="44153" spans="1:3" x14ac:dyDescent="0.25">
      <c r="A44153" s="41" t="s">
        <v>76</v>
      </c>
      <c r="B44153" s="35">
        <v>88.8</v>
      </c>
      <c r="C44153" s="35">
        <v>211</v>
      </c>
    </row>
    <row r="44154" spans="1:3" x14ac:dyDescent="0.25">
      <c r="A44154" s="41" t="s">
        <v>93</v>
      </c>
      <c r="B44154" s="35">
        <v>120.97</v>
      </c>
      <c r="C44154" s="35">
        <v>298</v>
      </c>
    </row>
    <row r="44155" spans="1:3" x14ac:dyDescent="0.25">
      <c r="A44155" s="41" t="s">
        <v>84</v>
      </c>
      <c r="B44155" s="35">
        <v>208.43</v>
      </c>
      <c r="C44155" s="35">
        <v>466</v>
      </c>
    </row>
    <row r="44156" spans="1:3" x14ac:dyDescent="0.25">
      <c r="A44156" s="41" t="s">
        <v>61</v>
      </c>
      <c r="B44156" s="35">
        <v>63.75</v>
      </c>
      <c r="C44156" s="35">
        <v>170</v>
      </c>
    </row>
    <row r="44157" spans="1:3" x14ac:dyDescent="0.25">
      <c r="A44157" s="41" t="s">
        <v>42</v>
      </c>
      <c r="B44157" s="35">
        <v>64.233333333333334</v>
      </c>
      <c r="C44157" s="35">
        <v>207</v>
      </c>
    </row>
    <row r="44158" spans="1:3" x14ac:dyDescent="0.25">
      <c r="A44158" s="41" t="s">
        <v>229</v>
      </c>
      <c r="B44158" s="35">
        <v>258.04000000000002</v>
      </c>
      <c r="C44158" s="35">
        <v>452</v>
      </c>
    </row>
    <row r="44159" spans="1:3" x14ac:dyDescent="0.25">
      <c r="A44159" s="41" t="s">
        <v>120</v>
      </c>
      <c r="B44159" s="35">
        <v>142.30000000000001</v>
      </c>
      <c r="C44159" s="35">
        <v>384</v>
      </c>
    </row>
    <row r="44160" spans="1:3" x14ac:dyDescent="0.25">
      <c r="A44160" s="41" t="s">
        <v>137</v>
      </c>
      <c r="B44160" s="35">
        <v>15.68</v>
      </c>
      <c r="C44160" s="35">
        <v>104</v>
      </c>
    </row>
    <row r="44161" spans="1:3" x14ac:dyDescent="0.25">
      <c r="A44161" s="41" t="s">
        <v>33</v>
      </c>
      <c r="B44161" s="35">
        <v>20.666666666666668</v>
      </c>
      <c r="C44161" s="35">
        <v>62</v>
      </c>
    </row>
    <row r="44162" spans="1:3" x14ac:dyDescent="0.25">
      <c r="A44162" s="41" t="s">
        <v>51</v>
      </c>
      <c r="B44162" s="35">
        <v>143.01999999999998</v>
      </c>
      <c r="C44162" s="35">
        <v>327</v>
      </c>
    </row>
    <row r="44163" spans="1:3" x14ac:dyDescent="0.25">
      <c r="A44163" s="36" t="s">
        <v>923</v>
      </c>
      <c r="B44163" s="35">
        <v>51.67</v>
      </c>
      <c r="C44163" s="35">
        <v>133</v>
      </c>
    </row>
    <row r="44164" spans="1:3" x14ac:dyDescent="0.25">
      <c r="A44164" s="41" t="s">
        <v>33</v>
      </c>
      <c r="B44164" s="35">
        <v>51.67</v>
      </c>
      <c r="C44164" s="35">
        <v>133</v>
      </c>
    </row>
    <row r="44165" spans="1:3" x14ac:dyDescent="0.25">
      <c r="A44165" s="19" t="s">
        <v>7425</v>
      </c>
      <c r="B44165" s="35">
        <v>2885.4233333333341</v>
      </c>
      <c r="C44165" s="35">
        <v>6505</v>
      </c>
    </row>
    <row r="44166" spans="1:3" x14ac:dyDescent="0.25">
      <c r="A44166" s="36" t="s">
        <v>59</v>
      </c>
      <c r="B44166" s="35">
        <v>115.74</v>
      </c>
      <c r="C44166" s="35">
        <v>318</v>
      </c>
    </row>
    <row r="44167" spans="1:3" x14ac:dyDescent="0.25">
      <c r="A44167" s="41" t="s">
        <v>93</v>
      </c>
      <c r="B44167" s="35">
        <v>104.24</v>
      </c>
      <c r="C44167" s="35">
        <v>196</v>
      </c>
    </row>
    <row r="44168" spans="1:3" x14ac:dyDescent="0.25">
      <c r="A44168" s="41" t="s">
        <v>120</v>
      </c>
      <c r="B44168" s="35">
        <v>11.499999999999996</v>
      </c>
      <c r="C44168" s="35">
        <v>122</v>
      </c>
    </row>
    <row r="44169" spans="1:3" x14ac:dyDescent="0.25">
      <c r="A44169" s="36" t="s">
        <v>91</v>
      </c>
      <c r="B44169" s="35">
        <v>527.31333333333339</v>
      </c>
      <c r="C44169" s="35">
        <v>1023</v>
      </c>
    </row>
    <row r="44170" spans="1:3" x14ac:dyDescent="0.25">
      <c r="A44170" s="41" t="s">
        <v>214</v>
      </c>
      <c r="B44170" s="35">
        <v>63.1</v>
      </c>
      <c r="C44170" s="35">
        <v>159</v>
      </c>
    </row>
    <row r="44171" spans="1:3" x14ac:dyDescent="0.25">
      <c r="A44171" s="41" t="s">
        <v>84</v>
      </c>
      <c r="B44171" s="35">
        <v>128.74</v>
      </c>
      <c r="C44171" s="35">
        <v>213</v>
      </c>
    </row>
    <row r="44172" spans="1:3" x14ac:dyDescent="0.25">
      <c r="A44172" s="41" t="s">
        <v>61</v>
      </c>
      <c r="B44172" s="35">
        <v>28.333333333333332</v>
      </c>
      <c r="C44172" s="35">
        <v>85</v>
      </c>
    </row>
    <row r="44173" spans="1:3" x14ac:dyDescent="0.25">
      <c r="A44173" s="41" t="s">
        <v>42</v>
      </c>
      <c r="B44173" s="35">
        <v>29.8</v>
      </c>
      <c r="C44173" s="35">
        <v>122</v>
      </c>
    </row>
    <row r="44174" spans="1:3" x14ac:dyDescent="0.25">
      <c r="A44174" s="41" t="s">
        <v>120</v>
      </c>
      <c r="B44174" s="35">
        <v>137.56</v>
      </c>
      <c r="C44174" s="35">
        <v>222</v>
      </c>
    </row>
    <row r="44175" spans="1:3" x14ac:dyDescent="0.25">
      <c r="A44175" s="41" t="s">
        <v>137</v>
      </c>
      <c r="B44175" s="35">
        <v>139.78</v>
      </c>
      <c r="C44175" s="35">
        <v>222</v>
      </c>
    </row>
    <row r="44176" spans="1:3" x14ac:dyDescent="0.25">
      <c r="A44176" s="36" t="s">
        <v>810</v>
      </c>
      <c r="B44176" s="35">
        <v>170.51</v>
      </c>
      <c r="C44176" s="35">
        <v>464</v>
      </c>
    </row>
    <row r="44177" spans="1:3" x14ac:dyDescent="0.25">
      <c r="A44177" s="41" t="s">
        <v>214</v>
      </c>
      <c r="B44177" s="35">
        <v>108.16</v>
      </c>
      <c r="C44177" s="35">
        <v>196</v>
      </c>
    </row>
    <row r="44178" spans="1:3" x14ac:dyDescent="0.25">
      <c r="A44178" s="41" t="s">
        <v>93</v>
      </c>
      <c r="B44178" s="35">
        <v>7.1999999999999993</v>
      </c>
      <c r="C44178" s="35">
        <v>109</v>
      </c>
    </row>
    <row r="44179" spans="1:3" x14ac:dyDescent="0.25">
      <c r="A44179" s="41" t="s">
        <v>229</v>
      </c>
      <c r="B44179" s="35">
        <v>55.15</v>
      </c>
      <c r="C44179" s="35">
        <v>159</v>
      </c>
    </row>
    <row r="44180" spans="1:3" x14ac:dyDescent="0.25">
      <c r="A44180" s="36" t="s">
        <v>126</v>
      </c>
      <c r="B44180" s="35">
        <v>17</v>
      </c>
      <c r="C44180" s="35">
        <v>34</v>
      </c>
    </row>
    <row r="44181" spans="1:3" x14ac:dyDescent="0.25">
      <c r="A44181" s="41" t="s">
        <v>51</v>
      </c>
      <c r="B44181" s="35">
        <v>17</v>
      </c>
      <c r="C44181" s="35">
        <v>34</v>
      </c>
    </row>
    <row r="44182" spans="1:3" x14ac:dyDescent="0.25">
      <c r="A44182" s="36" t="s">
        <v>165</v>
      </c>
      <c r="B44182" s="35">
        <v>247.82</v>
      </c>
      <c r="C44182" s="35">
        <v>473</v>
      </c>
    </row>
    <row r="44183" spans="1:3" x14ac:dyDescent="0.25">
      <c r="A44183" s="41" t="s">
        <v>61</v>
      </c>
      <c r="B44183" s="35">
        <v>8.5</v>
      </c>
      <c r="C44183" s="35">
        <v>34</v>
      </c>
    </row>
    <row r="44184" spans="1:3" x14ac:dyDescent="0.25">
      <c r="A44184" s="41" t="s">
        <v>120</v>
      </c>
      <c r="B44184" s="35">
        <v>239.32</v>
      </c>
      <c r="C44184" s="35">
        <v>439</v>
      </c>
    </row>
    <row r="44185" spans="1:3" x14ac:dyDescent="0.25">
      <c r="A44185" s="36" t="s">
        <v>902</v>
      </c>
      <c r="B44185" s="35">
        <v>100.56</v>
      </c>
      <c r="C44185" s="35">
        <v>305</v>
      </c>
    </row>
    <row r="44186" spans="1:3" x14ac:dyDescent="0.25">
      <c r="A44186" s="41" t="s">
        <v>214</v>
      </c>
      <c r="B44186" s="35">
        <v>84.64</v>
      </c>
      <c r="C44186" s="35">
        <v>196</v>
      </c>
    </row>
    <row r="44187" spans="1:3" x14ac:dyDescent="0.25">
      <c r="A44187" s="41" t="s">
        <v>137</v>
      </c>
      <c r="B44187" s="35">
        <v>15.919999999999998</v>
      </c>
      <c r="C44187" s="35">
        <v>109</v>
      </c>
    </row>
    <row r="44188" spans="1:3" x14ac:dyDescent="0.25">
      <c r="A44188" s="36" t="s">
        <v>50</v>
      </c>
      <c r="B44188" s="35">
        <v>123.44666666666667</v>
      </c>
      <c r="C44188" s="35">
        <v>246</v>
      </c>
    </row>
    <row r="44189" spans="1:3" x14ac:dyDescent="0.25">
      <c r="A44189" s="41" t="s">
        <v>76</v>
      </c>
      <c r="B44189" s="35">
        <v>20.666666666666668</v>
      </c>
      <c r="C44189" s="35">
        <v>62</v>
      </c>
    </row>
    <row r="44190" spans="1:3" x14ac:dyDescent="0.25">
      <c r="A44190" s="41" t="s">
        <v>61</v>
      </c>
      <c r="B44190" s="35">
        <v>62</v>
      </c>
      <c r="C44190" s="35">
        <v>62</v>
      </c>
    </row>
    <row r="44191" spans="1:3" x14ac:dyDescent="0.25">
      <c r="A44191" s="41" t="s">
        <v>137</v>
      </c>
      <c r="B44191" s="35">
        <v>40.78</v>
      </c>
      <c r="C44191" s="35">
        <v>122</v>
      </c>
    </row>
    <row r="44192" spans="1:3" x14ac:dyDescent="0.25">
      <c r="A44192" s="36" t="s">
        <v>2931</v>
      </c>
      <c r="B44192" s="35">
        <v>24</v>
      </c>
      <c r="C44192" s="35">
        <v>72</v>
      </c>
    </row>
    <row r="44193" spans="1:3" x14ac:dyDescent="0.25">
      <c r="A44193" s="41" t="s">
        <v>76</v>
      </c>
      <c r="B44193" s="35">
        <v>24</v>
      </c>
      <c r="C44193" s="35">
        <v>72</v>
      </c>
    </row>
    <row r="44194" spans="1:3" x14ac:dyDescent="0.25">
      <c r="A44194" s="36" t="s">
        <v>334</v>
      </c>
      <c r="B44194" s="35">
        <v>71.910000000000011</v>
      </c>
      <c r="C44194" s="35">
        <v>244</v>
      </c>
    </row>
    <row r="44195" spans="1:3" x14ac:dyDescent="0.25">
      <c r="A44195" s="41" t="s">
        <v>67</v>
      </c>
      <c r="B44195" s="35">
        <v>69.460000000000008</v>
      </c>
      <c r="C44195" s="35">
        <v>159</v>
      </c>
    </row>
    <row r="44196" spans="1:3" x14ac:dyDescent="0.25">
      <c r="A44196" s="41" t="s">
        <v>229</v>
      </c>
      <c r="B44196" s="35">
        <v>2.4500000000000002</v>
      </c>
      <c r="C44196" s="35">
        <v>85</v>
      </c>
    </row>
    <row r="44197" spans="1:3" x14ac:dyDescent="0.25">
      <c r="A44197" s="36" t="s">
        <v>186</v>
      </c>
      <c r="B44197" s="35">
        <v>165.5</v>
      </c>
      <c r="C44197" s="35">
        <v>387</v>
      </c>
    </row>
    <row r="44198" spans="1:3" x14ac:dyDescent="0.25">
      <c r="A44198" s="41" t="s">
        <v>229</v>
      </c>
      <c r="B44198" s="35">
        <v>102.39999999999999</v>
      </c>
      <c r="C44198" s="35">
        <v>228</v>
      </c>
    </row>
    <row r="44199" spans="1:3" x14ac:dyDescent="0.25">
      <c r="A44199" s="41" t="s">
        <v>120</v>
      </c>
      <c r="B44199" s="35">
        <v>63.1</v>
      </c>
      <c r="C44199" s="35">
        <v>159</v>
      </c>
    </row>
    <row r="44200" spans="1:3" x14ac:dyDescent="0.25">
      <c r="A44200" s="36" t="s">
        <v>554</v>
      </c>
      <c r="B44200" s="35">
        <v>280.82</v>
      </c>
      <c r="C44200" s="35">
        <v>606</v>
      </c>
    </row>
    <row r="44201" spans="1:3" x14ac:dyDescent="0.25">
      <c r="A44201" s="41" t="s">
        <v>67</v>
      </c>
      <c r="B44201" s="35">
        <v>145</v>
      </c>
      <c r="C44201" s="35">
        <v>388</v>
      </c>
    </row>
    <row r="44202" spans="1:3" x14ac:dyDescent="0.25">
      <c r="A44202" s="41" t="s">
        <v>51</v>
      </c>
      <c r="B44202" s="35">
        <v>135.82</v>
      </c>
      <c r="C44202" s="35">
        <v>218</v>
      </c>
    </row>
    <row r="44203" spans="1:3" x14ac:dyDescent="0.25">
      <c r="A44203" s="36" t="s">
        <v>400</v>
      </c>
      <c r="B44203" s="35">
        <v>353.96000000000004</v>
      </c>
      <c r="C44203" s="35">
        <v>631</v>
      </c>
    </row>
    <row r="44204" spans="1:3" x14ac:dyDescent="0.25">
      <c r="A44204" s="41" t="s">
        <v>84</v>
      </c>
      <c r="B44204" s="35">
        <v>148.16</v>
      </c>
      <c r="C44204" s="35">
        <v>248</v>
      </c>
    </row>
    <row r="44205" spans="1:3" x14ac:dyDescent="0.25">
      <c r="A44205" s="41" t="s">
        <v>120</v>
      </c>
      <c r="B44205" s="35">
        <v>66.28</v>
      </c>
      <c r="C44205" s="35">
        <v>159</v>
      </c>
    </row>
    <row r="44206" spans="1:3" x14ac:dyDescent="0.25">
      <c r="A44206" s="41" t="s">
        <v>33</v>
      </c>
      <c r="B44206" s="35">
        <v>139.52000000000001</v>
      </c>
      <c r="C44206" s="35">
        <v>224</v>
      </c>
    </row>
    <row r="44207" spans="1:3" x14ac:dyDescent="0.25">
      <c r="A44207" s="36" t="s">
        <v>83</v>
      </c>
      <c r="B44207" s="35">
        <v>686.84333333333336</v>
      </c>
      <c r="C44207" s="35">
        <v>1702</v>
      </c>
    </row>
    <row r="44208" spans="1:3" x14ac:dyDescent="0.25">
      <c r="A44208" s="41" t="s">
        <v>93</v>
      </c>
      <c r="B44208" s="35">
        <v>72.64</v>
      </c>
      <c r="C44208" s="35">
        <v>159</v>
      </c>
    </row>
    <row r="44209" spans="1:3" x14ac:dyDescent="0.25">
      <c r="A44209" s="41" t="s">
        <v>84</v>
      </c>
      <c r="B44209" s="35">
        <v>29.98</v>
      </c>
      <c r="C44209" s="35">
        <v>117</v>
      </c>
    </row>
    <row r="44210" spans="1:3" x14ac:dyDescent="0.25">
      <c r="A44210" s="41" t="s">
        <v>67</v>
      </c>
      <c r="B44210" s="35">
        <v>156.30000000000001</v>
      </c>
      <c r="C44210" s="35">
        <v>421</v>
      </c>
    </row>
    <row r="44211" spans="1:3" x14ac:dyDescent="0.25">
      <c r="A44211" s="41" t="s">
        <v>229</v>
      </c>
      <c r="B44211" s="35">
        <v>17</v>
      </c>
      <c r="C44211" s="35">
        <v>85</v>
      </c>
    </row>
    <row r="44212" spans="1:3" x14ac:dyDescent="0.25">
      <c r="A44212" s="41" t="s">
        <v>120</v>
      </c>
      <c r="B44212" s="35">
        <v>170.32</v>
      </c>
      <c r="C44212" s="35">
        <v>357</v>
      </c>
    </row>
    <row r="44213" spans="1:3" x14ac:dyDescent="0.25">
      <c r="A44213" s="41" t="s">
        <v>33</v>
      </c>
      <c r="B44213" s="35">
        <v>12.083333333333334</v>
      </c>
      <c r="C44213" s="35">
        <v>119</v>
      </c>
    </row>
    <row r="44214" spans="1:3" x14ac:dyDescent="0.25">
      <c r="A44214" s="41" t="s">
        <v>51</v>
      </c>
      <c r="B44214" s="35">
        <v>228.52</v>
      </c>
      <c r="C44214" s="35">
        <v>444</v>
      </c>
    </row>
    <row r="44215" spans="1:3" x14ac:dyDescent="0.25">
      <c r="A44215" s="19" t="s">
        <v>5617</v>
      </c>
      <c r="B44215" s="35">
        <v>3380.0999999999995</v>
      </c>
      <c r="C44215" s="35">
        <v>7839</v>
      </c>
    </row>
    <row r="44216" spans="1:3" x14ac:dyDescent="0.25">
      <c r="A44216" s="36" t="s">
        <v>486</v>
      </c>
      <c r="B44216" s="35">
        <v>66.28</v>
      </c>
      <c r="C44216" s="35">
        <v>159</v>
      </c>
    </row>
    <row r="44217" spans="1:3" x14ac:dyDescent="0.25">
      <c r="A44217" s="41" t="s">
        <v>93</v>
      </c>
      <c r="B44217" s="35">
        <v>66.28</v>
      </c>
      <c r="C44217" s="35">
        <v>159</v>
      </c>
    </row>
    <row r="44218" spans="1:3" x14ac:dyDescent="0.25">
      <c r="A44218" s="36" t="s">
        <v>31</v>
      </c>
      <c r="B44218" s="35">
        <v>31.6</v>
      </c>
      <c r="C44218" s="35">
        <v>171</v>
      </c>
    </row>
    <row r="44219" spans="1:3" x14ac:dyDescent="0.25">
      <c r="A44219" s="41" t="s">
        <v>120</v>
      </c>
      <c r="B44219" s="35">
        <v>18</v>
      </c>
      <c r="C44219" s="35">
        <v>54</v>
      </c>
    </row>
    <row r="44220" spans="1:3" x14ac:dyDescent="0.25">
      <c r="A44220" s="41" t="s">
        <v>51</v>
      </c>
      <c r="B44220" s="35">
        <v>13.600000000000001</v>
      </c>
      <c r="C44220" s="35">
        <v>117</v>
      </c>
    </row>
    <row r="44221" spans="1:3" x14ac:dyDescent="0.25">
      <c r="A44221" s="36" t="s">
        <v>91</v>
      </c>
      <c r="B44221" s="35">
        <v>115.96000000000001</v>
      </c>
      <c r="C44221" s="35">
        <v>213</v>
      </c>
    </row>
    <row r="44222" spans="1:3" x14ac:dyDescent="0.25">
      <c r="A44222" s="41" t="s">
        <v>51</v>
      </c>
      <c r="B44222" s="35">
        <v>115.96000000000001</v>
      </c>
      <c r="C44222" s="35">
        <v>213</v>
      </c>
    </row>
    <row r="44223" spans="1:3" x14ac:dyDescent="0.25">
      <c r="A44223" s="36" t="s">
        <v>810</v>
      </c>
      <c r="B44223" s="35">
        <v>114.17333333333333</v>
      </c>
      <c r="C44223" s="35">
        <v>388</v>
      </c>
    </row>
    <row r="44224" spans="1:3" x14ac:dyDescent="0.25">
      <c r="A44224" s="41" t="s">
        <v>76</v>
      </c>
      <c r="B44224" s="35">
        <v>26.82</v>
      </c>
      <c r="C44224" s="35">
        <v>109</v>
      </c>
    </row>
    <row r="44225" spans="1:3" x14ac:dyDescent="0.25">
      <c r="A44225" s="41" t="s">
        <v>93</v>
      </c>
      <c r="B44225" s="35">
        <v>41.52</v>
      </c>
      <c r="C44225" s="35">
        <v>124</v>
      </c>
    </row>
    <row r="44226" spans="1:3" x14ac:dyDescent="0.25">
      <c r="A44226" s="41" t="s">
        <v>84</v>
      </c>
      <c r="B44226" s="35">
        <v>28.333333333333332</v>
      </c>
      <c r="C44226" s="35">
        <v>85</v>
      </c>
    </row>
    <row r="44227" spans="1:3" x14ac:dyDescent="0.25">
      <c r="A44227" s="41" t="s">
        <v>33</v>
      </c>
      <c r="B44227" s="35">
        <v>17.5</v>
      </c>
      <c r="C44227" s="35">
        <v>70</v>
      </c>
    </row>
    <row r="44228" spans="1:3" x14ac:dyDescent="0.25">
      <c r="A44228" s="36" t="s">
        <v>126</v>
      </c>
      <c r="B44228" s="35">
        <v>556.15</v>
      </c>
      <c r="C44228" s="35">
        <v>1303</v>
      </c>
    </row>
    <row r="44229" spans="1:3" x14ac:dyDescent="0.25">
      <c r="A44229" s="41" t="s">
        <v>76</v>
      </c>
      <c r="B44229" s="35">
        <v>22.48</v>
      </c>
      <c r="C44229" s="35">
        <v>122</v>
      </c>
    </row>
    <row r="44230" spans="1:3" x14ac:dyDescent="0.25">
      <c r="A44230" s="41" t="s">
        <v>93</v>
      </c>
      <c r="B44230" s="35">
        <v>69.949999999999989</v>
      </c>
      <c r="C44230" s="35">
        <v>253</v>
      </c>
    </row>
    <row r="44231" spans="1:3" x14ac:dyDescent="0.25">
      <c r="A44231" s="41" t="s">
        <v>84</v>
      </c>
      <c r="B44231" s="35">
        <v>244.4</v>
      </c>
      <c r="C44231" s="35">
        <v>530</v>
      </c>
    </row>
    <row r="44232" spans="1:3" x14ac:dyDescent="0.25">
      <c r="A44232" s="41" t="s">
        <v>67</v>
      </c>
      <c r="B44232" s="35">
        <v>42.5</v>
      </c>
      <c r="C44232" s="35">
        <v>85</v>
      </c>
    </row>
    <row r="44233" spans="1:3" x14ac:dyDescent="0.25">
      <c r="A44233" s="41" t="s">
        <v>137</v>
      </c>
      <c r="B44233" s="35">
        <v>42.5</v>
      </c>
      <c r="C44233" s="35">
        <v>85</v>
      </c>
    </row>
    <row r="44234" spans="1:3" x14ac:dyDescent="0.25">
      <c r="A44234" s="41" t="s">
        <v>33</v>
      </c>
      <c r="B44234" s="35">
        <v>134.32</v>
      </c>
      <c r="C44234" s="35">
        <v>228</v>
      </c>
    </row>
    <row r="44235" spans="1:3" x14ac:dyDescent="0.25">
      <c r="A44235" s="36" t="s">
        <v>604</v>
      </c>
      <c r="B44235" s="35">
        <v>377.42</v>
      </c>
      <c r="C44235" s="35">
        <v>637</v>
      </c>
    </row>
    <row r="44236" spans="1:3" x14ac:dyDescent="0.25">
      <c r="A44236" s="41" t="s">
        <v>84</v>
      </c>
      <c r="B44236" s="35">
        <v>112.08</v>
      </c>
      <c r="C44236" s="35">
        <v>196</v>
      </c>
    </row>
    <row r="44237" spans="1:3" x14ac:dyDescent="0.25">
      <c r="A44237" s="41" t="s">
        <v>42</v>
      </c>
      <c r="B44237" s="35">
        <v>136.6</v>
      </c>
      <c r="C44237" s="35">
        <v>228</v>
      </c>
    </row>
    <row r="44238" spans="1:3" x14ac:dyDescent="0.25">
      <c r="A44238" s="41" t="s">
        <v>229</v>
      </c>
      <c r="B44238" s="35">
        <v>128.74</v>
      </c>
      <c r="C44238" s="35">
        <v>213</v>
      </c>
    </row>
    <row r="44239" spans="1:3" x14ac:dyDescent="0.25">
      <c r="A44239" s="36" t="s">
        <v>612</v>
      </c>
      <c r="B44239" s="35">
        <v>279.55999999999995</v>
      </c>
      <c r="C44239" s="35">
        <v>638</v>
      </c>
    </row>
    <row r="44240" spans="1:3" x14ac:dyDescent="0.25">
      <c r="A44240" s="41" t="s">
        <v>229</v>
      </c>
      <c r="B44240" s="35">
        <v>23.55</v>
      </c>
      <c r="C44240" s="35">
        <v>109</v>
      </c>
    </row>
    <row r="44241" spans="1:3" x14ac:dyDescent="0.25">
      <c r="A44241" s="41" t="s">
        <v>120</v>
      </c>
      <c r="B44241" s="35">
        <v>21.25</v>
      </c>
      <c r="C44241" s="35">
        <v>85</v>
      </c>
    </row>
    <row r="44242" spans="1:3" x14ac:dyDescent="0.25">
      <c r="A44242" s="41" t="s">
        <v>137</v>
      </c>
      <c r="B44242" s="35">
        <v>148.16</v>
      </c>
      <c r="C44242" s="35">
        <v>248</v>
      </c>
    </row>
    <row r="44243" spans="1:3" x14ac:dyDescent="0.25">
      <c r="A44243" s="41" t="s">
        <v>33</v>
      </c>
      <c r="B44243" s="35">
        <v>86.6</v>
      </c>
      <c r="C44243" s="35">
        <v>196</v>
      </c>
    </row>
    <row r="44244" spans="1:3" x14ac:dyDescent="0.25">
      <c r="A44244" s="36" t="s">
        <v>17366</v>
      </c>
      <c r="B44244" s="35">
        <v>13.4</v>
      </c>
      <c r="C44244" s="35">
        <v>67</v>
      </c>
    </row>
    <row r="44245" spans="1:3" x14ac:dyDescent="0.25">
      <c r="A44245" s="41" t="s">
        <v>84</v>
      </c>
      <c r="B44245" s="35">
        <v>13.4</v>
      </c>
      <c r="C44245" s="35">
        <v>67</v>
      </c>
    </row>
    <row r="44246" spans="1:3" x14ac:dyDescent="0.25">
      <c r="A44246" s="36" t="s">
        <v>100</v>
      </c>
      <c r="B44246" s="35">
        <v>392.12</v>
      </c>
      <c r="C44246" s="35">
        <v>818</v>
      </c>
    </row>
    <row r="44247" spans="1:3" x14ac:dyDescent="0.25">
      <c r="A44247" s="41" t="s">
        <v>76</v>
      </c>
      <c r="B44247" s="35">
        <v>33.5</v>
      </c>
      <c r="C44247" s="35">
        <v>67</v>
      </c>
    </row>
    <row r="44248" spans="1:3" x14ac:dyDescent="0.25">
      <c r="A44248" s="41" t="s">
        <v>84</v>
      </c>
      <c r="B44248" s="35">
        <v>27</v>
      </c>
      <c r="C44248" s="35">
        <v>54</v>
      </c>
    </row>
    <row r="44249" spans="1:3" x14ac:dyDescent="0.25">
      <c r="A44249" s="41" t="s">
        <v>42</v>
      </c>
      <c r="B44249" s="35">
        <v>28.560000000000002</v>
      </c>
      <c r="C44249" s="35">
        <v>118</v>
      </c>
    </row>
    <row r="44250" spans="1:3" x14ac:dyDescent="0.25">
      <c r="A44250" s="41" t="s">
        <v>229</v>
      </c>
      <c r="B44250" s="35">
        <v>127.9</v>
      </c>
      <c r="C44250" s="35">
        <v>231</v>
      </c>
    </row>
    <row r="44251" spans="1:3" x14ac:dyDescent="0.25">
      <c r="A44251" s="41" t="s">
        <v>120</v>
      </c>
      <c r="B44251" s="35">
        <v>26.47</v>
      </c>
      <c r="C44251" s="35">
        <v>117</v>
      </c>
    </row>
    <row r="44252" spans="1:3" x14ac:dyDescent="0.25">
      <c r="A44252" s="41" t="s">
        <v>137</v>
      </c>
      <c r="B44252" s="35">
        <v>148.69</v>
      </c>
      <c r="C44252" s="35">
        <v>231</v>
      </c>
    </row>
    <row r="44253" spans="1:3" x14ac:dyDescent="0.25">
      <c r="A44253" s="36" t="s">
        <v>902</v>
      </c>
      <c r="B44253" s="35">
        <v>72.64</v>
      </c>
      <c r="C44253" s="35">
        <v>159</v>
      </c>
    </row>
    <row r="44254" spans="1:3" x14ac:dyDescent="0.25">
      <c r="A44254" s="41" t="s">
        <v>61</v>
      </c>
      <c r="B44254" s="35">
        <v>72.64</v>
      </c>
      <c r="C44254" s="35">
        <v>159</v>
      </c>
    </row>
    <row r="44255" spans="1:3" x14ac:dyDescent="0.25">
      <c r="A44255" s="36" t="s">
        <v>206</v>
      </c>
      <c r="B44255" s="35">
        <v>209.68</v>
      </c>
      <c r="C44255" s="35">
        <v>620</v>
      </c>
    </row>
    <row r="44256" spans="1:3" x14ac:dyDescent="0.25">
      <c r="A44256" s="41" t="s">
        <v>93</v>
      </c>
      <c r="B44256" s="35">
        <v>104.24</v>
      </c>
      <c r="C44256" s="35">
        <v>196</v>
      </c>
    </row>
    <row r="44257" spans="1:3" x14ac:dyDescent="0.25">
      <c r="A44257" s="41" t="s">
        <v>84</v>
      </c>
      <c r="B44257" s="35">
        <v>34.08</v>
      </c>
      <c r="C44257" s="35">
        <v>124</v>
      </c>
    </row>
    <row r="44258" spans="1:3" x14ac:dyDescent="0.25">
      <c r="A44258" s="41" t="s">
        <v>42</v>
      </c>
      <c r="B44258" s="35">
        <v>24.72</v>
      </c>
      <c r="C44258" s="35">
        <v>119</v>
      </c>
    </row>
    <row r="44259" spans="1:3" x14ac:dyDescent="0.25">
      <c r="A44259" s="41" t="s">
        <v>67</v>
      </c>
      <c r="B44259" s="35">
        <v>12.4</v>
      </c>
      <c r="C44259" s="35">
        <v>62</v>
      </c>
    </row>
    <row r="44260" spans="1:3" x14ac:dyDescent="0.25">
      <c r="A44260" s="41" t="s">
        <v>229</v>
      </c>
      <c r="B44260" s="35">
        <v>34.24</v>
      </c>
      <c r="C44260" s="35">
        <v>119</v>
      </c>
    </row>
    <row r="44261" spans="1:3" x14ac:dyDescent="0.25">
      <c r="A44261" s="36" t="s">
        <v>1141</v>
      </c>
      <c r="B44261" s="35">
        <v>218.56</v>
      </c>
      <c r="C44261" s="35">
        <v>448</v>
      </c>
    </row>
    <row r="44262" spans="1:3" x14ac:dyDescent="0.25">
      <c r="A44262" s="41" t="s">
        <v>67</v>
      </c>
      <c r="B44262" s="35">
        <v>108.16</v>
      </c>
      <c r="C44262" s="35">
        <v>224</v>
      </c>
    </row>
    <row r="44263" spans="1:3" x14ac:dyDescent="0.25">
      <c r="A44263" s="41" t="s">
        <v>137</v>
      </c>
      <c r="B44263" s="35">
        <v>110.4</v>
      </c>
      <c r="C44263" s="35">
        <v>224</v>
      </c>
    </row>
    <row r="44264" spans="1:3" x14ac:dyDescent="0.25">
      <c r="A44264" s="36" t="s">
        <v>893</v>
      </c>
      <c r="B44264" s="35">
        <v>315.58</v>
      </c>
      <c r="C44264" s="35">
        <v>679</v>
      </c>
    </row>
    <row r="44265" spans="1:3" x14ac:dyDescent="0.25">
      <c r="A44265" s="41" t="s">
        <v>214</v>
      </c>
      <c r="B44265" s="35">
        <v>148.16</v>
      </c>
      <c r="C44265" s="35">
        <v>248</v>
      </c>
    </row>
    <row r="44266" spans="1:3" x14ac:dyDescent="0.25">
      <c r="A44266" s="41" t="s">
        <v>76</v>
      </c>
      <c r="B44266" s="35">
        <v>26.82</v>
      </c>
      <c r="C44266" s="35">
        <v>109</v>
      </c>
    </row>
    <row r="44267" spans="1:3" x14ac:dyDescent="0.25">
      <c r="A44267" s="41" t="s">
        <v>84</v>
      </c>
      <c r="B44267" s="35">
        <v>115.96000000000001</v>
      </c>
      <c r="C44267" s="35">
        <v>213</v>
      </c>
    </row>
    <row r="44268" spans="1:3" x14ac:dyDescent="0.25">
      <c r="A44268" s="41" t="s">
        <v>51</v>
      </c>
      <c r="B44268" s="35">
        <v>24.64</v>
      </c>
      <c r="C44268" s="35">
        <v>109</v>
      </c>
    </row>
    <row r="44269" spans="1:3" x14ac:dyDescent="0.25">
      <c r="A44269" s="36" t="s">
        <v>240</v>
      </c>
      <c r="B44269" s="35">
        <v>142.6</v>
      </c>
      <c r="C44269" s="35">
        <v>294</v>
      </c>
    </row>
    <row r="44270" spans="1:3" x14ac:dyDescent="0.25">
      <c r="A44270" s="41" t="s">
        <v>42</v>
      </c>
      <c r="B44270" s="35">
        <v>39</v>
      </c>
      <c r="C44270" s="35">
        <v>78</v>
      </c>
    </row>
    <row r="44271" spans="1:3" x14ac:dyDescent="0.25">
      <c r="A44271" s="41" t="s">
        <v>67</v>
      </c>
      <c r="B44271" s="35">
        <v>103.6</v>
      </c>
      <c r="C44271" s="35">
        <v>216</v>
      </c>
    </row>
    <row r="44272" spans="1:3" x14ac:dyDescent="0.25">
      <c r="A44272" s="36" t="s">
        <v>3277</v>
      </c>
      <c r="B44272" s="35">
        <v>42.533333333333331</v>
      </c>
      <c r="C44272" s="35">
        <v>194</v>
      </c>
    </row>
    <row r="44273" spans="1:3" x14ac:dyDescent="0.25">
      <c r="A44273" s="41" t="s">
        <v>120</v>
      </c>
      <c r="B44273" s="35">
        <v>23.333333333333332</v>
      </c>
      <c r="C44273" s="35">
        <v>70</v>
      </c>
    </row>
    <row r="44274" spans="1:3" x14ac:dyDescent="0.25">
      <c r="A44274" s="41" t="s">
        <v>137</v>
      </c>
      <c r="B44274" s="35">
        <v>19.2</v>
      </c>
      <c r="C44274" s="35">
        <v>124</v>
      </c>
    </row>
    <row r="44275" spans="1:3" x14ac:dyDescent="0.25">
      <c r="A44275" s="36" t="s">
        <v>400</v>
      </c>
      <c r="B44275" s="35">
        <v>39</v>
      </c>
      <c r="C44275" s="35">
        <v>78</v>
      </c>
    </row>
    <row r="44276" spans="1:3" x14ac:dyDescent="0.25">
      <c r="A44276" s="41" t="s">
        <v>76</v>
      </c>
      <c r="B44276" s="35">
        <v>39</v>
      </c>
      <c r="C44276" s="35">
        <v>78</v>
      </c>
    </row>
    <row r="44277" spans="1:3" x14ac:dyDescent="0.25">
      <c r="A44277" s="36" t="s">
        <v>83</v>
      </c>
      <c r="B44277" s="35">
        <v>392.84333333333331</v>
      </c>
      <c r="C44277" s="35">
        <v>973</v>
      </c>
    </row>
    <row r="44278" spans="1:3" x14ac:dyDescent="0.25">
      <c r="A44278" s="41" t="s">
        <v>76</v>
      </c>
      <c r="B44278" s="35">
        <v>54.1</v>
      </c>
      <c r="C44278" s="35">
        <v>149</v>
      </c>
    </row>
    <row r="44279" spans="1:3" x14ac:dyDescent="0.25">
      <c r="A44279" s="41" t="s">
        <v>84</v>
      </c>
      <c r="B44279" s="35">
        <v>137.67000000000002</v>
      </c>
      <c r="C44279" s="35">
        <v>276</v>
      </c>
    </row>
    <row r="44280" spans="1:3" x14ac:dyDescent="0.25">
      <c r="A44280" s="41" t="s">
        <v>42</v>
      </c>
      <c r="B44280" s="35">
        <v>68.5</v>
      </c>
      <c r="C44280" s="35">
        <v>267</v>
      </c>
    </row>
    <row r="44281" spans="1:3" x14ac:dyDescent="0.25">
      <c r="A44281" s="41" t="s">
        <v>67</v>
      </c>
      <c r="B44281" s="35">
        <v>104.24</v>
      </c>
      <c r="C44281" s="35">
        <v>196</v>
      </c>
    </row>
    <row r="44282" spans="1:3" x14ac:dyDescent="0.25">
      <c r="A44282" s="41" t="s">
        <v>137</v>
      </c>
      <c r="B44282" s="35">
        <v>28.333333333333332</v>
      </c>
      <c r="C44282" s="35">
        <v>85</v>
      </c>
    </row>
    <row r="44283" spans="1:3" x14ac:dyDescent="0.25">
      <c r="A44283" s="19" t="s">
        <v>2815</v>
      </c>
      <c r="B44283" s="35">
        <v>4587.92</v>
      </c>
      <c r="C44283" s="35">
        <v>10050</v>
      </c>
    </row>
    <row r="44284" spans="1:3" x14ac:dyDescent="0.25">
      <c r="A44284" s="36" t="s">
        <v>1425</v>
      </c>
      <c r="B44284" s="35">
        <v>194.56</v>
      </c>
      <c r="C44284" s="35">
        <v>294</v>
      </c>
    </row>
    <row r="44285" spans="1:3" x14ac:dyDescent="0.25">
      <c r="A44285" s="41" t="s">
        <v>84</v>
      </c>
      <c r="B44285" s="35">
        <v>116.56</v>
      </c>
      <c r="C44285" s="35">
        <v>216</v>
      </c>
    </row>
    <row r="44286" spans="1:3" x14ac:dyDescent="0.25">
      <c r="A44286" s="41" t="s">
        <v>51</v>
      </c>
      <c r="B44286" s="35">
        <v>78</v>
      </c>
      <c r="C44286" s="35">
        <v>78</v>
      </c>
    </row>
    <row r="44287" spans="1:3" x14ac:dyDescent="0.25">
      <c r="A44287" s="36" t="s">
        <v>486</v>
      </c>
      <c r="B44287" s="35">
        <v>106.85</v>
      </c>
      <c r="C44287" s="35">
        <v>332</v>
      </c>
    </row>
    <row r="44288" spans="1:3" x14ac:dyDescent="0.25">
      <c r="A44288" s="41" t="s">
        <v>84</v>
      </c>
      <c r="B44288" s="35">
        <v>27.1</v>
      </c>
      <c r="C44288" s="35">
        <v>119</v>
      </c>
    </row>
    <row r="44289" spans="1:3" x14ac:dyDescent="0.25">
      <c r="A44289" s="41" t="s">
        <v>61</v>
      </c>
      <c r="B44289" s="35">
        <v>79.75</v>
      </c>
      <c r="C44289" s="35">
        <v>213</v>
      </c>
    </row>
    <row r="44290" spans="1:3" x14ac:dyDescent="0.25">
      <c r="A44290" s="36" t="s">
        <v>31</v>
      </c>
      <c r="B44290" s="35">
        <v>520.07000000000005</v>
      </c>
      <c r="C44290" s="35">
        <v>1179</v>
      </c>
    </row>
    <row r="44291" spans="1:3" x14ac:dyDescent="0.25">
      <c r="A44291" s="41" t="s">
        <v>84</v>
      </c>
      <c r="B44291" s="35">
        <v>60.06</v>
      </c>
      <c r="C44291" s="35">
        <v>149</v>
      </c>
    </row>
    <row r="44292" spans="1:3" x14ac:dyDescent="0.25">
      <c r="A44292" s="41" t="s">
        <v>61</v>
      </c>
      <c r="B44292" s="35">
        <v>23.55</v>
      </c>
      <c r="C44292" s="35">
        <v>109</v>
      </c>
    </row>
    <row r="44293" spans="1:3" x14ac:dyDescent="0.25">
      <c r="A44293" s="41" t="s">
        <v>42</v>
      </c>
      <c r="B44293" s="35">
        <v>15.5</v>
      </c>
      <c r="C44293" s="35">
        <v>62</v>
      </c>
    </row>
    <row r="44294" spans="1:3" x14ac:dyDescent="0.25">
      <c r="A44294" s="41" t="s">
        <v>67</v>
      </c>
      <c r="B44294" s="35">
        <v>125.2</v>
      </c>
      <c r="C44294" s="35">
        <v>228</v>
      </c>
    </row>
    <row r="44295" spans="1:3" x14ac:dyDescent="0.25">
      <c r="A44295" s="41" t="s">
        <v>137</v>
      </c>
      <c r="B44295" s="35">
        <v>223.12</v>
      </c>
      <c r="C44295" s="35">
        <v>472</v>
      </c>
    </row>
    <row r="44296" spans="1:3" x14ac:dyDescent="0.25">
      <c r="A44296" s="41" t="s">
        <v>33</v>
      </c>
      <c r="B44296" s="35">
        <v>72.64</v>
      </c>
      <c r="C44296" s="35">
        <v>159</v>
      </c>
    </row>
    <row r="44297" spans="1:3" x14ac:dyDescent="0.25">
      <c r="A44297" s="36" t="s">
        <v>3061</v>
      </c>
      <c r="B44297" s="35">
        <v>56.620000000000005</v>
      </c>
      <c r="C44297" s="35">
        <v>231</v>
      </c>
    </row>
    <row r="44298" spans="1:3" x14ac:dyDescent="0.25">
      <c r="A44298" s="41" t="s">
        <v>120</v>
      </c>
      <c r="B44298" s="35">
        <v>56.620000000000005</v>
      </c>
      <c r="C44298" s="35">
        <v>231</v>
      </c>
    </row>
    <row r="44299" spans="1:3" x14ac:dyDescent="0.25">
      <c r="A44299" s="36" t="s">
        <v>328</v>
      </c>
      <c r="B44299" s="35">
        <v>28.29</v>
      </c>
      <c r="C44299" s="35">
        <v>119</v>
      </c>
    </row>
    <row r="44300" spans="1:3" x14ac:dyDescent="0.25">
      <c r="A44300" s="41" t="s">
        <v>67</v>
      </c>
      <c r="B44300" s="35">
        <v>28.29</v>
      </c>
      <c r="C44300" s="35">
        <v>119</v>
      </c>
    </row>
    <row r="44301" spans="1:3" x14ac:dyDescent="0.25">
      <c r="A44301" s="36" t="s">
        <v>881</v>
      </c>
      <c r="B44301" s="35">
        <v>69.460000000000008</v>
      </c>
      <c r="C44301" s="35">
        <v>159</v>
      </c>
    </row>
    <row r="44302" spans="1:3" x14ac:dyDescent="0.25">
      <c r="A44302" s="41" t="s">
        <v>51</v>
      </c>
      <c r="B44302" s="35">
        <v>69.460000000000008</v>
      </c>
      <c r="C44302" s="35">
        <v>159</v>
      </c>
    </row>
    <row r="44303" spans="1:3" x14ac:dyDescent="0.25">
      <c r="A44303" s="36" t="s">
        <v>126</v>
      </c>
      <c r="B44303" s="35">
        <v>331.61333333333334</v>
      </c>
      <c r="C44303" s="35">
        <v>738</v>
      </c>
    </row>
    <row r="44304" spans="1:3" x14ac:dyDescent="0.25">
      <c r="A44304" s="41" t="s">
        <v>214</v>
      </c>
      <c r="B44304" s="35">
        <v>42.76</v>
      </c>
      <c r="C44304" s="35">
        <v>124</v>
      </c>
    </row>
    <row r="44305" spans="1:3" x14ac:dyDescent="0.25">
      <c r="A44305" s="41" t="s">
        <v>76</v>
      </c>
      <c r="B44305" s="35">
        <v>16.75</v>
      </c>
      <c r="C44305" s="35">
        <v>67</v>
      </c>
    </row>
    <row r="44306" spans="1:3" x14ac:dyDescent="0.25">
      <c r="A44306" s="41" t="s">
        <v>93</v>
      </c>
      <c r="B44306" s="35">
        <v>160.85333333333335</v>
      </c>
      <c r="C44306" s="35">
        <v>316</v>
      </c>
    </row>
    <row r="44307" spans="1:3" x14ac:dyDescent="0.25">
      <c r="A44307" s="41" t="s">
        <v>61</v>
      </c>
      <c r="B44307" s="35">
        <v>72</v>
      </c>
      <c r="C44307" s="35">
        <v>72</v>
      </c>
    </row>
    <row r="44308" spans="1:3" x14ac:dyDescent="0.25">
      <c r="A44308" s="41" t="s">
        <v>42</v>
      </c>
      <c r="B44308" s="35">
        <v>39.25</v>
      </c>
      <c r="C44308" s="35">
        <v>159</v>
      </c>
    </row>
    <row r="44309" spans="1:3" x14ac:dyDescent="0.25">
      <c r="A44309" s="36" t="s">
        <v>40</v>
      </c>
      <c r="B44309" s="35">
        <v>418.52000000000004</v>
      </c>
      <c r="C44309" s="35">
        <v>826</v>
      </c>
    </row>
    <row r="44310" spans="1:3" x14ac:dyDescent="0.25">
      <c r="A44310" s="41" t="s">
        <v>93</v>
      </c>
      <c r="B44310" s="35">
        <v>36.75</v>
      </c>
      <c r="C44310" s="35">
        <v>147</v>
      </c>
    </row>
    <row r="44311" spans="1:3" x14ac:dyDescent="0.25">
      <c r="A44311" s="41" t="s">
        <v>67</v>
      </c>
      <c r="B44311" s="35">
        <v>211.52</v>
      </c>
      <c r="C44311" s="35">
        <v>296</v>
      </c>
    </row>
    <row r="44312" spans="1:3" x14ac:dyDescent="0.25">
      <c r="A44312" s="41" t="s">
        <v>229</v>
      </c>
      <c r="B44312" s="35">
        <v>99.199999999999989</v>
      </c>
      <c r="C44312" s="35">
        <v>224</v>
      </c>
    </row>
    <row r="44313" spans="1:3" x14ac:dyDescent="0.25">
      <c r="A44313" s="41" t="s">
        <v>120</v>
      </c>
      <c r="B44313" s="35">
        <v>71.05</v>
      </c>
      <c r="C44313" s="35">
        <v>159</v>
      </c>
    </row>
    <row r="44314" spans="1:3" x14ac:dyDescent="0.25">
      <c r="A44314" s="36" t="s">
        <v>165</v>
      </c>
      <c r="B44314" s="35">
        <v>469.58</v>
      </c>
      <c r="C44314" s="35">
        <v>1102</v>
      </c>
    </row>
    <row r="44315" spans="1:3" x14ac:dyDescent="0.25">
      <c r="A44315" s="41" t="s">
        <v>214</v>
      </c>
      <c r="B44315" s="35">
        <v>47.2</v>
      </c>
      <c r="C44315" s="35">
        <v>159</v>
      </c>
    </row>
    <row r="44316" spans="1:3" x14ac:dyDescent="0.25">
      <c r="A44316" s="41" t="s">
        <v>93</v>
      </c>
      <c r="B44316" s="35">
        <v>213.24</v>
      </c>
      <c r="C44316" s="35">
        <v>420</v>
      </c>
    </row>
    <row r="44317" spans="1:3" x14ac:dyDescent="0.25">
      <c r="A44317" s="41" t="s">
        <v>67</v>
      </c>
      <c r="B44317" s="35">
        <v>29.439999999999998</v>
      </c>
      <c r="C44317" s="35">
        <v>114</v>
      </c>
    </row>
    <row r="44318" spans="1:3" x14ac:dyDescent="0.25">
      <c r="A44318" s="41" t="s">
        <v>137</v>
      </c>
      <c r="B44318" s="35">
        <v>47.2</v>
      </c>
      <c r="C44318" s="35">
        <v>159</v>
      </c>
    </row>
    <row r="44319" spans="1:3" x14ac:dyDescent="0.25">
      <c r="A44319" s="41" t="s">
        <v>51</v>
      </c>
      <c r="B44319" s="35">
        <v>132.5</v>
      </c>
      <c r="C44319" s="35">
        <v>250</v>
      </c>
    </row>
    <row r="44320" spans="1:3" x14ac:dyDescent="0.25">
      <c r="A44320" s="36" t="s">
        <v>212</v>
      </c>
      <c r="B44320" s="35">
        <v>71.36</v>
      </c>
      <c r="C44320" s="35">
        <v>241</v>
      </c>
    </row>
    <row r="44321" spans="1:3" x14ac:dyDescent="0.25">
      <c r="A44321" s="41" t="s">
        <v>76</v>
      </c>
      <c r="B44321" s="35">
        <v>39.04</v>
      </c>
      <c r="C44321" s="35">
        <v>124</v>
      </c>
    </row>
    <row r="44322" spans="1:3" x14ac:dyDescent="0.25">
      <c r="A44322" s="41" t="s">
        <v>33</v>
      </c>
      <c r="B44322" s="35">
        <v>32.32</v>
      </c>
      <c r="C44322" s="35">
        <v>117</v>
      </c>
    </row>
    <row r="44323" spans="1:3" x14ac:dyDescent="0.25">
      <c r="A44323" s="36" t="s">
        <v>157</v>
      </c>
      <c r="B44323" s="35">
        <v>69.36</v>
      </c>
      <c r="C44323" s="35">
        <v>244</v>
      </c>
    </row>
    <row r="44324" spans="1:3" x14ac:dyDescent="0.25">
      <c r="A44324" s="41" t="s">
        <v>229</v>
      </c>
      <c r="B44324" s="35">
        <v>39.56</v>
      </c>
      <c r="C44324" s="35">
        <v>122</v>
      </c>
    </row>
    <row r="44325" spans="1:3" x14ac:dyDescent="0.25">
      <c r="A44325" s="41" t="s">
        <v>33</v>
      </c>
      <c r="B44325" s="35">
        <v>29.799999999999997</v>
      </c>
      <c r="C44325" s="35">
        <v>122</v>
      </c>
    </row>
    <row r="44326" spans="1:3" x14ac:dyDescent="0.25">
      <c r="A44326" s="36" t="s">
        <v>1067</v>
      </c>
      <c r="B44326" s="35">
        <v>133.84</v>
      </c>
      <c r="C44326" s="35">
        <v>216</v>
      </c>
    </row>
    <row r="44327" spans="1:3" x14ac:dyDescent="0.25">
      <c r="A44327" s="41" t="s">
        <v>137</v>
      </c>
      <c r="B44327" s="35">
        <v>133.84</v>
      </c>
      <c r="C44327" s="35">
        <v>216</v>
      </c>
    </row>
    <row r="44328" spans="1:3" x14ac:dyDescent="0.25">
      <c r="A44328" s="36" t="s">
        <v>527</v>
      </c>
      <c r="B44328" s="35">
        <v>348.15999999999997</v>
      </c>
      <c r="C44328" s="35">
        <v>649</v>
      </c>
    </row>
    <row r="44329" spans="1:3" x14ac:dyDescent="0.25">
      <c r="A44329" s="41" t="s">
        <v>93</v>
      </c>
      <c r="B44329" s="35">
        <v>218.88</v>
      </c>
      <c r="C44329" s="35">
        <v>431</v>
      </c>
    </row>
    <row r="44330" spans="1:3" x14ac:dyDescent="0.25">
      <c r="A44330" s="41" t="s">
        <v>137</v>
      </c>
      <c r="B44330" s="35">
        <v>129.28</v>
      </c>
      <c r="C44330" s="35">
        <v>218</v>
      </c>
    </row>
    <row r="44331" spans="1:3" x14ac:dyDescent="0.25">
      <c r="A44331" s="36" t="s">
        <v>100</v>
      </c>
      <c r="B44331" s="35">
        <v>331.96</v>
      </c>
      <c r="C44331" s="35">
        <v>862</v>
      </c>
    </row>
    <row r="44332" spans="1:3" x14ac:dyDescent="0.25">
      <c r="A44332" s="41" t="s">
        <v>76</v>
      </c>
      <c r="B44332" s="35">
        <v>34.659999999999997</v>
      </c>
      <c r="C44332" s="35">
        <v>117</v>
      </c>
    </row>
    <row r="44333" spans="1:3" x14ac:dyDescent="0.25">
      <c r="A44333" s="41" t="s">
        <v>84</v>
      </c>
      <c r="B44333" s="35">
        <v>54.68</v>
      </c>
      <c r="C44333" s="35">
        <v>231</v>
      </c>
    </row>
    <row r="44334" spans="1:3" x14ac:dyDescent="0.25">
      <c r="A44334" s="41" t="s">
        <v>120</v>
      </c>
      <c r="B44334" s="35">
        <v>133.63999999999999</v>
      </c>
      <c r="C44334" s="35">
        <v>218</v>
      </c>
    </row>
    <row r="44335" spans="1:3" x14ac:dyDescent="0.25">
      <c r="A44335" s="41" t="s">
        <v>33</v>
      </c>
      <c r="B44335" s="35">
        <v>105.68</v>
      </c>
      <c r="C44335" s="35">
        <v>211</v>
      </c>
    </row>
    <row r="44336" spans="1:3" x14ac:dyDescent="0.25">
      <c r="A44336" s="41" t="s">
        <v>51</v>
      </c>
      <c r="B44336" s="35">
        <v>3.3</v>
      </c>
      <c r="C44336" s="35">
        <v>85</v>
      </c>
    </row>
    <row r="44337" spans="1:3" x14ac:dyDescent="0.25">
      <c r="A44337" s="36" t="s">
        <v>893</v>
      </c>
      <c r="B44337" s="35">
        <v>140.36000000000001</v>
      </c>
      <c r="C44337" s="35">
        <v>284</v>
      </c>
    </row>
    <row r="44338" spans="1:3" x14ac:dyDescent="0.25">
      <c r="A44338" s="41" t="s">
        <v>214</v>
      </c>
      <c r="B44338" s="35">
        <v>116.56</v>
      </c>
      <c r="C44338" s="35">
        <v>216</v>
      </c>
    </row>
    <row r="44339" spans="1:3" x14ac:dyDescent="0.25">
      <c r="A44339" s="41" t="s">
        <v>229</v>
      </c>
      <c r="B44339" s="35">
        <v>17</v>
      </c>
      <c r="C44339" s="35">
        <v>34</v>
      </c>
    </row>
    <row r="44340" spans="1:3" x14ac:dyDescent="0.25">
      <c r="A44340" s="41" t="s">
        <v>137</v>
      </c>
      <c r="B44340" s="35">
        <v>6.8</v>
      </c>
      <c r="C44340" s="35">
        <v>34</v>
      </c>
    </row>
    <row r="44341" spans="1:3" x14ac:dyDescent="0.25">
      <c r="A44341" s="36" t="s">
        <v>422</v>
      </c>
      <c r="B44341" s="35">
        <v>276.24</v>
      </c>
      <c r="C44341" s="35">
        <v>476</v>
      </c>
    </row>
    <row r="44342" spans="1:3" x14ac:dyDescent="0.25">
      <c r="A44342" s="41" t="s">
        <v>42</v>
      </c>
      <c r="B44342" s="35">
        <v>155.6</v>
      </c>
      <c r="C44342" s="35">
        <v>248</v>
      </c>
    </row>
    <row r="44343" spans="1:3" x14ac:dyDescent="0.25">
      <c r="A44343" s="41" t="s">
        <v>229</v>
      </c>
      <c r="B44343" s="35">
        <v>120.64</v>
      </c>
      <c r="C44343" s="35">
        <v>228</v>
      </c>
    </row>
    <row r="44344" spans="1:3" x14ac:dyDescent="0.25">
      <c r="A44344" s="36" t="s">
        <v>554</v>
      </c>
      <c r="B44344" s="35">
        <v>143.44</v>
      </c>
      <c r="C44344" s="35">
        <v>228</v>
      </c>
    </row>
    <row r="44345" spans="1:3" x14ac:dyDescent="0.25">
      <c r="A44345" s="41" t="s">
        <v>42</v>
      </c>
      <c r="B44345" s="35">
        <v>143.44</v>
      </c>
      <c r="C44345" s="35">
        <v>228</v>
      </c>
    </row>
    <row r="44346" spans="1:3" x14ac:dyDescent="0.25">
      <c r="A44346" s="36" t="s">
        <v>400</v>
      </c>
      <c r="B44346" s="35">
        <v>119.51999999999998</v>
      </c>
      <c r="C44346" s="35">
        <v>338</v>
      </c>
    </row>
    <row r="44347" spans="1:3" x14ac:dyDescent="0.25">
      <c r="A44347" s="41" t="s">
        <v>93</v>
      </c>
      <c r="B44347" s="35">
        <v>20.32</v>
      </c>
      <c r="C44347" s="35">
        <v>114</v>
      </c>
    </row>
    <row r="44348" spans="1:3" x14ac:dyDescent="0.25">
      <c r="A44348" s="41" t="s">
        <v>61</v>
      </c>
      <c r="B44348" s="35">
        <v>99.199999999999989</v>
      </c>
      <c r="C44348" s="35">
        <v>224</v>
      </c>
    </row>
    <row r="44349" spans="1:3" x14ac:dyDescent="0.25">
      <c r="A44349" s="36" t="s">
        <v>83</v>
      </c>
      <c r="B44349" s="35">
        <v>709.11666666666679</v>
      </c>
      <c r="C44349" s="35">
        <v>1385</v>
      </c>
    </row>
    <row r="44350" spans="1:3" x14ac:dyDescent="0.25">
      <c r="A44350" s="41" t="s">
        <v>214</v>
      </c>
      <c r="B44350" s="35">
        <v>138.88</v>
      </c>
      <c r="C44350" s="35">
        <v>228</v>
      </c>
    </row>
    <row r="44351" spans="1:3" x14ac:dyDescent="0.25">
      <c r="A44351" s="41" t="s">
        <v>76</v>
      </c>
      <c r="B44351" s="35">
        <v>73.5</v>
      </c>
      <c r="C44351" s="35">
        <v>147</v>
      </c>
    </row>
    <row r="44352" spans="1:3" x14ac:dyDescent="0.25">
      <c r="A44352" s="41" t="s">
        <v>84</v>
      </c>
      <c r="B44352" s="35">
        <v>124.92</v>
      </c>
      <c r="C44352" s="35">
        <v>218</v>
      </c>
    </row>
    <row r="44353" spans="1:3" x14ac:dyDescent="0.25">
      <c r="A44353" s="41" t="s">
        <v>67</v>
      </c>
      <c r="B44353" s="35">
        <v>77.483333333333334</v>
      </c>
      <c r="C44353" s="35">
        <v>226</v>
      </c>
    </row>
    <row r="44354" spans="1:3" x14ac:dyDescent="0.25">
      <c r="A44354" s="41" t="s">
        <v>229</v>
      </c>
      <c r="B44354" s="35">
        <v>92.8</v>
      </c>
      <c r="C44354" s="35">
        <v>216</v>
      </c>
    </row>
    <row r="44355" spans="1:3" x14ac:dyDescent="0.25">
      <c r="A44355" s="41" t="s">
        <v>33</v>
      </c>
      <c r="B44355" s="35">
        <v>23.333333333333332</v>
      </c>
      <c r="C44355" s="35">
        <v>70</v>
      </c>
    </row>
    <row r="44356" spans="1:3" x14ac:dyDescent="0.25">
      <c r="A44356" s="41" t="s">
        <v>51</v>
      </c>
      <c r="B44356" s="35">
        <v>178.2</v>
      </c>
      <c r="C44356" s="35">
        <v>280</v>
      </c>
    </row>
    <row r="44357" spans="1:3" x14ac:dyDescent="0.25">
      <c r="A44357" s="36" t="s">
        <v>1657</v>
      </c>
      <c r="B44357" s="35">
        <v>49</v>
      </c>
      <c r="C44357" s="35">
        <v>147</v>
      </c>
    </row>
    <row r="44358" spans="1:3" x14ac:dyDescent="0.25">
      <c r="A44358" s="41" t="s">
        <v>67</v>
      </c>
      <c r="B44358" s="35">
        <v>49</v>
      </c>
      <c r="C44358" s="35">
        <v>147</v>
      </c>
    </row>
    <row r="44359" spans="1:3" x14ac:dyDescent="0.25">
      <c r="A44359" s="19" t="s">
        <v>4311</v>
      </c>
      <c r="B44359" s="35">
        <v>4128.3900000000003</v>
      </c>
      <c r="C44359" s="35">
        <v>8878</v>
      </c>
    </row>
    <row r="44360" spans="1:3" x14ac:dyDescent="0.25">
      <c r="A44360" s="36" t="s">
        <v>486</v>
      </c>
      <c r="B44360" s="35">
        <v>126.78</v>
      </c>
      <c r="C44360" s="35">
        <v>211</v>
      </c>
    </row>
    <row r="44361" spans="1:3" x14ac:dyDescent="0.25">
      <c r="A44361" s="41" t="s">
        <v>67</v>
      </c>
      <c r="B44361" s="35">
        <v>126.78</v>
      </c>
      <c r="C44361" s="35">
        <v>211</v>
      </c>
    </row>
    <row r="44362" spans="1:3" x14ac:dyDescent="0.25">
      <c r="A44362" s="36" t="s">
        <v>1692</v>
      </c>
      <c r="B44362" s="35">
        <v>172.66</v>
      </c>
      <c r="C44362" s="35">
        <v>350</v>
      </c>
    </row>
    <row r="44363" spans="1:3" x14ac:dyDescent="0.25">
      <c r="A44363" s="41" t="s">
        <v>42</v>
      </c>
      <c r="B44363" s="35">
        <v>134.32</v>
      </c>
      <c r="C44363" s="35">
        <v>228</v>
      </c>
    </row>
    <row r="44364" spans="1:3" x14ac:dyDescent="0.25">
      <c r="A44364" s="41" t="s">
        <v>33</v>
      </c>
      <c r="B44364" s="35">
        <v>38.340000000000003</v>
      </c>
      <c r="C44364" s="35">
        <v>122</v>
      </c>
    </row>
    <row r="44365" spans="1:3" x14ac:dyDescent="0.25">
      <c r="A44365" s="36" t="s">
        <v>560</v>
      </c>
      <c r="B44365" s="35">
        <v>99.199999999999989</v>
      </c>
      <c r="C44365" s="35">
        <v>224</v>
      </c>
    </row>
    <row r="44366" spans="1:3" x14ac:dyDescent="0.25">
      <c r="A44366" s="41" t="s">
        <v>84</v>
      </c>
      <c r="B44366" s="35">
        <v>99.199999999999989</v>
      </c>
      <c r="C44366" s="35">
        <v>224</v>
      </c>
    </row>
    <row r="44367" spans="1:3" x14ac:dyDescent="0.25">
      <c r="A44367" s="36" t="s">
        <v>91</v>
      </c>
      <c r="B44367" s="35">
        <v>48.19</v>
      </c>
      <c r="C44367" s="35">
        <v>218</v>
      </c>
    </row>
    <row r="44368" spans="1:3" x14ac:dyDescent="0.25">
      <c r="A44368" s="41" t="s">
        <v>61</v>
      </c>
      <c r="B44368" s="35">
        <v>22.46</v>
      </c>
      <c r="C44368" s="35">
        <v>109</v>
      </c>
    </row>
    <row r="44369" spans="1:3" x14ac:dyDescent="0.25">
      <c r="A44369" s="41" t="s">
        <v>120</v>
      </c>
      <c r="B44369" s="35">
        <v>25.73</v>
      </c>
      <c r="C44369" s="35">
        <v>109</v>
      </c>
    </row>
    <row r="44370" spans="1:3" x14ac:dyDescent="0.25">
      <c r="A44370" s="36" t="s">
        <v>810</v>
      </c>
      <c r="B44370" s="35">
        <v>26.4</v>
      </c>
      <c r="C44370" s="35">
        <v>133</v>
      </c>
    </row>
    <row r="44371" spans="1:3" x14ac:dyDescent="0.25">
      <c r="A44371" s="41" t="s">
        <v>33</v>
      </c>
      <c r="B44371" s="35">
        <v>26.4</v>
      </c>
      <c r="C44371" s="35">
        <v>133</v>
      </c>
    </row>
    <row r="44372" spans="1:3" x14ac:dyDescent="0.25">
      <c r="A44372" s="36" t="s">
        <v>107</v>
      </c>
      <c r="B44372" s="35">
        <v>135.80000000000001</v>
      </c>
      <c r="C44372" s="35">
        <v>341</v>
      </c>
    </row>
    <row r="44373" spans="1:3" x14ac:dyDescent="0.25">
      <c r="A44373" s="41" t="s">
        <v>67</v>
      </c>
      <c r="B44373" s="35">
        <v>108.16</v>
      </c>
      <c r="C44373" s="35">
        <v>224</v>
      </c>
    </row>
    <row r="44374" spans="1:3" x14ac:dyDescent="0.25">
      <c r="A44374" s="41" t="s">
        <v>51</v>
      </c>
      <c r="B44374" s="35">
        <v>27.64</v>
      </c>
      <c r="C44374" s="35">
        <v>117</v>
      </c>
    </row>
    <row r="44375" spans="1:3" x14ac:dyDescent="0.25">
      <c r="A44375" s="36" t="s">
        <v>126</v>
      </c>
      <c r="B44375" s="35">
        <v>127.45</v>
      </c>
      <c r="C44375" s="35">
        <v>281</v>
      </c>
    </row>
    <row r="44376" spans="1:3" x14ac:dyDescent="0.25">
      <c r="A44376" s="41" t="s">
        <v>229</v>
      </c>
      <c r="B44376" s="35">
        <v>21.25</v>
      </c>
      <c r="C44376" s="35">
        <v>85</v>
      </c>
    </row>
    <row r="44377" spans="1:3" x14ac:dyDescent="0.25">
      <c r="A44377" s="41" t="s">
        <v>51</v>
      </c>
      <c r="B44377" s="35">
        <v>106.2</v>
      </c>
      <c r="C44377" s="35">
        <v>196</v>
      </c>
    </row>
    <row r="44378" spans="1:3" x14ac:dyDescent="0.25">
      <c r="A44378" s="36" t="s">
        <v>845</v>
      </c>
      <c r="B44378" s="35">
        <v>738.18</v>
      </c>
      <c r="C44378" s="35">
        <v>1250</v>
      </c>
    </row>
    <row r="44379" spans="1:3" x14ac:dyDescent="0.25">
      <c r="A44379" s="41" t="s">
        <v>76</v>
      </c>
      <c r="B44379" s="35">
        <v>135.34</v>
      </c>
      <c r="C44379" s="35">
        <v>222</v>
      </c>
    </row>
    <row r="44380" spans="1:3" x14ac:dyDescent="0.25">
      <c r="A44380" s="41" t="s">
        <v>93</v>
      </c>
      <c r="B44380" s="35">
        <v>280.03999999999996</v>
      </c>
      <c r="C44380" s="35">
        <v>456</v>
      </c>
    </row>
    <row r="44381" spans="1:3" x14ac:dyDescent="0.25">
      <c r="A44381" s="41" t="s">
        <v>120</v>
      </c>
      <c r="B44381" s="35">
        <v>47.4</v>
      </c>
      <c r="C44381" s="35">
        <v>130</v>
      </c>
    </row>
    <row r="44382" spans="1:3" x14ac:dyDescent="0.25">
      <c r="A44382" s="41" t="s">
        <v>33</v>
      </c>
      <c r="B44382" s="35">
        <v>133.63999999999999</v>
      </c>
      <c r="C44382" s="35">
        <v>218</v>
      </c>
    </row>
    <row r="44383" spans="1:3" x14ac:dyDescent="0.25">
      <c r="A44383" s="41" t="s">
        <v>51</v>
      </c>
      <c r="B44383" s="35">
        <v>141.76</v>
      </c>
      <c r="C44383" s="35">
        <v>224</v>
      </c>
    </row>
    <row r="44384" spans="1:3" x14ac:dyDescent="0.25">
      <c r="A44384" s="36" t="s">
        <v>612</v>
      </c>
      <c r="B44384" s="35">
        <v>35</v>
      </c>
      <c r="C44384" s="35">
        <v>70</v>
      </c>
    </row>
    <row r="44385" spans="1:3" x14ac:dyDescent="0.25">
      <c r="A44385" s="41" t="s">
        <v>67</v>
      </c>
      <c r="B44385" s="35">
        <v>35</v>
      </c>
      <c r="C44385" s="35">
        <v>70</v>
      </c>
    </row>
    <row r="44386" spans="1:3" x14ac:dyDescent="0.25">
      <c r="A44386" s="36" t="s">
        <v>100</v>
      </c>
      <c r="B44386" s="35">
        <v>123.80000000000001</v>
      </c>
      <c r="C44386" s="35">
        <v>318</v>
      </c>
    </row>
    <row r="44387" spans="1:3" x14ac:dyDescent="0.25">
      <c r="A44387" s="41" t="s">
        <v>76</v>
      </c>
      <c r="B44387" s="35">
        <v>17.600000000000001</v>
      </c>
      <c r="C44387" s="35">
        <v>122</v>
      </c>
    </row>
    <row r="44388" spans="1:3" x14ac:dyDescent="0.25">
      <c r="A44388" s="41" t="s">
        <v>33</v>
      </c>
      <c r="B44388" s="35">
        <v>106.2</v>
      </c>
      <c r="C44388" s="35">
        <v>196</v>
      </c>
    </row>
    <row r="44389" spans="1:3" x14ac:dyDescent="0.25">
      <c r="A44389" s="36" t="s">
        <v>902</v>
      </c>
      <c r="B44389" s="35">
        <v>178.89333333333335</v>
      </c>
      <c r="C44389" s="35">
        <v>312</v>
      </c>
    </row>
    <row r="44390" spans="1:3" x14ac:dyDescent="0.25">
      <c r="A44390" s="41" t="s">
        <v>93</v>
      </c>
      <c r="B44390" s="35">
        <v>34</v>
      </c>
      <c r="C44390" s="35">
        <v>34</v>
      </c>
    </row>
    <row r="44391" spans="1:3" x14ac:dyDescent="0.25">
      <c r="A44391" s="41" t="s">
        <v>67</v>
      </c>
      <c r="B44391" s="35">
        <v>122.56</v>
      </c>
      <c r="C44391" s="35">
        <v>211</v>
      </c>
    </row>
    <row r="44392" spans="1:3" x14ac:dyDescent="0.25">
      <c r="A44392" s="41" t="s">
        <v>51</v>
      </c>
      <c r="B44392" s="35">
        <v>22.333333333333332</v>
      </c>
      <c r="C44392" s="35">
        <v>67</v>
      </c>
    </row>
    <row r="44393" spans="1:3" x14ac:dyDescent="0.25">
      <c r="A44393" s="36" t="s">
        <v>206</v>
      </c>
      <c r="B44393" s="35">
        <v>257.43666666666667</v>
      </c>
      <c r="C44393" s="35">
        <v>577</v>
      </c>
    </row>
    <row r="44394" spans="1:3" x14ac:dyDescent="0.25">
      <c r="A44394" s="41" t="s">
        <v>93</v>
      </c>
      <c r="B44394" s="35">
        <v>108.16</v>
      </c>
      <c r="C44394" s="35">
        <v>196</v>
      </c>
    </row>
    <row r="44395" spans="1:3" x14ac:dyDescent="0.25">
      <c r="A44395" s="41" t="s">
        <v>61</v>
      </c>
      <c r="B44395" s="35">
        <v>27.666666666666668</v>
      </c>
      <c r="C44395" s="35">
        <v>83</v>
      </c>
    </row>
    <row r="44396" spans="1:3" x14ac:dyDescent="0.25">
      <c r="A44396" s="41" t="s">
        <v>137</v>
      </c>
      <c r="B44396" s="35">
        <v>60.06</v>
      </c>
      <c r="C44396" s="35">
        <v>149</v>
      </c>
    </row>
    <row r="44397" spans="1:3" x14ac:dyDescent="0.25">
      <c r="A44397" s="41" t="s">
        <v>33</v>
      </c>
      <c r="B44397" s="35">
        <v>61.55</v>
      </c>
      <c r="C44397" s="35">
        <v>149</v>
      </c>
    </row>
    <row r="44398" spans="1:3" x14ac:dyDescent="0.25">
      <c r="A44398" s="36" t="s">
        <v>2931</v>
      </c>
      <c r="B44398" s="35">
        <v>135.04</v>
      </c>
      <c r="C44398" s="35">
        <v>224</v>
      </c>
    </row>
    <row r="44399" spans="1:3" x14ac:dyDescent="0.25">
      <c r="A44399" s="41" t="s">
        <v>137</v>
      </c>
      <c r="B44399" s="35">
        <v>135.04</v>
      </c>
      <c r="C44399" s="35">
        <v>224</v>
      </c>
    </row>
    <row r="44400" spans="1:3" x14ac:dyDescent="0.25">
      <c r="A44400" s="36" t="s">
        <v>1058</v>
      </c>
      <c r="B44400" s="35">
        <v>204.98000000000002</v>
      </c>
      <c r="C44400" s="35">
        <v>653</v>
      </c>
    </row>
    <row r="44401" spans="1:3" x14ac:dyDescent="0.25">
      <c r="A44401" s="41" t="s">
        <v>93</v>
      </c>
      <c r="B44401" s="35">
        <v>15.92</v>
      </c>
      <c r="C44401" s="35">
        <v>109</v>
      </c>
    </row>
    <row r="44402" spans="1:3" x14ac:dyDescent="0.25">
      <c r="A44402" s="41" t="s">
        <v>61</v>
      </c>
      <c r="B44402" s="35">
        <v>22.48</v>
      </c>
      <c r="C44402" s="35">
        <v>122</v>
      </c>
    </row>
    <row r="44403" spans="1:3" x14ac:dyDescent="0.25">
      <c r="A44403" s="41" t="s">
        <v>67</v>
      </c>
      <c r="B44403" s="35">
        <v>23.55</v>
      </c>
      <c r="C44403" s="35">
        <v>109</v>
      </c>
    </row>
    <row r="44404" spans="1:3" x14ac:dyDescent="0.25">
      <c r="A44404" s="41" t="s">
        <v>137</v>
      </c>
      <c r="B44404" s="35">
        <v>4.1500000000000004</v>
      </c>
      <c r="C44404" s="35">
        <v>85</v>
      </c>
    </row>
    <row r="44405" spans="1:3" x14ac:dyDescent="0.25">
      <c r="A44405" s="41" t="s">
        <v>51</v>
      </c>
      <c r="B44405" s="35">
        <v>138.88</v>
      </c>
      <c r="C44405" s="35">
        <v>228</v>
      </c>
    </row>
    <row r="44406" spans="1:3" x14ac:dyDescent="0.25">
      <c r="A44406" s="36" t="s">
        <v>186</v>
      </c>
      <c r="B44406" s="35">
        <v>153.91999999999999</v>
      </c>
      <c r="C44406" s="35">
        <v>327</v>
      </c>
    </row>
    <row r="44407" spans="1:3" x14ac:dyDescent="0.25">
      <c r="A44407" s="41" t="s">
        <v>93</v>
      </c>
      <c r="B44407" s="35">
        <v>20.28</v>
      </c>
      <c r="C44407" s="35">
        <v>109</v>
      </c>
    </row>
    <row r="44408" spans="1:3" x14ac:dyDescent="0.25">
      <c r="A44408" s="41" t="s">
        <v>42</v>
      </c>
      <c r="B44408" s="35">
        <v>133.63999999999999</v>
      </c>
      <c r="C44408" s="35">
        <v>218</v>
      </c>
    </row>
    <row r="44409" spans="1:3" x14ac:dyDescent="0.25">
      <c r="A44409" s="36" t="s">
        <v>959</v>
      </c>
      <c r="B44409" s="35">
        <v>123.28</v>
      </c>
      <c r="C44409" s="35">
        <v>231</v>
      </c>
    </row>
    <row r="44410" spans="1:3" x14ac:dyDescent="0.25">
      <c r="A44410" s="41" t="s">
        <v>120</v>
      </c>
      <c r="B44410" s="35">
        <v>123.28</v>
      </c>
      <c r="C44410" s="35">
        <v>231</v>
      </c>
    </row>
    <row r="44411" spans="1:3" x14ac:dyDescent="0.25">
      <c r="A44411" s="36" t="s">
        <v>400</v>
      </c>
      <c r="B44411" s="35">
        <v>65.12</v>
      </c>
      <c r="C44411" s="35">
        <v>196</v>
      </c>
    </row>
    <row r="44412" spans="1:3" x14ac:dyDescent="0.25">
      <c r="A44412" s="41" t="s">
        <v>93</v>
      </c>
      <c r="B44412" s="35">
        <v>36</v>
      </c>
      <c r="C44412" s="35">
        <v>72</v>
      </c>
    </row>
    <row r="44413" spans="1:3" x14ac:dyDescent="0.25">
      <c r="A44413" s="41" t="s">
        <v>120</v>
      </c>
      <c r="B44413" s="35">
        <v>29.12</v>
      </c>
      <c r="C44413" s="35">
        <v>124</v>
      </c>
    </row>
    <row r="44414" spans="1:3" x14ac:dyDescent="0.25">
      <c r="A44414" s="36" t="s">
        <v>83</v>
      </c>
      <c r="B44414" s="35">
        <v>1376.26</v>
      </c>
      <c r="C44414" s="35">
        <v>2962</v>
      </c>
    </row>
    <row r="44415" spans="1:3" x14ac:dyDescent="0.25">
      <c r="A44415" s="41" t="s">
        <v>214</v>
      </c>
      <c r="B44415" s="35">
        <v>105.3</v>
      </c>
      <c r="C44415" s="35">
        <v>218</v>
      </c>
    </row>
    <row r="44416" spans="1:3" x14ac:dyDescent="0.25">
      <c r="A44416" s="41" t="s">
        <v>76</v>
      </c>
      <c r="B44416" s="35">
        <v>306.18</v>
      </c>
      <c r="C44416" s="35">
        <v>590</v>
      </c>
    </row>
    <row r="44417" spans="1:3" x14ac:dyDescent="0.25">
      <c r="A44417" s="41" t="s">
        <v>93</v>
      </c>
      <c r="B44417" s="35">
        <v>1.6</v>
      </c>
      <c r="C44417" s="35">
        <v>85</v>
      </c>
    </row>
    <row r="44418" spans="1:3" x14ac:dyDescent="0.25">
      <c r="A44418" s="41" t="s">
        <v>61</v>
      </c>
      <c r="B44418" s="35">
        <v>17.599999999999998</v>
      </c>
      <c r="C44418" s="35">
        <v>122</v>
      </c>
    </row>
    <row r="44419" spans="1:3" x14ac:dyDescent="0.25">
      <c r="A44419" s="41" t="s">
        <v>42</v>
      </c>
      <c r="B44419" s="35">
        <v>94.4</v>
      </c>
      <c r="C44419" s="35">
        <v>218</v>
      </c>
    </row>
    <row r="44420" spans="1:3" x14ac:dyDescent="0.25">
      <c r="A44420" s="41" t="s">
        <v>67</v>
      </c>
      <c r="B44420" s="35">
        <v>350.9</v>
      </c>
      <c r="C44420" s="35">
        <v>715</v>
      </c>
    </row>
    <row r="44421" spans="1:3" x14ac:dyDescent="0.25">
      <c r="A44421" s="41" t="s">
        <v>229</v>
      </c>
      <c r="B44421" s="35">
        <v>211.42</v>
      </c>
      <c r="C44421" s="35">
        <v>457</v>
      </c>
    </row>
    <row r="44422" spans="1:3" x14ac:dyDescent="0.25">
      <c r="A44422" s="41" t="s">
        <v>120</v>
      </c>
      <c r="B44422" s="35">
        <v>115.96000000000001</v>
      </c>
      <c r="C44422" s="35">
        <v>213</v>
      </c>
    </row>
    <row r="44423" spans="1:3" x14ac:dyDescent="0.25">
      <c r="A44423" s="41" t="s">
        <v>137</v>
      </c>
      <c r="B44423" s="35">
        <v>122.56</v>
      </c>
      <c r="C44423" s="35">
        <v>211</v>
      </c>
    </row>
    <row r="44424" spans="1:3" x14ac:dyDescent="0.25">
      <c r="A44424" s="41" t="s">
        <v>51</v>
      </c>
      <c r="B44424" s="35">
        <v>50.34</v>
      </c>
      <c r="C44424" s="35">
        <v>133</v>
      </c>
    </row>
    <row r="44425" spans="1:3" x14ac:dyDescent="0.25">
      <c r="A44425" s="19" t="s">
        <v>4065</v>
      </c>
      <c r="B44425" s="35">
        <v>5833.7299999999987</v>
      </c>
      <c r="C44425" s="35">
        <v>11290</v>
      </c>
    </row>
    <row r="44426" spans="1:3" x14ac:dyDescent="0.25">
      <c r="A44426" s="36" t="s">
        <v>1425</v>
      </c>
      <c r="B44426" s="35">
        <v>375.44000000000005</v>
      </c>
      <c r="C44426" s="35">
        <v>842</v>
      </c>
    </row>
    <row r="44427" spans="1:3" x14ac:dyDescent="0.25">
      <c r="A44427" s="41" t="s">
        <v>214</v>
      </c>
      <c r="B44427" s="35">
        <v>35.9</v>
      </c>
      <c r="C44427" s="35">
        <v>122</v>
      </c>
    </row>
    <row r="44428" spans="1:3" x14ac:dyDescent="0.25">
      <c r="A44428" s="41" t="s">
        <v>76</v>
      </c>
      <c r="B44428" s="35">
        <v>63.1</v>
      </c>
      <c r="C44428" s="35">
        <v>159</v>
      </c>
    </row>
    <row r="44429" spans="1:3" x14ac:dyDescent="0.25">
      <c r="A44429" s="41" t="s">
        <v>84</v>
      </c>
      <c r="B44429" s="35">
        <v>136.6</v>
      </c>
      <c r="C44429" s="35">
        <v>228</v>
      </c>
    </row>
    <row r="44430" spans="1:3" x14ac:dyDescent="0.25">
      <c r="A44430" s="41" t="s">
        <v>42</v>
      </c>
      <c r="B44430" s="35">
        <v>138.24</v>
      </c>
      <c r="C44430" s="35">
        <v>248</v>
      </c>
    </row>
    <row r="44431" spans="1:3" x14ac:dyDescent="0.25">
      <c r="A44431" s="41" t="s">
        <v>120</v>
      </c>
      <c r="B44431" s="35">
        <v>1.6</v>
      </c>
      <c r="C44431" s="35">
        <v>85</v>
      </c>
    </row>
    <row r="44432" spans="1:3" x14ac:dyDescent="0.25">
      <c r="A44432" s="36" t="s">
        <v>31</v>
      </c>
      <c r="B44432" s="35">
        <v>219.57999999999998</v>
      </c>
      <c r="C44432" s="35">
        <v>414</v>
      </c>
    </row>
    <row r="44433" spans="1:3" x14ac:dyDescent="0.25">
      <c r="A44433" s="41" t="s">
        <v>67</v>
      </c>
      <c r="B44433" s="35">
        <v>219.57999999999998</v>
      </c>
      <c r="C44433" s="35">
        <v>414</v>
      </c>
    </row>
    <row r="44434" spans="1:3" x14ac:dyDescent="0.25">
      <c r="A44434" s="36" t="s">
        <v>1859</v>
      </c>
      <c r="B44434" s="35">
        <v>111.7</v>
      </c>
      <c r="C44434" s="35">
        <v>213</v>
      </c>
    </row>
    <row r="44435" spans="1:3" x14ac:dyDescent="0.25">
      <c r="A44435" s="41" t="s">
        <v>61</v>
      </c>
      <c r="B44435" s="35">
        <v>111.7</v>
      </c>
      <c r="C44435" s="35">
        <v>213</v>
      </c>
    </row>
    <row r="44436" spans="1:3" x14ac:dyDescent="0.25">
      <c r="A44436" s="36" t="s">
        <v>328</v>
      </c>
      <c r="B44436" s="35">
        <v>374.25</v>
      </c>
      <c r="C44436" s="35">
        <v>669</v>
      </c>
    </row>
    <row r="44437" spans="1:3" x14ac:dyDescent="0.25">
      <c r="A44437" s="41" t="s">
        <v>76</v>
      </c>
      <c r="B44437" s="35">
        <v>134.32</v>
      </c>
      <c r="C44437" s="35">
        <v>228</v>
      </c>
    </row>
    <row r="44438" spans="1:3" x14ac:dyDescent="0.25">
      <c r="A44438" s="41" t="s">
        <v>61</v>
      </c>
      <c r="B44438" s="35">
        <v>101.05</v>
      </c>
      <c r="C44438" s="35">
        <v>213</v>
      </c>
    </row>
    <row r="44439" spans="1:3" x14ac:dyDescent="0.25">
      <c r="A44439" s="41" t="s">
        <v>67</v>
      </c>
      <c r="B44439" s="35">
        <v>138.88</v>
      </c>
      <c r="C44439" s="35">
        <v>228</v>
      </c>
    </row>
    <row r="44440" spans="1:3" x14ac:dyDescent="0.25">
      <c r="A44440" s="36" t="s">
        <v>91</v>
      </c>
      <c r="B44440" s="35">
        <v>406.12</v>
      </c>
      <c r="C44440" s="35">
        <v>780</v>
      </c>
    </row>
    <row r="44441" spans="1:3" x14ac:dyDescent="0.25">
      <c r="A44441" s="41" t="s">
        <v>61</v>
      </c>
      <c r="B44441" s="35">
        <v>253.32</v>
      </c>
      <c r="C44441" s="35">
        <v>452</v>
      </c>
    </row>
    <row r="44442" spans="1:3" x14ac:dyDescent="0.25">
      <c r="A44442" s="41" t="s">
        <v>229</v>
      </c>
      <c r="B44442" s="35">
        <v>26</v>
      </c>
      <c r="C44442" s="35">
        <v>78</v>
      </c>
    </row>
    <row r="44443" spans="1:3" x14ac:dyDescent="0.25">
      <c r="A44443" s="41" t="s">
        <v>120</v>
      </c>
      <c r="B44443" s="35">
        <v>92.8</v>
      </c>
      <c r="C44443" s="35">
        <v>216</v>
      </c>
    </row>
    <row r="44444" spans="1:3" x14ac:dyDescent="0.25">
      <c r="A44444" s="41" t="s">
        <v>33</v>
      </c>
      <c r="B44444" s="35">
        <v>34</v>
      </c>
      <c r="C44444" s="35">
        <v>34</v>
      </c>
    </row>
    <row r="44445" spans="1:3" x14ac:dyDescent="0.25">
      <c r="A44445" s="36" t="s">
        <v>810</v>
      </c>
      <c r="B44445" s="35">
        <v>121.6</v>
      </c>
      <c r="C44445" s="35">
        <v>224</v>
      </c>
    </row>
    <row r="44446" spans="1:3" x14ac:dyDescent="0.25">
      <c r="A44446" s="41" t="s">
        <v>214</v>
      </c>
      <c r="B44446" s="35">
        <v>121.6</v>
      </c>
      <c r="C44446" s="35">
        <v>224</v>
      </c>
    </row>
    <row r="44447" spans="1:3" x14ac:dyDescent="0.25">
      <c r="A44447" s="36" t="s">
        <v>881</v>
      </c>
      <c r="B44447" s="35">
        <v>155.6</v>
      </c>
      <c r="C44447" s="35">
        <v>248</v>
      </c>
    </row>
    <row r="44448" spans="1:3" x14ac:dyDescent="0.25">
      <c r="A44448" s="41" t="s">
        <v>84</v>
      </c>
      <c r="B44448" s="35">
        <v>155.6</v>
      </c>
      <c r="C44448" s="35">
        <v>248</v>
      </c>
    </row>
    <row r="44449" spans="1:3" x14ac:dyDescent="0.25">
      <c r="A44449" s="36" t="s">
        <v>126</v>
      </c>
      <c r="B44449" s="35">
        <v>244.64000000000001</v>
      </c>
      <c r="C44449" s="35">
        <v>539</v>
      </c>
    </row>
    <row r="44450" spans="1:3" x14ac:dyDescent="0.25">
      <c r="A44450" s="41" t="s">
        <v>93</v>
      </c>
      <c r="B44450" s="35">
        <v>76.8</v>
      </c>
      <c r="C44450" s="35">
        <v>196</v>
      </c>
    </row>
    <row r="44451" spans="1:3" x14ac:dyDescent="0.25">
      <c r="A44451" s="41" t="s">
        <v>229</v>
      </c>
      <c r="B44451" s="35">
        <v>101.56</v>
      </c>
      <c r="C44451" s="35">
        <v>184</v>
      </c>
    </row>
    <row r="44452" spans="1:3" x14ac:dyDescent="0.25">
      <c r="A44452" s="41" t="s">
        <v>120</v>
      </c>
      <c r="B44452" s="35">
        <v>66.28</v>
      </c>
      <c r="C44452" s="35">
        <v>159</v>
      </c>
    </row>
    <row r="44453" spans="1:3" x14ac:dyDescent="0.25">
      <c r="A44453" s="36" t="s">
        <v>2325</v>
      </c>
      <c r="B44453" s="35">
        <v>118.44</v>
      </c>
      <c r="C44453" s="35">
        <v>371</v>
      </c>
    </row>
    <row r="44454" spans="1:3" x14ac:dyDescent="0.25">
      <c r="A44454" s="41" t="s">
        <v>42</v>
      </c>
      <c r="B44454" s="35">
        <v>39.04</v>
      </c>
      <c r="C44454" s="35">
        <v>124</v>
      </c>
    </row>
    <row r="44455" spans="1:3" x14ac:dyDescent="0.25">
      <c r="A44455" s="41" t="s">
        <v>137</v>
      </c>
      <c r="B44455" s="35">
        <v>47.68</v>
      </c>
      <c r="C44455" s="35">
        <v>133</v>
      </c>
    </row>
    <row r="44456" spans="1:3" x14ac:dyDescent="0.25">
      <c r="A44456" s="41" t="s">
        <v>51</v>
      </c>
      <c r="B44456" s="35">
        <v>31.72</v>
      </c>
      <c r="C44456" s="35">
        <v>114</v>
      </c>
    </row>
    <row r="44457" spans="1:3" x14ac:dyDescent="0.25">
      <c r="A44457" s="36" t="s">
        <v>212</v>
      </c>
      <c r="B44457" s="35">
        <v>270.96000000000004</v>
      </c>
      <c r="C44457" s="35">
        <v>472</v>
      </c>
    </row>
    <row r="44458" spans="1:3" x14ac:dyDescent="0.25">
      <c r="A44458" s="41" t="s">
        <v>67</v>
      </c>
      <c r="B44458" s="35">
        <v>110.4</v>
      </c>
      <c r="C44458" s="35">
        <v>224</v>
      </c>
    </row>
    <row r="44459" spans="1:3" x14ac:dyDescent="0.25">
      <c r="A44459" s="41" t="s">
        <v>137</v>
      </c>
      <c r="B44459" s="35">
        <v>160.56</v>
      </c>
      <c r="C44459" s="35">
        <v>248</v>
      </c>
    </row>
    <row r="44460" spans="1:3" x14ac:dyDescent="0.25">
      <c r="A44460" s="36" t="s">
        <v>612</v>
      </c>
      <c r="B44460" s="35">
        <v>34.68</v>
      </c>
      <c r="C44460" s="35">
        <v>122</v>
      </c>
    </row>
    <row r="44461" spans="1:3" x14ac:dyDescent="0.25">
      <c r="A44461" s="41" t="s">
        <v>93</v>
      </c>
      <c r="B44461" s="35">
        <v>34.68</v>
      </c>
      <c r="C44461" s="35">
        <v>122</v>
      </c>
    </row>
    <row r="44462" spans="1:3" x14ac:dyDescent="0.25">
      <c r="A44462" s="36" t="s">
        <v>100</v>
      </c>
      <c r="B44462" s="35">
        <v>410.52</v>
      </c>
      <c r="C44462" s="35">
        <v>801</v>
      </c>
    </row>
    <row r="44463" spans="1:3" x14ac:dyDescent="0.25">
      <c r="A44463" s="41" t="s">
        <v>214</v>
      </c>
      <c r="B44463" s="35">
        <v>54</v>
      </c>
      <c r="C44463" s="35">
        <v>54</v>
      </c>
    </row>
    <row r="44464" spans="1:3" x14ac:dyDescent="0.25">
      <c r="A44464" s="41" t="s">
        <v>67</v>
      </c>
      <c r="B44464" s="35">
        <v>135.04</v>
      </c>
      <c r="C44464" s="35">
        <v>224</v>
      </c>
    </row>
    <row r="44465" spans="1:3" x14ac:dyDescent="0.25">
      <c r="A44465" s="41" t="s">
        <v>229</v>
      </c>
      <c r="B44465" s="35">
        <v>196.60000000000002</v>
      </c>
      <c r="C44465" s="35">
        <v>409</v>
      </c>
    </row>
    <row r="44466" spans="1:3" x14ac:dyDescent="0.25">
      <c r="A44466" s="41" t="s">
        <v>33</v>
      </c>
      <c r="B44466" s="35">
        <v>24.88</v>
      </c>
      <c r="C44466" s="35">
        <v>114</v>
      </c>
    </row>
    <row r="44467" spans="1:3" x14ac:dyDescent="0.25">
      <c r="A44467" s="36" t="s">
        <v>206</v>
      </c>
      <c r="B44467" s="35">
        <v>397.87000000000006</v>
      </c>
      <c r="C44467" s="35">
        <v>747</v>
      </c>
    </row>
    <row r="44468" spans="1:3" x14ac:dyDescent="0.25">
      <c r="A44468" s="41" t="s">
        <v>214</v>
      </c>
      <c r="B44468" s="35">
        <v>36.56</v>
      </c>
      <c r="C44468" s="35">
        <v>124</v>
      </c>
    </row>
    <row r="44469" spans="1:3" x14ac:dyDescent="0.25">
      <c r="A44469" s="41" t="s">
        <v>76</v>
      </c>
      <c r="B44469" s="35">
        <v>128.74</v>
      </c>
      <c r="C44469" s="35">
        <v>213</v>
      </c>
    </row>
    <row r="44470" spans="1:3" x14ac:dyDescent="0.25">
      <c r="A44470" s="41" t="s">
        <v>120</v>
      </c>
      <c r="B44470" s="35">
        <v>204.28</v>
      </c>
      <c r="C44470" s="35">
        <v>291</v>
      </c>
    </row>
    <row r="44471" spans="1:3" x14ac:dyDescent="0.25">
      <c r="A44471" s="41" t="s">
        <v>33</v>
      </c>
      <c r="B44471" s="35">
        <v>28.29</v>
      </c>
      <c r="C44471" s="35">
        <v>119</v>
      </c>
    </row>
    <row r="44472" spans="1:3" x14ac:dyDescent="0.25">
      <c r="A44472" s="36" t="s">
        <v>2931</v>
      </c>
      <c r="B44472" s="35">
        <v>141.76</v>
      </c>
      <c r="C44472" s="35">
        <v>231</v>
      </c>
    </row>
    <row r="44473" spans="1:3" x14ac:dyDescent="0.25">
      <c r="A44473" s="41" t="s">
        <v>214</v>
      </c>
      <c r="B44473" s="35">
        <v>141.76</v>
      </c>
      <c r="C44473" s="35">
        <v>231</v>
      </c>
    </row>
    <row r="44474" spans="1:3" x14ac:dyDescent="0.25">
      <c r="A44474" s="36" t="s">
        <v>186</v>
      </c>
      <c r="B44474" s="35">
        <v>200.64</v>
      </c>
      <c r="C44474" s="35">
        <v>420</v>
      </c>
    </row>
    <row r="44475" spans="1:3" x14ac:dyDescent="0.25">
      <c r="A44475" s="41" t="s">
        <v>67</v>
      </c>
      <c r="B44475" s="35">
        <v>200.64</v>
      </c>
      <c r="C44475" s="35">
        <v>420</v>
      </c>
    </row>
    <row r="44476" spans="1:3" x14ac:dyDescent="0.25">
      <c r="A44476" s="36" t="s">
        <v>554</v>
      </c>
      <c r="B44476" s="35">
        <v>131.19999999999999</v>
      </c>
      <c r="C44476" s="35">
        <v>220</v>
      </c>
    </row>
    <row r="44477" spans="1:3" x14ac:dyDescent="0.25">
      <c r="A44477" s="41" t="s">
        <v>42</v>
      </c>
      <c r="B44477" s="35">
        <v>131.19999999999999</v>
      </c>
      <c r="C44477" s="35">
        <v>220</v>
      </c>
    </row>
    <row r="44478" spans="1:3" x14ac:dyDescent="0.25">
      <c r="A44478" s="36" t="s">
        <v>400</v>
      </c>
      <c r="B44478" s="35">
        <v>140</v>
      </c>
      <c r="C44478" s="35">
        <v>250</v>
      </c>
    </row>
    <row r="44479" spans="1:3" x14ac:dyDescent="0.25">
      <c r="A44479" s="41" t="s">
        <v>51</v>
      </c>
      <c r="B44479" s="35">
        <v>140</v>
      </c>
      <c r="C44479" s="35">
        <v>250</v>
      </c>
    </row>
    <row r="44480" spans="1:3" x14ac:dyDescent="0.25">
      <c r="A44480" s="36" t="s">
        <v>83</v>
      </c>
      <c r="B44480" s="35">
        <v>1978.7300000000002</v>
      </c>
      <c r="C44480" s="35">
        <v>3727</v>
      </c>
    </row>
    <row r="44481" spans="1:3" x14ac:dyDescent="0.25">
      <c r="A44481" s="41" t="s">
        <v>214</v>
      </c>
      <c r="B44481" s="35">
        <v>253.10000000000002</v>
      </c>
      <c r="C44481" s="35">
        <v>459</v>
      </c>
    </row>
    <row r="44482" spans="1:3" x14ac:dyDescent="0.25">
      <c r="A44482" s="41" t="s">
        <v>93</v>
      </c>
      <c r="B44482" s="35">
        <v>131.78</v>
      </c>
      <c r="C44482" s="35">
        <v>322</v>
      </c>
    </row>
    <row r="44483" spans="1:3" x14ac:dyDescent="0.25">
      <c r="A44483" s="41" t="s">
        <v>84</v>
      </c>
      <c r="B44483" s="35">
        <v>180.72</v>
      </c>
      <c r="C44483" s="35">
        <v>278</v>
      </c>
    </row>
    <row r="44484" spans="1:3" x14ac:dyDescent="0.25">
      <c r="A44484" s="41" t="s">
        <v>61</v>
      </c>
      <c r="B44484" s="35">
        <v>244.49</v>
      </c>
      <c r="C44484" s="35">
        <v>441</v>
      </c>
    </row>
    <row r="44485" spans="1:3" x14ac:dyDescent="0.25">
      <c r="A44485" s="41" t="s">
        <v>42</v>
      </c>
      <c r="B44485" s="35">
        <v>233.3</v>
      </c>
      <c r="C44485" s="35">
        <v>414</v>
      </c>
    </row>
    <row r="44486" spans="1:3" x14ac:dyDescent="0.25">
      <c r="A44486" s="41" t="s">
        <v>67</v>
      </c>
      <c r="B44486" s="35">
        <v>153.12</v>
      </c>
      <c r="C44486" s="35">
        <v>248</v>
      </c>
    </row>
    <row r="44487" spans="1:3" x14ac:dyDescent="0.25">
      <c r="A44487" s="41" t="s">
        <v>229</v>
      </c>
      <c r="B44487" s="35">
        <v>97.04</v>
      </c>
      <c r="C44487" s="35">
        <v>258</v>
      </c>
    </row>
    <row r="44488" spans="1:3" x14ac:dyDescent="0.25">
      <c r="A44488" s="41" t="s">
        <v>120</v>
      </c>
      <c r="B44488" s="35">
        <v>498.8</v>
      </c>
      <c r="C44488" s="35">
        <v>862</v>
      </c>
    </row>
    <row r="44489" spans="1:3" x14ac:dyDescent="0.25">
      <c r="A44489" s="41" t="s">
        <v>137</v>
      </c>
      <c r="B44489" s="35">
        <v>124.92</v>
      </c>
      <c r="C44489" s="35">
        <v>218</v>
      </c>
    </row>
    <row r="44490" spans="1:3" x14ac:dyDescent="0.25">
      <c r="A44490" s="41" t="s">
        <v>33</v>
      </c>
      <c r="B44490" s="35">
        <v>61.46</v>
      </c>
      <c r="C44490" s="35">
        <v>227</v>
      </c>
    </row>
    <row r="44491" spans="1:3" x14ac:dyDescent="0.25">
      <c r="A44491" s="19" t="s">
        <v>2336</v>
      </c>
      <c r="B44491" s="35">
        <v>3658.1800000000007</v>
      </c>
      <c r="C44491" s="35">
        <v>8563</v>
      </c>
    </row>
    <row r="44492" spans="1:3" x14ac:dyDescent="0.25">
      <c r="A44492" s="36" t="s">
        <v>3177</v>
      </c>
      <c r="B44492" s="35">
        <v>2.4500000000000002</v>
      </c>
      <c r="C44492" s="35">
        <v>85</v>
      </c>
    </row>
    <row r="44493" spans="1:3" x14ac:dyDescent="0.25">
      <c r="A44493" s="41" t="s">
        <v>120</v>
      </c>
      <c r="B44493" s="35">
        <v>2.4500000000000002</v>
      </c>
      <c r="C44493" s="35">
        <v>85</v>
      </c>
    </row>
    <row r="44494" spans="1:3" x14ac:dyDescent="0.25">
      <c r="A44494" s="36" t="s">
        <v>486</v>
      </c>
      <c r="B44494" s="35">
        <v>139.65</v>
      </c>
      <c r="C44494" s="35">
        <v>333</v>
      </c>
    </row>
    <row r="44495" spans="1:3" x14ac:dyDescent="0.25">
      <c r="A44495" s="41" t="s">
        <v>42</v>
      </c>
      <c r="B44495" s="35">
        <v>118.4</v>
      </c>
      <c r="C44495" s="35">
        <v>248</v>
      </c>
    </row>
    <row r="44496" spans="1:3" x14ac:dyDescent="0.25">
      <c r="A44496" s="41" t="s">
        <v>229</v>
      </c>
      <c r="B44496" s="35">
        <v>21.25</v>
      </c>
      <c r="C44496" s="35">
        <v>85</v>
      </c>
    </row>
    <row r="44497" spans="1:3" x14ac:dyDescent="0.25">
      <c r="A44497" s="36" t="s">
        <v>31</v>
      </c>
      <c r="B44497" s="35">
        <v>624.29000000000008</v>
      </c>
      <c r="C44497" s="35">
        <v>1327</v>
      </c>
    </row>
    <row r="44498" spans="1:3" x14ac:dyDescent="0.25">
      <c r="A44498" s="41" t="s">
        <v>84</v>
      </c>
      <c r="B44498" s="35">
        <v>113.8</v>
      </c>
      <c r="C44498" s="35">
        <v>228</v>
      </c>
    </row>
    <row r="44499" spans="1:3" x14ac:dyDescent="0.25">
      <c r="A44499" s="41" t="s">
        <v>67</v>
      </c>
      <c r="B44499" s="35">
        <v>158.83000000000001</v>
      </c>
      <c r="C44499" s="35">
        <v>333</v>
      </c>
    </row>
    <row r="44500" spans="1:3" x14ac:dyDescent="0.25">
      <c r="A44500" s="41" t="s">
        <v>137</v>
      </c>
      <c r="B44500" s="35">
        <v>237.83</v>
      </c>
      <c r="C44500" s="35">
        <v>461</v>
      </c>
    </row>
    <row r="44501" spans="1:3" x14ac:dyDescent="0.25">
      <c r="A44501" s="41" t="s">
        <v>33</v>
      </c>
      <c r="B44501" s="35">
        <v>1.75</v>
      </c>
      <c r="C44501" s="35">
        <v>109</v>
      </c>
    </row>
    <row r="44502" spans="1:3" x14ac:dyDescent="0.25">
      <c r="A44502" s="41" t="s">
        <v>51</v>
      </c>
      <c r="B44502" s="35">
        <v>112.08</v>
      </c>
      <c r="C44502" s="35">
        <v>196</v>
      </c>
    </row>
    <row r="44503" spans="1:3" x14ac:dyDescent="0.25">
      <c r="A44503" s="36" t="s">
        <v>328</v>
      </c>
      <c r="B44503" s="35">
        <v>71.05</v>
      </c>
      <c r="C44503" s="35">
        <v>159</v>
      </c>
    </row>
    <row r="44504" spans="1:3" x14ac:dyDescent="0.25">
      <c r="A44504" s="41" t="s">
        <v>33</v>
      </c>
      <c r="B44504" s="35">
        <v>71.05</v>
      </c>
      <c r="C44504" s="35">
        <v>159</v>
      </c>
    </row>
    <row r="44505" spans="1:3" x14ac:dyDescent="0.25">
      <c r="A44505" s="36" t="s">
        <v>91</v>
      </c>
      <c r="B44505" s="35">
        <v>64.239999999999995</v>
      </c>
      <c r="C44505" s="35">
        <v>276</v>
      </c>
    </row>
    <row r="44506" spans="1:3" x14ac:dyDescent="0.25">
      <c r="A44506" s="41" t="s">
        <v>42</v>
      </c>
      <c r="B44506" s="35">
        <v>33.28</v>
      </c>
      <c r="C44506" s="35">
        <v>118</v>
      </c>
    </row>
    <row r="44507" spans="1:3" x14ac:dyDescent="0.25">
      <c r="A44507" s="41" t="s">
        <v>67</v>
      </c>
      <c r="B44507" s="35">
        <v>24.16</v>
      </c>
      <c r="C44507" s="35">
        <v>124</v>
      </c>
    </row>
    <row r="44508" spans="1:3" x14ac:dyDescent="0.25">
      <c r="A44508" s="41" t="s">
        <v>229</v>
      </c>
      <c r="B44508" s="35">
        <v>6.8</v>
      </c>
      <c r="C44508" s="35">
        <v>34</v>
      </c>
    </row>
    <row r="44509" spans="1:3" x14ac:dyDescent="0.25">
      <c r="A44509" s="36" t="s">
        <v>810</v>
      </c>
      <c r="B44509" s="35">
        <v>39.25</v>
      </c>
      <c r="C44509" s="35">
        <v>159</v>
      </c>
    </row>
    <row r="44510" spans="1:3" x14ac:dyDescent="0.25">
      <c r="A44510" s="41" t="s">
        <v>120</v>
      </c>
      <c r="B44510" s="35">
        <v>39.25</v>
      </c>
      <c r="C44510" s="35">
        <v>159</v>
      </c>
    </row>
    <row r="44511" spans="1:3" x14ac:dyDescent="0.25">
      <c r="A44511" s="36" t="s">
        <v>466</v>
      </c>
      <c r="B44511" s="35">
        <v>103.6</v>
      </c>
      <c r="C44511" s="35">
        <v>216</v>
      </c>
    </row>
    <row r="44512" spans="1:3" x14ac:dyDescent="0.25">
      <c r="A44512" s="41" t="s">
        <v>84</v>
      </c>
      <c r="B44512" s="35">
        <v>103.6</v>
      </c>
      <c r="C44512" s="35">
        <v>216</v>
      </c>
    </row>
    <row r="44513" spans="1:3" x14ac:dyDescent="0.25">
      <c r="A44513" s="36" t="s">
        <v>2262</v>
      </c>
      <c r="B44513" s="35">
        <v>12.4</v>
      </c>
      <c r="C44513" s="35">
        <v>62</v>
      </c>
    </row>
    <row r="44514" spans="1:3" x14ac:dyDescent="0.25">
      <c r="A44514" s="41" t="s">
        <v>93</v>
      </c>
      <c r="B44514" s="35">
        <v>12.4</v>
      </c>
      <c r="C44514" s="35">
        <v>62</v>
      </c>
    </row>
    <row r="44515" spans="1:3" x14ac:dyDescent="0.25">
      <c r="A44515" s="36" t="s">
        <v>126</v>
      </c>
      <c r="B44515" s="35">
        <v>134.78</v>
      </c>
      <c r="C44515" s="35">
        <v>332</v>
      </c>
    </row>
    <row r="44516" spans="1:3" x14ac:dyDescent="0.25">
      <c r="A44516" s="41" t="s">
        <v>120</v>
      </c>
      <c r="B44516" s="35">
        <v>5.5</v>
      </c>
      <c r="C44516" s="35">
        <v>114</v>
      </c>
    </row>
    <row r="44517" spans="1:3" x14ac:dyDescent="0.25">
      <c r="A44517" s="41" t="s">
        <v>137</v>
      </c>
      <c r="B44517" s="35">
        <v>129.28</v>
      </c>
      <c r="C44517" s="35">
        <v>218</v>
      </c>
    </row>
    <row r="44518" spans="1:3" x14ac:dyDescent="0.25">
      <c r="A44518" s="36" t="s">
        <v>40</v>
      </c>
      <c r="B44518" s="35">
        <v>385.03000000000003</v>
      </c>
      <c r="C44518" s="35">
        <v>679</v>
      </c>
    </row>
    <row r="44519" spans="1:3" x14ac:dyDescent="0.25">
      <c r="A44519" s="41" t="s">
        <v>214</v>
      </c>
      <c r="B44519" s="35">
        <v>258.42</v>
      </c>
      <c r="C44519" s="35">
        <v>466</v>
      </c>
    </row>
    <row r="44520" spans="1:3" x14ac:dyDescent="0.25">
      <c r="A44520" s="41" t="s">
        <v>42</v>
      </c>
      <c r="B44520" s="35">
        <v>126.61</v>
      </c>
      <c r="C44520" s="35">
        <v>213</v>
      </c>
    </row>
    <row r="44521" spans="1:3" x14ac:dyDescent="0.25">
      <c r="A44521" s="36" t="s">
        <v>165</v>
      </c>
      <c r="B44521" s="35">
        <v>133.26</v>
      </c>
      <c r="C44521" s="35">
        <v>296</v>
      </c>
    </row>
    <row r="44522" spans="1:3" x14ac:dyDescent="0.25">
      <c r="A44522" s="41" t="s">
        <v>214</v>
      </c>
      <c r="B44522" s="35">
        <v>112.00999999999999</v>
      </c>
      <c r="C44522" s="35">
        <v>211</v>
      </c>
    </row>
    <row r="44523" spans="1:3" x14ac:dyDescent="0.25">
      <c r="A44523" s="41" t="s">
        <v>61</v>
      </c>
      <c r="B44523" s="35">
        <v>21.25</v>
      </c>
      <c r="C44523" s="35">
        <v>85</v>
      </c>
    </row>
    <row r="44524" spans="1:3" x14ac:dyDescent="0.25">
      <c r="A44524" s="36" t="s">
        <v>100</v>
      </c>
      <c r="B44524" s="35">
        <v>156.16999999999999</v>
      </c>
      <c r="C44524" s="35">
        <v>454</v>
      </c>
    </row>
    <row r="44525" spans="1:3" x14ac:dyDescent="0.25">
      <c r="A44525" s="41" t="s">
        <v>214</v>
      </c>
      <c r="B44525" s="35">
        <v>33.49</v>
      </c>
      <c r="C44525" s="35">
        <v>117</v>
      </c>
    </row>
    <row r="44526" spans="1:3" x14ac:dyDescent="0.25">
      <c r="A44526" s="41" t="s">
        <v>93</v>
      </c>
      <c r="B44526" s="35">
        <v>20.28</v>
      </c>
      <c r="C44526" s="35">
        <v>109</v>
      </c>
    </row>
    <row r="44527" spans="1:3" x14ac:dyDescent="0.25">
      <c r="A44527" s="41" t="s">
        <v>84</v>
      </c>
      <c r="B44527" s="35">
        <v>102.39999999999999</v>
      </c>
      <c r="C44527" s="35">
        <v>228</v>
      </c>
    </row>
    <row r="44528" spans="1:3" x14ac:dyDescent="0.25">
      <c r="A44528" s="36" t="s">
        <v>349</v>
      </c>
      <c r="B44528" s="35">
        <v>90.4</v>
      </c>
      <c r="C44528" s="35">
        <v>213</v>
      </c>
    </row>
    <row r="44529" spans="1:3" x14ac:dyDescent="0.25">
      <c r="A44529" s="41" t="s">
        <v>120</v>
      </c>
      <c r="B44529" s="35">
        <v>90.4</v>
      </c>
      <c r="C44529" s="35">
        <v>213</v>
      </c>
    </row>
    <row r="44530" spans="1:3" x14ac:dyDescent="0.25">
      <c r="A44530" s="36" t="s">
        <v>1141</v>
      </c>
      <c r="B44530" s="35">
        <v>140.24</v>
      </c>
      <c r="C44530" s="35">
        <v>335</v>
      </c>
    </row>
    <row r="44531" spans="1:3" x14ac:dyDescent="0.25">
      <c r="A44531" s="41" t="s">
        <v>76</v>
      </c>
      <c r="B44531" s="35">
        <v>11.499999999999996</v>
      </c>
      <c r="C44531" s="35">
        <v>122</v>
      </c>
    </row>
    <row r="44532" spans="1:3" x14ac:dyDescent="0.25">
      <c r="A44532" s="41" t="s">
        <v>93</v>
      </c>
      <c r="B44532" s="35">
        <v>128.74</v>
      </c>
      <c r="C44532" s="35">
        <v>213</v>
      </c>
    </row>
    <row r="44533" spans="1:3" x14ac:dyDescent="0.25">
      <c r="A44533" s="36" t="s">
        <v>240</v>
      </c>
      <c r="B44533" s="35">
        <v>30.5</v>
      </c>
      <c r="C44533" s="35">
        <v>130</v>
      </c>
    </row>
    <row r="44534" spans="1:3" x14ac:dyDescent="0.25">
      <c r="A44534" s="41" t="s">
        <v>61</v>
      </c>
      <c r="B44534" s="35">
        <v>30.5</v>
      </c>
      <c r="C44534" s="35">
        <v>130</v>
      </c>
    </row>
    <row r="44535" spans="1:3" x14ac:dyDescent="0.25">
      <c r="A44535" s="36" t="s">
        <v>2425</v>
      </c>
      <c r="B44535" s="35">
        <v>456.87</v>
      </c>
      <c r="C44535" s="35">
        <v>967</v>
      </c>
    </row>
    <row r="44536" spans="1:3" x14ac:dyDescent="0.25">
      <c r="A44536" s="41" t="s">
        <v>76</v>
      </c>
      <c r="B44536" s="35">
        <v>23.700000000000003</v>
      </c>
      <c r="C44536" s="35">
        <v>122</v>
      </c>
    </row>
    <row r="44537" spans="1:3" x14ac:dyDescent="0.25">
      <c r="A44537" s="41" t="s">
        <v>84</v>
      </c>
      <c r="B44537" s="35">
        <v>287.87</v>
      </c>
      <c r="C44537" s="35">
        <v>461</v>
      </c>
    </row>
    <row r="44538" spans="1:3" x14ac:dyDescent="0.25">
      <c r="A44538" s="41" t="s">
        <v>229</v>
      </c>
      <c r="B44538" s="35">
        <v>15.5</v>
      </c>
      <c r="C44538" s="35">
        <v>62</v>
      </c>
    </row>
    <row r="44539" spans="1:3" x14ac:dyDescent="0.25">
      <c r="A44539" s="41" t="s">
        <v>33</v>
      </c>
      <c r="B44539" s="35">
        <v>18.100000000000001</v>
      </c>
      <c r="C44539" s="35">
        <v>109</v>
      </c>
    </row>
    <row r="44540" spans="1:3" x14ac:dyDescent="0.25">
      <c r="A44540" s="41" t="s">
        <v>51</v>
      </c>
      <c r="B44540" s="35">
        <v>111.7</v>
      </c>
      <c r="C44540" s="35">
        <v>213</v>
      </c>
    </row>
    <row r="44541" spans="1:3" x14ac:dyDescent="0.25">
      <c r="A44541" s="36" t="s">
        <v>334</v>
      </c>
      <c r="B44541" s="35">
        <v>159.6</v>
      </c>
      <c r="C44541" s="35">
        <v>344</v>
      </c>
    </row>
    <row r="44542" spans="1:3" x14ac:dyDescent="0.25">
      <c r="A44542" s="41" t="s">
        <v>84</v>
      </c>
      <c r="B44542" s="35">
        <v>37.04</v>
      </c>
      <c r="C44542" s="35">
        <v>133</v>
      </c>
    </row>
    <row r="44543" spans="1:3" x14ac:dyDescent="0.25">
      <c r="A44543" s="41" t="s">
        <v>137</v>
      </c>
      <c r="B44543" s="35">
        <v>122.56</v>
      </c>
      <c r="C44543" s="35">
        <v>211</v>
      </c>
    </row>
    <row r="44544" spans="1:3" x14ac:dyDescent="0.25">
      <c r="A44544" s="36" t="s">
        <v>197</v>
      </c>
      <c r="B44544" s="35">
        <v>90.960000000000008</v>
      </c>
      <c r="C44544" s="35">
        <v>306</v>
      </c>
    </row>
    <row r="44545" spans="1:3" x14ac:dyDescent="0.25">
      <c r="A44545" s="41" t="s">
        <v>76</v>
      </c>
      <c r="B44545" s="35">
        <v>38.340000000000003</v>
      </c>
      <c r="C44545" s="35">
        <v>122</v>
      </c>
    </row>
    <row r="44546" spans="1:3" x14ac:dyDescent="0.25">
      <c r="A44546" s="41" t="s">
        <v>33</v>
      </c>
      <c r="B44546" s="35">
        <v>52.62</v>
      </c>
      <c r="C44546" s="35">
        <v>184</v>
      </c>
    </row>
    <row r="44547" spans="1:3" x14ac:dyDescent="0.25">
      <c r="A44547" s="36" t="s">
        <v>400</v>
      </c>
      <c r="B44547" s="35">
        <v>41.34</v>
      </c>
      <c r="C44547" s="35">
        <v>158</v>
      </c>
    </row>
    <row r="44548" spans="1:3" x14ac:dyDescent="0.25">
      <c r="A44548" s="41" t="s">
        <v>67</v>
      </c>
      <c r="B44548" s="35">
        <v>32.840000000000003</v>
      </c>
      <c r="C44548" s="35">
        <v>124</v>
      </c>
    </row>
    <row r="44549" spans="1:3" x14ac:dyDescent="0.25">
      <c r="A44549" s="41" t="s">
        <v>229</v>
      </c>
      <c r="B44549" s="35">
        <v>8.5</v>
      </c>
      <c r="C44549" s="35">
        <v>34</v>
      </c>
    </row>
    <row r="44550" spans="1:3" x14ac:dyDescent="0.25">
      <c r="A44550" s="36" t="s">
        <v>83</v>
      </c>
      <c r="B44550" s="35">
        <v>620.29999999999995</v>
      </c>
      <c r="C44550" s="35">
        <v>1422</v>
      </c>
    </row>
    <row r="44551" spans="1:3" x14ac:dyDescent="0.25">
      <c r="A44551" s="41" t="s">
        <v>76</v>
      </c>
      <c r="B44551" s="35">
        <v>94.75</v>
      </c>
      <c r="C44551" s="35">
        <v>145</v>
      </c>
    </row>
    <row r="44552" spans="1:3" x14ac:dyDescent="0.25">
      <c r="A44552" s="41" t="s">
        <v>61</v>
      </c>
      <c r="B44552" s="35">
        <v>20.28</v>
      </c>
      <c r="C44552" s="35">
        <v>109</v>
      </c>
    </row>
    <row r="44553" spans="1:3" x14ac:dyDescent="0.25">
      <c r="A44553" s="41" t="s">
        <v>42</v>
      </c>
      <c r="B44553" s="35">
        <v>186.82</v>
      </c>
      <c r="C44553" s="35">
        <v>359</v>
      </c>
    </row>
    <row r="44554" spans="1:3" x14ac:dyDescent="0.25">
      <c r="A44554" s="41" t="s">
        <v>67</v>
      </c>
      <c r="B44554" s="35">
        <v>102.64999999999999</v>
      </c>
      <c r="C44554" s="35">
        <v>298</v>
      </c>
    </row>
    <row r="44555" spans="1:3" x14ac:dyDescent="0.25">
      <c r="A44555" s="41" t="s">
        <v>229</v>
      </c>
      <c r="B44555" s="35">
        <v>106</v>
      </c>
      <c r="C44555" s="35">
        <v>248</v>
      </c>
    </row>
    <row r="44556" spans="1:3" x14ac:dyDescent="0.25">
      <c r="A44556" s="41" t="s">
        <v>137</v>
      </c>
      <c r="B44556" s="35">
        <v>96.4</v>
      </c>
      <c r="C44556" s="35">
        <v>196</v>
      </c>
    </row>
    <row r="44557" spans="1:3" x14ac:dyDescent="0.25">
      <c r="A44557" s="41" t="s">
        <v>33</v>
      </c>
      <c r="B44557" s="35">
        <v>13.4</v>
      </c>
      <c r="C44557" s="35">
        <v>67</v>
      </c>
    </row>
    <row r="44558" spans="1:3" x14ac:dyDescent="0.25">
      <c r="A44558" s="36" t="s">
        <v>1657</v>
      </c>
      <c r="B44558" s="35">
        <v>161.80000000000001</v>
      </c>
      <c r="C44558" s="35">
        <v>310</v>
      </c>
    </row>
    <row r="44559" spans="1:3" x14ac:dyDescent="0.25">
      <c r="A44559" s="41" t="s">
        <v>61</v>
      </c>
      <c r="B44559" s="35">
        <v>130.80000000000001</v>
      </c>
      <c r="C44559" s="35">
        <v>248</v>
      </c>
    </row>
    <row r="44560" spans="1:3" x14ac:dyDescent="0.25">
      <c r="A44560" s="41" t="s">
        <v>120</v>
      </c>
      <c r="B44560" s="35">
        <v>31</v>
      </c>
      <c r="C44560" s="35">
        <v>62</v>
      </c>
    </row>
    <row r="44561" spans="1:3" x14ac:dyDescent="0.25">
      <c r="A44561" s="19" t="s">
        <v>3651</v>
      </c>
      <c r="B44561" s="35">
        <v>4589.7166666666662</v>
      </c>
      <c r="C44561" s="35">
        <v>10273</v>
      </c>
    </row>
    <row r="44562" spans="1:3" x14ac:dyDescent="0.25">
      <c r="A44562" s="36" t="s">
        <v>31</v>
      </c>
      <c r="B44562" s="35">
        <v>380.84000000000003</v>
      </c>
      <c r="C44562" s="35">
        <v>1066</v>
      </c>
    </row>
    <row r="44563" spans="1:3" x14ac:dyDescent="0.25">
      <c r="A44563" s="41" t="s">
        <v>93</v>
      </c>
      <c r="B44563" s="35">
        <v>84.4</v>
      </c>
      <c r="C44563" s="35">
        <v>277</v>
      </c>
    </row>
    <row r="44564" spans="1:3" x14ac:dyDescent="0.25">
      <c r="A44564" s="41" t="s">
        <v>61</v>
      </c>
      <c r="B44564" s="35">
        <v>19.12</v>
      </c>
      <c r="C44564" s="35">
        <v>118</v>
      </c>
    </row>
    <row r="44565" spans="1:3" x14ac:dyDescent="0.25">
      <c r="A44565" s="41" t="s">
        <v>42</v>
      </c>
      <c r="B44565" s="35">
        <v>111.84</v>
      </c>
      <c r="C44565" s="35">
        <v>218</v>
      </c>
    </row>
    <row r="44566" spans="1:3" x14ac:dyDescent="0.25">
      <c r="A44566" s="41" t="s">
        <v>67</v>
      </c>
      <c r="B44566" s="35">
        <v>1.6</v>
      </c>
      <c r="C44566" s="35">
        <v>85</v>
      </c>
    </row>
    <row r="44567" spans="1:3" x14ac:dyDescent="0.25">
      <c r="A44567" s="41" t="s">
        <v>51</v>
      </c>
      <c r="B44567" s="35">
        <v>163.88</v>
      </c>
      <c r="C44567" s="35">
        <v>368</v>
      </c>
    </row>
    <row r="44568" spans="1:3" x14ac:dyDescent="0.25">
      <c r="A44568" s="36" t="s">
        <v>17418</v>
      </c>
      <c r="B44568" s="35">
        <v>103.12</v>
      </c>
      <c r="C44568" s="35">
        <v>218</v>
      </c>
    </row>
    <row r="44569" spans="1:3" x14ac:dyDescent="0.25">
      <c r="A44569" s="41" t="s">
        <v>51</v>
      </c>
      <c r="B44569" s="35">
        <v>103.12</v>
      </c>
      <c r="C44569" s="35">
        <v>218</v>
      </c>
    </row>
    <row r="44570" spans="1:3" x14ac:dyDescent="0.25">
      <c r="A44570" s="36" t="s">
        <v>328</v>
      </c>
      <c r="B44570" s="35">
        <v>70.186666666666667</v>
      </c>
      <c r="C44570" s="35">
        <v>246</v>
      </c>
    </row>
    <row r="44571" spans="1:3" x14ac:dyDescent="0.25">
      <c r="A44571" s="41" t="s">
        <v>214</v>
      </c>
      <c r="B44571" s="35">
        <v>12.4</v>
      </c>
      <c r="C44571" s="35">
        <v>62</v>
      </c>
    </row>
    <row r="44572" spans="1:3" x14ac:dyDescent="0.25">
      <c r="A44572" s="41" t="s">
        <v>93</v>
      </c>
      <c r="B44572" s="35">
        <v>37.119999999999997</v>
      </c>
      <c r="C44572" s="35">
        <v>122</v>
      </c>
    </row>
    <row r="44573" spans="1:3" x14ac:dyDescent="0.25">
      <c r="A44573" s="41" t="s">
        <v>229</v>
      </c>
      <c r="B44573" s="35">
        <v>20.666666666666668</v>
      </c>
      <c r="C44573" s="35">
        <v>62</v>
      </c>
    </row>
    <row r="44574" spans="1:3" x14ac:dyDescent="0.25">
      <c r="A44574" s="36" t="s">
        <v>953</v>
      </c>
      <c r="B44574" s="35">
        <v>128.19333333333333</v>
      </c>
      <c r="C44574" s="35">
        <v>394</v>
      </c>
    </row>
    <row r="44575" spans="1:3" x14ac:dyDescent="0.25">
      <c r="A44575" s="41" t="s">
        <v>214</v>
      </c>
      <c r="B44575" s="35">
        <v>64.34</v>
      </c>
      <c r="C44575" s="35">
        <v>203</v>
      </c>
    </row>
    <row r="44576" spans="1:3" x14ac:dyDescent="0.25">
      <c r="A44576" s="41" t="s">
        <v>76</v>
      </c>
      <c r="B44576" s="35">
        <v>22.333333333333332</v>
      </c>
      <c r="C44576" s="35">
        <v>67</v>
      </c>
    </row>
    <row r="44577" spans="1:3" x14ac:dyDescent="0.25">
      <c r="A44577" s="41" t="s">
        <v>137</v>
      </c>
      <c r="B44577" s="35">
        <v>41.52</v>
      </c>
      <c r="C44577" s="35">
        <v>124</v>
      </c>
    </row>
    <row r="44578" spans="1:3" x14ac:dyDescent="0.25">
      <c r="A44578" s="36" t="s">
        <v>260</v>
      </c>
      <c r="B44578" s="35">
        <v>124.92</v>
      </c>
      <c r="C44578" s="35">
        <v>218</v>
      </c>
    </row>
    <row r="44579" spans="1:3" x14ac:dyDescent="0.25">
      <c r="A44579" s="41" t="s">
        <v>76</v>
      </c>
      <c r="B44579" s="35">
        <v>124.92</v>
      </c>
      <c r="C44579" s="35">
        <v>218</v>
      </c>
    </row>
    <row r="44580" spans="1:3" x14ac:dyDescent="0.25">
      <c r="A44580" s="36" t="s">
        <v>1239</v>
      </c>
      <c r="B44580" s="35">
        <v>107.06</v>
      </c>
      <c r="C44580" s="35">
        <v>199</v>
      </c>
    </row>
    <row r="44581" spans="1:3" x14ac:dyDescent="0.25">
      <c r="A44581" s="41" t="s">
        <v>120</v>
      </c>
      <c r="B44581" s="35">
        <v>107.06</v>
      </c>
      <c r="C44581" s="35">
        <v>199</v>
      </c>
    </row>
    <row r="44582" spans="1:3" x14ac:dyDescent="0.25">
      <c r="A44582" s="36" t="s">
        <v>132</v>
      </c>
      <c r="B44582" s="35">
        <v>334.34999999999997</v>
      </c>
      <c r="C44582" s="35">
        <v>631</v>
      </c>
    </row>
    <row r="44583" spans="1:3" x14ac:dyDescent="0.25">
      <c r="A44583" s="41" t="s">
        <v>214</v>
      </c>
      <c r="B44583" s="35">
        <v>153.12</v>
      </c>
      <c r="C44583" s="35">
        <v>248</v>
      </c>
    </row>
    <row r="44584" spans="1:3" x14ac:dyDescent="0.25">
      <c r="A44584" s="41" t="s">
        <v>76</v>
      </c>
      <c r="B44584" s="35">
        <v>126.08</v>
      </c>
      <c r="C44584" s="35">
        <v>224</v>
      </c>
    </row>
    <row r="44585" spans="1:3" x14ac:dyDescent="0.25">
      <c r="A44585" s="41" t="s">
        <v>51</v>
      </c>
      <c r="B44585" s="35">
        <v>55.15</v>
      </c>
      <c r="C44585" s="35">
        <v>159</v>
      </c>
    </row>
    <row r="44586" spans="1:3" x14ac:dyDescent="0.25">
      <c r="A44586" s="36" t="s">
        <v>881</v>
      </c>
      <c r="B44586" s="35">
        <v>260.53999999999996</v>
      </c>
      <c r="C44586" s="35">
        <v>565</v>
      </c>
    </row>
    <row r="44587" spans="1:3" x14ac:dyDescent="0.25">
      <c r="A44587" s="41" t="s">
        <v>76</v>
      </c>
      <c r="B44587" s="35">
        <v>232.64</v>
      </c>
      <c r="C44587" s="35">
        <v>441</v>
      </c>
    </row>
    <row r="44588" spans="1:3" x14ac:dyDescent="0.25">
      <c r="A44588" s="41" t="s">
        <v>93</v>
      </c>
      <c r="B44588" s="35">
        <v>15.5</v>
      </c>
      <c r="C44588" s="35">
        <v>62</v>
      </c>
    </row>
    <row r="44589" spans="1:3" x14ac:dyDescent="0.25">
      <c r="A44589" s="41" t="s">
        <v>51</v>
      </c>
      <c r="B44589" s="35">
        <v>12.4</v>
      </c>
      <c r="C44589" s="35">
        <v>62</v>
      </c>
    </row>
    <row r="44590" spans="1:3" x14ac:dyDescent="0.25">
      <c r="A44590" s="36" t="s">
        <v>40</v>
      </c>
      <c r="B44590" s="35">
        <v>232.27333333333331</v>
      </c>
      <c r="C44590" s="35">
        <v>561</v>
      </c>
    </row>
    <row r="44591" spans="1:3" x14ac:dyDescent="0.25">
      <c r="A44591" s="41" t="s">
        <v>84</v>
      </c>
      <c r="B44591" s="35">
        <v>59.953333333333333</v>
      </c>
      <c r="C44591" s="35">
        <v>189</v>
      </c>
    </row>
    <row r="44592" spans="1:3" x14ac:dyDescent="0.25">
      <c r="A44592" s="41" t="s">
        <v>61</v>
      </c>
      <c r="B44592" s="35">
        <v>172.32</v>
      </c>
      <c r="C44592" s="35">
        <v>372</v>
      </c>
    </row>
    <row r="44593" spans="1:3" x14ac:dyDescent="0.25">
      <c r="A44593" s="36" t="s">
        <v>165</v>
      </c>
      <c r="B44593" s="35">
        <v>178.12</v>
      </c>
      <c r="C44593" s="35">
        <v>352</v>
      </c>
    </row>
    <row r="44594" spans="1:3" x14ac:dyDescent="0.25">
      <c r="A44594" s="41" t="s">
        <v>84</v>
      </c>
      <c r="B44594" s="35">
        <v>136.6</v>
      </c>
      <c r="C44594" s="35">
        <v>228</v>
      </c>
    </row>
    <row r="44595" spans="1:3" x14ac:dyDescent="0.25">
      <c r="A44595" s="41" t="s">
        <v>120</v>
      </c>
      <c r="B44595" s="35">
        <v>41.52</v>
      </c>
      <c r="C44595" s="35">
        <v>124</v>
      </c>
    </row>
    <row r="44596" spans="1:3" x14ac:dyDescent="0.25">
      <c r="A44596" s="36" t="s">
        <v>212</v>
      </c>
      <c r="B44596" s="35">
        <v>243.12</v>
      </c>
      <c r="C44596" s="35">
        <v>566</v>
      </c>
    </row>
    <row r="44597" spans="1:3" x14ac:dyDescent="0.25">
      <c r="A44597" s="41" t="s">
        <v>93</v>
      </c>
      <c r="B44597" s="35">
        <v>32.24</v>
      </c>
      <c r="C44597" s="35">
        <v>122</v>
      </c>
    </row>
    <row r="44598" spans="1:3" x14ac:dyDescent="0.25">
      <c r="A44598" s="41" t="s">
        <v>67</v>
      </c>
      <c r="B44598" s="35">
        <v>118.4</v>
      </c>
      <c r="C44598" s="35">
        <v>248</v>
      </c>
    </row>
    <row r="44599" spans="1:3" x14ac:dyDescent="0.25">
      <c r="A44599" s="41" t="s">
        <v>120</v>
      </c>
      <c r="B44599" s="35">
        <v>92.48</v>
      </c>
      <c r="C44599" s="35">
        <v>196</v>
      </c>
    </row>
    <row r="44600" spans="1:3" x14ac:dyDescent="0.25">
      <c r="A44600" s="36" t="s">
        <v>100</v>
      </c>
      <c r="B44600" s="35">
        <v>163.37333333333333</v>
      </c>
      <c r="C44600" s="35">
        <v>309</v>
      </c>
    </row>
    <row r="44601" spans="1:3" x14ac:dyDescent="0.25">
      <c r="A44601" s="41" t="s">
        <v>229</v>
      </c>
      <c r="B44601" s="35">
        <v>28.333333333333332</v>
      </c>
      <c r="C44601" s="35">
        <v>85</v>
      </c>
    </row>
    <row r="44602" spans="1:3" x14ac:dyDescent="0.25">
      <c r="A44602" s="41" t="s">
        <v>120</v>
      </c>
      <c r="B44602" s="35">
        <v>135.04</v>
      </c>
      <c r="C44602" s="35">
        <v>224</v>
      </c>
    </row>
    <row r="44603" spans="1:3" x14ac:dyDescent="0.25">
      <c r="A44603" s="36" t="s">
        <v>50</v>
      </c>
      <c r="B44603" s="35">
        <v>290.77999999999997</v>
      </c>
      <c r="C44603" s="35">
        <v>596</v>
      </c>
    </row>
    <row r="44604" spans="1:3" x14ac:dyDescent="0.25">
      <c r="A44604" s="41" t="s">
        <v>93</v>
      </c>
      <c r="B44604" s="35">
        <v>90.4</v>
      </c>
      <c r="C44604" s="35">
        <v>213</v>
      </c>
    </row>
    <row r="44605" spans="1:3" x14ac:dyDescent="0.25">
      <c r="A44605" s="41" t="s">
        <v>61</v>
      </c>
      <c r="B44605" s="35">
        <v>63.1</v>
      </c>
      <c r="C44605" s="35">
        <v>159</v>
      </c>
    </row>
    <row r="44606" spans="1:3" x14ac:dyDescent="0.25">
      <c r="A44606" s="41" t="s">
        <v>120</v>
      </c>
      <c r="B44606" s="35">
        <v>137.28</v>
      </c>
      <c r="C44606" s="35">
        <v>224</v>
      </c>
    </row>
    <row r="44607" spans="1:3" x14ac:dyDescent="0.25">
      <c r="A44607" s="36" t="s">
        <v>6171</v>
      </c>
      <c r="B44607" s="35">
        <v>186.5</v>
      </c>
      <c r="C44607" s="35">
        <v>390</v>
      </c>
    </row>
    <row r="44608" spans="1:3" x14ac:dyDescent="0.25">
      <c r="A44608" s="41" t="s">
        <v>51</v>
      </c>
      <c r="B44608" s="35">
        <v>186.5</v>
      </c>
      <c r="C44608" s="35">
        <v>390</v>
      </c>
    </row>
    <row r="44609" spans="1:3" x14ac:dyDescent="0.25">
      <c r="A44609" s="36" t="s">
        <v>1876</v>
      </c>
      <c r="B44609" s="35">
        <v>111.7</v>
      </c>
      <c r="C44609" s="35">
        <v>213</v>
      </c>
    </row>
    <row r="44610" spans="1:3" x14ac:dyDescent="0.25">
      <c r="A44610" s="41" t="s">
        <v>42</v>
      </c>
      <c r="B44610" s="35">
        <v>111.7</v>
      </c>
      <c r="C44610" s="35">
        <v>213</v>
      </c>
    </row>
    <row r="44611" spans="1:3" x14ac:dyDescent="0.25">
      <c r="A44611" s="36" t="s">
        <v>186</v>
      </c>
      <c r="B44611" s="35">
        <v>186.15666666666667</v>
      </c>
      <c r="C44611" s="35">
        <v>422</v>
      </c>
    </row>
    <row r="44612" spans="1:3" x14ac:dyDescent="0.25">
      <c r="A44612" s="41" t="s">
        <v>93</v>
      </c>
      <c r="B44612" s="35">
        <v>20.666666666666668</v>
      </c>
      <c r="C44612" s="35">
        <v>62</v>
      </c>
    </row>
    <row r="44613" spans="1:3" x14ac:dyDescent="0.25">
      <c r="A44613" s="41" t="s">
        <v>84</v>
      </c>
      <c r="B44613" s="35">
        <v>128.74</v>
      </c>
      <c r="C44613" s="35">
        <v>213</v>
      </c>
    </row>
    <row r="44614" spans="1:3" x14ac:dyDescent="0.25">
      <c r="A44614" s="41" t="s">
        <v>120</v>
      </c>
      <c r="B44614" s="35">
        <v>15.5</v>
      </c>
      <c r="C44614" s="35">
        <v>62</v>
      </c>
    </row>
    <row r="44615" spans="1:3" x14ac:dyDescent="0.25">
      <c r="A44615" s="41" t="s">
        <v>51</v>
      </c>
      <c r="B44615" s="35">
        <v>21.25</v>
      </c>
      <c r="C44615" s="35">
        <v>85</v>
      </c>
    </row>
    <row r="44616" spans="1:3" x14ac:dyDescent="0.25">
      <c r="A44616" s="36" t="s">
        <v>5177</v>
      </c>
      <c r="B44616" s="35">
        <v>145.68</v>
      </c>
      <c r="C44616" s="35">
        <v>248</v>
      </c>
    </row>
    <row r="44617" spans="1:3" x14ac:dyDescent="0.25">
      <c r="A44617" s="41" t="s">
        <v>76</v>
      </c>
      <c r="B44617" s="35">
        <v>145.68</v>
      </c>
      <c r="C44617" s="35">
        <v>248</v>
      </c>
    </row>
    <row r="44618" spans="1:3" x14ac:dyDescent="0.25">
      <c r="A44618" s="36" t="s">
        <v>2927</v>
      </c>
      <c r="B44618" s="35">
        <v>236.18</v>
      </c>
      <c r="C44618" s="35">
        <v>426</v>
      </c>
    </row>
    <row r="44619" spans="1:3" x14ac:dyDescent="0.25">
      <c r="A44619" s="41" t="s">
        <v>84</v>
      </c>
      <c r="B44619" s="35">
        <v>120.22</v>
      </c>
      <c r="C44619" s="35">
        <v>213</v>
      </c>
    </row>
    <row r="44620" spans="1:3" x14ac:dyDescent="0.25">
      <c r="A44620" s="41" t="s">
        <v>51</v>
      </c>
      <c r="B44620" s="35">
        <v>115.96000000000001</v>
      </c>
      <c r="C44620" s="35">
        <v>213</v>
      </c>
    </row>
    <row r="44621" spans="1:3" x14ac:dyDescent="0.25">
      <c r="A44621" s="36" t="s">
        <v>3277</v>
      </c>
      <c r="B44621" s="35">
        <v>207.82</v>
      </c>
      <c r="C44621" s="35">
        <v>523</v>
      </c>
    </row>
    <row r="44622" spans="1:3" x14ac:dyDescent="0.25">
      <c r="A44622" s="41" t="s">
        <v>42</v>
      </c>
      <c r="B44622" s="35">
        <v>86.6</v>
      </c>
      <c r="C44622" s="35">
        <v>196</v>
      </c>
    </row>
    <row r="44623" spans="1:3" x14ac:dyDescent="0.25">
      <c r="A44623" s="41" t="s">
        <v>137</v>
      </c>
      <c r="B44623" s="35">
        <v>26.82</v>
      </c>
      <c r="C44623" s="35">
        <v>109</v>
      </c>
    </row>
    <row r="44624" spans="1:3" x14ac:dyDescent="0.25">
      <c r="A44624" s="41" t="s">
        <v>33</v>
      </c>
      <c r="B44624" s="35">
        <v>94.4</v>
      </c>
      <c r="C44624" s="35">
        <v>218</v>
      </c>
    </row>
    <row r="44625" spans="1:3" x14ac:dyDescent="0.25">
      <c r="A44625" s="36" t="s">
        <v>554</v>
      </c>
      <c r="B44625" s="35">
        <v>420.47999999999996</v>
      </c>
      <c r="C44625" s="35">
        <v>820</v>
      </c>
    </row>
    <row r="44626" spans="1:3" x14ac:dyDescent="0.25">
      <c r="A44626" s="41" t="s">
        <v>61</v>
      </c>
      <c r="B44626" s="35">
        <v>255.15</v>
      </c>
      <c r="C44626" s="35">
        <v>437</v>
      </c>
    </row>
    <row r="44627" spans="1:3" x14ac:dyDescent="0.25">
      <c r="A44627" s="41" t="s">
        <v>42</v>
      </c>
      <c r="B44627" s="35">
        <v>39.25</v>
      </c>
      <c r="C44627" s="35">
        <v>159</v>
      </c>
    </row>
    <row r="44628" spans="1:3" x14ac:dyDescent="0.25">
      <c r="A44628" s="41" t="s">
        <v>67</v>
      </c>
      <c r="B44628" s="35">
        <v>126.08</v>
      </c>
      <c r="C44628" s="35">
        <v>224</v>
      </c>
    </row>
    <row r="44629" spans="1:3" x14ac:dyDescent="0.25">
      <c r="A44629" s="36" t="s">
        <v>83</v>
      </c>
      <c r="B44629" s="35">
        <v>478.32333333333332</v>
      </c>
      <c r="C44629" s="35">
        <v>1310</v>
      </c>
    </row>
    <row r="44630" spans="1:3" x14ac:dyDescent="0.25">
      <c r="A44630" s="41" t="s">
        <v>76</v>
      </c>
      <c r="B44630" s="35">
        <v>122.73333333333333</v>
      </c>
      <c r="C44630" s="35">
        <v>303</v>
      </c>
    </row>
    <row r="44631" spans="1:3" x14ac:dyDescent="0.25">
      <c r="A44631" s="41" t="s">
        <v>93</v>
      </c>
      <c r="B44631" s="35">
        <v>136.16</v>
      </c>
      <c r="C44631" s="35">
        <v>346</v>
      </c>
    </row>
    <row r="44632" spans="1:3" x14ac:dyDescent="0.25">
      <c r="A44632" s="41" t="s">
        <v>84</v>
      </c>
      <c r="B44632" s="35">
        <v>23.740000000000002</v>
      </c>
      <c r="C44632" s="35">
        <v>114</v>
      </c>
    </row>
    <row r="44633" spans="1:3" x14ac:dyDescent="0.25">
      <c r="A44633" s="41" t="s">
        <v>61</v>
      </c>
      <c r="B44633" s="35">
        <v>88.800000000000011</v>
      </c>
      <c r="C44633" s="35">
        <v>211</v>
      </c>
    </row>
    <row r="44634" spans="1:3" x14ac:dyDescent="0.25">
      <c r="A44634" s="41" t="s">
        <v>42</v>
      </c>
      <c r="B44634" s="35">
        <v>3.3</v>
      </c>
      <c r="C44634" s="35">
        <v>85</v>
      </c>
    </row>
    <row r="44635" spans="1:3" x14ac:dyDescent="0.25">
      <c r="A44635" s="41" t="s">
        <v>229</v>
      </c>
      <c r="B44635" s="35">
        <v>19.189999999999998</v>
      </c>
      <c r="C44635" s="35">
        <v>109</v>
      </c>
    </row>
    <row r="44636" spans="1:3" x14ac:dyDescent="0.25">
      <c r="A44636" s="41" t="s">
        <v>137</v>
      </c>
      <c r="B44636" s="35">
        <v>70</v>
      </c>
      <c r="C44636" s="35">
        <v>70</v>
      </c>
    </row>
    <row r="44637" spans="1:3" x14ac:dyDescent="0.25">
      <c r="A44637" s="41" t="s">
        <v>51</v>
      </c>
      <c r="B44637" s="35">
        <v>14.4</v>
      </c>
      <c r="C44637" s="35">
        <v>72</v>
      </c>
    </row>
    <row r="44638" spans="1:3" x14ac:dyDescent="0.25">
      <c r="A44638" s="19" t="s">
        <v>493</v>
      </c>
      <c r="B44638" s="35">
        <v>3114.003333333334</v>
      </c>
      <c r="C44638" s="35">
        <v>7300</v>
      </c>
    </row>
    <row r="44639" spans="1:3" x14ac:dyDescent="0.25">
      <c r="A44639" s="36" t="s">
        <v>91</v>
      </c>
      <c r="B44639" s="35">
        <v>29.12</v>
      </c>
      <c r="C44639" s="35">
        <v>124</v>
      </c>
    </row>
    <row r="44640" spans="1:3" x14ac:dyDescent="0.25">
      <c r="A44640" s="41" t="s">
        <v>33</v>
      </c>
      <c r="B44640" s="35">
        <v>29.12</v>
      </c>
      <c r="C44640" s="35">
        <v>124</v>
      </c>
    </row>
    <row r="44641" spans="1:3" x14ac:dyDescent="0.25">
      <c r="A44641" s="36" t="s">
        <v>260</v>
      </c>
      <c r="B44641" s="35">
        <v>15.5</v>
      </c>
      <c r="C44641" s="35">
        <v>62</v>
      </c>
    </row>
    <row r="44642" spans="1:3" x14ac:dyDescent="0.25">
      <c r="A44642" s="41" t="s">
        <v>93</v>
      </c>
      <c r="B44642" s="35">
        <v>15.5</v>
      </c>
      <c r="C44642" s="35">
        <v>62</v>
      </c>
    </row>
    <row r="44643" spans="1:3" x14ac:dyDescent="0.25">
      <c r="A44643" s="36" t="s">
        <v>1239</v>
      </c>
      <c r="B44643" s="35">
        <v>144.4</v>
      </c>
      <c r="C44643" s="35">
        <v>352</v>
      </c>
    </row>
    <row r="44644" spans="1:3" x14ac:dyDescent="0.25">
      <c r="A44644" s="41" t="s">
        <v>93</v>
      </c>
      <c r="B44644" s="35">
        <v>19.2</v>
      </c>
      <c r="C44644" s="35">
        <v>124</v>
      </c>
    </row>
    <row r="44645" spans="1:3" x14ac:dyDescent="0.25">
      <c r="A44645" s="41" t="s">
        <v>67</v>
      </c>
      <c r="B44645" s="35">
        <v>125.2</v>
      </c>
      <c r="C44645" s="35">
        <v>228</v>
      </c>
    </row>
    <row r="44646" spans="1:3" x14ac:dyDescent="0.25">
      <c r="A44646" s="36" t="s">
        <v>126</v>
      </c>
      <c r="B44646" s="35">
        <v>55.65</v>
      </c>
      <c r="C44646" s="35">
        <v>173</v>
      </c>
    </row>
    <row r="44647" spans="1:3" x14ac:dyDescent="0.25">
      <c r="A44647" s="41" t="s">
        <v>84</v>
      </c>
      <c r="B44647" s="35">
        <v>47.4</v>
      </c>
      <c r="C44647" s="35">
        <v>140</v>
      </c>
    </row>
    <row r="44648" spans="1:3" x14ac:dyDescent="0.25">
      <c r="A44648" s="41" t="s">
        <v>137</v>
      </c>
      <c r="B44648" s="35">
        <v>8.25</v>
      </c>
      <c r="C44648" s="35">
        <v>33</v>
      </c>
    </row>
    <row r="44649" spans="1:3" x14ac:dyDescent="0.25">
      <c r="A44649" s="36" t="s">
        <v>40</v>
      </c>
      <c r="B44649" s="35">
        <v>550.12666666666678</v>
      </c>
      <c r="C44649" s="35">
        <v>1228</v>
      </c>
    </row>
    <row r="44650" spans="1:3" x14ac:dyDescent="0.25">
      <c r="A44650" s="41" t="s">
        <v>214</v>
      </c>
      <c r="B44650" s="35">
        <v>148.89333333333335</v>
      </c>
      <c r="C44650" s="35">
        <v>303</v>
      </c>
    </row>
    <row r="44651" spans="1:3" x14ac:dyDescent="0.25">
      <c r="A44651" s="41" t="s">
        <v>76</v>
      </c>
      <c r="B44651" s="35">
        <v>175.68</v>
      </c>
      <c r="C44651" s="35">
        <v>370</v>
      </c>
    </row>
    <row r="44652" spans="1:3" x14ac:dyDescent="0.25">
      <c r="A44652" s="41" t="s">
        <v>61</v>
      </c>
      <c r="B44652" s="35">
        <v>12.4</v>
      </c>
      <c r="C44652" s="35">
        <v>62</v>
      </c>
    </row>
    <row r="44653" spans="1:3" x14ac:dyDescent="0.25">
      <c r="A44653" s="41" t="s">
        <v>120</v>
      </c>
      <c r="B44653" s="35">
        <v>15.5</v>
      </c>
      <c r="C44653" s="35">
        <v>62</v>
      </c>
    </row>
    <row r="44654" spans="1:3" x14ac:dyDescent="0.25">
      <c r="A44654" s="41" t="s">
        <v>137</v>
      </c>
      <c r="B44654" s="35">
        <v>29.799999999999997</v>
      </c>
      <c r="C44654" s="35">
        <v>122</v>
      </c>
    </row>
    <row r="44655" spans="1:3" x14ac:dyDescent="0.25">
      <c r="A44655" s="41" t="s">
        <v>33</v>
      </c>
      <c r="B44655" s="35">
        <v>167.85333333333335</v>
      </c>
      <c r="C44655" s="35">
        <v>309</v>
      </c>
    </row>
    <row r="44656" spans="1:3" x14ac:dyDescent="0.25">
      <c r="A44656" s="36" t="s">
        <v>165</v>
      </c>
      <c r="B44656" s="35">
        <v>27.38</v>
      </c>
      <c r="C44656" s="35">
        <v>118</v>
      </c>
    </row>
    <row r="44657" spans="1:3" x14ac:dyDescent="0.25">
      <c r="A44657" s="41" t="s">
        <v>84</v>
      </c>
      <c r="B44657" s="35">
        <v>27.38</v>
      </c>
      <c r="C44657" s="35">
        <v>118</v>
      </c>
    </row>
    <row r="44658" spans="1:3" x14ac:dyDescent="0.25">
      <c r="A44658" s="36" t="s">
        <v>212</v>
      </c>
      <c r="B44658" s="35">
        <v>240</v>
      </c>
      <c r="C44658" s="35">
        <v>462</v>
      </c>
    </row>
    <row r="44659" spans="1:3" x14ac:dyDescent="0.25">
      <c r="A44659" s="41" t="s">
        <v>67</v>
      </c>
      <c r="B44659" s="35">
        <v>36</v>
      </c>
      <c r="C44659" s="35">
        <v>72</v>
      </c>
    </row>
    <row r="44660" spans="1:3" x14ac:dyDescent="0.25">
      <c r="A44660" s="41" t="s">
        <v>229</v>
      </c>
      <c r="B44660" s="35">
        <v>165</v>
      </c>
      <c r="C44660" s="35">
        <v>250</v>
      </c>
    </row>
    <row r="44661" spans="1:3" x14ac:dyDescent="0.25">
      <c r="A44661" s="41" t="s">
        <v>120</v>
      </c>
      <c r="B44661" s="35">
        <v>39</v>
      </c>
      <c r="C44661" s="35">
        <v>140</v>
      </c>
    </row>
    <row r="44662" spans="1:3" x14ac:dyDescent="0.25">
      <c r="A44662" s="36" t="s">
        <v>527</v>
      </c>
      <c r="B44662" s="35">
        <v>143.44</v>
      </c>
      <c r="C44662" s="35">
        <v>228</v>
      </c>
    </row>
    <row r="44663" spans="1:3" x14ac:dyDescent="0.25">
      <c r="A44663" s="41" t="s">
        <v>67</v>
      </c>
      <c r="B44663" s="35">
        <v>143.44</v>
      </c>
      <c r="C44663" s="35">
        <v>228</v>
      </c>
    </row>
    <row r="44664" spans="1:3" x14ac:dyDescent="0.25">
      <c r="A44664" s="36" t="s">
        <v>495</v>
      </c>
      <c r="B44664" s="35">
        <v>112</v>
      </c>
      <c r="C44664" s="35">
        <v>352</v>
      </c>
    </row>
    <row r="44665" spans="1:3" x14ac:dyDescent="0.25">
      <c r="A44665" s="41" t="s">
        <v>214</v>
      </c>
      <c r="B44665" s="35">
        <v>14.4</v>
      </c>
      <c r="C44665" s="35">
        <v>72</v>
      </c>
    </row>
    <row r="44666" spans="1:3" x14ac:dyDescent="0.25">
      <c r="A44666" s="41" t="s">
        <v>42</v>
      </c>
      <c r="B44666" s="35">
        <v>54.4</v>
      </c>
      <c r="C44666" s="35">
        <v>140</v>
      </c>
    </row>
    <row r="44667" spans="1:3" x14ac:dyDescent="0.25">
      <c r="A44667" s="41" t="s">
        <v>51</v>
      </c>
      <c r="B44667" s="35">
        <v>43.2</v>
      </c>
      <c r="C44667" s="35">
        <v>140</v>
      </c>
    </row>
    <row r="44668" spans="1:3" x14ac:dyDescent="0.25">
      <c r="A44668" s="36" t="s">
        <v>240</v>
      </c>
      <c r="B44668" s="35">
        <v>32.5</v>
      </c>
      <c r="C44668" s="35">
        <v>65</v>
      </c>
    </row>
    <row r="44669" spans="1:3" x14ac:dyDescent="0.25">
      <c r="A44669" s="41" t="s">
        <v>84</v>
      </c>
      <c r="B44669" s="35">
        <v>32.5</v>
      </c>
      <c r="C44669" s="35">
        <v>65</v>
      </c>
    </row>
    <row r="44670" spans="1:3" x14ac:dyDescent="0.25">
      <c r="A44670" s="36" t="s">
        <v>3012</v>
      </c>
      <c r="B44670" s="35">
        <v>161.37</v>
      </c>
      <c r="C44670" s="35">
        <v>551</v>
      </c>
    </row>
    <row r="44671" spans="1:3" x14ac:dyDescent="0.25">
      <c r="A44671" s="41" t="s">
        <v>214</v>
      </c>
      <c r="B44671" s="35">
        <v>20.28</v>
      </c>
      <c r="C44671" s="35">
        <v>109</v>
      </c>
    </row>
    <row r="44672" spans="1:3" x14ac:dyDescent="0.25">
      <c r="A44672" s="41" t="s">
        <v>61</v>
      </c>
      <c r="B44672" s="35">
        <v>25.73</v>
      </c>
      <c r="C44672" s="35">
        <v>109</v>
      </c>
    </row>
    <row r="44673" spans="1:3" x14ac:dyDescent="0.25">
      <c r="A44673" s="41" t="s">
        <v>42</v>
      </c>
      <c r="B44673" s="35">
        <v>7.1999999999999993</v>
      </c>
      <c r="C44673" s="35">
        <v>109</v>
      </c>
    </row>
    <row r="44674" spans="1:3" x14ac:dyDescent="0.25">
      <c r="A44674" s="41" t="s">
        <v>33</v>
      </c>
      <c r="B44674" s="35">
        <v>108.16</v>
      </c>
      <c r="C44674" s="35">
        <v>224</v>
      </c>
    </row>
    <row r="44675" spans="1:3" x14ac:dyDescent="0.25">
      <c r="A44675" s="36" t="s">
        <v>422</v>
      </c>
      <c r="B44675" s="35">
        <v>32</v>
      </c>
      <c r="C44675" s="35">
        <v>140</v>
      </c>
    </row>
    <row r="44676" spans="1:3" x14ac:dyDescent="0.25">
      <c r="A44676" s="41" t="s">
        <v>229</v>
      </c>
      <c r="B44676" s="35">
        <v>32</v>
      </c>
      <c r="C44676" s="35">
        <v>140</v>
      </c>
    </row>
    <row r="44677" spans="1:3" x14ac:dyDescent="0.25">
      <c r="A44677" s="36" t="s">
        <v>1327</v>
      </c>
      <c r="B44677" s="35">
        <v>25.3</v>
      </c>
      <c r="C44677" s="35">
        <v>117</v>
      </c>
    </row>
    <row r="44678" spans="1:3" x14ac:dyDescent="0.25">
      <c r="A44678" s="41" t="s">
        <v>33</v>
      </c>
      <c r="B44678" s="35">
        <v>25.3</v>
      </c>
      <c r="C44678" s="35">
        <v>117</v>
      </c>
    </row>
    <row r="44679" spans="1:3" x14ac:dyDescent="0.25">
      <c r="A44679" s="36" t="s">
        <v>554</v>
      </c>
      <c r="B44679" s="35">
        <v>119.82</v>
      </c>
      <c r="C44679" s="35">
        <v>291</v>
      </c>
    </row>
    <row r="44680" spans="1:3" x14ac:dyDescent="0.25">
      <c r="A44680" s="41" t="s">
        <v>93</v>
      </c>
      <c r="B44680" s="35">
        <v>20.666666666666668</v>
      </c>
      <c r="C44680" s="35">
        <v>62</v>
      </c>
    </row>
    <row r="44681" spans="1:3" x14ac:dyDescent="0.25">
      <c r="A44681" s="41" t="s">
        <v>67</v>
      </c>
      <c r="B44681" s="35">
        <v>23.333333333333332</v>
      </c>
      <c r="C44681" s="35">
        <v>70</v>
      </c>
    </row>
    <row r="44682" spans="1:3" x14ac:dyDescent="0.25">
      <c r="A44682" s="41" t="s">
        <v>120</v>
      </c>
      <c r="B44682" s="35">
        <v>75.819999999999993</v>
      </c>
      <c r="C44682" s="35">
        <v>159</v>
      </c>
    </row>
    <row r="44683" spans="1:3" x14ac:dyDescent="0.25">
      <c r="A44683" s="36" t="s">
        <v>400</v>
      </c>
      <c r="B44683" s="35">
        <v>45.64</v>
      </c>
      <c r="C44683" s="35">
        <v>171</v>
      </c>
    </row>
    <row r="44684" spans="1:3" x14ac:dyDescent="0.25">
      <c r="A44684" s="41" t="s">
        <v>61</v>
      </c>
      <c r="B44684" s="35">
        <v>27.64</v>
      </c>
      <c r="C44684" s="35">
        <v>117</v>
      </c>
    </row>
    <row r="44685" spans="1:3" x14ac:dyDescent="0.25">
      <c r="A44685" s="41" t="s">
        <v>42</v>
      </c>
      <c r="B44685" s="35">
        <v>18</v>
      </c>
      <c r="C44685" s="35">
        <v>54</v>
      </c>
    </row>
    <row r="44686" spans="1:3" x14ac:dyDescent="0.25">
      <c r="A44686" s="36" t="s">
        <v>83</v>
      </c>
      <c r="B44686" s="35">
        <v>1379.7566666666664</v>
      </c>
      <c r="C44686" s="35">
        <v>2866</v>
      </c>
    </row>
    <row r="44687" spans="1:3" x14ac:dyDescent="0.25">
      <c r="A44687" s="41" t="s">
        <v>214</v>
      </c>
      <c r="B44687" s="35">
        <v>366.46000000000004</v>
      </c>
      <c r="C44687" s="35">
        <v>832</v>
      </c>
    </row>
    <row r="44688" spans="1:3" x14ac:dyDescent="0.25">
      <c r="A44688" s="41" t="s">
        <v>76</v>
      </c>
      <c r="B44688" s="35">
        <v>153.30000000000001</v>
      </c>
      <c r="C44688" s="35">
        <v>355</v>
      </c>
    </row>
    <row r="44689" spans="1:3" x14ac:dyDescent="0.25">
      <c r="A44689" s="41" t="s">
        <v>93</v>
      </c>
      <c r="B44689" s="35">
        <v>305.88</v>
      </c>
      <c r="C44689" s="35">
        <v>590</v>
      </c>
    </row>
    <row r="44690" spans="1:3" x14ac:dyDescent="0.25">
      <c r="A44690" s="41" t="s">
        <v>84</v>
      </c>
      <c r="B44690" s="35">
        <v>110.4</v>
      </c>
      <c r="C44690" s="35">
        <v>224</v>
      </c>
    </row>
    <row r="44691" spans="1:3" x14ac:dyDescent="0.25">
      <c r="A44691" s="41" t="s">
        <v>61</v>
      </c>
      <c r="B44691" s="35">
        <v>34</v>
      </c>
      <c r="C44691" s="35">
        <v>34</v>
      </c>
    </row>
    <row r="44692" spans="1:3" x14ac:dyDescent="0.25">
      <c r="A44692" s="41" t="s">
        <v>42</v>
      </c>
      <c r="B44692" s="35">
        <v>15.5</v>
      </c>
      <c r="C44692" s="35">
        <v>62</v>
      </c>
    </row>
    <row r="44693" spans="1:3" x14ac:dyDescent="0.25">
      <c r="A44693" s="41" t="s">
        <v>229</v>
      </c>
      <c r="B44693" s="35">
        <v>267.60666666666668</v>
      </c>
      <c r="C44693" s="35">
        <v>556</v>
      </c>
    </row>
    <row r="44694" spans="1:3" x14ac:dyDescent="0.25">
      <c r="A44694" s="41" t="s">
        <v>51</v>
      </c>
      <c r="B44694" s="35">
        <v>126.61</v>
      </c>
      <c r="C44694" s="35">
        <v>213</v>
      </c>
    </row>
    <row r="44695" spans="1:3" x14ac:dyDescent="0.25">
      <c r="A44695" s="19" t="s">
        <v>962</v>
      </c>
      <c r="B44695" s="35">
        <v>2863.41</v>
      </c>
      <c r="C44695" s="35">
        <v>6511</v>
      </c>
    </row>
    <row r="44696" spans="1:3" x14ac:dyDescent="0.25">
      <c r="A44696" s="36" t="s">
        <v>31</v>
      </c>
      <c r="B44696" s="35">
        <v>219.31</v>
      </c>
      <c r="C44696" s="35">
        <v>525</v>
      </c>
    </row>
    <row r="44697" spans="1:3" x14ac:dyDescent="0.25">
      <c r="A44697" s="41" t="s">
        <v>76</v>
      </c>
      <c r="B44697" s="35">
        <v>36.82</v>
      </c>
      <c r="C44697" s="35">
        <v>118</v>
      </c>
    </row>
    <row r="44698" spans="1:3" x14ac:dyDescent="0.25">
      <c r="A44698" s="41" t="s">
        <v>61</v>
      </c>
      <c r="B44698" s="35">
        <v>104.24</v>
      </c>
      <c r="C44698" s="35">
        <v>196</v>
      </c>
    </row>
    <row r="44699" spans="1:3" x14ac:dyDescent="0.25">
      <c r="A44699" s="41" t="s">
        <v>120</v>
      </c>
      <c r="B44699" s="35">
        <v>78.25</v>
      </c>
      <c r="C44699" s="35">
        <v>211</v>
      </c>
    </row>
    <row r="44700" spans="1:3" x14ac:dyDescent="0.25">
      <c r="A44700" s="36" t="s">
        <v>91</v>
      </c>
      <c r="B44700" s="35">
        <v>149.45999999999998</v>
      </c>
      <c r="C44700" s="35">
        <v>440</v>
      </c>
    </row>
    <row r="44701" spans="1:3" x14ac:dyDescent="0.25">
      <c r="A44701" s="41" t="s">
        <v>229</v>
      </c>
      <c r="B44701" s="35">
        <v>17.599999999999998</v>
      </c>
      <c r="C44701" s="35">
        <v>122</v>
      </c>
    </row>
    <row r="44702" spans="1:3" x14ac:dyDescent="0.25">
      <c r="A44702" s="41" t="s">
        <v>33</v>
      </c>
      <c r="B44702" s="35">
        <v>23.7</v>
      </c>
      <c r="C44702" s="35">
        <v>122</v>
      </c>
    </row>
    <row r="44703" spans="1:3" x14ac:dyDescent="0.25">
      <c r="A44703" s="41" t="s">
        <v>51</v>
      </c>
      <c r="B44703" s="35">
        <v>108.16</v>
      </c>
      <c r="C44703" s="35">
        <v>196</v>
      </c>
    </row>
    <row r="44704" spans="1:3" x14ac:dyDescent="0.25">
      <c r="A44704" s="36" t="s">
        <v>881</v>
      </c>
      <c r="B44704" s="35">
        <v>126.08</v>
      </c>
      <c r="C44704" s="35">
        <v>224</v>
      </c>
    </row>
    <row r="44705" spans="1:3" x14ac:dyDescent="0.25">
      <c r="A44705" s="41" t="s">
        <v>76</v>
      </c>
      <c r="B44705" s="35">
        <v>126.08</v>
      </c>
      <c r="C44705" s="35">
        <v>224</v>
      </c>
    </row>
    <row r="44706" spans="1:3" x14ac:dyDescent="0.25">
      <c r="A44706" s="36" t="s">
        <v>466</v>
      </c>
      <c r="B44706" s="35">
        <v>26</v>
      </c>
      <c r="C44706" s="35">
        <v>78</v>
      </c>
    </row>
    <row r="44707" spans="1:3" x14ac:dyDescent="0.25">
      <c r="A44707" s="41" t="s">
        <v>42</v>
      </c>
      <c r="B44707" s="35">
        <v>26</v>
      </c>
      <c r="C44707" s="35">
        <v>78</v>
      </c>
    </row>
    <row r="44708" spans="1:3" x14ac:dyDescent="0.25">
      <c r="A44708" s="36" t="s">
        <v>126</v>
      </c>
      <c r="B44708" s="35">
        <v>221.62666666666667</v>
      </c>
      <c r="C44708" s="35">
        <v>498</v>
      </c>
    </row>
    <row r="44709" spans="1:3" x14ac:dyDescent="0.25">
      <c r="A44709" s="41" t="s">
        <v>93</v>
      </c>
      <c r="B44709" s="35">
        <v>114.04</v>
      </c>
      <c r="C44709" s="35">
        <v>196</v>
      </c>
    </row>
    <row r="44710" spans="1:3" x14ac:dyDescent="0.25">
      <c r="A44710" s="41" t="s">
        <v>42</v>
      </c>
      <c r="B44710" s="35">
        <v>21.666666666666668</v>
      </c>
      <c r="C44710" s="35">
        <v>65</v>
      </c>
    </row>
    <row r="44711" spans="1:3" x14ac:dyDescent="0.25">
      <c r="A44711" s="41" t="s">
        <v>67</v>
      </c>
      <c r="B44711" s="35">
        <v>85.92</v>
      </c>
      <c r="C44711" s="35">
        <v>237</v>
      </c>
    </row>
    <row r="44712" spans="1:3" x14ac:dyDescent="0.25">
      <c r="A44712" s="36" t="s">
        <v>2325</v>
      </c>
      <c r="B44712" s="35">
        <v>136.94</v>
      </c>
      <c r="C44712" s="35">
        <v>364</v>
      </c>
    </row>
    <row r="44713" spans="1:3" x14ac:dyDescent="0.25">
      <c r="A44713" s="41" t="s">
        <v>84</v>
      </c>
      <c r="B44713" s="35">
        <v>29.439999999999998</v>
      </c>
      <c r="C44713" s="35">
        <v>114</v>
      </c>
    </row>
    <row r="44714" spans="1:3" x14ac:dyDescent="0.25">
      <c r="A44714" s="41" t="s">
        <v>61</v>
      </c>
      <c r="B44714" s="35">
        <v>107.5</v>
      </c>
      <c r="C44714" s="35">
        <v>250</v>
      </c>
    </row>
    <row r="44715" spans="1:3" x14ac:dyDescent="0.25">
      <c r="A44715" s="36" t="s">
        <v>165</v>
      </c>
      <c r="B44715" s="35">
        <v>266.98</v>
      </c>
      <c r="C44715" s="35">
        <v>461</v>
      </c>
    </row>
    <row r="44716" spans="1:3" x14ac:dyDescent="0.25">
      <c r="A44716" s="41" t="s">
        <v>84</v>
      </c>
      <c r="B44716" s="35">
        <v>128.74</v>
      </c>
      <c r="C44716" s="35">
        <v>213</v>
      </c>
    </row>
    <row r="44717" spans="1:3" x14ac:dyDescent="0.25">
      <c r="A44717" s="41" t="s">
        <v>61</v>
      </c>
      <c r="B44717" s="35">
        <v>138.24</v>
      </c>
      <c r="C44717" s="35">
        <v>248</v>
      </c>
    </row>
    <row r="44718" spans="1:3" x14ac:dyDescent="0.25">
      <c r="A44718" s="36" t="s">
        <v>157</v>
      </c>
      <c r="B44718" s="35">
        <v>18</v>
      </c>
      <c r="C44718" s="35">
        <v>72</v>
      </c>
    </row>
    <row r="44719" spans="1:3" x14ac:dyDescent="0.25">
      <c r="A44719" s="41" t="s">
        <v>214</v>
      </c>
      <c r="B44719" s="35">
        <v>18</v>
      </c>
      <c r="C44719" s="35">
        <v>72</v>
      </c>
    </row>
    <row r="44720" spans="1:3" x14ac:dyDescent="0.25">
      <c r="A44720" s="36" t="s">
        <v>1067</v>
      </c>
      <c r="B44720" s="35">
        <v>100.16000000000001</v>
      </c>
      <c r="C44720" s="35">
        <v>383</v>
      </c>
    </row>
    <row r="44721" spans="1:3" x14ac:dyDescent="0.25">
      <c r="A44721" s="41" t="s">
        <v>67</v>
      </c>
      <c r="B44721" s="35">
        <v>19.84</v>
      </c>
      <c r="C44721" s="35">
        <v>104</v>
      </c>
    </row>
    <row r="44722" spans="1:3" x14ac:dyDescent="0.25">
      <c r="A44722" s="41" t="s">
        <v>137</v>
      </c>
      <c r="B44722" s="35">
        <v>51.120000000000005</v>
      </c>
      <c r="C44722" s="35">
        <v>149</v>
      </c>
    </row>
    <row r="44723" spans="1:3" x14ac:dyDescent="0.25">
      <c r="A44723" s="41" t="s">
        <v>51</v>
      </c>
      <c r="B44723" s="35">
        <v>29.2</v>
      </c>
      <c r="C44723" s="35">
        <v>130</v>
      </c>
    </row>
    <row r="44724" spans="1:3" x14ac:dyDescent="0.25">
      <c r="A44724" s="36" t="s">
        <v>100</v>
      </c>
      <c r="B44724" s="35">
        <v>136.6</v>
      </c>
      <c r="C44724" s="35">
        <v>228</v>
      </c>
    </row>
    <row r="44725" spans="1:3" x14ac:dyDescent="0.25">
      <c r="A44725" s="41" t="s">
        <v>229</v>
      </c>
      <c r="B44725" s="35">
        <v>136.6</v>
      </c>
      <c r="C44725" s="35">
        <v>228</v>
      </c>
    </row>
    <row r="44726" spans="1:3" x14ac:dyDescent="0.25">
      <c r="A44726" s="36" t="s">
        <v>1141</v>
      </c>
      <c r="B44726" s="35">
        <v>480.46000000000004</v>
      </c>
      <c r="C44726" s="35">
        <v>912</v>
      </c>
    </row>
    <row r="44727" spans="1:3" x14ac:dyDescent="0.25">
      <c r="A44727" s="41" t="s">
        <v>76</v>
      </c>
      <c r="B44727" s="35">
        <v>118.4</v>
      </c>
      <c r="C44727" s="35">
        <v>248</v>
      </c>
    </row>
    <row r="44728" spans="1:3" x14ac:dyDescent="0.25">
      <c r="A44728" s="41" t="s">
        <v>93</v>
      </c>
      <c r="B44728" s="35">
        <v>362.06</v>
      </c>
      <c r="C44728" s="35">
        <v>664</v>
      </c>
    </row>
    <row r="44729" spans="1:3" x14ac:dyDescent="0.25">
      <c r="A44729" s="36" t="s">
        <v>1273</v>
      </c>
      <c r="B44729" s="35">
        <v>103.22</v>
      </c>
      <c r="C44729" s="35">
        <v>285</v>
      </c>
    </row>
    <row r="44730" spans="1:3" x14ac:dyDescent="0.25">
      <c r="A44730" s="41" t="s">
        <v>61</v>
      </c>
      <c r="B44730" s="35">
        <v>32.32</v>
      </c>
      <c r="C44730" s="35">
        <v>117</v>
      </c>
    </row>
    <row r="44731" spans="1:3" x14ac:dyDescent="0.25">
      <c r="A44731" s="41" t="s">
        <v>42</v>
      </c>
      <c r="B44731" s="35">
        <v>54</v>
      </c>
      <c r="C44731" s="35">
        <v>54</v>
      </c>
    </row>
    <row r="44732" spans="1:3" x14ac:dyDescent="0.25">
      <c r="A44732" s="41" t="s">
        <v>137</v>
      </c>
      <c r="B44732" s="35">
        <v>16.899999999999999</v>
      </c>
      <c r="C44732" s="35">
        <v>114</v>
      </c>
    </row>
    <row r="44733" spans="1:3" x14ac:dyDescent="0.25">
      <c r="A44733" s="36" t="s">
        <v>3887</v>
      </c>
      <c r="B44733" s="35">
        <v>23.333333333333332</v>
      </c>
      <c r="C44733" s="35">
        <v>70</v>
      </c>
    </row>
    <row r="44734" spans="1:3" x14ac:dyDescent="0.25">
      <c r="A44734" s="41" t="s">
        <v>51</v>
      </c>
      <c r="B44734" s="35">
        <v>23.333333333333332</v>
      </c>
      <c r="C44734" s="35">
        <v>70</v>
      </c>
    </row>
    <row r="44735" spans="1:3" x14ac:dyDescent="0.25">
      <c r="A44735" s="36" t="s">
        <v>186</v>
      </c>
      <c r="B44735" s="35">
        <v>26.82</v>
      </c>
      <c r="C44735" s="35">
        <v>109</v>
      </c>
    </row>
    <row r="44736" spans="1:3" x14ac:dyDescent="0.25">
      <c r="A44736" s="41" t="s">
        <v>33</v>
      </c>
      <c r="B44736" s="35">
        <v>26.82</v>
      </c>
      <c r="C44736" s="35">
        <v>109</v>
      </c>
    </row>
    <row r="44737" spans="1:3" x14ac:dyDescent="0.25">
      <c r="A44737" s="36" t="s">
        <v>3277</v>
      </c>
      <c r="B44737" s="35">
        <v>171.24</v>
      </c>
      <c r="C44737" s="35">
        <v>364</v>
      </c>
    </row>
    <row r="44738" spans="1:3" x14ac:dyDescent="0.25">
      <c r="A44738" s="41" t="s">
        <v>76</v>
      </c>
      <c r="B44738" s="35">
        <v>147.5</v>
      </c>
      <c r="C44738" s="35">
        <v>250</v>
      </c>
    </row>
    <row r="44739" spans="1:3" x14ac:dyDescent="0.25">
      <c r="A44739" s="41" t="s">
        <v>137</v>
      </c>
      <c r="B44739" s="35">
        <v>23.740000000000002</v>
      </c>
      <c r="C44739" s="35">
        <v>114</v>
      </c>
    </row>
    <row r="44740" spans="1:3" x14ac:dyDescent="0.25">
      <c r="A44740" s="36" t="s">
        <v>197</v>
      </c>
      <c r="B44740" s="35">
        <v>22.46</v>
      </c>
      <c r="C44740" s="35">
        <v>109</v>
      </c>
    </row>
    <row r="44741" spans="1:3" x14ac:dyDescent="0.25">
      <c r="A44741" s="41" t="s">
        <v>51</v>
      </c>
      <c r="B44741" s="35">
        <v>22.46</v>
      </c>
      <c r="C44741" s="35">
        <v>109</v>
      </c>
    </row>
    <row r="44742" spans="1:3" x14ac:dyDescent="0.25">
      <c r="A44742" s="36" t="s">
        <v>83</v>
      </c>
      <c r="B44742" s="35">
        <v>634.72</v>
      </c>
      <c r="C44742" s="35">
        <v>1389</v>
      </c>
    </row>
    <row r="44743" spans="1:3" x14ac:dyDescent="0.25">
      <c r="A44743" s="41" t="s">
        <v>214</v>
      </c>
      <c r="B44743" s="35">
        <v>141.76</v>
      </c>
      <c r="C44743" s="35">
        <v>231</v>
      </c>
    </row>
    <row r="44744" spans="1:3" x14ac:dyDescent="0.25">
      <c r="A44744" s="41" t="s">
        <v>76</v>
      </c>
      <c r="B44744" s="35">
        <v>35</v>
      </c>
      <c r="C44744" s="35">
        <v>70</v>
      </c>
    </row>
    <row r="44745" spans="1:3" x14ac:dyDescent="0.25">
      <c r="A44745" s="41" t="s">
        <v>93</v>
      </c>
      <c r="B44745" s="35">
        <v>137.28</v>
      </c>
      <c r="C44745" s="35">
        <v>224</v>
      </c>
    </row>
    <row r="44746" spans="1:3" x14ac:dyDescent="0.25">
      <c r="A44746" s="41" t="s">
        <v>229</v>
      </c>
      <c r="B44746" s="35">
        <v>66.800000000000011</v>
      </c>
      <c r="C44746" s="35">
        <v>259</v>
      </c>
    </row>
    <row r="44747" spans="1:3" x14ac:dyDescent="0.25">
      <c r="A44747" s="41" t="s">
        <v>137</v>
      </c>
      <c r="B44747" s="35">
        <v>181.62</v>
      </c>
      <c r="C44747" s="35">
        <v>368</v>
      </c>
    </row>
    <row r="44748" spans="1:3" x14ac:dyDescent="0.25">
      <c r="A44748" s="41" t="s">
        <v>33</v>
      </c>
      <c r="B44748" s="35">
        <v>35.64</v>
      </c>
      <c r="C44748" s="35">
        <v>118</v>
      </c>
    </row>
    <row r="44749" spans="1:3" x14ac:dyDescent="0.25">
      <c r="A44749" s="41" t="s">
        <v>51</v>
      </c>
      <c r="B44749" s="35">
        <v>36.619999999999997</v>
      </c>
      <c r="C44749" s="35">
        <v>119</v>
      </c>
    </row>
    <row r="44750" spans="1:3" x14ac:dyDescent="0.25">
      <c r="A44750" s="19" t="s">
        <v>1984</v>
      </c>
      <c r="B44750" s="35">
        <v>6512.13</v>
      </c>
      <c r="C44750" s="35">
        <v>13623</v>
      </c>
    </row>
    <row r="44751" spans="1:3" x14ac:dyDescent="0.25">
      <c r="A44751" s="36" t="s">
        <v>31</v>
      </c>
      <c r="B44751" s="35">
        <v>545.27</v>
      </c>
      <c r="C44751" s="35">
        <v>1125</v>
      </c>
    </row>
    <row r="44752" spans="1:3" x14ac:dyDescent="0.25">
      <c r="A44752" s="41" t="s">
        <v>76</v>
      </c>
      <c r="B44752" s="35">
        <v>132.80000000000001</v>
      </c>
      <c r="C44752" s="35">
        <v>224</v>
      </c>
    </row>
    <row r="44753" spans="1:3" x14ac:dyDescent="0.25">
      <c r="A44753" s="41" t="s">
        <v>84</v>
      </c>
      <c r="B44753" s="35">
        <v>15.5</v>
      </c>
      <c r="C44753" s="35">
        <v>62</v>
      </c>
    </row>
    <row r="44754" spans="1:3" x14ac:dyDescent="0.25">
      <c r="A44754" s="41" t="s">
        <v>42</v>
      </c>
      <c r="B44754" s="35">
        <v>121.6</v>
      </c>
      <c r="C44754" s="35">
        <v>224</v>
      </c>
    </row>
    <row r="44755" spans="1:3" x14ac:dyDescent="0.25">
      <c r="A44755" s="41" t="s">
        <v>229</v>
      </c>
      <c r="B44755" s="35">
        <v>0.75</v>
      </c>
      <c r="C44755" s="35">
        <v>85</v>
      </c>
    </row>
    <row r="44756" spans="1:3" x14ac:dyDescent="0.25">
      <c r="A44756" s="41" t="s">
        <v>137</v>
      </c>
      <c r="B44756" s="35">
        <v>95.28</v>
      </c>
      <c r="C44756" s="35">
        <v>180</v>
      </c>
    </row>
    <row r="44757" spans="1:3" x14ac:dyDescent="0.25">
      <c r="A44757" s="41" t="s">
        <v>51</v>
      </c>
      <c r="B44757" s="35">
        <v>179.34</v>
      </c>
      <c r="C44757" s="35">
        <v>350</v>
      </c>
    </row>
    <row r="44758" spans="1:3" x14ac:dyDescent="0.25">
      <c r="A44758" s="36" t="s">
        <v>2377</v>
      </c>
      <c r="B44758" s="35">
        <v>304.04000000000002</v>
      </c>
      <c r="C44758" s="35">
        <v>504</v>
      </c>
    </row>
    <row r="44759" spans="1:3" x14ac:dyDescent="0.25">
      <c r="A44759" s="41" t="s">
        <v>76</v>
      </c>
      <c r="B44759" s="35">
        <v>62</v>
      </c>
      <c r="C44759" s="35">
        <v>62</v>
      </c>
    </row>
    <row r="44760" spans="1:3" x14ac:dyDescent="0.25">
      <c r="A44760" s="41" t="s">
        <v>93</v>
      </c>
      <c r="B44760" s="35">
        <v>117.12</v>
      </c>
      <c r="C44760" s="35">
        <v>224</v>
      </c>
    </row>
    <row r="44761" spans="1:3" x14ac:dyDescent="0.25">
      <c r="A44761" s="41" t="s">
        <v>67</v>
      </c>
      <c r="B44761" s="35">
        <v>124.92</v>
      </c>
      <c r="C44761" s="35">
        <v>218</v>
      </c>
    </row>
    <row r="44762" spans="1:3" x14ac:dyDescent="0.25">
      <c r="A44762" s="36" t="s">
        <v>328</v>
      </c>
      <c r="B44762" s="35">
        <v>160.44</v>
      </c>
      <c r="C44762" s="35">
        <v>313</v>
      </c>
    </row>
    <row r="44763" spans="1:3" x14ac:dyDescent="0.25">
      <c r="A44763" s="41" t="s">
        <v>42</v>
      </c>
      <c r="B44763" s="35">
        <v>143.44</v>
      </c>
      <c r="C44763" s="35">
        <v>228</v>
      </c>
    </row>
    <row r="44764" spans="1:3" x14ac:dyDescent="0.25">
      <c r="A44764" s="41" t="s">
        <v>137</v>
      </c>
      <c r="B44764" s="35">
        <v>17</v>
      </c>
      <c r="C44764" s="35">
        <v>85</v>
      </c>
    </row>
    <row r="44765" spans="1:3" x14ac:dyDescent="0.25">
      <c r="A44765" s="36" t="s">
        <v>91</v>
      </c>
      <c r="B44765" s="35">
        <v>429.90999999999997</v>
      </c>
      <c r="C44765" s="35">
        <v>813</v>
      </c>
    </row>
    <row r="44766" spans="1:3" x14ac:dyDescent="0.25">
      <c r="A44766" s="41" t="s">
        <v>61</v>
      </c>
      <c r="B44766" s="35">
        <v>129.28</v>
      </c>
      <c r="C44766" s="35">
        <v>218</v>
      </c>
    </row>
    <row r="44767" spans="1:3" x14ac:dyDescent="0.25">
      <c r="A44767" s="41" t="s">
        <v>42</v>
      </c>
      <c r="B44767" s="35">
        <v>116.2</v>
      </c>
      <c r="C44767" s="35">
        <v>218</v>
      </c>
    </row>
    <row r="44768" spans="1:3" x14ac:dyDescent="0.25">
      <c r="A44768" s="41" t="s">
        <v>229</v>
      </c>
      <c r="B44768" s="35">
        <v>55.150000000000006</v>
      </c>
      <c r="C44768" s="35">
        <v>159</v>
      </c>
    </row>
    <row r="44769" spans="1:3" x14ac:dyDescent="0.25">
      <c r="A44769" s="41" t="s">
        <v>51</v>
      </c>
      <c r="B44769" s="35">
        <v>129.28</v>
      </c>
      <c r="C44769" s="35">
        <v>218</v>
      </c>
    </row>
    <row r="44770" spans="1:3" x14ac:dyDescent="0.25">
      <c r="A44770" s="36" t="s">
        <v>260</v>
      </c>
      <c r="B44770" s="35">
        <v>58.42</v>
      </c>
      <c r="C44770" s="35">
        <v>194</v>
      </c>
    </row>
    <row r="44771" spans="1:3" x14ac:dyDescent="0.25">
      <c r="A44771" s="41" t="s">
        <v>42</v>
      </c>
      <c r="B44771" s="35">
        <v>15.92</v>
      </c>
      <c r="C44771" s="35">
        <v>109</v>
      </c>
    </row>
    <row r="44772" spans="1:3" x14ac:dyDescent="0.25">
      <c r="A44772" s="41" t="s">
        <v>33</v>
      </c>
      <c r="B44772" s="35">
        <v>42.5</v>
      </c>
      <c r="C44772" s="35">
        <v>85</v>
      </c>
    </row>
    <row r="44773" spans="1:3" x14ac:dyDescent="0.25">
      <c r="A44773" s="36" t="s">
        <v>5186</v>
      </c>
      <c r="B44773" s="35">
        <v>47.68</v>
      </c>
      <c r="C44773" s="35">
        <v>133</v>
      </c>
    </row>
    <row r="44774" spans="1:3" x14ac:dyDescent="0.25">
      <c r="A44774" s="41" t="s">
        <v>76</v>
      </c>
      <c r="B44774" s="35">
        <v>47.68</v>
      </c>
      <c r="C44774" s="35">
        <v>133</v>
      </c>
    </row>
    <row r="44775" spans="1:3" x14ac:dyDescent="0.25">
      <c r="A44775" s="36" t="s">
        <v>126</v>
      </c>
      <c r="B44775" s="35">
        <v>47.68</v>
      </c>
      <c r="C44775" s="35">
        <v>133</v>
      </c>
    </row>
    <row r="44776" spans="1:3" x14ac:dyDescent="0.25">
      <c r="A44776" s="41" t="s">
        <v>137</v>
      </c>
      <c r="B44776" s="35">
        <v>47.68</v>
      </c>
      <c r="C44776" s="35">
        <v>133</v>
      </c>
    </row>
    <row r="44777" spans="1:3" x14ac:dyDescent="0.25">
      <c r="A44777" s="36" t="s">
        <v>40</v>
      </c>
      <c r="B44777" s="35">
        <v>347.27</v>
      </c>
      <c r="C44777" s="35">
        <v>705</v>
      </c>
    </row>
    <row r="44778" spans="1:3" x14ac:dyDescent="0.25">
      <c r="A44778" s="41" t="s">
        <v>61</v>
      </c>
      <c r="B44778" s="35">
        <v>157.62</v>
      </c>
      <c r="C44778" s="35">
        <v>333</v>
      </c>
    </row>
    <row r="44779" spans="1:3" x14ac:dyDescent="0.25">
      <c r="A44779" s="41" t="s">
        <v>67</v>
      </c>
      <c r="B44779" s="35">
        <v>75.819999999999993</v>
      </c>
      <c r="C44779" s="35">
        <v>159</v>
      </c>
    </row>
    <row r="44780" spans="1:3" x14ac:dyDescent="0.25">
      <c r="A44780" s="41" t="s">
        <v>229</v>
      </c>
      <c r="B44780" s="35">
        <v>113.83</v>
      </c>
      <c r="C44780" s="35">
        <v>213</v>
      </c>
    </row>
    <row r="44781" spans="1:3" x14ac:dyDescent="0.25">
      <c r="A44781" s="36" t="s">
        <v>2325</v>
      </c>
      <c r="B44781" s="35">
        <v>593.98</v>
      </c>
      <c r="C44781" s="35">
        <v>1221</v>
      </c>
    </row>
    <row r="44782" spans="1:3" x14ac:dyDescent="0.25">
      <c r="A44782" s="41" t="s">
        <v>214</v>
      </c>
      <c r="B44782" s="35">
        <v>111.7</v>
      </c>
      <c r="C44782" s="35">
        <v>213</v>
      </c>
    </row>
    <row r="44783" spans="1:3" x14ac:dyDescent="0.25">
      <c r="A44783" s="41" t="s">
        <v>76</v>
      </c>
      <c r="B44783" s="35">
        <v>178.95999999999998</v>
      </c>
      <c r="C44783" s="35">
        <v>357</v>
      </c>
    </row>
    <row r="44784" spans="1:3" x14ac:dyDescent="0.25">
      <c r="A44784" s="41" t="s">
        <v>67</v>
      </c>
      <c r="B44784" s="35">
        <v>160.56</v>
      </c>
      <c r="C44784" s="35">
        <v>248</v>
      </c>
    </row>
    <row r="44785" spans="1:3" x14ac:dyDescent="0.25">
      <c r="A44785" s="41" t="s">
        <v>229</v>
      </c>
      <c r="B44785" s="35">
        <v>17.599999999999998</v>
      </c>
      <c r="C44785" s="35">
        <v>122</v>
      </c>
    </row>
    <row r="44786" spans="1:3" x14ac:dyDescent="0.25">
      <c r="A44786" s="41" t="s">
        <v>120</v>
      </c>
      <c r="B44786" s="35">
        <v>17</v>
      </c>
      <c r="C44786" s="35">
        <v>85</v>
      </c>
    </row>
    <row r="44787" spans="1:3" x14ac:dyDescent="0.25">
      <c r="A44787" s="41" t="s">
        <v>33</v>
      </c>
      <c r="B44787" s="35">
        <v>108.16</v>
      </c>
      <c r="C44787" s="35">
        <v>196</v>
      </c>
    </row>
    <row r="44788" spans="1:3" x14ac:dyDescent="0.25">
      <c r="A44788" s="36" t="s">
        <v>212</v>
      </c>
      <c r="B44788" s="35">
        <v>246.52</v>
      </c>
      <c r="C44788" s="35">
        <v>437</v>
      </c>
    </row>
    <row r="44789" spans="1:3" x14ac:dyDescent="0.25">
      <c r="A44789" s="41" t="s">
        <v>84</v>
      </c>
      <c r="B44789" s="35">
        <v>115.96000000000001</v>
      </c>
      <c r="C44789" s="35">
        <v>213</v>
      </c>
    </row>
    <row r="44790" spans="1:3" x14ac:dyDescent="0.25">
      <c r="A44790" s="41" t="s">
        <v>229</v>
      </c>
      <c r="B44790" s="35">
        <v>130.56</v>
      </c>
      <c r="C44790" s="35">
        <v>224</v>
      </c>
    </row>
    <row r="44791" spans="1:3" x14ac:dyDescent="0.25">
      <c r="A44791" s="36" t="s">
        <v>157</v>
      </c>
      <c r="B44791" s="35">
        <v>181.59</v>
      </c>
      <c r="C44791" s="35">
        <v>417</v>
      </c>
    </row>
    <row r="44792" spans="1:3" x14ac:dyDescent="0.25">
      <c r="A44792" s="41" t="s">
        <v>214</v>
      </c>
      <c r="B44792" s="35">
        <v>12.4</v>
      </c>
      <c r="C44792" s="35">
        <v>62</v>
      </c>
    </row>
    <row r="44793" spans="1:3" x14ac:dyDescent="0.25">
      <c r="A44793" s="41" t="s">
        <v>229</v>
      </c>
      <c r="B44793" s="35">
        <v>114.04</v>
      </c>
      <c r="C44793" s="35">
        <v>196</v>
      </c>
    </row>
    <row r="44794" spans="1:3" x14ac:dyDescent="0.25">
      <c r="A44794" s="41" t="s">
        <v>137</v>
      </c>
      <c r="B44794" s="35">
        <v>55.15</v>
      </c>
      <c r="C44794" s="35">
        <v>159</v>
      </c>
    </row>
    <row r="44795" spans="1:3" x14ac:dyDescent="0.25">
      <c r="A44795" s="36" t="s">
        <v>1067</v>
      </c>
      <c r="B44795" s="35">
        <v>135.82</v>
      </c>
      <c r="C44795" s="35">
        <v>218</v>
      </c>
    </row>
    <row r="44796" spans="1:3" x14ac:dyDescent="0.25">
      <c r="A44796" s="41" t="s">
        <v>76</v>
      </c>
      <c r="B44796" s="35">
        <v>135.82</v>
      </c>
      <c r="C44796" s="35">
        <v>218</v>
      </c>
    </row>
    <row r="44797" spans="1:3" x14ac:dyDescent="0.25">
      <c r="A44797" s="36" t="s">
        <v>527</v>
      </c>
      <c r="B44797" s="35">
        <v>123.28</v>
      </c>
      <c r="C44797" s="35">
        <v>231</v>
      </c>
    </row>
    <row r="44798" spans="1:3" x14ac:dyDescent="0.25">
      <c r="A44798" s="41" t="s">
        <v>93</v>
      </c>
      <c r="B44798" s="35">
        <v>123.28</v>
      </c>
      <c r="C44798" s="35">
        <v>231</v>
      </c>
    </row>
    <row r="44799" spans="1:3" x14ac:dyDescent="0.25">
      <c r="A44799" s="36" t="s">
        <v>100</v>
      </c>
      <c r="B44799" s="35">
        <v>624.77</v>
      </c>
      <c r="C44799" s="35">
        <v>1324</v>
      </c>
    </row>
    <row r="44800" spans="1:3" x14ac:dyDescent="0.25">
      <c r="A44800" s="41" t="s">
        <v>76</v>
      </c>
      <c r="B44800" s="35">
        <v>37.04</v>
      </c>
      <c r="C44800" s="35">
        <v>133</v>
      </c>
    </row>
    <row r="44801" spans="1:3" x14ac:dyDescent="0.25">
      <c r="A44801" s="41" t="s">
        <v>84</v>
      </c>
      <c r="B44801" s="35">
        <v>31.020000000000003</v>
      </c>
      <c r="C44801" s="35">
        <v>122</v>
      </c>
    </row>
    <row r="44802" spans="1:3" x14ac:dyDescent="0.25">
      <c r="A44802" s="41" t="s">
        <v>61</v>
      </c>
      <c r="B44802" s="35">
        <v>225.8</v>
      </c>
      <c r="C44802" s="35">
        <v>424</v>
      </c>
    </row>
    <row r="44803" spans="1:3" x14ac:dyDescent="0.25">
      <c r="A44803" s="41" t="s">
        <v>42</v>
      </c>
      <c r="B44803" s="35">
        <v>126.78</v>
      </c>
      <c r="C44803" s="35">
        <v>211</v>
      </c>
    </row>
    <row r="44804" spans="1:3" x14ac:dyDescent="0.25">
      <c r="A44804" s="41" t="s">
        <v>67</v>
      </c>
      <c r="B44804" s="35">
        <v>204.13</v>
      </c>
      <c r="C44804" s="35">
        <v>434</v>
      </c>
    </row>
    <row r="44805" spans="1:3" x14ac:dyDescent="0.25">
      <c r="A44805" s="36" t="s">
        <v>902</v>
      </c>
      <c r="B44805" s="35">
        <v>171.52</v>
      </c>
      <c r="C44805" s="35">
        <v>357</v>
      </c>
    </row>
    <row r="44806" spans="1:3" x14ac:dyDescent="0.25">
      <c r="A44806" s="41" t="s">
        <v>61</v>
      </c>
      <c r="B44806" s="35">
        <v>47.68</v>
      </c>
      <c r="C44806" s="35">
        <v>133</v>
      </c>
    </row>
    <row r="44807" spans="1:3" x14ac:dyDescent="0.25">
      <c r="A44807" s="41" t="s">
        <v>42</v>
      </c>
      <c r="B44807" s="35">
        <v>123.84</v>
      </c>
      <c r="C44807" s="35">
        <v>224</v>
      </c>
    </row>
    <row r="44808" spans="1:3" x14ac:dyDescent="0.25">
      <c r="A44808" s="36" t="s">
        <v>50</v>
      </c>
      <c r="B44808" s="35">
        <v>294.36</v>
      </c>
      <c r="C44808" s="35">
        <v>510</v>
      </c>
    </row>
    <row r="44809" spans="1:3" x14ac:dyDescent="0.25">
      <c r="A44809" s="41" t="s">
        <v>214</v>
      </c>
      <c r="B44809" s="35">
        <v>139.52000000000001</v>
      </c>
      <c r="C44809" s="35">
        <v>224</v>
      </c>
    </row>
    <row r="44810" spans="1:3" x14ac:dyDescent="0.25">
      <c r="A44810" s="41" t="s">
        <v>229</v>
      </c>
      <c r="B44810" s="35">
        <v>123.84</v>
      </c>
      <c r="C44810" s="35">
        <v>224</v>
      </c>
    </row>
    <row r="44811" spans="1:3" x14ac:dyDescent="0.25">
      <c r="A44811" s="41" t="s">
        <v>120</v>
      </c>
      <c r="B44811" s="35">
        <v>31</v>
      </c>
      <c r="C44811" s="35">
        <v>62</v>
      </c>
    </row>
    <row r="44812" spans="1:3" x14ac:dyDescent="0.25">
      <c r="A44812" s="36" t="s">
        <v>206</v>
      </c>
      <c r="B44812" s="35">
        <v>321.91999999999996</v>
      </c>
      <c r="C44812" s="35">
        <v>637</v>
      </c>
    </row>
    <row r="44813" spans="1:3" x14ac:dyDescent="0.25">
      <c r="A44813" s="41" t="s">
        <v>76</v>
      </c>
      <c r="B44813" s="35">
        <v>112.08</v>
      </c>
      <c r="C44813" s="35">
        <v>196</v>
      </c>
    </row>
    <row r="44814" spans="1:3" x14ac:dyDescent="0.25">
      <c r="A44814" s="41" t="s">
        <v>33</v>
      </c>
      <c r="B44814" s="35">
        <v>209.83999999999997</v>
      </c>
      <c r="C44814" s="35">
        <v>441</v>
      </c>
    </row>
    <row r="44815" spans="1:3" x14ac:dyDescent="0.25">
      <c r="A44815" s="36" t="s">
        <v>893</v>
      </c>
      <c r="B44815" s="35">
        <v>25.73</v>
      </c>
      <c r="C44815" s="35">
        <v>109</v>
      </c>
    </row>
    <row r="44816" spans="1:3" x14ac:dyDescent="0.25">
      <c r="A44816" s="41" t="s">
        <v>61</v>
      </c>
      <c r="B44816" s="35">
        <v>25.73</v>
      </c>
      <c r="C44816" s="35">
        <v>109</v>
      </c>
    </row>
    <row r="44817" spans="1:3" x14ac:dyDescent="0.25">
      <c r="A44817" s="36" t="s">
        <v>3933</v>
      </c>
      <c r="B44817" s="35">
        <v>179.78</v>
      </c>
      <c r="C44817" s="35">
        <v>351</v>
      </c>
    </row>
    <row r="44818" spans="1:3" x14ac:dyDescent="0.25">
      <c r="A44818" s="41" t="s">
        <v>214</v>
      </c>
      <c r="B44818" s="35">
        <v>126.78</v>
      </c>
      <c r="C44818" s="35">
        <v>211</v>
      </c>
    </row>
    <row r="44819" spans="1:3" x14ac:dyDescent="0.25">
      <c r="A44819" s="41" t="s">
        <v>120</v>
      </c>
      <c r="B44819" s="35">
        <v>53</v>
      </c>
      <c r="C44819" s="35">
        <v>140</v>
      </c>
    </row>
    <row r="44820" spans="1:3" x14ac:dyDescent="0.25">
      <c r="A44820" s="36" t="s">
        <v>240</v>
      </c>
      <c r="B44820" s="35">
        <v>426.81</v>
      </c>
      <c r="C44820" s="35">
        <v>1173</v>
      </c>
    </row>
    <row r="44821" spans="1:3" x14ac:dyDescent="0.25">
      <c r="A44821" s="41" t="s">
        <v>93</v>
      </c>
      <c r="B44821" s="35">
        <v>107.5</v>
      </c>
      <c r="C44821" s="35">
        <v>250</v>
      </c>
    </row>
    <row r="44822" spans="1:3" x14ac:dyDescent="0.25">
      <c r="A44822" s="41" t="s">
        <v>84</v>
      </c>
      <c r="B44822" s="35">
        <v>177.2</v>
      </c>
      <c r="C44822" s="35">
        <v>390</v>
      </c>
    </row>
    <row r="44823" spans="1:3" x14ac:dyDescent="0.25">
      <c r="A44823" s="41" t="s">
        <v>61</v>
      </c>
      <c r="B44823" s="35">
        <v>55.92</v>
      </c>
      <c r="C44823" s="35">
        <v>240</v>
      </c>
    </row>
    <row r="44824" spans="1:3" x14ac:dyDescent="0.25">
      <c r="A44824" s="41" t="s">
        <v>42</v>
      </c>
      <c r="B44824" s="35">
        <v>10.8</v>
      </c>
      <c r="C44824" s="35">
        <v>54</v>
      </c>
    </row>
    <row r="44825" spans="1:3" x14ac:dyDescent="0.25">
      <c r="A44825" s="41" t="s">
        <v>67</v>
      </c>
      <c r="B44825" s="35">
        <v>39.56</v>
      </c>
      <c r="C44825" s="35">
        <v>122</v>
      </c>
    </row>
    <row r="44826" spans="1:3" x14ac:dyDescent="0.25">
      <c r="A44826" s="41" t="s">
        <v>229</v>
      </c>
      <c r="B44826" s="35">
        <v>35.83</v>
      </c>
      <c r="C44826" s="35">
        <v>117</v>
      </c>
    </row>
    <row r="44827" spans="1:3" x14ac:dyDescent="0.25">
      <c r="A44827" s="36" t="s">
        <v>3012</v>
      </c>
      <c r="B44827" s="35">
        <v>108.16</v>
      </c>
      <c r="C44827" s="35">
        <v>196</v>
      </c>
    </row>
    <row r="44828" spans="1:3" x14ac:dyDescent="0.25">
      <c r="A44828" s="41" t="s">
        <v>93</v>
      </c>
      <c r="B44828" s="35">
        <v>108.16</v>
      </c>
      <c r="C44828" s="35">
        <v>196</v>
      </c>
    </row>
    <row r="44829" spans="1:3" x14ac:dyDescent="0.25">
      <c r="A44829" s="36" t="s">
        <v>1058</v>
      </c>
      <c r="B44829" s="35">
        <v>427.03999999999996</v>
      </c>
      <c r="C44829" s="35">
        <v>992</v>
      </c>
    </row>
    <row r="44830" spans="1:3" x14ac:dyDescent="0.25">
      <c r="A44830" s="41" t="s">
        <v>93</v>
      </c>
      <c r="B44830" s="35">
        <v>42.2</v>
      </c>
      <c r="C44830" s="35">
        <v>130</v>
      </c>
    </row>
    <row r="44831" spans="1:3" x14ac:dyDescent="0.25">
      <c r="A44831" s="41" t="s">
        <v>61</v>
      </c>
      <c r="B44831" s="35">
        <v>129.13999999999999</v>
      </c>
      <c r="C44831" s="35">
        <v>257</v>
      </c>
    </row>
    <row r="44832" spans="1:3" x14ac:dyDescent="0.25">
      <c r="A44832" s="41" t="s">
        <v>67</v>
      </c>
      <c r="B44832" s="35">
        <v>32.5</v>
      </c>
      <c r="C44832" s="35">
        <v>65</v>
      </c>
    </row>
    <row r="44833" spans="1:3" x14ac:dyDescent="0.25">
      <c r="A44833" s="41" t="s">
        <v>120</v>
      </c>
      <c r="B44833" s="35">
        <v>130</v>
      </c>
      <c r="C44833" s="35">
        <v>250</v>
      </c>
    </row>
    <row r="44834" spans="1:3" x14ac:dyDescent="0.25">
      <c r="A44834" s="41" t="s">
        <v>33</v>
      </c>
      <c r="B44834" s="35">
        <v>80.199999999999989</v>
      </c>
      <c r="C44834" s="35">
        <v>225</v>
      </c>
    </row>
    <row r="44835" spans="1:3" x14ac:dyDescent="0.25">
      <c r="A44835" s="41" t="s">
        <v>51</v>
      </c>
      <c r="B44835" s="35">
        <v>13</v>
      </c>
      <c r="C44835" s="35">
        <v>65</v>
      </c>
    </row>
    <row r="44836" spans="1:3" x14ac:dyDescent="0.25">
      <c r="A44836" s="36" t="s">
        <v>186</v>
      </c>
      <c r="B44836" s="35">
        <v>143.45000000000002</v>
      </c>
      <c r="C44836" s="35">
        <v>357</v>
      </c>
    </row>
    <row r="44837" spans="1:3" x14ac:dyDescent="0.25">
      <c r="A44837" s="41" t="s">
        <v>214</v>
      </c>
      <c r="B44837" s="35">
        <v>12.649999999999999</v>
      </c>
      <c r="C44837" s="35">
        <v>109</v>
      </c>
    </row>
    <row r="44838" spans="1:3" x14ac:dyDescent="0.25">
      <c r="A44838" s="41" t="s">
        <v>137</v>
      </c>
      <c r="B44838" s="35">
        <v>130.80000000000001</v>
      </c>
      <c r="C44838" s="35">
        <v>248</v>
      </c>
    </row>
    <row r="44839" spans="1:3" x14ac:dyDescent="0.25">
      <c r="A44839" s="36" t="s">
        <v>1128</v>
      </c>
      <c r="B44839" s="35">
        <v>134.32</v>
      </c>
      <c r="C44839" s="35">
        <v>228</v>
      </c>
    </row>
    <row r="44840" spans="1:3" x14ac:dyDescent="0.25">
      <c r="A44840" s="41" t="s">
        <v>120</v>
      </c>
      <c r="B44840" s="35">
        <v>134.32</v>
      </c>
      <c r="C44840" s="35">
        <v>228</v>
      </c>
    </row>
    <row r="44841" spans="1:3" x14ac:dyDescent="0.25">
      <c r="A44841" s="36" t="s">
        <v>554</v>
      </c>
      <c r="B44841" s="35">
        <v>88.23</v>
      </c>
      <c r="C44841" s="35">
        <v>229</v>
      </c>
    </row>
    <row r="44842" spans="1:3" x14ac:dyDescent="0.25">
      <c r="A44842" s="41" t="s">
        <v>76</v>
      </c>
      <c r="B44842" s="35">
        <v>14</v>
      </c>
      <c r="C44842" s="35">
        <v>70</v>
      </c>
    </row>
    <row r="44843" spans="1:3" x14ac:dyDescent="0.25">
      <c r="A44843" s="41" t="s">
        <v>229</v>
      </c>
      <c r="B44843" s="35">
        <v>74.23</v>
      </c>
      <c r="C44843" s="35">
        <v>159</v>
      </c>
    </row>
    <row r="44844" spans="1:3" x14ac:dyDescent="0.25">
      <c r="A44844" s="36" t="s">
        <v>83</v>
      </c>
      <c r="B44844" s="35">
        <v>344.14</v>
      </c>
      <c r="C44844" s="35">
        <v>716</v>
      </c>
    </row>
    <row r="44845" spans="1:3" x14ac:dyDescent="0.25">
      <c r="A44845" s="41" t="s">
        <v>214</v>
      </c>
      <c r="B44845" s="35">
        <v>139.52000000000001</v>
      </c>
      <c r="C44845" s="35">
        <v>224</v>
      </c>
    </row>
    <row r="44846" spans="1:3" x14ac:dyDescent="0.25">
      <c r="A44846" s="41" t="s">
        <v>61</v>
      </c>
      <c r="B44846" s="35">
        <v>7.1999999999999993</v>
      </c>
      <c r="C44846" s="35">
        <v>109</v>
      </c>
    </row>
    <row r="44847" spans="1:3" x14ac:dyDescent="0.25">
      <c r="A44847" s="41" t="s">
        <v>42</v>
      </c>
      <c r="B44847" s="35">
        <v>75.819999999999993</v>
      </c>
      <c r="C44847" s="35">
        <v>159</v>
      </c>
    </row>
    <row r="44848" spans="1:3" x14ac:dyDescent="0.25">
      <c r="A44848" s="41" t="s">
        <v>33</v>
      </c>
      <c r="B44848" s="35">
        <v>121.6</v>
      </c>
      <c r="C44848" s="35">
        <v>224</v>
      </c>
    </row>
    <row r="44849" spans="1:3" x14ac:dyDescent="0.25">
      <c r="A44849" s="19" t="s">
        <v>143</v>
      </c>
      <c r="B44849" s="35">
        <v>5918.2666666666664</v>
      </c>
      <c r="C44849" s="35">
        <v>12802</v>
      </c>
    </row>
    <row r="44850" spans="1:3" x14ac:dyDescent="0.25">
      <c r="A44850" s="36" t="s">
        <v>31</v>
      </c>
      <c r="B44850" s="35">
        <v>264.32</v>
      </c>
      <c r="C44850" s="35">
        <v>442</v>
      </c>
    </row>
    <row r="44851" spans="1:3" x14ac:dyDescent="0.25">
      <c r="A44851" s="41" t="s">
        <v>61</v>
      </c>
      <c r="B44851" s="35">
        <v>135.04</v>
      </c>
      <c r="C44851" s="35">
        <v>224</v>
      </c>
    </row>
    <row r="44852" spans="1:3" x14ac:dyDescent="0.25">
      <c r="A44852" s="41" t="s">
        <v>51</v>
      </c>
      <c r="B44852" s="35">
        <v>129.28</v>
      </c>
      <c r="C44852" s="35">
        <v>218</v>
      </c>
    </row>
    <row r="44853" spans="1:3" x14ac:dyDescent="0.25">
      <c r="A44853" s="36" t="s">
        <v>328</v>
      </c>
      <c r="B44853" s="35">
        <v>2.4500000000000002</v>
      </c>
      <c r="C44853" s="35">
        <v>85</v>
      </c>
    </row>
    <row r="44854" spans="1:3" x14ac:dyDescent="0.25">
      <c r="A44854" s="41" t="s">
        <v>67</v>
      </c>
      <c r="B44854" s="35">
        <v>2.4500000000000002</v>
      </c>
      <c r="C44854" s="35">
        <v>85</v>
      </c>
    </row>
    <row r="44855" spans="1:3" x14ac:dyDescent="0.25">
      <c r="A44855" s="36" t="s">
        <v>91</v>
      </c>
      <c r="B44855" s="35">
        <v>899.24</v>
      </c>
      <c r="C44855" s="35">
        <v>1743</v>
      </c>
    </row>
    <row r="44856" spans="1:3" x14ac:dyDescent="0.25">
      <c r="A44856" s="41" t="s">
        <v>76</v>
      </c>
      <c r="B44856" s="35">
        <v>285.82</v>
      </c>
      <c r="C44856" s="35">
        <v>468</v>
      </c>
    </row>
    <row r="44857" spans="1:3" x14ac:dyDescent="0.25">
      <c r="A44857" s="41" t="s">
        <v>84</v>
      </c>
      <c r="B44857" s="35">
        <v>116.35</v>
      </c>
      <c r="C44857" s="35">
        <v>231</v>
      </c>
    </row>
    <row r="44858" spans="1:3" x14ac:dyDescent="0.25">
      <c r="A44858" s="41" t="s">
        <v>61</v>
      </c>
      <c r="B44858" s="35">
        <v>22.6</v>
      </c>
      <c r="C44858" s="35">
        <v>114</v>
      </c>
    </row>
    <row r="44859" spans="1:3" x14ac:dyDescent="0.25">
      <c r="A44859" s="41" t="s">
        <v>42</v>
      </c>
      <c r="B44859" s="35">
        <v>120.45</v>
      </c>
      <c r="C44859" s="35">
        <v>211</v>
      </c>
    </row>
    <row r="44860" spans="1:3" x14ac:dyDescent="0.25">
      <c r="A44860" s="41" t="s">
        <v>229</v>
      </c>
      <c r="B44860" s="35">
        <v>42.5</v>
      </c>
      <c r="C44860" s="35">
        <v>85</v>
      </c>
    </row>
    <row r="44861" spans="1:3" x14ac:dyDescent="0.25">
      <c r="A44861" s="41" t="s">
        <v>120</v>
      </c>
      <c r="B44861" s="35">
        <v>155.35999999999999</v>
      </c>
      <c r="C44861" s="35">
        <v>338</v>
      </c>
    </row>
    <row r="44862" spans="1:3" x14ac:dyDescent="0.25">
      <c r="A44862" s="41" t="s">
        <v>137</v>
      </c>
      <c r="B44862" s="35">
        <v>156.16</v>
      </c>
      <c r="C44862" s="35">
        <v>296</v>
      </c>
    </row>
    <row r="44863" spans="1:3" x14ac:dyDescent="0.25">
      <c r="A44863" s="36" t="s">
        <v>810</v>
      </c>
      <c r="B44863" s="35">
        <v>136.6</v>
      </c>
      <c r="C44863" s="35">
        <v>228</v>
      </c>
    </row>
    <row r="44864" spans="1:3" x14ac:dyDescent="0.25">
      <c r="A44864" s="41" t="s">
        <v>33</v>
      </c>
      <c r="B44864" s="35">
        <v>136.6</v>
      </c>
      <c r="C44864" s="35">
        <v>228</v>
      </c>
    </row>
    <row r="44865" spans="1:3" x14ac:dyDescent="0.25">
      <c r="A44865" s="36" t="s">
        <v>881</v>
      </c>
      <c r="B44865" s="35">
        <v>139.68</v>
      </c>
      <c r="C44865" s="35">
        <v>355</v>
      </c>
    </row>
    <row r="44866" spans="1:3" x14ac:dyDescent="0.25">
      <c r="A44866" s="41" t="s">
        <v>214</v>
      </c>
      <c r="B44866" s="35">
        <v>92.48</v>
      </c>
      <c r="C44866" s="35">
        <v>196</v>
      </c>
    </row>
    <row r="44867" spans="1:3" x14ac:dyDescent="0.25">
      <c r="A44867" s="41" t="s">
        <v>42</v>
      </c>
      <c r="B44867" s="35">
        <v>47.2</v>
      </c>
      <c r="C44867" s="35">
        <v>159</v>
      </c>
    </row>
    <row r="44868" spans="1:3" x14ac:dyDescent="0.25">
      <c r="A44868" s="36" t="s">
        <v>466</v>
      </c>
      <c r="B44868" s="35">
        <v>313.12</v>
      </c>
      <c r="C44868" s="35">
        <v>803</v>
      </c>
    </row>
    <row r="44869" spans="1:3" x14ac:dyDescent="0.25">
      <c r="A44869" s="41" t="s">
        <v>61</v>
      </c>
      <c r="B44869" s="35">
        <v>107.44</v>
      </c>
      <c r="C44869" s="35">
        <v>213</v>
      </c>
    </row>
    <row r="44870" spans="1:3" x14ac:dyDescent="0.25">
      <c r="A44870" s="41" t="s">
        <v>120</v>
      </c>
      <c r="B44870" s="35">
        <v>35.43</v>
      </c>
      <c r="C44870" s="35">
        <v>207</v>
      </c>
    </row>
    <row r="44871" spans="1:3" x14ac:dyDescent="0.25">
      <c r="A44871" s="41" t="s">
        <v>137</v>
      </c>
      <c r="B44871" s="35">
        <v>170.25</v>
      </c>
      <c r="C44871" s="35">
        <v>383</v>
      </c>
    </row>
    <row r="44872" spans="1:3" x14ac:dyDescent="0.25">
      <c r="A44872" s="36" t="s">
        <v>126</v>
      </c>
      <c r="B44872" s="35">
        <v>379.83000000000004</v>
      </c>
      <c r="C44872" s="35">
        <v>639</v>
      </c>
    </row>
    <row r="44873" spans="1:3" x14ac:dyDescent="0.25">
      <c r="A44873" s="41" t="s">
        <v>93</v>
      </c>
      <c r="B44873" s="35">
        <v>124.48</v>
      </c>
      <c r="C44873" s="35">
        <v>213</v>
      </c>
    </row>
    <row r="44874" spans="1:3" x14ac:dyDescent="0.25">
      <c r="A44874" s="41" t="s">
        <v>42</v>
      </c>
      <c r="B44874" s="35">
        <v>128.74</v>
      </c>
      <c r="C44874" s="35">
        <v>213</v>
      </c>
    </row>
    <row r="44875" spans="1:3" x14ac:dyDescent="0.25">
      <c r="A44875" s="41" t="s">
        <v>33</v>
      </c>
      <c r="B44875" s="35">
        <v>126.61</v>
      </c>
      <c r="C44875" s="35">
        <v>213</v>
      </c>
    </row>
    <row r="44876" spans="1:3" x14ac:dyDescent="0.25">
      <c r="A44876" s="36" t="s">
        <v>165</v>
      </c>
      <c r="B44876" s="35">
        <v>148.12</v>
      </c>
      <c r="C44876" s="35">
        <v>309</v>
      </c>
    </row>
    <row r="44877" spans="1:3" x14ac:dyDescent="0.25">
      <c r="A44877" s="41" t="s">
        <v>76</v>
      </c>
      <c r="B44877" s="35">
        <v>15.6</v>
      </c>
      <c r="C44877" s="35">
        <v>78</v>
      </c>
    </row>
    <row r="44878" spans="1:3" x14ac:dyDescent="0.25">
      <c r="A44878" s="41" t="s">
        <v>61</v>
      </c>
      <c r="B44878" s="35">
        <v>132.52000000000001</v>
      </c>
      <c r="C44878" s="35">
        <v>231</v>
      </c>
    </row>
    <row r="44879" spans="1:3" x14ac:dyDescent="0.25">
      <c r="A44879" s="36" t="s">
        <v>212</v>
      </c>
      <c r="B44879" s="35">
        <v>138.80000000000001</v>
      </c>
      <c r="C44879" s="35">
        <v>312</v>
      </c>
    </row>
    <row r="44880" spans="1:3" x14ac:dyDescent="0.25">
      <c r="A44880" s="41" t="s">
        <v>61</v>
      </c>
      <c r="B44880" s="35">
        <v>26.200000000000003</v>
      </c>
      <c r="C44880" s="35">
        <v>118</v>
      </c>
    </row>
    <row r="44881" spans="1:3" x14ac:dyDescent="0.25">
      <c r="A44881" s="41" t="s">
        <v>229</v>
      </c>
      <c r="B44881" s="35">
        <v>112.6</v>
      </c>
      <c r="C44881" s="35">
        <v>194</v>
      </c>
    </row>
    <row r="44882" spans="1:3" x14ac:dyDescent="0.25">
      <c r="A44882" s="36" t="s">
        <v>612</v>
      </c>
      <c r="B44882" s="35">
        <v>292.14</v>
      </c>
      <c r="C44882" s="35">
        <v>594</v>
      </c>
    </row>
    <row r="44883" spans="1:3" x14ac:dyDescent="0.25">
      <c r="A44883" s="41" t="s">
        <v>84</v>
      </c>
      <c r="B44883" s="35">
        <v>128.32</v>
      </c>
      <c r="C44883" s="35">
        <v>248</v>
      </c>
    </row>
    <row r="44884" spans="1:3" x14ac:dyDescent="0.25">
      <c r="A44884" s="41" t="s">
        <v>42</v>
      </c>
      <c r="B44884" s="35">
        <v>132.80000000000001</v>
      </c>
      <c r="C44884" s="35">
        <v>224</v>
      </c>
    </row>
    <row r="44885" spans="1:3" x14ac:dyDescent="0.25">
      <c r="A44885" s="41" t="s">
        <v>33</v>
      </c>
      <c r="B44885" s="35">
        <v>31.020000000000003</v>
      </c>
      <c r="C44885" s="35">
        <v>122</v>
      </c>
    </row>
    <row r="44886" spans="1:3" x14ac:dyDescent="0.25">
      <c r="A44886" s="36" t="s">
        <v>100</v>
      </c>
      <c r="B44886" s="35">
        <v>299.83</v>
      </c>
      <c r="C44886" s="35">
        <v>624</v>
      </c>
    </row>
    <row r="44887" spans="1:3" x14ac:dyDescent="0.25">
      <c r="A44887" s="41" t="s">
        <v>214</v>
      </c>
      <c r="B44887" s="35">
        <v>16.25</v>
      </c>
      <c r="C44887" s="35">
        <v>65</v>
      </c>
    </row>
    <row r="44888" spans="1:3" x14ac:dyDescent="0.25">
      <c r="A44888" s="41" t="s">
        <v>93</v>
      </c>
      <c r="B44888" s="35">
        <v>135.82</v>
      </c>
      <c r="C44888" s="35">
        <v>218</v>
      </c>
    </row>
    <row r="44889" spans="1:3" x14ac:dyDescent="0.25">
      <c r="A44889" s="41" t="s">
        <v>229</v>
      </c>
      <c r="B44889" s="35">
        <v>96.64</v>
      </c>
      <c r="C44889" s="35">
        <v>192</v>
      </c>
    </row>
    <row r="44890" spans="1:3" x14ac:dyDescent="0.25">
      <c r="A44890" s="41" t="s">
        <v>51</v>
      </c>
      <c r="B44890" s="35">
        <v>51.120000000000005</v>
      </c>
      <c r="C44890" s="35">
        <v>149</v>
      </c>
    </row>
    <row r="44891" spans="1:3" x14ac:dyDescent="0.25">
      <c r="A44891" s="36" t="s">
        <v>4815</v>
      </c>
      <c r="B44891" s="35">
        <v>59.583333333333329</v>
      </c>
      <c r="C44891" s="35">
        <v>215</v>
      </c>
    </row>
    <row r="44892" spans="1:3" x14ac:dyDescent="0.25">
      <c r="A44892" s="41" t="s">
        <v>214</v>
      </c>
      <c r="B44892" s="35">
        <v>19.5</v>
      </c>
      <c r="C44892" s="35">
        <v>78</v>
      </c>
    </row>
    <row r="44893" spans="1:3" x14ac:dyDescent="0.25">
      <c r="A44893" s="41" t="s">
        <v>137</v>
      </c>
      <c r="B44893" s="35">
        <v>23.333333333333332</v>
      </c>
      <c r="C44893" s="35">
        <v>70</v>
      </c>
    </row>
    <row r="44894" spans="1:3" x14ac:dyDescent="0.25">
      <c r="A44894" s="41" t="s">
        <v>51</v>
      </c>
      <c r="B44894" s="35">
        <v>16.75</v>
      </c>
      <c r="C44894" s="35">
        <v>67</v>
      </c>
    </row>
    <row r="44895" spans="1:3" x14ac:dyDescent="0.25">
      <c r="A44895" s="36" t="s">
        <v>50</v>
      </c>
      <c r="B44895" s="35">
        <v>282.63</v>
      </c>
      <c r="C44895" s="35">
        <v>662</v>
      </c>
    </row>
    <row r="44896" spans="1:3" x14ac:dyDescent="0.25">
      <c r="A44896" s="41" t="s">
        <v>214</v>
      </c>
      <c r="B44896" s="35">
        <v>90.4</v>
      </c>
      <c r="C44896" s="35">
        <v>213</v>
      </c>
    </row>
    <row r="44897" spans="1:3" x14ac:dyDescent="0.25">
      <c r="A44897" s="41" t="s">
        <v>93</v>
      </c>
      <c r="B44897" s="35">
        <v>122.56</v>
      </c>
      <c r="C44897" s="35">
        <v>211</v>
      </c>
    </row>
    <row r="44898" spans="1:3" x14ac:dyDescent="0.25">
      <c r="A44898" s="41" t="s">
        <v>42</v>
      </c>
      <c r="B44898" s="35">
        <v>33.049999999999997</v>
      </c>
      <c r="C44898" s="35">
        <v>119</v>
      </c>
    </row>
    <row r="44899" spans="1:3" x14ac:dyDescent="0.25">
      <c r="A44899" s="41" t="s">
        <v>229</v>
      </c>
      <c r="B44899" s="35">
        <v>36.619999999999997</v>
      </c>
      <c r="C44899" s="35">
        <v>119</v>
      </c>
    </row>
    <row r="44900" spans="1:3" x14ac:dyDescent="0.25">
      <c r="A44900" s="36" t="s">
        <v>206</v>
      </c>
      <c r="B44900" s="35">
        <v>100.69999999999999</v>
      </c>
      <c r="C44900" s="35">
        <v>273</v>
      </c>
    </row>
    <row r="44901" spans="1:3" x14ac:dyDescent="0.25">
      <c r="A44901" s="41" t="s">
        <v>93</v>
      </c>
      <c r="B44901" s="35">
        <v>75.819999999999993</v>
      </c>
      <c r="C44901" s="35">
        <v>159</v>
      </c>
    </row>
    <row r="44902" spans="1:3" x14ac:dyDescent="0.25">
      <c r="A44902" s="41" t="s">
        <v>42</v>
      </c>
      <c r="B44902" s="35">
        <v>24.88</v>
      </c>
      <c r="C44902" s="35">
        <v>114</v>
      </c>
    </row>
    <row r="44903" spans="1:3" x14ac:dyDescent="0.25">
      <c r="A44903" s="36" t="s">
        <v>5177</v>
      </c>
      <c r="B44903" s="35">
        <v>148.05000000000001</v>
      </c>
      <c r="C44903" s="35">
        <v>483</v>
      </c>
    </row>
    <row r="44904" spans="1:3" x14ac:dyDescent="0.25">
      <c r="A44904" s="41" t="s">
        <v>214</v>
      </c>
      <c r="B44904" s="35">
        <v>29.48</v>
      </c>
      <c r="C44904" s="35">
        <v>119</v>
      </c>
    </row>
    <row r="44905" spans="1:3" x14ac:dyDescent="0.25">
      <c r="A44905" s="41" t="s">
        <v>61</v>
      </c>
      <c r="B44905" s="35">
        <v>26</v>
      </c>
      <c r="C44905" s="35">
        <v>78</v>
      </c>
    </row>
    <row r="44906" spans="1:3" x14ac:dyDescent="0.25">
      <c r="A44906" s="41" t="s">
        <v>33</v>
      </c>
      <c r="B44906" s="35">
        <v>92.57</v>
      </c>
      <c r="C44906" s="35">
        <v>286</v>
      </c>
    </row>
    <row r="44907" spans="1:3" x14ac:dyDescent="0.25">
      <c r="A44907" s="36" t="s">
        <v>1327</v>
      </c>
      <c r="B44907" s="35">
        <v>113.34</v>
      </c>
      <c r="C44907" s="35">
        <v>354</v>
      </c>
    </row>
    <row r="44908" spans="1:3" x14ac:dyDescent="0.25">
      <c r="A44908" s="41" t="s">
        <v>76</v>
      </c>
      <c r="B44908" s="35">
        <v>38.340000000000003</v>
      </c>
      <c r="C44908" s="35">
        <v>122</v>
      </c>
    </row>
    <row r="44909" spans="1:3" x14ac:dyDescent="0.25">
      <c r="A44909" s="41" t="s">
        <v>42</v>
      </c>
      <c r="B44909" s="35">
        <v>59.5</v>
      </c>
      <c r="C44909" s="35">
        <v>170</v>
      </c>
    </row>
    <row r="44910" spans="1:3" x14ac:dyDescent="0.25">
      <c r="A44910" s="41" t="s">
        <v>67</v>
      </c>
      <c r="B44910" s="35">
        <v>15.5</v>
      </c>
      <c r="C44910" s="35">
        <v>62</v>
      </c>
    </row>
    <row r="44911" spans="1:3" x14ac:dyDescent="0.25">
      <c r="A44911" s="36" t="s">
        <v>554</v>
      </c>
      <c r="B44911" s="35">
        <v>103.12</v>
      </c>
      <c r="C44911" s="35">
        <v>218</v>
      </c>
    </row>
    <row r="44912" spans="1:3" x14ac:dyDescent="0.25">
      <c r="A44912" s="41" t="s">
        <v>93</v>
      </c>
      <c r="B44912" s="35">
        <v>103.12</v>
      </c>
      <c r="C44912" s="35">
        <v>218</v>
      </c>
    </row>
    <row r="44913" spans="1:3" x14ac:dyDescent="0.25">
      <c r="A44913" s="36" t="s">
        <v>400</v>
      </c>
      <c r="B44913" s="35">
        <v>23.7</v>
      </c>
      <c r="C44913" s="35">
        <v>122</v>
      </c>
    </row>
    <row r="44914" spans="1:3" x14ac:dyDescent="0.25">
      <c r="A44914" s="41" t="s">
        <v>120</v>
      </c>
      <c r="B44914" s="35">
        <v>23.7</v>
      </c>
      <c r="C44914" s="35">
        <v>122</v>
      </c>
    </row>
    <row r="44915" spans="1:3" x14ac:dyDescent="0.25">
      <c r="A44915" s="36" t="s">
        <v>83</v>
      </c>
      <c r="B44915" s="35">
        <v>2073.0133333333333</v>
      </c>
      <c r="C44915" s="35">
        <v>4341</v>
      </c>
    </row>
    <row r="44916" spans="1:3" x14ac:dyDescent="0.25">
      <c r="A44916" s="41" t="s">
        <v>214</v>
      </c>
      <c r="B44916" s="35">
        <v>29.166666666666668</v>
      </c>
      <c r="C44916" s="35">
        <v>96</v>
      </c>
    </row>
    <row r="44917" spans="1:3" x14ac:dyDescent="0.25">
      <c r="A44917" s="41" t="s">
        <v>76</v>
      </c>
      <c r="B44917" s="35">
        <v>169.92000000000002</v>
      </c>
      <c r="C44917" s="35">
        <v>403</v>
      </c>
    </row>
    <row r="44918" spans="1:3" x14ac:dyDescent="0.25">
      <c r="A44918" s="41" t="s">
        <v>93</v>
      </c>
      <c r="B44918" s="35">
        <v>240.28</v>
      </c>
      <c r="C44918" s="35">
        <v>564</v>
      </c>
    </row>
    <row r="44919" spans="1:3" x14ac:dyDescent="0.25">
      <c r="A44919" s="41" t="s">
        <v>84</v>
      </c>
      <c r="B44919" s="35">
        <v>190.19</v>
      </c>
      <c r="C44919" s="35">
        <v>372</v>
      </c>
    </row>
    <row r="44920" spans="1:3" x14ac:dyDescent="0.25">
      <c r="A44920" s="41" t="s">
        <v>61</v>
      </c>
      <c r="B44920" s="35">
        <v>285.18</v>
      </c>
      <c r="C44920" s="35">
        <v>466</v>
      </c>
    </row>
    <row r="44921" spans="1:3" x14ac:dyDescent="0.25">
      <c r="A44921" s="41" t="s">
        <v>42</v>
      </c>
      <c r="B44921" s="35">
        <v>208.4</v>
      </c>
      <c r="C44921" s="35">
        <v>479</v>
      </c>
    </row>
    <row r="44922" spans="1:3" x14ac:dyDescent="0.25">
      <c r="A44922" s="41" t="s">
        <v>67</v>
      </c>
      <c r="B44922" s="35">
        <v>54</v>
      </c>
      <c r="C44922" s="35">
        <v>54</v>
      </c>
    </row>
    <row r="44923" spans="1:3" x14ac:dyDescent="0.25">
      <c r="A44923" s="41" t="s">
        <v>229</v>
      </c>
      <c r="B44923" s="35">
        <v>122.98</v>
      </c>
      <c r="C44923" s="35">
        <v>352</v>
      </c>
    </row>
    <row r="44924" spans="1:3" x14ac:dyDescent="0.25">
      <c r="A44924" s="41" t="s">
        <v>120</v>
      </c>
      <c r="B44924" s="35">
        <v>254.48</v>
      </c>
      <c r="C44924" s="35">
        <v>501</v>
      </c>
    </row>
    <row r="44925" spans="1:3" x14ac:dyDescent="0.25">
      <c r="A44925" s="41" t="s">
        <v>137</v>
      </c>
      <c r="B44925" s="35">
        <v>220.6</v>
      </c>
      <c r="C44925" s="35">
        <v>358</v>
      </c>
    </row>
    <row r="44926" spans="1:3" x14ac:dyDescent="0.25">
      <c r="A44926" s="41" t="s">
        <v>33</v>
      </c>
      <c r="B44926" s="35">
        <v>297.81666666666666</v>
      </c>
      <c r="C44926" s="35">
        <v>696</v>
      </c>
    </row>
    <row r="44927" spans="1:3" x14ac:dyDescent="0.25">
      <c r="A44927" s="19" t="s">
        <v>15524</v>
      </c>
      <c r="B44927" s="35">
        <v>2786.8233333333337</v>
      </c>
      <c r="C44927" s="35">
        <v>5968</v>
      </c>
    </row>
    <row r="44928" spans="1:3" x14ac:dyDescent="0.25">
      <c r="A44928" s="36" t="s">
        <v>91</v>
      </c>
      <c r="B44928" s="35">
        <v>131.24</v>
      </c>
      <c r="C44928" s="35">
        <v>245</v>
      </c>
    </row>
    <row r="44929" spans="1:3" x14ac:dyDescent="0.25">
      <c r="A44929" s="41" t="s">
        <v>229</v>
      </c>
      <c r="B44929" s="35">
        <v>97.240000000000009</v>
      </c>
      <c r="C44929" s="35">
        <v>211</v>
      </c>
    </row>
    <row r="44930" spans="1:3" x14ac:dyDescent="0.25">
      <c r="A44930" s="41" t="s">
        <v>51</v>
      </c>
      <c r="B44930" s="35">
        <v>34</v>
      </c>
      <c r="C44930" s="35">
        <v>34</v>
      </c>
    </row>
    <row r="44931" spans="1:3" x14ac:dyDescent="0.25">
      <c r="A44931" s="36" t="s">
        <v>881</v>
      </c>
      <c r="B44931" s="35">
        <v>257.74</v>
      </c>
      <c r="C44931" s="35">
        <v>751</v>
      </c>
    </row>
    <row r="44932" spans="1:3" x14ac:dyDescent="0.25">
      <c r="A44932" s="41" t="s">
        <v>214</v>
      </c>
      <c r="B44932" s="35">
        <v>18.100000000000001</v>
      </c>
      <c r="C44932" s="35">
        <v>109</v>
      </c>
    </row>
    <row r="44933" spans="1:3" x14ac:dyDescent="0.25">
      <c r="A44933" s="41" t="s">
        <v>67</v>
      </c>
      <c r="B44933" s="35">
        <v>25.73</v>
      </c>
      <c r="C44933" s="35">
        <v>109</v>
      </c>
    </row>
    <row r="44934" spans="1:3" x14ac:dyDescent="0.25">
      <c r="A44934" s="41" t="s">
        <v>229</v>
      </c>
      <c r="B44934" s="35">
        <v>98.36</v>
      </c>
      <c r="C44934" s="35">
        <v>196</v>
      </c>
    </row>
    <row r="44935" spans="1:3" x14ac:dyDescent="0.25">
      <c r="A44935" s="41" t="s">
        <v>120</v>
      </c>
      <c r="B44935" s="35">
        <v>113.8</v>
      </c>
      <c r="C44935" s="35">
        <v>228</v>
      </c>
    </row>
    <row r="44936" spans="1:3" x14ac:dyDescent="0.25">
      <c r="A44936" s="41" t="s">
        <v>51</v>
      </c>
      <c r="B44936" s="35">
        <v>1.75</v>
      </c>
      <c r="C44936" s="35">
        <v>109</v>
      </c>
    </row>
    <row r="44937" spans="1:3" x14ac:dyDescent="0.25">
      <c r="A44937" s="36" t="s">
        <v>107</v>
      </c>
      <c r="B44937" s="35">
        <v>158.08000000000001</v>
      </c>
      <c r="C44937" s="35">
        <v>248</v>
      </c>
    </row>
    <row r="44938" spans="1:3" x14ac:dyDescent="0.25">
      <c r="A44938" s="41" t="s">
        <v>120</v>
      </c>
      <c r="B44938" s="35">
        <v>158.08000000000001</v>
      </c>
      <c r="C44938" s="35">
        <v>248</v>
      </c>
    </row>
    <row r="44939" spans="1:3" x14ac:dyDescent="0.25">
      <c r="A44939" s="36" t="s">
        <v>126</v>
      </c>
      <c r="B44939" s="35">
        <v>256.03333333333336</v>
      </c>
      <c r="C44939" s="35">
        <v>596</v>
      </c>
    </row>
    <row r="44940" spans="1:3" x14ac:dyDescent="0.25">
      <c r="A44940" s="41" t="s">
        <v>76</v>
      </c>
      <c r="B44940" s="35">
        <v>59.92</v>
      </c>
      <c r="C44940" s="35">
        <v>159</v>
      </c>
    </row>
    <row r="44941" spans="1:3" x14ac:dyDescent="0.25">
      <c r="A44941" s="41" t="s">
        <v>67</v>
      </c>
      <c r="B44941" s="35">
        <v>23.333333333333332</v>
      </c>
      <c r="C44941" s="35">
        <v>70</v>
      </c>
    </row>
    <row r="44942" spans="1:3" x14ac:dyDescent="0.25">
      <c r="A44942" s="41" t="s">
        <v>33</v>
      </c>
      <c r="B44942" s="35">
        <v>145.68</v>
      </c>
      <c r="C44942" s="35">
        <v>248</v>
      </c>
    </row>
    <row r="44943" spans="1:3" x14ac:dyDescent="0.25">
      <c r="A44943" s="41" t="s">
        <v>51</v>
      </c>
      <c r="B44943" s="35">
        <v>27.1</v>
      </c>
      <c r="C44943" s="35">
        <v>119</v>
      </c>
    </row>
    <row r="44944" spans="1:3" x14ac:dyDescent="0.25">
      <c r="A44944" s="36" t="s">
        <v>2325</v>
      </c>
      <c r="B44944" s="35">
        <v>13.6</v>
      </c>
      <c r="C44944" s="35">
        <v>104</v>
      </c>
    </row>
    <row r="44945" spans="1:3" x14ac:dyDescent="0.25">
      <c r="A44945" s="41" t="s">
        <v>42</v>
      </c>
      <c r="B44945" s="35">
        <v>13.6</v>
      </c>
      <c r="C44945" s="35">
        <v>104</v>
      </c>
    </row>
    <row r="44946" spans="1:3" x14ac:dyDescent="0.25">
      <c r="A44946" s="36" t="s">
        <v>212</v>
      </c>
      <c r="B44946" s="35">
        <v>110.4</v>
      </c>
      <c r="C44946" s="35">
        <v>224</v>
      </c>
    </row>
    <row r="44947" spans="1:3" x14ac:dyDescent="0.25">
      <c r="A44947" s="41" t="s">
        <v>93</v>
      </c>
      <c r="B44947" s="35">
        <v>110.4</v>
      </c>
      <c r="C44947" s="35">
        <v>224</v>
      </c>
    </row>
    <row r="44948" spans="1:3" x14ac:dyDescent="0.25">
      <c r="A44948" s="36" t="s">
        <v>157</v>
      </c>
      <c r="B44948" s="35">
        <v>50.730000000000004</v>
      </c>
      <c r="C44948" s="35">
        <v>204</v>
      </c>
    </row>
    <row r="44949" spans="1:3" x14ac:dyDescent="0.25">
      <c r="A44949" s="41" t="s">
        <v>67</v>
      </c>
      <c r="B44949" s="35">
        <v>21.25</v>
      </c>
      <c r="C44949" s="35">
        <v>85</v>
      </c>
    </row>
    <row r="44950" spans="1:3" x14ac:dyDescent="0.25">
      <c r="A44950" s="41" t="s">
        <v>137</v>
      </c>
      <c r="B44950" s="35">
        <v>29.48</v>
      </c>
      <c r="C44950" s="35">
        <v>119</v>
      </c>
    </row>
    <row r="44951" spans="1:3" x14ac:dyDescent="0.25">
      <c r="A44951" s="36" t="s">
        <v>612</v>
      </c>
      <c r="B44951" s="35">
        <v>51.6</v>
      </c>
      <c r="C44951" s="35">
        <v>140</v>
      </c>
    </row>
    <row r="44952" spans="1:3" x14ac:dyDescent="0.25">
      <c r="A44952" s="41" t="s">
        <v>137</v>
      </c>
      <c r="B44952" s="35">
        <v>51.6</v>
      </c>
      <c r="C44952" s="35">
        <v>140</v>
      </c>
    </row>
    <row r="44953" spans="1:3" x14ac:dyDescent="0.25">
      <c r="A44953" s="36" t="s">
        <v>283</v>
      </c>
      <c r="B44953" s="35">
        <v>91</v>
      </c>
      <c r="C44953" s="35">
        <v>228</v>
      </c>
    </row>
    <row r="44954" spans="1:3" x14ac:dyDescent="0.25">
      <c r="A44954" s="41" t="s">
        <v>120</v>
      </c>
      <c r="B44954" s="35">
        <v>91</v>
      </c>
      <c r="C44954" s="35">
        <v>228</v>
      </c>
    </row>
    <row r="44955" spans="1:3" x14ac:dyDescent="0.25">
      <c r="A44955" s="36" t="s">
        <v>100</v>
      </c>
      <c r="B44955" s="35">
        <v>111.7</v>
      </c>
      <c r="C44955" s="35">
        <v>213</v>
      </c>
    </row>
    <row r="44956" spans="1:3" x14ac:dyDescent="0.25">
      <c r="A44956" s="41" t="s">
        <v>93</v>
      </c>
      <c r="B44956" s="35">
        <v>111.7</v>
      </c>
      <c r="C44956" s="35">
        <v>213</v>
      </c>
    </row>
    <row r="44957" spans="1:3" x14ac:dyDescent="0.25">
      <c r="A44957" s="36" t="s">
        <v>349</v>
      </c>
      <c r="B44957" s="35">
        <v>180.4</v>
      </c>
      <c r="C44957" s="35">
        <v>352</v>
      </c>
    </row>
    <row r="44958" spans="1:3" x14ac:dyDescent="0.25">
      <c r="A44958" s="41" t="s">
        <v>76</v>
      </c>
      <c r="B44958" s="35">
        <v>138.88</v>
      </c>
      <c r="C44958" s="35">
        <v>228</v>
      </c>
    </row>
    <row r="44959" spans="1:3" x14ac:dyDescent="0.25">
      <c r="A44959" s="41" t="s">
        <v>120</v>
      </c>
      <c r="B44959" s="35">
        <v>41.52</v>
      </c>
      <c r="C44959" s="35">
        <v>124</v>
      </c>
    </row>
    <row r="44960" spans="1:3" x14ac:dyDescent="0.25">
      <c r="A44960" s="36" t="s">
        <v>24311</v>
      </c>
      <c r="B44960" s="35">
        <v>362.94000000000005</v>
      </c>
      <c r="C44960" s="35">
        <v>631</v>
      </c>
    </row>
    <row r="44961" spans="1:3" x14ac:dyDescent="0.25">
      <c r="A44961" s="41" t="s">
        <v>76</v>
      </c>
      <c r="B44961" s="35">
        <v>63.1</v>
      </c>
      <c r="C44961" s="35">
        <v>159</v>
      </c>
    </row>
    <row r="44962" spans="1:3" x14ac:dyDescent="0.25">
      <c r="A44962" s="41" t="s">
        <v>93</v>
      </c>
      <c r="B44962" s="35">
        <v>299.84000000000003</v>
      </c>
      <c r="C44962" s="35">
        <v>472</v>
      </c>
    </row>
    <row r="44963" spans="1:3" x14ac:dyDescent="0.25">
      <c r="A44963" s="36" t="s">
        <v>240</v>
      </c>
      <c r="B44963" s="35">
        <v>37.04</v>
      </c>
      <c r="C44963" s="35">
        <v>133</v>
      </c>
    </row>
    <row r="44964" spans="1:3" x14ac:dyDescent="0.25">
      <c r="A44964" s="41" t="s">
        <v>67</v>
      </c>
      <c r="B44964" s="35">
        <v>37.04</v>
      </c>
      <c r="C44964" s="35">
        <v>133</v>
      </c>
    </row>
    <row r="44965" spans="1:3" x14ac:dyDescent="0.25">
      <c r="A44965" s="36" t="s">
        <v>186</v>
      </c>
      <c r="B44965" s="35">
        <v>35</v>
      </c>
      <c r="C44965" s="35">
        <v>70</v>
      </c>
    </row>
    <row r="44966" spans="1:3" x14ac:dyDescent="0.25">
      <c r="A44966" s="41" t="s">
        <v>137</v>
      </c>
      <c r="B44966" s="35">
        <v>35</v>
      </c>
      <c r="C44966" s="35">
        <v>70</v>
      </c>
    </row>
    <row r="44967" spans="1:3" x14ac:dyDescent="0.25">
      <c r="A44967" s="36" t="s">
        <v>5177</v>
      </c>
      <c r="B44967" s="35">
        <v>193.82</v>
      </c>
      <c r="C44967" s="35">
        <v>469</v>
      </c>
    </row>
    <row r="44968" spans="1:3" x14ac:dyDescent="0.25">
      <c r="A44968" s="41" t="s">
        <v>93</v>
      </c>
      <c r="B44968" s="35">
        <v>59.92</v>
      </c>
      <c r="C44968" s="35">
        <v>159</v>
      </c>
    </row>
    <row r="44969" spans="1:3" x14ac:dyDescent="0.25">
      <c r="A44969" s="41" t="s">
        <v>120</v>
      </c>
      <c r="B44969" s="35">
        <v>118.4</v>
      </c>
      <c r="C44969" s="35">
        <v>248</v>
      </c>
    </row>
    <row r="44970" spans="1:3" x14ac:dyDescent="0.25">
      <c r="A44970" s="41" t="s">
        <v>33</v>
      </c>
      <c r="B44970" s="35">
        <v>15.5</v>
      </c>
      <c r="C44970" s="35">
        <v>62</v>
      </c>
    </row>
    <row r="44971" spans="1:3" x14ac:dyDescent="0.25">
      <c r="A44971" s="36" t="s">
        <v>400</v>
      </c>
      <c r="B44971" s="35">
        <v>138.88</v>
      </c>
      <c r="C44971" s="35">
        <v>228</v>
      </c>
    </row>
    <row r="44972" spans="1:3" x14ac:dyDescent="0.25">
      <c r="A44972" s="41" t="s">
        <v>33</v>
      </c>
      <c r="B44972" s="35">
        <v>138.88</v>
      </c>
      <c r="C44972" s="35">
        <v>228</v>
      </c>
    </row>
    <row r="44973" spans="1:3" x14ac:dyDescent="0.25">
      <c r="A44973" s="36" t="s">
        <v>83</v>
      </c>
      <c r="B44973" s="35">
        <v>606.62</v>
      </c>
      <c r="C44973" s="35">
        <v>1132</v>
      </c>
    </row>
    <row r="44974" spans="1:3" x14ac:dyDescent="0.25">
      <c r="A44974" s="41" t="s">
        <v>214</v>
      </c>
      <c r="B44974" s="35">
        <v>42.5</v>
      </c>
      <c r="C44974" s="35">
        <v>85</v>
      </c>
    </row>
    <row r="44975" spans="1:3" x14ac:dyDescent="0.25">
      <c r="A44975" s="41" t="s">
        <v>33</v>
      </c>
      <c r="B44975" s="35">
        <v>313.77999999999997</v>
      </c>
      <c r="C44975" s="35">
        <v>610</v>
      </c>
    </row>
    <row r="44976" spans="1:3" x14ac:dyDescent="0.25">
      <c r="A44976" s="41" t="s">
        <v>51</v>
      </c>
      <c r="B44976" s="35">
        <v>250.34</v>
      </c>
      <c r="C44976" s="35">
        <v>437</v>
      </c>
    </row>
    <row r="44977" spans="1:3" x14ac:dyDescent="0.25">
      <c r="A44977" s="19" t="s">
        <v>2248</v>
      </c>
      <c r="B44977" s="35">
        <v>4755.3566666666666</v>
      </c>
      <c r="C44977" s="35">
        <v>10333</v>
      </c>
    </row>
    <row r="44978" spans="1:3" x14ac:dyDescent="0.25">
      <c r="A44978" s="36" t="s">
        <v>31</v>
      </c>
      <c r="B44978" s="35">
        <v>169.66000000000003</v>
      </c>
      <c r="C44978" s="35">
        <v>389</v>
      </c>
    </row>
    <row r="44979" spans="1:3" x14ac:dyDescent="0.25">
      <c r="A44979" s="41" t="s">
        <v>76</v>
      </c>
      <c r="B44979" s="35">
        <v>7.1999999999999993</v>
      </c>
      <c r="C44979" s="35">
        <v>109</v>
      </c>
    </row>
    <row r="44980" spans="1:3" x14ac:dyDescent="0.25">
      <c r="A44980" s="41" t="s">
        <v>42</v>
      </c>
      <c r="B44980" s="35">
        <v>31</v>
      </c>
      <c r="C44980" s="35">
        <v>62</v>
      </c>
    </row>
    <row r="44981" spans="1:3" x14ac:dyDescent="0.25">
      <c r="A44981" s="41" t="s">
        <v>33</v>
      </c>
      <c r="B44981" s="35">
        <v>131.46</v>
      </c>
      <c r="C44981" s="35">
        <v>218</v>
      </c>
    </row>
    <row r="44982" spans="1:3" x14ac:dyDescent="0.25">
      <c r="A44982" s="36" t="s">
        <v>3061</v>
      </c>
      <c r="B44982" s="35">
        <v>12.4</v>
      </c>
      <c r="C44982" s="35">
        <v>62</v>
      </c>
    </row>
    <row r="44983" spans="1:3" x14ac:dyDescent="0.25">
      <c r="A44983" s="41" t="s">
        <v>51</v>
      </c>
      <c r="B44983" s="35">
        <v>12.4</v>
      </c>
      <c r="C44983" s="35">
        <v>62</v>
      </c>
    </row>
    <row r="44984" spans="1:3" x14ac:dyDescent="0.25">
      <c r="A44984" s="36" t="s">
        <v>91</v>
      </c>
      <c r="B44984" s="35">
        <v>139.34</v>
      </c>
      <c r="C44984" s="35">
        <v>286</v>
      </c>
    </row>
    <row r="44985" spans="1:3" x14ac:dyDescent="0.25">
      <c r="A44985" s="41" t="s">
        <v>214</v>
      </c>
      <c r="B44985" s="35">
        <v>15.5</v>
      </c>
      <c r="C44985" s="35">
        <v>62</v>
      </c>
    </row>
    <row r="44986" spans="1:3" x14ac:dyDescent="0.25">
      <c r="A44986" s="41" t="s">
        <v>120</v>
      </c>
      <c r="B44986" s="35">
        <v>123.84</v>
      </c>
      <c r="C44986" s="35">
        <v>224</v>
      </c>
    </row>
    <row r="44987" spans="1:3" x14ac:dyDescent="0.25">
      <c r="A44987" s="36" t="s">
        <v>260</v>
      </c>
      <c r="B44987" s="35">
        <v>92.15</v>
      </c>
      <c r="C44987" s="35">
        <v>309</v>
      </c>
    </row>
    <row r="44988" spans="1:3" x14ac:dyDescent="0.25">
      <c r="A44988" s="41" t="s">
        <v>84</v>
      </c>
      <c r="B44988" s="35">
        <v>88</v>
      </c>
      <c r="C44988" s="35">
        <v>224</v>
      </c>
    </row>
    <row r="44989" spans="1:3" x14ac:dyDescent="0.25">
      <c r="A44989" s="41" t="s">
        <v>61</v>
      </c>
      <c r="B44989" s="35">
        <v>4.1500000000000004</v>
      </c>
      <c r="C44989" s="35">
        <v>85</v>
      </c>
    </row>
    <row r="44990" spans="1:3" x14ac:dyDescent="0.25">
      <c r="A44990" s="36" t="s">
        <v>132</v>
      </c>
      <c r="B44990" s="35">
        <v>129.28</v>
      </c>
      <c r="C44990" s="35">
        <v>218</v>
      </c>
    </row>
    <row r="44991" spans="1:3" x14ac:dyDescent="0.25">
      <c r="A44991" s="41" t="s">
        <v>61</v>
      </c>
      <c r="B44991" s="35">
        <v>129.28</v>
      </c>
      <c r="C44991" s="35">
        <v>218</v>
      </c>
    </row>
    <row r="44992" spans="1:3" x14ac:dyDescent="0.25">
      <c r="A44992" s="36" t="s">
        <v>126</v>
      </c>
      <c r="B44992" s="35">
        <v>197.18</v>
      </c>
      <c r="C44992" s="35">
        <v>473</v>
      </c>
    </row>
    <row r="44993" spans="1:3" x14ac:dyDescent="0.25">
      <c r="A44993" s="41" t="s">
        <v>76</v>
      </c>
      <c r="B44993" s="35">
        <v>129.76</v>
      </c>
      <c r="C44993" s="35">
        <v>228</v>
      </c>
    </row>
    <row r="44994" spans="1:3" x14ac:dyDescent="0.25">
      <c r="A44994" s="41" t="s">
        <v>84</v>
      </c>
      <c r="B44994" s="35">
        <v>6.8</v>
      </c>
      <c r="C44994" s="35">
        <v>34</v>
      </c>
    </row>
    <row r="44995" spans="1:3" x14ac:dyDescent="0.25">
      <c r="A44995" s="41" t="s">
        <v>61</v>
      </c>
      <c r="B44995" s="35">
        <v>45.02</v>
      </c>
      <c r="C44995" s="35">
        <v>133</v>
      </c>
    </row>
    <row r="44996" spans="1:3" x14ac:dyDescent="0.25">
      <c r="A44996" s="41" t="s">
        <v>33</v>
      </c>
      <c r="B44996" s="35">
        <v>15.6</v>
      </c>
      <c r="C44996" s="35">
        <v>78</v>
      </c>
    </row>
    <row r="44997" spans="1:3" x14ac:dyDescent="0.25">
      <c r="A44997" s="36" t="s">
        <v>40</v>
      </c>
      <c r="B44997" s="35">
        <v>153.12</v>
      </c>
      <c r="C44997" s="35">
        <v>248</v>
      </c>
    </row>
    <row r="44998" spans="1:3" x14ac:dyDescent="0.25">
      <c r="A44998" s="41" t="s">
        <v>61</v>
      </c>
      <c r="B44998" s="35">
        <v>153.12</v>
      </c>
      <c r="C44998" s="35">
        <v>248</v>
      </c>
    </row>
    <row r="44999" spans="1:3" x14ac:dyDescent="0.25">
      <c r="A44999" s="36" t="s">
        <v>845</v>
      </c>
      <c r="B44999" s="35">
        <v>430.65</v>
      </c>
      <c r="C44999" s="35">
        <v>870</v>
      </c>
    </row>
    <row r="45000" spans="1:3" x14ac:dyDescent="0.25">
      <c r="A45000" s="41" t="s">
        <v>93</v>
      </c>
      <c r="B45000" s="35">
        <v>270.58666666666664</v>
      </c>
      <c r="C45000" s="35">
        <v>482</v>
      </c>
    </row>
    <row r="45001" spans="1:3" x14ac:dyDescent="0.25">
      <c r="A45001" s="41" t="s">
        <v>84</v>
      </c>
      <c r="B45001" s="35">
        <v>129.28</v>
      </c>
      <c r="C45001" s="35">
        <v>218</v>
      </c>
    </row>
    <row r="45002" spans="1:3" x14ac:dyDescent="0.25">
      <c r="A45002" s="41" t="s">
        <v>229</v>
      </c>
      <c r="B45002" s="35">
        <v>2.4500000000000002</v>
      </c>
      <c r="C45002" s="35">
        <v>85</v>
      </c>
    </row>
    <row r="45003" spans="1:3" x14ac:dyDescent="0.25">
      <c r="A45003" s="41" t="s">
        <v>120</v>
      </c>
      <c r="B45003" s="35">
        <v>28.333333333333332</v>
      </c>
      <c r="C45003" s="35">
        <v>85</v>
      </c>
    </row>
    <row r="45004" spans="1:3" x14ac:dyDescent="0.25">
      <c r="A45004" s="36" t="s">
        <v>165</v>
      </c>
      <c r="B45004" s="35">
        <v>404.52</v>
      </c>
      <c r="C45004" s="35">
        <v>669</v>
      </c>
    </row>
    <row r="45005" spans="1:3" x14ac:dyDescent="0.25">
      <c r="A45005" s="41" t="s">
        <v>214</v>
      </c>
      <c r="B45005" s="35">
        <v>143.44</v>
      </c>
      <c r="C45005" s="35">
        <v>228</v>
      </c>
    </row>
    <row r="45006" spans="1:3" x14ac:dyDescent="0.25">
      <c r="A45006" s="41" t="s">
        <v>120</v>
      </c>
      <c r="B45006" s="35">
        <v>136.6</v>
      </c>
      <c r="C45006" s="35">
        <v>228</v>
      </c>
    </row>
    <row r="45007" spans="1:3" x14ac:dyDescent="0.25">
      <c r="A45007" s="41" t="s">
        <v>51</v>
      </c>
      <c r="B45007" s="35">
        <v>124.48</v>
      </c>
      <c r="C45007" s="35">
        <v>213</v>
      </c>
    </row>
    <row r="45008" spans="1:3" x14ac:dyDescent="0.25">
      <c r="A45008" s="36" t="s">
        <v>212</v>
      </c>
      <c r="B45008" s="35">
        <v>637.34666666666669</v>
      </c>
      <c r="C45008" s="35">
        <v>1176</v>
      </c>
    </row>
    <row r="45009" spans="1:3" x14ac:dyDescent="0.25">
      <c r="A45009" s="41" t="s">
        <v>76</v>
      </c>
      <c r="B45009" s="35">
        <v>20.666666666666668</v>
      </c>
      <c r="C45009" s="35">
        <v>62</v>
      </c>
    </row>
    <row r="45010" spans="1:3" x14ac:dyDescent="0.25">
      <c r="A45010" s="41" t="s">
        <v>93</v>
      </c>
      <c r="B45010" s="35">
        <v>59.92</v>
      </c>
      <c r="C45010" s="35">
        <v>159</v>
      </c>
    </row>
    <row r="45011" spans="1:3" x14ac:dyDescent="0.25">
      <c r="A45011" s="41" t="s">
        <v>61</v>
      </c>
      <c r="B45011" s="35">
        <v>31</v>
      </c>
      <c r="C45011" s="35">
        <v>62</v>
      </c>
    </row>
    <row r="45012" spans="1:3" x14ac:dyDescent="0.25">
      <c r="A45012" s="41" t="s">
        <v>229</v>
      </c>
      <c r="B45012" s="35">
        <v>62</v>
      </c>
      <c r="C45012" s="35">
        <v>62</v>
      </c>
    </row>
    <row r="45013" spans="1:3" x14ac:dyDescent="0.25">
      <c r="A45013" s="41" t="s">
        <v>120</v>
      </c>
      <c r="B45013" s="35">
        <v>315.60000000000002</v>
      </c>
      <c r="C45013" s="35">
        <v>583</v>
      </c>
    </row>
    <row r="45014" spans="1:3" x14ac:dyDescent="0.25">
      <c r="A45014" s="41" t="s">
        <v>137</v>
      </c>
      <c r="B45014" s="35">
        <v>148.16</v>
      </c>
      <c r="C45014" s="35">
        <v>248</v>
      </c>
    </row>
    <row r="45015" spans="1:3" x14ac:dyDescent="0.25">
      <c r="A45015" s="36" t="s">
        <v>157</v>
      </c>
      <c r="B45015" s="35">
        <v>422.49</v>
      </c>
      <c r="C45015" s="35">
        <v>1074</v>
      </c>
    </row>
    <row r="45016" spans="1:3" x14ac:dyDescent="0.25">
      <c r="A45016" s="41" t="s">
        <v>84</v>
      </c>
      <c r="B45016" s="35">
        <v>27.16</v>
      </c>
      <c r="C45016" s="35">
        <v>114</v>
      </c>
    </row>
    <row r="45017" spans="1:3" x14ac:dyDescent="0.25">
      <c r="A45017" s="41" t="s">
        <v>61</v>
      </c>
      <c r="B45017" s="35">
        <v>29.439999999999998</v>
      </c>
      <c r="C45017" s="35">
        <v>114</v>
      </c>
    </row>
    <row r="45018" spans="1:3" x14ac:dyDescent="0.25">
      <c r="A45018" s="41" t="s">
        <v>120</v>
      </c>
      <c r="B45018" s="35">
        <v>114.03999999999999</v>
      </c>
      <c r="C45018" s="35">
        <v>231</v>
      </c>
    </row>
    <row r="45019" spans="1:3" x14ac:dyDescent="0.25">
      <c r="A45019" s="41" t="s">
        <v>137</v>
      </c>
      <c r="B45019" s="35">
        <v>14.4</v>
      </c>
      <c r="C45019" s="35">
        <v>72</v>
      </c>
    </row>
    <row r="45020" spans="1:3" x14ac:dyDescent="0.25">
      <c r="A45020" s="41" t="s">
        <v>33</v>
      </c>
      <c r="B45020" s="35">
        <v>120.45</v>
      </c>
      <c r="C45020" s="35">
        <v>211</v>
      </c>
    </row>
    <row r="45021" spans="1:3" x14ac:dyDescent="0.25">
      <c r="A45021" s="41" t="s">
        <v>51</v>
      </c>
      <c r="B45021" s="35">
        <v>117</v>
      </c>
      <c r="C45021" s="35">
        <v>332</v>
      </c>
    </row>
    <row r="45022" spans="1:3" x14ac:dyDescent="0.25">
      <c r="A45022" s="36" t="s">
        <v>612</v>
      </c>
      <c r="B45022" s="35">
        <v>184.05</v>
      </c>
      <c r="C45022" s="35">
        <v>669</v>
      </c>
    </row>
    <row r="45023" spans="1:3" x14ac:dyDescent="0.25">
      <c r="A45023" s="41" t="s">
        <v>214</v>
      </c>
      <c r="B45023" s="35">
        <v>36.56</v>
      </c>
      <c r="C45023" s="35">
        <v>124</v>
      </c>
    </row>
    <row r="45024" spans="1:3" x14ac:dyDescent="0.25">
      <c r="A45024" s="41" t="s">
        <v>84</v>
      </c>
      <c r="B45024" s="35">
        <v>36.619999999999997</v>
      </c>
      <c r="C45024" s="35">
        <v>119</v>
      </c>
    </row>
    <row r="45025" spans="1:3" x14ac:dyDescent="0.25">
      <c r="A45025" s="41" t="s">
        <v>61</v>
      </c>
      <c r="B45025" s="35">
        <v>59.02</v>
      </c>
      <c r="C45025" s="35">
        <v>203</v>
      </c>
    </row>
    <row r="45026" spans="1:3" x14ac:dyDescent="0.25">
      <c r="A45026" s="41" t="s">
        <v>67</v>
      </c>
      <c r="B45026" s="35">
        <v>15.6</v>
      </c>
      <c r="C45026" s="35">
        <v>78</v>
      </c>
    </row>
    <row r="45027" spans="1:3" x14ac:dyDescent="0.25">
      <c r="A45027" s="41" t="s">
        <v>229</v>
      </c>
      <c r="B45027" s="35">
        <v>19.5</v>
      </c>
      <c r="C45027" s="35">
        <v>78</v>
      </c>
    </row>
    <row r="45028" spans="1:3" x14ac:dyDescent="0.25">
      <c r="A45028" s="41" t="s">
        <v>51</v>
      </c>
      <c r="B45028" s="35">
        <v>16.75</v>
      </c>
      <c r="C45028" s="35">
        <v>67</v>
      </c>
    </row>
    <row r="45029" spans="1:3" x14ac:dyDescent="0.25">
      <c r="A45029" s="36" t="s">
        <v>24128</v>
      </c>
      <c r="B45029" s="35">
        <v>109.10000000000001</v>
      </c>
      <c r="C45029" s="35">
        <v>381</v>
      </c>
    </row>
    <row r="45030" spans="1:3" x14ac:dyDescent="0.25">
      <c r="A45030" s="41" t="s">
        <v>93</v>
      </c>
      <c r="B45030" s="35">
        <v>31.6</v>
      </c>
      <c r="C45030" s="35">
        <v>124</v>
      </c>
    </row>
    <row r="45031" spans="1:3" x14ac:dyDescent="0.25">
      <c r="A45031" s="41" t="s">
        <v>84</v>
      </c>
      <c r="B45031" s="35">
        <v>37.799999999999997</v>
      </c>
      <c r="C45031" s="35">
        <v>124</v>
      </c>
    </row>
    <row r="45032" spans="1:3" x14ac:dyDescent="0.25">
      <c r="A45032" s="41" t="s">
        <v>42</v>
      </c>
      <c r="B45032" s="35">
        <v>39.700000000000003</v>
      </c>
      <c r="C45032" s="35">
        <v>133</v>
      </c>
    </row>
    <row r="45033" spans="1:3" x14ac:dyDescent="0.25">
      <c r="A45033" s="36" t="s">
        <v>4157</v>
      </c>
      <c r="B45033" s="35">
        <v>39.700000000000003</v>
      </c>
      <c r="C45033" s="35">
        <v>133</v>
      </c>
    </row>
    <row r="45034" spans="1:3" x14ac:dyDescent="0.25">
      <c r="A45034" s="41" t="s">
        <v>33</v>
      </c>
      <c r="B45034" s="35">
        <v>39.700000000000003</v>
      </c>
      <c r="C45034" s="35">
        <v>133</v>
      </c>
    </row>
    <row r="45035" spans="1:3" x14ac:dyDescent="0.25">
      <c r="A45035" s="36" t="s">
        <v>2931</v>
      </c>
      <c r="B45035" s="35">
        <v>55.8</v>
      </c>
      <c r="C45035" s="35">
        <v>140</v>
      </c>
    </row>
    <row r="45036" spans="1:3" x14ac:dyDescent="0.25">
      <c r="A45036" s="41" t="s">
        <v>214</v>
      </c>
      <c r="B45036" s="35">
        <v>55.8</v>
      </c>
      <c r="C45036" s="35">
        <v>140</v>
      </c>
    </row>
    <row r="45037" spans="1:3" x14ac:dyDescent="0.25">
      <c r="A45037" s="36" t="s">
        <v>240</v>
      </c>
      <c r="B45037" s="35">
        <v>443.72</v>
      </c>
      <c r="C45037" s="35">
        <v>879</v>
      </c>
    </row>
    <row r="45038" spans="1:3" x14ac:dyDescent="0.25">
      <c r="A45038" s="41" t="s">
        <v>214</v>
      </c>
      <c r="B45038" s="35">
        <v>92.48</v>
      </c>
      <c r="C45038" s="35">
        <v>196</v>
      </c>
    </row>
    <row r="45039" spans="1:3" x14ac:dyDescent="0.25">
      <c r="A45039" s="41" t="s">
        <v>42</v>
      </c>
      <c r="B45039" s="35">
        <v>129.28</v>
      </c>
      <c r="C45039" s="35">
        <v>218</v>
      </c>
    </row>
    <row r="45040" spans="1:3" x14ac:dyDescent="0.25">
      <c r="A45040" s="41" t="s">
        <v>67</v>
      </c>
      <c r="B45040" s="35">
        <v>190.96</v>
      </c>
      <c r="C45040" s="35">
        <v>403</v>
      </c>
    </row>
    <row r="45041" spans="1:3" x14ac:dyDescent="0.25">
      <c r="A45041" s="41" t="s">
        <v>33</v>
      </c>
      <c r="B45041" s="35">
        <v>31</v>
      </c>
      <c r="C45041" s="35">
        <v>62</v>
      </c>
    </row>
    <row r="45042" spans="1:3" x14ac:dyDescent="0.25">
      <c r="A45042" s="36" t="s">
        <v>1651</v>
      </c>
      <c r="B45042" s="35">
        <v>123.28</v>
      </c>
      <c r="C45042" s="35">
        <v>231</v>
      </c>
    </row>
    <row r="45043" spans="1:3" x14ac:dyDescent="0.25">
      <c r="A45043" s="41" t="s">
        <v>120</v>
      </c>
      <c r="B45043" s="35">
        <v>123.28</v>
      </c>
      <c r="C45043" s="35">
        <v>231</v>
      </c>
    </row>
    <row r="45044" spans="1:3" x14ac:dyDescent="0.25">
      <c r="A45044" s="36" t="s">
        <v>422</v>
      </c>
      <c r="B45044" s="35">
        <v>298.15999999999997</v>
      </c>
      <c r="C45044" s="35">
        <v>653</v>
      </c>
    </row>
    <row r="45045" spans="1:3" x14ac:dyDescent="0.25">
      <c r="A45045" s="41" t="s">
        <v>93</v>
      </c>
      <c r="B45045" s="35">
        <v>120.64</v>
      </c>
      <c r="C45045" s="35">
        <v>228</v>
      </c>
    </row>
    <row r="45046" spans="1:3" x14ac:dyDescent="0.25">
      <c r="A45046" s="41" t="s">
        <v>229</v>
      </c>
      <c r="B45046" s="35">
        <v>113.8</v>
      </c>
      <c r="C45046" s="35">
        <v>228</v>
      </c>
    </row>
    <row r="45047" spans="1:3" x14ac:dyDescent="0.25">
      <c r="A45047" s="41" t="s">
        <v>137</v>
      </c>
      <c r="B45047" s="35">
        <v>63.72</v>
      </c>
      <c r="C45047" s="35">
        <v>197</v>
      </c>
    </row>
    <row r="45048" spans="1:3" x14ac:dyDescent="0.25">
      <c r="A45048" s="36" t="s">
        <v>186</v>
      </c>
      <c r="B45048" s="35">
        <v>47.68</v>
      </c>
      <c r="C45048" s="35">
        <v>133</v>
      </c>
    </row>
    <row r="45049" spans="1:3" x14ac:dyDescent="0.25">
      <c r="A45049" s="41" t="s">
        <v>214</v>
      </c>
      <c r="B45049" s="35">
        <v>47.68</v>
      </c>
      <c r="C45049" s="35">
        <v>133</v>
      </c>
    </row>
    <row r="45050" spans="1:3" x14ac:dyDescent="0.25">
      <c r="A45050" s="36" t="s">
        <v>83</v>
      </c>
      <c r="B45050" s="35">
        <v>665.73</v>
      </c>
      <c r="C45050" s="35">
        <v>1340</v>
      </c>
    </row>
    <row r="45051" spans="1:3" x14ac:dyDescent="0.25">
      <c r="A45051" s="41" t="s">
        <v>76</v>
      </c>
      <c r="B45051" s="35">
        <v>127.1</v>
      </c>
      <c r="C45051" s="35">
        <v>218</v>
      </c>
    </row>
    <row r="45052" spans="1:3" x14ac:dyDescent="0.25">
      <c r="A45052" s="41" t="s">
        <v>61</v>
      </c>
      <c r="B45052" s="35">
        <v>235.86</v>
      </c>
      <c r="C45052" s="35">
        <v>442</v>
      </c>
    </row>
    <row r="45053" spans="1:3" x14ac:dyDescent="0.25">
      <c r="A45053" s="41" t="s">
        <v>229</v>
      </c>
      <c r="B45053" s="35">
        <v>35.43</v>
      </c>
      <c r="C45053" s="35">
        <v>119</v>
      </c>
    </row>
    <row r="45054" spans="1:3" x14ac:dyDescent="0.25">
      <c r="A45054" s="41" t="s">
        <v>137</v>
      </c>
      <c r="B45054" s="35">
        <v>32.24</v>
      </c>
      <c r="C45054" s="35">
        <v>122</v>
      </c>
    </row>
    <row r="45055" spans="1:3" x14ac:dyDescent="0.25">
      <c r="A45055" s="41" t="s">
        <v>51</v>
      </c>
      <c r="B45055" s="35">
        <v>235.10000000000002</v>
      </c>
      <c r="C45055" s="35">
        <v>439</v>
      </c>
    </row>
    <row r="45056" spans="1:3" x14ac:dyDescent="0.25">
      <c r="A45056" s="19" t="s">
        <v>5887</v>
      </c>
      <c r="B45056" s="35">
        <v>4205.7866666666669</v>
      </c>
      <c r="C45056" s="35">
        <v>9225</v>
      </c>
    </row>
    <row r="45057" spans="1:3" x14ac:dyDescent="0.25">
      <c r="A45057" s="36" t="s">
        <v>31</v>
      </c>
      <c r="B45057" s="35">
        <v>425.98999999999995</v>
      </c>
      <c r="C45057" s="35">
        <v>913</v>
      </c>
    </row>
    <row r="45058" spans="1:3" x14ac:dyDescent="0.25">
      <c r="A45058" s="41" t="s">
        <v>76</v>
      </c>
      <c r="B45058" s="35">
        <v>103.12</v>
      </c>
      <c r="C45058" s="35">
        <v>218</v>
      </c>
    </row>
    <row r="45059" spans="1:3" x14ac:dyDescent="0.25">
      <c r="A45059" s="41" t="s">
        <v>93</v>
      </c>
      <c r="B45059" s="35">
        <v>32.24</v>
      </c>
      <c r="C45059" s="35">
        <v>122</v>
      </c>
    </row>
    <row r="45060" spans="1:3" x14ac:dyDescent="0.25">
      <c r="A45060" s="41" t="s">
        <v>229</v>
      </c>
      <c r="B45060" s="35">
        <v>129.28</v>
      </c>
      <c r="C45060" s="35">
        <v>218</v>
      </c>
    </row>
    <row r="45061" spans="1:3" x14ac:dyDescent="0.25">
      <c r="A45061" s="41" t="s">
        <v>33</v>
      </c>
      <c r="B45061" s="35">
        <v>106.2</v>
      </c>
      <c r="C45061" s="35">
        <v>196</v>
      </c>
    </row>
    <row r="45062" spans="1:3" x14ac:dyDescent="0.25">
      <c r="A45062" s="41" t="s">
        <v>51</v>
      </c>
      <c r="B45062" s="35">
        <v>55.15</v>
      </c>
      <c r="C45062" s="35">
        <v>159</v>
      </c>
    </row>
    <row r="45063" spans="1:3" x14ac:dyDescent="0.25">
      <c r="A45063" s="36" t="s">
        <v>246</v>
      </c>
      <c r="B45063" s="35">
        <v>128.32</v>
      </c>
      <c r="C45063" s="35">
        <v>248</v>
      </c>
    </row>
    <row r="45064" spans="1:3" x14ac:dyDescent="0.25">
      <c r="A45064" s="41" t="s">
        <v>51</v>
      </c>
      <c r="B45064" s="35">
        <v>128.32</v>
      </c>
      <c r="C45064" s="35">
        <v>248</v>
      </c>
    </row>
    <row r="45065" spans="1:3" x14ac:dyDescent="0.25">
      <c r="A45065" s="36" t="s">
        <v>2377</v>
      </c>
      <c r="B45065" s="35">
        <v>271.3</v>
      </c>
      <c r="C45065" s="35">
        <v>561</v>
      </c>
    </row>
    <row r="45066" spans="1:3" x14ac:dyDescent="0.25">
      <c r="A45066" s="41" t="s">
        <v>61</v>
      </c>
      <c r="B45066" s="35">
        <v>157.5</v>
      </c>
      <c r="C45066" s="35">
        <v>333</v>
      </c>
    </row>
    <row r="45067" spans="1:3" x14ac:dyDescent="0.25">
      <c r="A45067" s="41" t="s">
        <v>51</v>
      </c>
      <c r="B45067" s="35">
        <v>113.8</v>
      </c>
      <c r="C45067" s="35">
        <v>228</v>
      </c>
    </row>
    <row r="45068" spans="1:3" x14ac:dyDescent="0.25">
      <c r="A45068" s="36" t="s">
        <v>260</v>
      </c>
      <c r="B45068" s="35">
        <v>20.666666666666668</v>
      </c>
      <c r="C45068" s="35">
        <v>62</v>
      </c>
    </row>
    <row r="45069" spans="1:3" x14ac:dyDescent="0.25">
      <c r="A45069" s="41" t="s">
        <v>61</v>
      </c>
      <c r="B45069" s="35">
        <v>20.666666666666668</v>
      </c>
      <c r="C45069" s="35">
        <v>62</v>
      </c>
    </row>
    <row r="45070" spans="1:3" x14ac:dyDescent="0.25">
      <c r="A45070" s="36" t="s">
        <v>132</v>
      </c>
      <c r="B45070" s="35">
        <v>19.5</v>
      </c>
      <c r="C45070" s="35">
        <v>78</v>
      </c>
    </row>
    <row r="45071" spans="1:3" x14ac:dyDescent="0.25">
      <c r="A45071" s="41" t="s">
        <v>93</v>
      </c>
      <c r="B45071" s="35">
        <v>19.5</v>
      </c>
      <c r="C45071" s="35">
        <v>78</v>
      </c>
    </row>
    <row r="45072" spans="1:3" x14ac:dyDescent="0.25">
      <c r="A45072" s="36" t="s">
        <v>126</v>
      </c>
      <c r="B45072" s="35">
        <v>287.56</v>
      </c>
      <c r="C45072" s="35">
        <v>545</v>
      </c>
    </row>
    <row r="45073" spans="1:3" x14ac:dyDescent="0.25">
      <c r="A45073" s="41" t="s">
        <v>67</v>
      </c>
      <c r="B45073" s="35">
        <v>22.46</v>
      </c>
      <c r="C45073" s="35">
        <v>109</v>
      </c>
    </row>
    <row r="45074" spans="1:3" x14ac:dyDescent="0.25">
      <c r="A45074" s="41" t="s">
        <v>229</v>
      </c>
      <c r="B45074" s="35">
        <v>133.63999999999999</v>
      </c>
      <c r="C45074" s="35">
        <v>218</v>
      </c>
    </row>
    <row r="45075" spans="1:3" x14ac:dyDescent="0.25">
      <c r="A45075" s="41" t="s">
        <v>33</v>
      </c>
      <c r="B45075" s="35">
        <v>131.46</v>
      </c>
      <c r="C45075" s="35">
        <v>218</v>
      </c>
    </row>
    <row r="45076" spans="1:3" x14ac:dyDescent="0.25">
      <c r="A45076" s="36" t="s">
        <v>964</v>
      </c>
      <c r="B45076" s="35">
        <v>126.47999999999999</v>
      </c>
      <c r="C45076" s="35">
        <v>322</v>
      </c>
    </row>
    <row r="45077" spans="1:3" x14ac:dyDescent="0.25">
      <c r="A45077" s="41" t="s">
        <v>93</v>
      </c>
      <c r="B45077" s="35">
        <v>113.83</v>
      </c>
      <c r="C45077" s="35">
        <v>213</v>
      </c>
    </row>
    <row r="45078" spans="1:3" x14ac:dyDescent="0.25">
      <c r="A45078" s="41" t="s">
        <v>84</v>
      </c>
      <c r="B45078" s="35">
        <v>12.649999999999999</v>
      </c>
      <c r="C45078" s="35">
        <v>109</v>
      </c>
    </row>
    <row r="45079" spans="1:3" x14ac:dyDescent="0.25">
      <c r="A45079" s="36" t="s">
        <v>40</v>
      </c>
      <c r="B45079" s="35">
        <v>34</v>
      </c>
      <c r="C45079" s="35">
        <v>34</v>
      </c>
    </row>
    <row r="45080" spans="1:3" x14ac:dyDescent="0.25">
      <c r="A45080" s="41" t="s">
        <v>137</v>
      </c>
      <c r="B45080" s="35">
        <v>34</v>
      </c>
      <c r="C45080" s="35">
        <v>34</v>
      </c>
    </row>
    <row r="45081" spans="1:3" x14ac:dyDescent="0.25">
      <c r="A45081" s="36" t="s">
        <v>845</v>
      </c>
      <c r="B45081" s="35">
        <v>231.05333333333334</v>
      </c>
      <c r="C45081" s="35">
        <v>509</v>
      </c>
    </row>
    <row r="45082" spans="1:3" x14ac:dyDescent="0.25">
      <c r="A45082" s="41" t="s">
        <v>84</v>
      </c>
      <c r="B45082" s="35">
        <v>28.333333333333332</v>
      </c>
      <c r="C45082" s="35">
        <v>85</v>
      </c>
    </row>
    <row r="45083" spans="1:3" x14ac:dyDescent="0.25">
      <c r="A45083" s="41" t="s">
        <v>229</v>
      </c>
      <c r="B45083" s="35">
        <v>100.32</v>
      </c>
      <c r="C45083" s="35">
        <v>196</v>
      </c>
    </row>
    <row r="45084" spans="1:3" x14ac:dyDescent="0.25">
      <c r="A45084" s="41" t="s">
        <v>51</v>
      </c>
      <c r="B45084" s="35">
        <v>102.39999999999999</v>
      </c>
      <c r="C45084" s="35">
        <v>228</v>
      </c>
    </row>
    <row r="45085" spans="1:3" x14ac:dyDescent="0.25">
      <c r="A45085" s="36" t="s">
        <v>165</v>
      </c>
      <c r="B45085" s="35">
        <v>198.05</v>
      </c>
      <c r="C45085" s="35">
        <v>369</v>
      </c>
    </row>
    <row r="45086" spans="1:3" x14ac:dyDescent="0.25">
      <c r="A45086" s="41" t="s">
        <v>214</v>
      </c>
      <c r="B45086" s="35">
        <v>33.049999999999997</v>
      </c>
      <c r="C45086" s="35">
        <v>119</v>
      </c>
    </row>
    <row r="45087" spans="1:3" x14ac:dyDescent="0.25">
      <c r="A45087" s="41" t="s">
        <v>120</v>
      </c>
      <c r="B45087" s="35">
        <v>165</v>
      </c>
      <c r="C45087" s="35">
        <v>250</v>
      </c>
    </row>
    <row r="45088" spans="1:3" x14ac:dyDescent="0.25">
      <c r="A45088" s="36" t="s">
        <v>612</v>
      </c>
      <c r="B45088" s="35">
        <v>143.44</v>
      </c>
      <c r="C45088" s="35">
        <v>228</v>
      </c>
    </row>
    <row r="45089" spans="1:3" x14ac:dyDescent="0.25">
      <c r="A45089" s="41" t="s">
        <v>137</v>
      </c>
      <c r="B45089" s="35">
        <v>143.44</v>
      </c>
      <c r="C45089" s="35">
        <v>228</v>
      </c>
    </row>
    <row r="45090" spans="1:3" x14ac:dyDescent="0.25">
      <c r="A45090" s="36" t="s">
        <v>283</v>
      </c>
      <c r="B45090" s="35">
        <v>99.199999999999989</v>
      </c>
      <c r="C45090" s="35">
        <v>224</v>
      </c>
    </row>
    <row r="45091" spans="1:3" x14ac:dyDescent="0.25">
      <c r="A45091" s="41" t="s">
        <v>76</v>
      </c>
      <c r="B45091" s="35">
        <v>99.199999999999989</v>
      </c>
      <c r="C45091" s="35">
        <v>224</v>
      </c>
    </row>
    <row r="45092" spans="1:3" x14ac:dyDescent="0.25">
      <c r="A45092" s="36" t="s">
        <v>100</v>
      </c>
      <c r="B45092" s="35">
        <v>498.93333333333328</v>
      </c>
      <c r="C45092" s="35">
        <v>1139</v>
      </c>
    </row>
    <row r="45093" spans="1:3" x14ac:dyDescent="0.25">
      <c r="A45093" s="41" t="s">
        <v>76</v>
      </c>
      <c r="B45093" s="35">
        <v>111.04</v>
      </c>
      <c r="C45093" s="35">
        <v>199</v>
      </c>
    </row>
    <row r="45094" spans="1:3" x14ac:dyDescent="0.25">
      <c r="A45094" s="41" t="s">
        <v>84</v>
      </c>
      <c r="B45094" s="35">
        <v>28.333333333333332</v>
      </c>
      <c r="C45094" s="35">
        <v>85</v>
      </c>
    </row>
    <row r="45095" spans="1:3" x14ac:dyDescent="0.25">
      <c r="A45095" s="41" t="s">
        <v>61</v>
      </c>
      <c r="B45095" s="35">
        <v>141.76</v>
      </c>
      <c r="C45095" s="35">
        <v>224</v>
      </c>
    </row>
    <row r="45096" spans="1:3" x14ac:dyDescent="0.25">
      <c r="A45096" s="41" t="s">
        <v>42</v>
      </c>
      <c r="B45096" s="35">
        <v>14.64</v>
      </c>
      <c r="C45096" s="35">
        <v>104</v>
      </c>
    </row>
    <row r="45097" spans="1:3" x14ac:dyDescent="0.25">
      <c r="A45097" s="41" t="s">
        <v>120</v>
      </c>
      <c r="B45097" s="35">
        <v>105.56</v>
      </c>
      <c r="C45097" s="35">
        <v>305</v>
      </c>
    </row>
    <row r="45098" spans="1:3" x14ac:dyDescent="0.25">
      <c r="A45098" s="41" t="s">
        <v>137</v>
      </c>
      <c r="B45098" s="35">
        <v>97.6</v>
      </c>
      <c r="C45098" s="35">
        <v>222</v>
      </c>
    </row>
    <row r="45099" spans="1:3" x14ac:dyDescent="0.25">
      <c r="A45099" s="36" t="s">
        <v>902</v>
      </c>
      <c r="B45099" s="35">
        <v>50.34</v>
      </c>
      <c r="C45099" s="35">
        <v>133</v>
      </c>
    </row>
    <row r="45100" spans="1:3" x14ac:dyDescent="0.25">
      <c r="A45100" s="41" t="s">
        <v>33</v>
      </c>
      <c r="B45100" s="35">
        <v>50.34</v>
      </c>
      <c r="C45100" s="35">
        <v>133</v>
      </c>
    </row>
    <row r="45101" spans="1:3" x14ac:dyDescent="0.25">
      <c r="A45101" s="36" t="s">
        <v>50</v>
      </c>
      <c r="B45101" s="35">
        <v>240.98000000000002</v>
      </c>
      <c r="C45101" s="35">
        <v>431</v>
      </c>
    </row>
    <row r="45102" spans="1:3" x14ac:dyDescent="0.25">
      <c r="A45102" s="41" t="s">
        <v>84</v>
      </c>
      <c r="B45102" s="35">
        <v>111.7</v>
      </c>
      <c r="C45102" s="35">
        <v>213</v>
      </c>
    </row>
    <row r="45103" spans="1:3" x14ac:dyDescent="0.25">
      <c r="A45103" s="41" t="s">
        <v>120</v>
      </c>
      <c r="B45103" s="35">
        <v>129.28</v>
      </c>
      <c r="C45103" s="35">
        <v>218</v>
      </c>
    </row>
    <row r="45104" spans="1:3" x14ac:dyDescent="0.25">
      <c r="A45104" s="36" t="s">
        <v>1141</v>
      </c>
      <c r="B45104" s="35">
        <v>12.4</v>
      </c>
      <c r="C45104" s="35">
        <v>62</v>
      </c>
    </row>
    <row r="45105" spans="1:3" x14ac:dyDescent="0.25">
      <c r="A45105" s="41" t="s">
        <v>120</v>
      </c>
      <c r="B45105" s="35">
        <v>12.4</v>
      </c>
      <c r="C45105" s="35">
        <v>62</v>
      </c>
    </row>
    <row r="45106" spans="1:3" x14ac:dyDescent="0.25">
      <c r="A45106" s="36" t="s">
        <v>959</v>
      </c>
      <c r="B45106" s="35">
        <v>45.02</v>
      </c>
      <c r="C45106" s="35">
        <v>133</v>
      </c>
    </row>
    <row r="45107" spans="1:3" x14ac:dyDescent="0.25">
      <c r="A45107" s="41" t="s">
        <v>76</v>
      </c>
      <c r="B45107" s="35">
        <v>45.02</v>
      </c>
      <c r="C45107" s="35">
        <v>133</v>
      </c>
    </row>
    <row r="45108" spans="1:3" x14ac:dyDescent="0.25">
      <c r="A45108" s="36" t="s">
        <v>3277</v>
      </c>
      <c r="B45108" s="35">
        <v>99</v>
      </c>
      <c r="C45108" s="35">
        <v>280</v>
      </c>
    </row>
    <row r="45109" spans="1:3" x14ac:dyDescent="0.25">
      <c r="A45109" s="41" t="s">
        <v>61</v>
      </c>
      <c r="B45109" s="35">
        <v>43.2</v>
      </c>
      <c r="C45109" s="35">
        <v>140</v>
      </c>
    </row>
    <row r="45110" spans="1:3" x14ac:dyDescent="0.25">
      <c r="A45110" s="41" t="s">
        <v>120</v>
      </c>
      <c r="B45110" s="35">
        <v>55.8</v>
      </c>
      <c r="C45110" s="35">
        <v>140</v>
      </c>
    </row>
    <row r="45111" spans="1:3" x14ac:dyDescent="0.25">
      <c r="A45111" s="36" t="s">
        <v>197</v>
      </c>
      <c r="B45111" s="35">
        <v>233.18</v>
      </c>
      <c r="C45111" s="35">
        <v>556</v>
      </c>
    </row>
    <row r="45112" spans="1:3" x14ac:dyDescent="0.25">
      <c r="A45112" s="41" t="s">
        <v>214</v>
      </c>
      <c r="B45112" s="35">
        <v>69.460000000000008</v>
      </c>
      <c r="C45112" s="35">
        <v>159</v>
      </c>
    </row>
    <row r="45113" spans="1:3" x14ac:dyDescent="0.25">
      <c r="A45113" s="41" t="s">
        <v>93</v>
      </c>
      <c r="B45113" s="35">
        <v>56.28</v>
      </c>
      <c r="C45113" s="35">
        <v>184</v>
      </c>
    </row>
    <row r="45114" spans="1:3" x14ac:dyDescent="0.25">
      <c r="A45114" s="41" t="s">
        <v>67</v>
      </c>
      <c r="B45114" s="35">
        <v>107.44</v>
      </c>
      <c r="C45114" s="35">
        <v>213</v>
      </c>
    </row>
    <row r="45115" spans="1:3" x14ac:dyDescent="0.25">
      <c r="A45115" s="36" t="s">
        <v>83</v>
      </c>
      <c r="B45115" s="35">
        <v>1040.3733333333334</v>
      </c>
      <c r="C45115" s="35">
        <v>2398</v>
      </c>
    </row>
    <row r="45116" spans="1:3" x14ac:dyDescent="0.25">
      <c r="A45116" s="41" t="s">
        <v>214</v>
      </c>
      <c r="B45116" s="35">
        <v>105.59333333333333</v>
      </c>
      <c r="C45116" s="35">
        <v>366</v>
      </c>
    </row>
    <row r="45117" spans="1:3" x14ac:dyDescent="0.25">
      <c r="A45117" s="41" t="s">
        <v>84</v>
      </c>
      <c r="B45117" s="35">
        <v>147.32999999999998</v>
      </c>
      <c r="C45117" s="35">
        <v>309</v>
      </c>
    </row>
    <row r="45118" spans="1:3" x14ac:dyDescent="0.25">
      <c r="A45118" s="41" t="s">
        <v>61</v>
      </c>
      <c r="B45118" s="35">
        <v>158.94</v>
      </c>
      <c r="C45118" s="35">
        <v>335</v>
      </c>
    </row>
    <row r="45119" spans="1:3" x14ac:dyDescent="0.25">
      <c r="A45119" s="41" t="s">
        <v>229</v>
      </c>
      <c r="B45119" s="35">
        <v>132.5</v>
      </c>
      <c r="C45119" s="35">
        <v>250</v>
      </c>
    </row>
    <row r="45120" spans="1:3" x14ac:dyDescent="0.25">
      <c r="A45120" s="41" t="s">
        <v>120</v>
      </c>
      <c r="B45120" s="35">
        <v>153.08000000000001</v>
      </c>
      <c r="C45120" s="35">
        <v>333</v>
      </c>
    </row>
    <row r="45121" spans="1:3" x14ac:dyDescent="0.25">
      <c r="A45121" s="41" t="s">
        <v>137</v>
      </c>
      <c r="B45121" s="35">
        <v>83.89</v>
      </c>
      <c r="C45121" s="35">
        <v>359</v>
      </c>
    </row>
    <row r="45122" spans="1:3" x14ac:dyDescent="0.25">
      <c r="A45122" s="41" t="s">
        <v>33</v>
      </c>
      <c r="B45122" s="35">
        <v>259.03999999999996</v>
      </c>
      <c r="C45122" s="35">
        <v>446</v>
      </c>
    </row>
    <row r="45123" spans="1:3" x14ac:dyDescent="0.25">
      <c r="A45123" s="19" t="s">
        <v>2192</v>
      </c>
      <c r="B45123" s="35">
        <v>5556.796666666668</v>
      </c>
      <c r="C45123" s="35">
        <v>11935</v>
      </c>
    </row>
    <row r="45124" spans="1:3" x14ac:dyDescent="0.25">
      <c r="A45124" s="36" t="s">
        <v>31</v>
      </c>
      <c r="B45124" s="35">
        <v>392.33</v>
      </c>
      <c r="C45124" s="35">
        <v>1001</v>
      </c>
    </row>
    <row r="45125" spans="1:3" x14ac:dyDescent="0.25">
      <c r="A45125" s="41" t="s">
        <v>214</v>
      </c>
      <c r="B45125" s="35">
        <v>22.46</v>
      </c>
      <c r="C45125" s="35">
        <v>109</v>
      </c>
    </row>
    <row r="45126" spans="1:3" x14ac:dyDescent="0.25">
      <c r="A45126" s="41" t="s">
        <v>76</v>
      </c>
      <c r="B45126" s="35">
        <v>33.049999999999997</v>
      </c>
      <c r="C45126" s="35">
        <v>119</v>
      </c>
    </row>
    <row r="45127" spans="1:3" x14ac:dyDescent="0.25">
      <c r="A45127" s="41" t="s">
        <v>93</v>
      </c>
      <c r="B45127" s="35">
        <v>137.4</v>
      </c>
      <c r="C45127" s="35">
        <v>298</v>
      </c>
    </row>
    <row r="45128" spans="1:3" x14ac:dyDescent="0.25">
      <c r="A45128" s="41" t="s">
        <v>42</v>
      </c>
      <c r="B45128" s="35">
        <v>34.24</v>
      </c>
      <c r="C45128" s="35">
        <v>119</v>
      </c>
    </row>
    <row r="45129" spans="1:3" x14ac:dyDescent="0.25">
      <c r="A45129" s="41" t="s">
        <v>137</v>
      </c>
      <c r="B45129" s="35">
        <v>59.5</v>
      </c>
      <c r="C45129" s="35">
        <v>145</v>
      </c>
    </row>
    <row r="45130" spans="1:3" x14ac:dyDescent="0.25">
      <c r="A45130" s="41" t="s">
        <v>33</v>
      </c>
      <c r="B45130" s="35">
        <v>105.68</v>
      </c>
      <c r="C45130" s="35">
        <v>211</v>
      </c>
    </row>
    <row r="45131" spans="1:3" x14ac:dyDescent="0.25">
      <c r="A45131" s="36" t="s">
        <v>328</v>
      </c>
      <c r="B45131" s="35">
        <v>158.57</v>
      </c>
      <c r="C45131" s="35">
        <v>333</v>
      </c>
    </row>
    <row r="45132" spans="1:3" x14ac:dyDescent="0.25">
      <c r="A45132" s="41" t="s">
        <v>67</v>
      </c>
      <c r="B45132" s="35">
        <v>27.67</v>
      </c>
      <c r="C45132" s="35">
        <v>111</v>
      </c>
    </row>
    <row r="45133" spans="1:3" x14ac:dyDescent="0.25">
      <c r="A45133" s="41" t="s">
        <v>120</v>
      </c>
      <c r="B45133" s="35">
        <v>130.9</v>
      </c>
      <c r="C45133" s="35">
        <v>222</v>
      </c>
    </row>
    <row r="45134" spans="1:3" x14ac:dyDescent="0.25">
      <c r="A45134" s="36" t="s">
        <v>91</v>
      </c>
      <c r="B45134" s="35">
        <v>223.07999999999998</v>
      </c>
      <c r="C45134" s="35">
        <v>581</v>
      </c>
    </row>
    <row r="45135" spans="1:3" x14ac:dyDescent="0.25">
      <c r="A45135" s="41" t="s">
        <v>76</v>
      </c>
      <c r="B45135" s="35">
        <v>17</v>
      </c>
      <c r="C45135" s="35">
        <v>85</v>
      </c>
    </row>
    <row r="45136" spans="1:3" x14ac:dyDescent="0.25">
      <c r="A45136" s="41" t="s">
        <v>84</v>
      </c>
      <c r="B45136" s="35">
        <v>136.6</v>
      </c>
      <c r="C45136" s="35">
        <v>228</v>
      </c>
    </row>
    <row r="45137" spans="1:3" x14ac:dyDescent="0.25">
      <c r="A45137" s="41" t="s">
        <v>42</v>
      </c>
      <c r="B45137" s="35">
        <v>53.56</v>
      </c>
      <c r="C45137" s="35">
        <v>159</v>
      </c>
    </row>
    <row r="45138" spans="1:3" x14ac:dyDescent="0.25">
      <c r="A45138" s="41" t="s">
        <v>137</v>
      </c>
      <c r="B45138" s="35">
        <v>15.92</v>
      </c>
      <c r="C45138" s="35">
        <v>109</v>
      </c>
    </row>
    <row r="45139" spans="1:3" x14ac:dyDescent="0.25">
      <c r="A45139" s="36" t="s">
        <v>107</v>
      </c>
      <c r="B45139" s="35">
        <v>22.333333333333332</v>
      </c>
      <c r="C45139" s="35">
        <v>67</v>
      </c>
    </row>
    <row r="45140" spans="1:3" x14ac:dyDescent="0.25">
      <c r="A45140" s="41" t="s">
        <v>33</v>
      </c>
      <c r="B45140" s="35">
        <v>22.333333333333332</v>
      </c>
      <c r="C45140" s="35">
        <v>67</v>
      </c>
    </row>
    <row r="45141" spans="1:3" x14ac:dyDescent="0.25">
      <c r="A45141" s="36" t="s">
        <v>126</v>
      </c>
      <c r="B45141" s="35">
        <v>683.76</v>
      </c>
      <c r="C45141" s="35">
        <v>1325</v>
      </c>
    </row>
    <row r="45142" spans="1:3" x14ac:dyDescent="0.25">
      <c r="A45142" s="41" t="s">
        <v>76</v>
      </c>
      <c r="B45142" s="35">
        <v>15.6</v>
      </c>
      <c r="C45142" s="35">
        <v>78</v>
      </c>
    </row>
    <row r="45143" spans="1:3" x14ac:dyDescent="0.25">
      <c r="A45143" s="41" t="s">
        <v>93</v>
      </c>
      <c r="B45143" s="35">
        <v>79.75</v>
      </c>
      <c r="C45143" s="35">
        <v>213</v>
      </c>
    </row>
    <row r="45144" spans="1:3" x14ac:dyDescent="0.25">
      <c r="A45144" s="41" t="s">
        <v>84</v>
      </c>
      <c r="B45144" s="35">
        <v>74.23</v>
      </c>
      <c r="C45144" s="35">
        <v>159</v>
      </c>
    </row>
    <row r="45145" spans="1:3" x14ac:dyDescent="0.25">
      <c r="A45145" s="41" t="s">
        <v>61</v>
      </c>
      <c r="B45145" s="35">
        <v>274.46000000000004</v>
      </c>
      <c r="C45145" s="35">
        <v>441</v>
      </c>
    </row>
    <row r="45146" spans="1:3" x14ac:dyDescent="0.25">
      <c r="A45146" s="41" t="s">
        <v>67</v>
      </c>
      <c r="B45146" s="35">
        <v>141.44</v>
      </c>
      <c r="C45146" s="35">
        <v>247</v>
      </c>
    </row>
    <row r="45147" spans="1:3" x14ac:dyDescent="0.25">
      <c r="A45147" s="41" t="s">
        <v>120</v>
      </c>
      <c r="B45147" s="35">
        <v>20.28</v>
      </c>
      <c r="C45147" s="35">
        <v>109</v>
      </c>
    </row>
    <row r="45148" spans="1:3" x14ac:dyDescent="0.25">
      <c r="A45148" s="41" t="s">
        <v>137</v>
      </c>
      <c r="B45148" s="35">
        <v>78</v>
      </c>
      <c r="C45148" s="35">
        <v>78</v>
      </c>
    </row>
    <row r="45149" spans="1:3" x14ac:dyDescent="0.25">
      <c r="A45149" s="36" t="s">
        <v>40</v>
      </c>
      <c r="B45149" s="35">
        <v>170.86</v>
      </c>
      <c r="C45149" s="35">
        <v>481</v>
      </c>
    </row>
    <row r="45150" spans="1:3" x14ac:dyDescent="0.25">
      <c r="A45150" s="41" t="s">
        <v>84</v>
      </c>
      <c r="B45150" s="35">
        <v>8.3999999999999986</v>
      </c>
      <c r="C45150" s="35">
        <v>104</v>
      </c>
    </row>
    <row r="45151" spans="1:3" x14ac:dyDescent="0.25">
      <c r="A45151" s="41" t="s">
        <v>42</v>
      </c>
      <c r="B45151" s="35">
        <v>60.06</v>
      </c>
      <c r="C45151" s="35">
        <v>149</v>
      </c>
    </row>
    <row r="45152" spans="1:3" x14ac:dyDescent="0.25">
      <c r="A45152" s="41" t="s">
        <v>33</v>
      </c>
      <c r="B45152" s="35">
        <v>102.39999999999999</v>
      </c>
      <c r="C45152" s="35">
        <v>228</v>
      </c>
    </row>
    <row r="45153" spans="1:3" x14ac:dyDescent="0.25">
      <c r="A45153" s="36" t="s">
        <v>165</v>
      </c>
      <c r="B45153" s="35">
        <v>129.28</v>
      </c>
      <c r="C45153" s="35">
        <v>218</v>
      </c>
    </row>
    <row r="45154" spans="1:3" x14ac:dyDescent="0.25">
      <c r="A45154" s="41" t="s">
        <v>229</v>
      </c>
      <c r="B45154" s="35">
        <v>129.28</v>
      </c>
      <c r="C45154" s="35">
        <v>218</v>
      </c>
    </row>
    <row r="45155" spans="1:3" x14ac:dyDescent="0.25">
      <c r="A45155" s="36" t="s">
        <v>212</v>
      </c>
      <c r="B45155" s="35">
        <v>130.87</v>
      </c>
      <c r="C45155" s="35">
        <v>213</v>
      </c>
    </row>
    <row r="45156" spans="1:3" x14ac:dyDescent="0.25">
      <c r="A45156" s="41" t="s">
        <v>42</v>
      </c>
      <c r="B45156" s="35">
        <v>130.87</v>
      </c>
      <c r="C45156" s="35">
        <v>213</v>
      </c>
    </row>
    <row r="45157" spans="1:3" x14ac:dyDescent="0.25">
      <c r="A45157" s="36" t="s">
        <v>100</v>
      </c>
      <c r="B45157" s="35">
        <v>54.7</v>
      </c>
      <c r="C45157" s="35">
        <v>184</v>
      </c>
    </row>
    <row r="45158" spans="1:3" x14ac:dyDescent="0.25">
      <c r="A45158" s="41" t="s">
        <v>42</v>
      </c>
      <c r="B45158" s="35">
        <v>31</v>
      </c>
      <c r="C45158" s="35">
        <v>62</v>
      </c>
    </row>
    <row r="45159" spans="1:3" x14ac:dyDescent="0.25">
      <c r="A45159" s="41" t="s">
        <v>120</v>
      </c>
      <c r="B45159" s="35">
        <v>23.700000000000003</v>
      </c>
      <c r="C45159" s="35">
        <v>122</v>
      </c>
    </row>
    <row r="45160" spans="1:3" x14ac:dyDescent="0.25">
      <c r="A45160" s="36" t="s">
        <v>349</v>
      </c>
      <c r="B45160" s="35">
        <v>448</v>
      </c>
      <c r="C45160" s="35">
        <v>1108</v>
      </c>
    </row>
    <row r="45161" spans="1:3" x14ac:dyDescent="0.25">
      <c r="A45161" s="41" t="s">
        <v>84</v>
      </c>
      <c r="B45161" s="35">
        <v>106.2</v>
      </c>
      <c r="C45161" s="35">
        <v>196</v>
      </c>
    </row>
    <row r="45162" spans="1:3" x14ac:dyDescent="0.25">
      <c r="A45162" s="41" t="s">
        <v>61</v>
      </c>
      <c r="B45162" s="35">
        <v>26.82</v>
      </c>
      <c r="C45162" s="35">
        <v>109</v>
      </c>
    </row>
    <row r="45163" spans="1:3" x14ac:dyDescent="0.25">
      <c r="A45163" s="41" t="s">
        <v>42</v>
      </c>
      <c r="B45163" s="35">
        <v>111.7</v>
      </c>
      <c r="C45163" s="35">
        <v>213</v>
      </c>
    </row>
    <row r="45164" spans="1:3" x14ac:dyDescent="0.25">
      <c r="A45164" s="41" t="s">
        <v>229</v>
      </c>
      <c r="B45164" s="35">
        <v>12.649999999999999</v>
      </c>
      <c r="C45164" s="35">
        <v>109</v>
      </c>
    </row>
    <row r="45165" spans="1:3" x14ac:dyDescent="0.25">
      <c r="A45165" s="41" t="s">
        <v>120</v>
      </c>
      <c r="B45165" s="35">
        <v>111.7</v>
      </c>
      <c r="C45165" s="35">
        <v>213</v>
      </c>
    </row>
    <row r="45166" spans="1:3" x14ac:dyDescent="0.25">
      <c r="A45166" s="41" t="s">
        <v>137</v>
      </c>
      <c r="B45166" s="35">
        <v>66.28</v>
      </c>
      <c r="C45166" s="35">
        <v>159</v>
      </c>
    </row>
    <row r="45167" spans="1:3" x14ac:dyDescent="0.25">
      <c r="A45167" s="41" t="s">
        <v>51</v>
      </c>
      <c r="B45167" s="35">
        <v>12.649999999999999</v>
      </c>
      <c r="C45167" s="35">
        <v>109</v>
      </c>
    </row>
    <row r="45168" spans="1:3" x14ac:dyDescent="0.25">
      <c r="A45168" s="36" t="s">
        <v>1141</v>
      </c>
      <c r="B45168" s="35">
        <v>18.100000000000001</v>
      </c>
      <c r="C45168" s="35">
        <v>109</v>
      </c>
    </row>
    <row r="45169" spans="1:3" x14ac:dyDescent="0.25">
      <c r="A45169" s="41" t="s">
        <v>61</v>
      </c>
      <c r="B45169" s="35">
        <v>18.100000000000001</v>
      </c>
      <c r="C45169" s="35">
        <v>109</v>
      </c>
    </row>
    <row r="45170" spans="1:3" x14ac:dyDescent="0.25">
      <c r="A45170" s="36" t="s">
        <v>240</v>
      </c>
      <c r="B45170" s="35">
        <v>27.36</v>
      </c>
      <c r="C45170" s="35">
        <v>122</v>
      </c>
    </row>
    <row r="45171" spans="1:3" x14ac:dyDescent="0.25">
      <c r="A45171" s="41" t="s">
        <v>67</v>
      </c>
      <c r="B45171" s="35">
        <v>27.36</v>
      </c>
      <c r="C45171" s="35">
        <v>122</v>
      </c>
    </row>
    <row r="45172" spans="1:3" x14ac:dyDescent="0.25">
      <c r="A45172" s="36" t="s">
        <v>74</v>
      </c>
      <c r="B45172" s="35">
        <v>191.2</v>
      </c>
      <c r="C45172" s="35">
        <v>440</v>
      </c>
    </row>
    <row r="45173" spans="1:3" x14ac:dyDescent="0.25">
      <c r="A45173" s="41" t="s">
        <v>93</v>
      </c>
      <c r="B45173" s="35">
        <v>115.38</v>
      </c>
      <c r="C45173" s="35">
        <v>281</v>
      </c>
    </row>
    <row r="45174" spans="1:3" x14ac:dyDescent="0.25">
      <c r="A45174" s="41" t="s">
        <v>137</v>
      </c>
      <c r="B45174" s="35">
        <v>75.819999999999993</v>
      </c>
      <c r="C45174" s="35">
        <v>159</v>
      </c>
    </row>
    <row r="45175" spans="1:3" x14ac:dyDescent="0.25">
      <c r="A45175" s="36" t="s">
        <v>3379</v>
      </c>
      <c r="B45175" s="35">
        <v>194.76</v>
      </c>
      <c r="C45175" s="35">
        <v>392</v>
      </c>
    </row>
    <row r="45176" spans="1:3" x14ac:dyDescent="0.25">
      <c r="A45176" s="41" t="s">
        <v>76</v>
      </c>
      <c r="B45176" s="35">
        <v>98.36</v>
      </c>
      <c r="C45176" s="35">
        <v>196</v>
      </c>
    </row>
    <row r="45177" spans="1:3" x14ac:dyDescent="0.25">
      <c r="A45177" s="41" t="s">
        <v>137</v>
      </c>
      <c r="B45177" s="35">
        <v>96.4</v>
      </c>
      <c r="C45177" s="35">
        <v>196</v>
      </c>
    </row>
    <row r="45178" spans="1:3" x14ac:dyDescent="0.25">
      <c r="A45178" s="36" t="s">
        <v>422</v>
      </c>
      <c r="B45178" s="35">
        <v>1060.68</v>
      </c>
      <c r="C45178" s="35">
        <v>2090</v>
      </c>
    </row>
    <row r="45179" spans="1:3" x14ac:dyDescent="0.25">
      <c r="A45179" s="41" t="s">
        <v>214</v>
      </c>
      <c r="B45179" s="35">
        <v>270.32000000000005</v>
      </c>
      <c r="C45179" s="35">
        <v>472</v>
      </c>
    </row>
    <row r="45180" spans="1:3" x14ac:dyDescent="0.25">
      <c r="A45180" s="41" t="s">
        <v>76</v>
      </c>
      <c r="B45180" s="35">
        <v>101.05</v>
      </c>
      <c r="C45180" s="35">
        <v>213</v>
      </c>
    </row>
    <row r="45181" spans="1:3" x14ac:dyDescent="0.25">
      <c r="A45181" s="41" t="s">
        <v>61</v>
      </c>
      <c r="B45181" s="35">
        <v>134.32</v>
      </c>
      <c r="C45181" s="35">
        <v>228</v>
      </c>
    </row>
    <row r="45182" spans="1:3" x14ac:dyDescent="0.25">
      <c r="A45182" s="41" t="s">
        <v>42</v>
      </c>
      <c r="B45182" s="35">
        <v>101.59</v>
      </c>
      <c r="C45182" s="35">
        <v>281</v>
      </c>
    </row>
    <row r="45183" spans="1:3" x14ac:dyDescent="0.25">
      <c r="A45183" s="41" t="s">
        <v>67</v>
      </c>
      <c r="B45183" s="35">
        <v>147.6</v>
      </c>
      <c r="C45183" s="35">
        <v>335</v>
      </c>
    </row>
    <row r="45184" spans="1:3" x14ac:dyDescent="0.25">
      <c r="A45184" s="41" t="s">
        <v>229</v>
      </c>
      <c r="B45184" s="35">
        <v>163.04</v>
      </c>
      <c r="C45184" s="35">
        <v>248</v>
      </c>
    </row>
    <row r="45185" spans="1:3" x14ac:dyDescent="0.25">
      <c r="A45185" s="41" t="s">
        <v>33</v>
      </c>
      <c r="B45185" s="35">
        <v>141.16</v>
      </c>
      <c r="C45185" s="35">
        <v>228</v>
      </c>
    </row>
    <row r="45186" spans="1:3" x14ac:dyDescent="0.25">
      <c r="A45186" s="41" t="s">
        <v>51</v>
      </c>
      <c r="B45186" s="35">
        <v>1.6</v>
      </c>
      <c r="C45186" s="35">
        <v>85</v>
      </c>
    </row>
    <row r="45187" spans="1:3" x14ac:dyDescent="0.25">
      <c r="A45187" s="36" t="s">
        <v>1327</v>
      </c>
      <c r="B45187" s="35">
        <v>197.07</v>
      </c>
      <c r="C45187" s="35">
        <v>371</v>
      </c>
    </row>
    <row r="45188" spans="1:3" x14ac:dyDescent="0.25">
      <c r="A45188" s="41" t="s">
        <v>93</v>
      </c>
      <c r="B45188" s="35">
        <v>144.07</v>
      </c>
      <c r="C45188" s="35">
        <v>231</v>
      </c>
    </row>
    <row r="45189" spans="1:3" x14ac:dyDescent="0.25">
      <c r="A45189" s="41" t="s">
        <v>67</v>
      </c>
      <c r="B45189" s="35">
        <v>53</v>
      </c>
      <c r="C45189" s="35">
        <v>140</v>
      </c>
    </row>
    <row r="45190" spans="1:3" x14ac:dyDescent="0.25">
      <c r="A45190" s="36" t="s">
        <v>3277</v>
      </c>
      <c r="B45190" s="35">
        <v>129.01333333333335</v>
      </c>
      <c r="C45190" s="35">
        <v>281</v>
      </c>
    </row>
    <row r="45191" spans="1:3" x14ac:dyDescent="0.25">
      <c r="A45191" s="41" t="s">
        <v>76</v>
      </c>
      <c r="B45191" s="35">
        <v>105.68</v>
      </c>
      <c r="C45191" s="35">
        <v>211</v>
      </c>
    </row>
    <row r="45192" spans="1:3" x14ac:dyDescent="0.25">
      <c r="A45192" s="41" t="s">
        <v>93</v>
      </c>
      <c r="B45192" s="35">
        <v>23.333333333333332</v>
      </c>
      <c r="C45192" s="35">
        <v>70</v>
      </c>
    </row>
    <row r="45193" spans="1:3" x14ac:dyDescent="0.25">
      <c r="A45193" s="36" t="s">
        <v>83</v>
      </c>
      <c r="B45193" s="35">
        <v>1324.8300000000002</v>
      </c>
      <c r="C45193" s="35">
        <v>2619</v>
      </c>
    </row>
    <row r="45194" spans="1:3" x14ac:dyDescent="0.25">
      <c r="A45194" s="41" t="s">
        <v>76</v>
      </c>
      <c r="B45194" s="35">
        <v>108.16</v>
      </c>
      <c r="C45194" s="35">
        <v>196</v>
      </c>
    </row>
    <row r="45195" spans="1:3" x14ac:dyDescent="0.25">
      <c r="A45195" s="41" t="s">
        <v>84</v>
      </c>
      <c r="B45195" s="35">
        <v>120.64</v>
      </c>
      <c r="C45195" s="35">
        <v>228</v>
      </c>
    </row>
    <row r="45196" spans="1:3" x14ac:dyDescent="0.25">
      <c r="A45196" s="41" t="s">
        <v>61</v>
      </c>
      <c r="B45196" s="35">
        <v>269</v>
      </c>
      <c r="C45196" s="35">
        <v>496</v>
      </c>
    </row>
    <row r="45197" spans="1:3" x14ac:dyDescent="0.25">
      <c r="A45197" s="41" t="s">
        <v>42</v>
      </c>
      <c r="B45197" s="35">
        <v>99.199999999999989</v>
      </c>
      <c r="C45197" s="35">
        <v>224</v>
      </c>
    </row>
    <row r="45198" spans="1:3" x14ac:dyDescent="0.25">
      <c r="A45198" s="41" t="s">
        <v>67</v>
      </c>
      <c r="B45198" s="35">
        <v>2.4500000000000002</v>
      </c>
      <c r="C45198" s="35">
        <v>85</v>
      </c>
    </row>
    <row r="45199" spans="1:3" x14ac:dyDescent="0.25">
      <c r="A45199" s="41" t="s">
        <v>229</v>
      </c>
      <c r="B45199" s="35">
        <v>46.65</v>
      </c>
      <c r="C45199" s="35">
        <v>149</v>
      </c>
    </row>
    <row r="45200" spans="1:3" x14ac:dyDescent="0.25">
      <c r="A45200" s="41" t="s">
        <v>137</v>
      </c>
      <c r="B45200" s="35">
        <v>265.71000000000004</v>
      </c>
      <c r="C45200" s="35">
        <v>551</v>
      </c>
    </row>
    <row r="45201" spans="1:3" x14ac:dyDescent="0.25">
      <c r="A45201" s="41" t="s">
        <v>51</v>
      </c>
      <c r="B45201" s="35">
        <v>413.02000000000004</v>
      </c>
      <c r="C45201" s="35">
        <v>690</v>
      </c>
    </row>
    <row r="45202" spans="1:3" x14ac:dyDescent="0.25">
      <c r="A45202" s="19" t="s">
        <v>1879</v>
      </c>
      <c r="B45202" s="35">
        <v>5817.5966666666682</v>
      </c>
      <c r="C45202" s="35">
        <v>13468</v>
      </c>
    </row>
    <row r="45203" spans="1:3" x14ac:dyDescent="0.25">
      <c r="A45203" s="36" t="s">
        <v>1425</v>
      </c>
      <c r="B45203" s="35">
        <v>132.52000000000001</v>
      </c>
      <c r="C45203" s="35">
        <v>231</v>
      </c>
    </row>
    <row r="45204" spans="1:3" x14ac:dyDescent="0.25">
      <c r="A45204" s="41" t="s">
        <v>51</v>
      </c>
      <c r="B45204" s="35">
        <v>132.52000000000001</v>
      </c>
      <c r="C45204" s="35">
        <v>231</v>
      </c>
    </row>
    <row r="45205" spans="1:3" x14ac:dyDescent="0.25">
      <c r="A45205" s="36" t="s">
        <v>486</v>
      </c>
      <c r="B45205" s="35">
        <v>280.18666666666661</v>
      </c>
      <c r="C45205" s="35">
        <v>518</v>
      </c>
    </row>
    <row r="45206" spans="1:3" x14ac:dyDescent="0.25">
      <c r="A45206" s="41" t="s">
        <v>214</v>
      </c>
      <c r="B45206" s="35">
        <v>20.666666666666668</v>
      </c>
      <c r="C45206" s="35">
        <v>62</v>
      </c>
    </row>
    <row r="45207" spans="1:3" x14ac:dyDescent="0.25">
      <c r="A45207" s="41" t="s">
        <v>93</v>
      </c>
      <c r="B45207" s="35">
        <v>129.76</v>
      </c>
      <c r="C45207" s="35">
        <v>228</v>
      </c>
    </row>
    <row r="45208" spans="1:3" x14ac:dyDescent="0.25">
      <c r="A45208" s="41" t="s">
        <v>84</v>
      </c>
      <c r="B45208" s="35">
        <v>129.76</v>
      </c>
      <c r="C45208" s="35">
        <v>228</v>
      </c>
    </row>
    <row r="45209" spans="1:3" x14ac:dyDescent="0.25">
      <c r="A45209" s="36" t="s">
        <v>31</v>
      </c>
      <c r="B45209" s="35">
        <v>65.400000000000006</v>
      </c>
      <c r="C45209" s="35">
        <v>211</v>
      </c>
    </row>
    <row r="45210" spans="1:3" x14ac:dyDescent="0.25">
      <c r="A45210" s="41" t="s">
        <v>214</v>
      </c>
      <c r="B45210" s="35">
        <v>26.4</v>
      </c>
      <c r="C45210" s="35">
        <v>133</v>
      </c>
    </row>
    <row r="45211" spans="1:3" x14ac:dyDescent="0.25">
      <c r="A45211" s="41" t="s">
        <v>84</v>
      </c>
      <c r="B45211" s="35">
        <v>39</v>
      </c>
      <c r="C45211" s="35">
        <v>78</v>
      </c>
    </row>
    <row r="45212" spans="1:3" x14ac:dyDescent="0.25">
      <c r="A45212" s="36" t="s">
        <v>246</v>
      </c>
      <c r="B45212" s="35">
        <v>117.06666666666668</v>
      </c>
      <c r="C45212" s="35">
        <v>258</v>
      </c>
    </row>
    <row r="45213" spans="1:3" x14ac:dyDescent="0.25">
      <c r="A45213" s="41" t="s">
        <v>67</v>
      </c>
      <c r="B45213" s="35">
        <v>96.4</v>
      </c>
      <c r="C45213" s="35">
        <v>196</v>
      </c>
    </row>
    <row r="45214" spans="1:3" x14ac:dyDescent="0.25">
      <c r="A45214" s="41" t="s">
        <v>33</v>
      </c>
      <c r="B45214" s="35">
        <v>20.666666666666668</v>
      </c>
      <c r="C45214" s="35">
        <v>62</v>
      </c>
    </row>
    <row r="45215" spans="1:3" x14ac:dyDescent="0.25">
      <c r="A45215" s="36" t="s">
        <v>225</v>
      </c>
      <c r="B45215" s="35">
        <v>29.933333333333334</v>
      </c>
      <c r="C45215" s="35">
        <v>170</v>
      </c>
    </row>
    <row r="45216" spans="1:3" x14ac:dyDescent="0.25">
      <c r="A45216" s="41" t="s">
        <v>61</v>
      </c>
      <c r="B45216" s="35">
        <v>28.333333333333332</v>
      </c>
      <c r="C45216" s="35">
        <v>85</v>
      </c>
    </row>
    <row r="45217" spans="1:3" x14ac:dyDescent="0.25">
      <c r="A45217" s="41" t="s">
        <v>137</v>
      </c>
      <c r="B45217" s="35">
        <v>1.6</v>
      </c>
      <c r="C45217" s="35">
        <v>85</v>
      </c>
    </row>
    <row r="45218" spans="1:3" x14ac:dyDescent="0.25">
      <c r="A45218" s="36" t="s">
        <v>328</v>
      </c>
      <c r="B45218" s="35">
        <v>80.02</v>
      </c>
      <c r="C45218" s="35">
        <v>203</v>
      </c>
    </row>
    <row r="45219" spans="1:3" x14ac:dyDescent="0.25">
      <c r="A45219" s="41" t="s">
        <v>84</v>
      </c>
      <c r="B45219" s="35">
        <v>35</v>
      </c>
      <c r="C45219" s="35">
        <v>70</v>
      </c>
    </row>
    <row r="45220" spans="1:3" x14ac:dyDescent="0.25">
      <c r="A45220" s="41" t="s">
        <v>120</v>
      </c>
      <c r="B45220" s="35">
        <v>45.019999999999996</v>
      </c>
      <c r="C45220" s="35">
        <v>133</v>
      </c>
    </row>
    <row r="45221" spans="1:3" x14ac:dyDescent="0.25">
      <c r="A45221" s="36" t="s">
        <v>810</v>
      </c>
      <c r="B45221" s="35">
        <v>64.52000000000001</v>
      </c>
      <c r="C45221" s="35">
        <v>189</v>
      </c>
    </row>
    <row r="45222" spans="1:3" x14ac:dyDescent="0.25">
      <c r="A45222" s="41" t="s">
        <v>61</v>
      </c>
      <c r="B45222" s="35">
        <v>33.5</v>
      </c>
      <c r="C45222" s="35">
        <v>67</v>
      </c>
    </row>
    <row r="45223" spans="1:3" x14ac:dyDescent="0.25">
      <c r="A45223" s="41" t="s">
        <v>67</v>
      </c>
      <c r="B45223" s="35">
        <v>31.020000000000003</v>
      </c>
      <c r="C45223" s="35">
        <v>122</v>
      </c>
    </row>
    <row r="45224" spans="1:3" x14ac:dyDescent="0.25">
      <c r="A45224" s="36" t="s">
        <v>881</v>
      </c>
      <c r="B45224" s="35">
        <v>181.35</v>
      </c>
      <c r="C45224" s="35">
        <v>459</v>
      </c>
    </row>
    <row r="45225" spans="1:3" x14ac:dyDescent="0.25">
      <c r="A45225" s="41" t="s">
        <v>84</v>
      </c>
      <c r="B45225" s="35">
        <v>27.16</v>
      </c>
      <c r="C45225" s="35">
        <v>114</v>
      </c>
    </row>
    <row r="45226" spans="1:3" x14ac:dyDescent="0.25">
      <c r="A45226" s="41" t="s">
        <v>229</v>
      </c>
      <c r="B45226" s="35">
        <v>154.19</v>
      </c>
      <c r="C45226" s="35">
        <v>345</v>
      </c>
    </row>
    <row r="45227" spans="1:3" x14ac:dyDescent="0.25">
      <c r="A45227" s="36" t="s">
        <v>126</v>
      </c>
      <c r="B45227" s="35">
        <v>253.66</v>
      </c>
      <c r="C45227" s="35">
        <v>566</v>
      </c>
    </row>
    <row r="45228" spans="1:3" x14ac:dyDescent="0.25">
      <c r="A45228" s="41" t="s">
        <v>61</v>
      </c>
      <c r="B45228" s="35">
        <v>42.76</v>
      </c>
      <c r="C45228" s="35">
        <v>124</v>
      </c>
    </row>
    <row r="45229" spans="1:3" x14ac:dyDescent="0.25">
      <c r="A45229" s="41" t="s">
        <v>67</v>
      </c>
      <c r="B45229" s="35">
        <v>17.5</v>
      </c>
      <c r="C45229" s="35">
        <v>70</v>
      </c>
    </row>
    <row r="45230" spans="1:3" x14ac:dyDescent="0.25">
      <c r="A45230" s="41" t="s">
        <v>229</v>
      </c>
      <c r="B45230" s="35">
        <v>40.28</v>
      </c>
      <c r="C45230" s="35">
        <v>124</v>
      </c>
    </row>
    <row r="45231" spans="1:3" x14ac:dyDescent="0.25">
      <c r="A45231" s="41" t="s">
        <v>120</v>
      </c>
      <c r="B45231" s="35">
        <v>153.12</v>
      </c>
      <c r="C45231" s="35">
        <v>248</v>
      </c>
    </row>
    <row r="45232" spans="1:3" x14ac:dyDescent="0.25">
      <c r="A45232" s="36" t="s">
        <v>29506</v>
      </c>
      <c r="B45232" s="35">
        <v>31.020000000000003</v>
      </c>
      <c r="C45232" s="35">
        <v>122</v>
      </c>
    </row>
    <row r="45233" spans="1:3" x14ac:dyDescent="0.25">
      <c r="A45233" s="41" t="s">
        <v>229</v>
      </c>
      <c r="B45233" s="35">
        <v>31.020000000000003</v>
      </c>
      <c r="C45233" s="35">
        <v>122</v>
      </c>
    </row>
    <row r="45234" spans="1:3" x14ac:dyDescent="0.25">
      <c r="A45234" s="36" t="s">
        <v>165</v>
      </c>
      <c r="B45234" s="35">
        <v>217.03999999999996</v>
      </c>
      <c r="C45234" s="35">
        <v>543</v>
      </c>
    </row>
    <row r="45235" spans="1:3" x14ac:dyDescent="0.25">
      <c r="A45235" s="41" t="s">
        <v>61</v>
      </c>
      <c r="B45235" s="35">
        <v>69.459999999999994</v>
      </c>
      <c r="C45235" s="35">
        <v>159</v>
      </c>
    </row>
    <row r="45236" spans="1:3" x14ac:dyDescent="0.25">
      <c r="A45236" s="41" t="s">
        <v>67</v>
      </c>
      <c r="B45236" s="35">
        <v>132.07999999999998</v>
      </c>
      <c r="C45236" s="35">
        <v>322</v>
      </c>
    </row>
    <row r="45237" spans="1:3" x14ac:dyDescent="0.25">
      <c r="A45237" s="41" t="s">
        <v>120</v>
      </c>
      <c r="B45237" s="35">
        <v>15.5</v>
      </c>
      <c r="C45237" s="35">
        <v>62</v>
      </c>
    </row>
    <row r="45238" spans="1:3" x14ac:dyDescent="0.25">
      <c r="A45238" s="36" t="s">
        <v>212</v>
      </c>
      <c r="B45238" s="35">
        <v>713.04</v>
      </c>
      <c r="C45238" s="35">
        <v>1587</v>
      </c>
    </row>
    <row r="45239" spans="1:3" x14ac:dyDescent="0.25">
      <c r="A45239" s="41" t="s">
        <v>76</v>
      </c>
      <c r="B45239" s="35">
        <v>71.900000000000006</v>
      </c>
      <c r="C45239" s="35">
        <v>258</v>
      </c>
    </row>
    <row r="45240" spans="1:3" x14ac:dyDescent="0.25">
      <c r="A45240" s="41" t="s">
        <v>93</v>
      </c>
      <c r="B45240" s="35">
        <v>54</v>
      </c>
      <c r="C45240" s="35">
        <v>54</v>
      </c>
    </row>
    <row r="45241" spans="1:3" x14ac:dyDescent="0.25">
      <c r="A45241" s="41" t="s">
        <v>84</v>
      </c>
      <c r="B45241" s="35">
        <v>31.72</v>
      </c>
      <c r="C45241" s="35">
        <v>114</v>
      </c>
    </row>
    <row r="45242" spans="1:3" x14ac:dyDescent="0.25">
      <c r="A45242" s="41" t="s">
        <v>42</v>
      </c>
      <c r="B45242" s="35">
        <v>13</v>
      </c>
      <c r="C45242" s="35">
        <v>65</v>
      </c>
    </row>
    <row r="45243" spans="1:3" x14ac:dyDescent="0.25">
      <c r="A45243" s="41" t="s">
        <v>229</v>
      </c>
      <c r="B45243" s="35">
        <v>125.5</v>
      </c>
      <c r="C45243" s="35">
        <v>304</v>
      </c>
    </row>
    <row r="45244" spans="1:3" x14ac:dyDescent="0.25">
      <c r="A45244" s="41" t="s">
        <v>120</v>
      </c>
      <c r="B45244" s="35">
        <v>8.5</v>
      </c>
      <c r="C45244" s="35">
        <v>34</v>
      </c>
    </row>
    <row r="45245" spans="1:3" x14ac:dyDescent="0.25">
      <c r="A45245" s="41" t="s">
        <v>137</v>
      </c>
      <c r="B45245" s="35">
        <v>278.89999999999998</v>
      </c>
      <c r="C45245" s="35">
        <v>542</v>
      </c>
    </row>
    <row r="45246" spans="1:3" x14ac:dyDescent="0.25">
      <c r="A45246" s="41" t="s">
        <v>51</v>
      </c>
      <c r="B45246" s="35">
        <v>129.52000000000001</v>
      </c>
      <c r="C45246" s="35">
        <v>216</v>
      </c>
    </row>
    <row r="45247" spans="1:3" x14ac:dyDescent="0.25">
      <c r="A45247" s="36" t="s">
        <v>1067</v>
      </c>
      <c r="B45247" s="35">
        <v>26.4</v>
      </c>
      <c r="C45247" s="35">
        <v>133</v>
      </c>
    </row>
    <row r="45248" spans="1:3" x14ac:dyDescent="0.25">
      <c r="A45248" s="41" t="s">
        <v>93</v>
      </c>
      <c r="B45248" s="35">
        <v>26.4</v>
      </c>
      <c r="C45248" s="35">
        <v>133</v>
      </c>
    </row>
    <row r="45249" spans="1:3" x14ac:dyDescent="0.25">
      <c r="A45249" s="36" t="s">
        <v>612</v>
      </c>
      <c r="B45249" s="35">
        <v>315.91000000000003</v>
      </c>
      <c r="C45249" s="35">
        <v>790</v>
      </c>
    </row>
    <row r="45250" spans="1:3" x14ac:dyDescent="0.25">
      <c r="A45250" s="41" t="s">
        <v>214</v>
      </c>
      <c r="B45250" s="35">
        <v>14.4</v>
      </c>
      <c r="C45250" s="35">
        <v>72</v>
      </c>
    </row>
    <row r="45251" spans="1:3" x14ac:dyDescent="0.25">
      <c r="A45251" s="41" t="s">
        <v>76</v>
      </c>
      <c r="B45251" s="35">
        <v>36.82</v>
      </c>
      <c r="C45251" s="35">
        <v>118</v>
      </c>
    </row>
    <row r="45252" spans="1:3" x14ac:dyDescent="0.25">
      <c r="A45252" s="41" t="s">
        <v>93</v>
      </c>
      <c r="B45252" s="35">
        <v>72.64</v>
      </c>
      <c r="C45252" s="35">
        <v>159</v>
      </c>
    </row>
    <row r="45253" spans="1:3" x14ac:dyDescent="0.25">
      <c r="A45253" s="41" t="s">
        <v>61</v>
      </c>
      <c r="B45253" s="35">
        <v>91</v>
      </c>
      <c r="C45253" s="35">
        <v>228</v>
      </c>
    </row>
    <row r="45254" spans="1:3" x14ac:dyDescent="0.25">
      <c r="A45254" s="41" t="s">
        <v>33</v>
      </c>
      <c r="B45254" s="35">
        <v>101.05</v>
      </c>
      <c r="C45254" s="35">
        <v>213</v>
      </c>
    </row>
    <row r="45255" spans="1:3" x14ac:dyDescent="0.25">
      <c r="A45255" s="36" t="s">
        <v>19797</v>
      </c>
      <c r="B45255" s="35">
        <v>138.88</v>
      </c>
      <c r="C45255" s="35">
        <v>228</v>
      </c>
    </row>
    <row r="45256" spans="1:3" x14ac:dyDescent="0.25">
      <c r="A45256" s="41" t="s">
        <v>76</v>
      </c>
      <c r="B45256" s="35">
        <v>138.88</v>
      </c>
      <c r="C45256" s="35">
        <v>228</v>
      </c>
    </row>
    <row r="45257" spans="1:3" x14ac:dyDescent="0.25">
      <c r="A45257" s="36" t="s">
        <v>2114</v>
      </c>
      <c r="B45257" s="35">
        <v>42.5</v>
      </c>
      <c r="C45257" s="35">
        <v>85</v>
      </c>
    </row>
    <row r="45258" spans="1:3" x14ac:dyDescent="0.25">
      <c r="A45258" s="41" t="s">
        <v>42</v>
      </c>
      <c r="B45258" s="35">
        <v>42.5</v>
      </c>
      <c r="C45258" s="35">
        <v>85</v>
      </c>
    </row>
    <row r="45259" spans="1:3" x14ac:dyDescent="0.25">
      <c r="A45259" s="36" t="s">
        <v>283</v>
      </c>
      <c r="B45259" s="35">
        <v>135.32</v>
      </c>
      <c r="C45259" s="35">
        <v>343</v>
      </c>
    </row>
    <row r="45260" spans="1:3" x14ac:dyDescent="0.25">
      <c r="A45260" s="41" t="s">
        <v>214</v>
      </c>
      <c r="B45260" s="35">
        <v>6.6</v>
      </c>
      <c r="C45260" s="35">
        <v>33</v>
      </c>
    </row>
    <row r="45261" spans="1:3" x14ac:dyDescent="0.25">
      <c r="A45261" s="41" t="s">
        <v>76</v>
      </c>
      <c r="B45261" s="35">
        <v>111.04</v>
      </c>
      <c r="C45261" s="35">
        <v>199</v>
      </c>
    </row>
    <row r="45262" spans="1:3" x14ac:dyDescent="0.25">
      <c r="A45262" s="41" t="s">
        <v>93</v>
      </c>
      <c r="B45262" s="35">
        <v>17.68</v>
      </c>
      <c r="C45262" s="35">
        <v>111</v>
      </c>
    </row>
    <row r="45263" spans="1:3" x14ac:dyDescent="0.25">
      <c r="A45263" s="36" t="s">
        <v>100</v>
      </c>
      <c r="B45263" s="35">
        <v>80.64</v>
      </c>
      <c r="C45263" s="35">
        <v>257</v>
      </c>
    </row>
    <row r="45264" spans="1:3" x14ac:dyDescent="0.25">
      <c r="A45264" s="41" t="s">
        <v>67</v>
      </c>
      <c r="B45264" s="35">
        <v>53</v>
      </c>
      <c r="C45264" s="35">
        <v>140</v>
      </c>
    </row>
    <row r="45265" spans="1:3" x14ac:dyDescent="0.25">
      <c r="A45265" s="41" t="s">
        <v>137</v>
      </c>
      <c r="B45265" s="35">
        <v>27.64</v>
      </c>
      <c r="C45265" s="35">
        <v>117</v>
      </c>
    </row>
    <row r="45266" spans="1:3" x14ac:dyDescent="0.25">
      <c r="A45266" s="36" t="s">
        <v>902</v>
      </c>
      <c r="B45266" s="35">
        <v>21.15</v>
      </c>
      <c r="C45266" s="35">
        <v>119</v>
      </c>
    </row>
    <row r="45267" spans="1:3" x14ac:dyDescent="0.25">
      <c r="A45267" s="41" t="s">
        <v>33</v>
      </c>
      <c r="B45267" s="35">
        <v>21.15</v>
      </c>
      <c r="C45267" s="35">
        <v>119</v>
      </c>
    </row>
    <row r="45268" spans="1:3" x14ac:dyDescent="0.25">
      <c r="A45268" s="36" t="s">
        <v>206</v>
      </c>
      <c r="B45268" s="35">
        <v>162.79999999999998</v>
      </c>
      <c r="C45268" s="35">
        <v>357</v>
      </c>
    </row>
    <row r="45269" spans="1:3" x14ac:dyDescent="0.25">
      <c r="A45269" s="41" t="s">
        <v>84</v>
      </c>
      <c r="B45269" s="35">
        <v>7.1999999999999993</v>
      </c>
      <c r="C45269" s="35">
        <v>109</v>
      </c>
    </row>
    <row r="45270" spans="1:3" x14ac:dyDescent="0.25">
      <c r="A45270" s="41" t="s">
        <v>229</v>
      </c>
      <c r="B45270" s="35">
        <v>155.6</v>
      </c>
      <c r="C45270" s="35">
        <v>248</v>
      </c>
    </row>
    <row r="45271" spans="1:3" x14ac:dyDescent="0.25">
      <c r="A45271" s="36" t="s">
        <v>1141</v>
      </c>
      <c r="B45271" s="35">
        <v>704.58</v>
      </c>
      <c r="C45271" s="35">
        <v>1660</v>
      </c>
    </row>
    <row r="45272" spans="1:3" x14ac:dyDescent="0.25">
      <c r="A45272" s="41" t="s">
        <v>214</v>
      </c>
      <c r="B45272" s="35">
        <v>97.6</v>
      </c>
      <c r="C45272" s="35">
        <v>222</v>
      </c>
    </row>
    <row r="45273" spans="1:3" x14ac:dyDescent="0.25">
      <c r="A45273" s="41" t="s">
        <v>76</v>
      </c>
      <c r="B45273" s="35">
        <v>32.5</v>
      </c>
      <c r="C45273" s="35">
        <v>65</v>
      </c>
    </row>
    <row r="45274" spans="1:3" x14ac:dyDescent="0.25">
      <c r="A45274" s="41" t="s">
        <v>93</v>
      </c>
      <c r="B45274" s="35">
        <v>159.24</v>
      </c>
      <c r="C45274" s="35">
        <v>355</v>
      </c>
    </row>
    <row r="45275" spans="1:3" x14ac:dyDescent="0.25">
      <c r="A45275" s="41" t="s">
        <v>84</v>
      </c>
      <c r="B45275" s="35">
        <v>197.56</v>
      </c>
      <c r="C45275" s="35">
        <v>377</v>
      </c>
    </row>
    <row r="45276" spans="1:3" x14ac:dyDescent="0.25">
      <c r="A45276" s="41" t="s">
        <v>67</v>
      </c>
      <c r="B45276" s="35">
        <v>71.680000000000007</v>
      </c>
      <c r="C45276" s="35">
        <v>252</v>
      </c>
    </row>
    <row r="45277" spans="1:3" x14ac:dyDescent="0.25">
      <c r="A45277" s="41" t="s">
        <v>137</v>
      </c>
      <c r="B45277" s="35">
        <v>113.8</v>
      </c>
      <c r="C45277" s="35">
        <v>228</v>
      </c>
    </row>
    <row r="45278" spans="1:3" x14ac:dyDescent="0.25">
      <c r="A45278" s="41" t="s">
        <v>33</v>
      </c>
      <c r="B45278" s="35">
        <v>16.600000000000001</v>
      </c>
      <c r="C45278" s="35">
        <v>83</v>
      </c>
    </row>
    <row r="45279" spans="1:3" x14ac:dyDescent="0.25">
      <c r="A45279" s="41" t="s">
        <v>51</v>
      </c>
      <c r="B45279" s="35">
        <v>15.6</v>
      </c>
      <c r="C45279" s="35">
        <v>78</v>
      </c>
    </row>
    <row r="45280" spans="1:3" x14ac:dyDescent="0.25">
      <c r="A45280" s="36" t="s">
        <v>2931</v>
      </c>
      <c r="B45280" s="35">
        <v>88.800000000000011</v>
      </c>
      <c r="C45280" s="35">
        <v>211</v>
      </c>
    </row>
    <row r="45281" spans="1:3" x14ac:dyDescent="0.25">
      <c r="A45281" s="41" t="s">
        <v>33</v>
      </c>
      <c r="B45281" s="35">
        <v>88.800000000000011</v>
      </c>
      <c r="C45281" s="35">
        <v>211</v>
      </c>
    </row>
    <row r="45282" spans="1:3" x14ac:dyDescent="0.25">
      <c r="A45282" s="36" t="s">
        <v>422</v>
      </c>
      <c r="B45282" s="35">
        <v>99.199999999999989</v>
      </c>
      <c r="C45282" s="35">
        <v>224</v>
      </c>
    </row>
    <row r="45283" spans="1:3" x14ac:dyDescent="0.25">
      <c r="A45283" s="41" t="s">
        <v>61</v>
      </c>
      <c r="B45283" s="35">
        <v>99.199999999999989</v>
      </c>
      <c r="C45283" s="35">
        <v>224</v>
      </c>
    </row>
    <row r="45284" spans="1:3" x14ac:dyDescent="0.25">
      <c r="A45284" s="36" t="s">
        <v>197</v>
      </c>
      <c r="B45284" s="35">
        <v>12.4</v>
      </c>
      <c r="C45284" s="35">
        <v>62</v>
      </c>
    </row>
    <row r="45285" spans="1:3" x14ac:dyDescent="0.25">
      <c r="A45285" s="41" t="s">
        <v>42</v>
      </c>
      <c r="B45285" s="35">
        <v>12.4</v>
      </c>
      <c r="C45285" s="35">
        <v>62</v>
      </c>
    </row>
    <row r="45286" spans="1:3" x14ac:dyDescent="0.25">
      <c r="A45286" s="36" t="s">
        <v>400</v>
      </c>
      <c r="B45286" s="35">
        <v>410.39</v>
      </c>
      <c r="C45286" s="35">
        <v>903</v>
      </c>
    </row>
    <row r="45287" spans="1:3" x14ac:dyDescent="0.25">
      <c r="A45287" s="41" t="s">
        <v>214</v>
      </c>
      <c r="B45287" s="35">
        <v>47.68</v>
      </c>
      <c r="C45287" s="35">
        <v>133</v>
      </c>
    </row>
    <row r="45288" spans="1:3" x14ac:dyDescent="0.25">
      <c r="A45288" s="41" t="s">
        <v>67</v>
      </c>
      <c r="B45288" s="35">
        <v>38.340000000000003</v>
      </c>
      <c r="C45288" s="35">
        <v>122</v>
      </c>
    </row>
    <row r="45289" spans="1:3" x14ac:dyDescent="0.25">
      <c r="A45289" s="41" t="s">
        <v>33</v>
      </c>
      <c r="B45289" s="35">
        <v>324.37</v>
      </c>
      <c r="C45289" s="35">
        <v>648</v>
      </c>
    </row>
    <row r="45290" spans="1:3" x14ac:dyDescent="0.25">
      <c r="A45290" s="36" t="s">
        <v>83</v>
      </c>
      <c r="B45290" s="35">
        <v>1412.8700000000001</v>
      </c>
      <c r="C45290" s="35">
        <v>3039</v>
      </c>
    </row>
    <row r="45291" spans="1:3" x14ac:dyDescent="0.25">
      <c r="A45291" s="41" t="s">
        <v>214</v>
      </c>
      <c r="B45291" s="35">
        <v>72.64</v>
      </c>
      <c r="C45291" s="35">
        <v>159</v>
      </c>
    </row>
    <row r="45292" spans="1:3" x14ac:dyDescent="0.25">
      <c r="A45292" s="41" t="s">
        <v>76</v>
      </c>
      <c r="B45292" s="35">
        <v>72.64</v>
      </c>
      <c r="C45292" s="35">
        <v>159</v>
      </c>
    </row>
    <row r="45293" spans="1:3" x14ac:dyDescent="0.25">
      <c r="A45293" s="41" t="s">
        <v>93</v>
      </c>
      <c r="B45293" s="35">
        <v>52.620000000000005</v>
      </c>
      <c r="C45293" s="35">
        <v>235</v>
      </c>
    </row>
    <row r="45294" spans="1:3" x14ac:dyDescent="0.25">
      <c r="A45294" s="41" t="s">
        <v>84</v>
      </c>
      <c r="B45294" s="35">
        <v>256.66999999999996</v>
      </c>
      <c r="C45294" s="35">
        <v>441</v>
      </c>
    </row>
    <row r="45295" spans="1:3" x14ac:dyDescent="0.25">
      <c r="A45295" s="41" t="s">
        <v>61</v>
      </c>
      <c r="B45295" s="35">
        <v>483.54</v>
      </c>
      <c r="C45295" s="35">
        <v>873</v>
      </c>
    </row>
    <row r="45296" spans="1:3" x14ac:dyDescent="0.25">
      <c r="A45296" s="41" t="s">
        <v>42</v>
      </c>
      <c r="B45296" s="35">
        <v>88.14</v>
      </c>
      <c r="C45296" s="35">
        <v>221</v>
      </c>
    </row>
    <row r="45297" spans="1:3" x14ac:dyDescent="0.25">
      <c r="A45297" s="41" t="s">
        <v>229</v>
      </c>
      <c r="B45297" s="35">
        <v>72.64</v>
      </c>
      <c r="C45297" s="35">
        <v>258</v>
      </c>
    </row>
    <row r="45298" spans="1:3" x14ac:dyDescent="0.25">
      <c r="A45298" s="41" t="s">
        <v>137</v>
      </c>
      <c r="B45298" s="35">
        <v>284.18</v>
      </c>
      <c r="C45298" s="35">
        <v>571</v>
      </c>
    </row>
    <row r="45299" spans="1:3" x14ac:dyDescent="0.25">
      <c r="A45299" s="41" t="s">
        <v>51</v>
      </c>
      <c r="B45299" s="35">
        <v>29.8</v>
      </c>
      <c r="C45299" s="35">
        <v>122</v>
      </c>
    </row>
    <row r="45300" spans="1:3" x14ac:dyDescent="0.25">
      <c r="A45300" s="19" t="s">
        <v>713</v>
      </c>
      <c r="B45300" s="35">
        <v>7529.5166666666673</v>
      </c>
      <c r="C45300" s="35">
        <v>15635</v>
      </c>
    </row>
    <row r="45301" spans="1:3" x14ac:dyDescent="0.25">
      <c r="A45301" s="36" t="s">
        <v>486</v>
      </c>
      <c r="B45301" s="35">
        <v>199.89999999999998</v>
      </c>
      <c r="C45301" s="35">
        <v>459</v>
      </c>
    </row>
    <row r="45302" spans="1:3" x14ac:dyDescent="0.25">
      <c r="A45302" s="41" t="s">
        <v>214</v>
      </c>
      <c r="B45302" s="35">
        <v>39.04</v>
      </c>
      <c r="C45302" s="35">
        <v>124</v>
      </c>
    </row>
    <row r="45303" spans="1:3" x14ac:dyDescent="0.25">
      <c r="A45303" s="41" t="s">
        <v>120</v>
      </c>
      <c r="B45303" s="35">
        <v>126.78</v>
      </c>
      <c r="C45303" s="35">
        <v>211</v>
      </c>
    </row>
    <row r="45304" spans="1:3" x14ac:dyDescent="0.25">
      <c r="A45304" s="41" t="s">
        <v>33</v>
      </c>
      <c r="B45304" s="35">
        <v>34.08</v>
      </c>
      <c r="C45304" s="35">
        <v>124</v>
      </c>
    </row>
    <row r="45305" spans="1:3" x14ac:dyDescent="0.25">
      <c r="A45305" s="36" t="s">
        <v>31</v>
      </c>
      <c r="B45305" s="35">
        <v>729.56000000000006</v>
      </c>
      <c r="C45305" s="35">
        <v>1550</v>
      </c>
    </row>
    <row r="45306" spans="1:3" x14ac:dyDescent="0.25">
      <c r="A45306" s="41" t="s">
        <v>214</v>
      </c>
      <c r="B45306" s="35">
        <v>62</v>
      </c>
      <c r="C45306" s="35">
        <v>62</v>
      </c>
    </row>
    <row r="45307" spans="1:3" x14ac:dyDescent="0.25">
      <c r="A45307" s="41" t="s">
        <v>76</v>
      </c>
      <c r="B45307" s="35">
        <v>21.150000000000002</v>
      </c>
      <c r="C45307" s="35">
        <v>119</v>
      </c>
    </row>
    <row r="45308" spans="1:3" x14ac:dyDescent="0.25">
      <c r="A45308" s="41" t="s">
        <v>42</v>
      </c>
      <c r="B45308" s="35">
        <v>115.36</v>
      </c>
      <c r="C45308" s="35">
        <v>222</v>
      </c>
    </row>
    <row r="45309" spans="1:3" x14ac:dyDescent="0.25">
      <c r="A45309" s="41" t="s">
        <v>67</v>
      </c>
      <c r="B45309" s="35">
        <v>35.9</v>
      </c>
      <c r="C45309" s="35">
        <v>122</v>
      </c>
    </row>
    <row r="45310" spans="1:3" x14ac:dyDescent="0.25">
      <c r="A45310" s="41" t="s">
        <v>229</v>
      </c>
      <c r="B45310" s="35">
        <v>140.69999999999999</v>
      </c>
      <c r="C45310" s="35">
        <v>358</v>
      </c>
    </row>
    <row r="45311" spans="1:3" x14ac:dyDescent="0.25">
      <c r="A45311" s="41" t="s">
        <v>137</v>
      </c>
      <c r="B45311" s="35">
        <v>265.3</v>
      </c>
      <c r="C45311" s="35">
        <v>468</v>
      </c>
    </row>
    <row r="45312" spans="1:3" x14ac:dyDescent="0.25">
      <c r="A45312" s="41" t="s">
        <v>51</v>
      </c>
      <c r="B45312" s="35">
        <v>89.15</v>
      </c>
      <c r="C45312" s="35">
        <v>199</v>
      </c>
    </row>
    <row r="45313" spans="1:3" x14ac:dyDescent="0.25">
      <c r="A45313" s="36" t="s">
        <v>328</v>
      </c>
      <c r="B45313" s="35">
        <v>399.89</v>
      </c>
      <c r="C45313" s="35">
        <v>903</v>
      </c>
    </row>
    <row r="45314" spans="1:3" x14ac:dyDescent="0.25">
      <c r="A45314" s="41" t="s">
        <v>93</v>
      </c>
      <c r="B45314" s="35">
        <v>97.07</v>
      </c>
      <c r="C45314" s="35">
        <v>244</v>
      </c>
    </row>
    <row r="45315" spans="1:3" x14ac:dyDescent="0.25">
      <c r="A45315" s="41" t="s">
        <v>42</v>
      </c>
      <c r="B45315" s="35">
        <v>110.08</v>
      </c>
      <c r="C45315" s="35">
        <v>216</v>
      </c>
    </row>
    <row r="45316" spans="1:3" x14ac:dyDescent="0.25">
      <c r="A45316" s="41" t="s">
        <v>229</v>
      </c>
      <c r="B45316" s="35">
        <v>76.8</v>
      </c>
      <c r="C45316" s="35">
        <v>196</v>
      </c>
    </row>
    <row r="45317" spans="1:3" x14ac:dyDescent="0.25">
      <c r="A45317" s="41" t="s">
        <v>137</v>
      </c>
      <c r="B45317" s="35">
        <v>115.94</v>
      </c>
      <c r="C45317" s="35">
        <v>247</v>
      </c>
    </row>
    <row r="45318" spans="1:3" x14ac:dyDescent="0.25">
      <c r="A45318" s="36" t="s">
        <v>91</v>
      </c>
      <c r="B45318" s="35">
        <v>139.9</v>
      </c>
      <c r="C45318" s="35">
        <v>373</v>
      </c>
    </row>
    <row r="45319" spans="1:3" x14ac:dyDescent="0.25">
      <c r="A45319" s="41" t="s">
        <v>76</v>
      </c>
      <c r="B45319" s="35">
        <v>16.600000000000001</v>
      </c>
      <c r="C45319" s="35">
        <v>83</v>
      </c>
    </row>
    <row r="45320" spans="1:3" x14ac:dyDescent="0.25">
      <c r="A45320" s="41" t="s">
        <v>61</v>
      </c>
      <c r="B45320" s="35">
        <v>18</v>
      </c>
      <c r="C45320" s="35">
        <v>72</v>
      </c>
    </row>
    <row r="45321" spans="1:3" x14ac:dyDescent="0.25">
      <c r="A45321" s="41" t="s">
        <v>229</v>
      </c>
      <c r="B45321" s="35">
        <v>105.3</v>
      </c>
      <c r="C45321" s="35">
        <v>218</v>
      </c>
    </row>
    <row r="45322" spans="1:3" x14ac:dyDescent="0.25">
      <c r="A45322" s="36" t="s">
        <v>260</v>
      </c>
      <c r="B45322" s="35">
        <v>373.38</v>
      </c>
      <c r="C45322" s="35">
        <v>670</v>
      </c>
    </row>
    <row r="45323" spans="1:3" x14ac:dyDescent="0.25">
      <c r="A45323" s="41" t="s">
        <v>76</v>
      </c>
      <c r="B45323" s="35">
        <v>139.52000000000001</v>
      </c>
      <c r="C45323" s="35">
        <v>224</v>
      </c>
    </row>
    <row r="45324" spans="1:3" x14ac:dyDescent="0.25">
      <c r="A45324" s="41" t="s">
        <v>137</v>
      </c>
      <c r="B45324" s="35">
        <v>131.46</v>
      </c>
      <c r="C45324" s="35">
        <v>218</v>
      </c>
    </row>
    <row r="45325" spans="1:3" x14ac:dyDescent="0.25">
      <c r="A45325" s="41" t="s">
        <v>33</v>
      </c>
      <c r="B45325" s="35">
        <v>102.4</v>
      </c>
      <c r="C45325" s="35">
        <v>228</v>
      </c>
    </row>
    <row r="45326" spans="1:3" x14ac:dyDescent="0.25">
      <c r="A45326" s="36" t="s">
        <v>2325</v>
      </c>
      <c r="B45326" s="35">
        <v>53.56</v>
      </c>
      <c r="C45326" s="35">
        <v>159</v>
      </c>
    </row>
    <row r="45327" spans="1:3" x14ac:dyDescent="0.25">
      <c r="A45327" s="41" t="s">
        <v>67</v>
      </c>
      <c r="B45327" s="35">
        <v>53.56</v>
      </c>
      <c r="C45327" s="35">
        <v>159</v>
      </c>
    </row>
    <row r="45328" spans="1:3" x14ac:dyDescent="0.25">
      <c r="A45328" s="36" t="s">
        <v>1067</v>
      </c>
      <c r="B45328" s="35">
        <v>416.8</v>
      </c>
      <c r="C45328" s="35">
        <v>672</v>
      </c>
    </row>
    <row r="45329" spans="1:3" x14ac:dyDescent="0.25">
      <c r="A45329" s="41" t="s">
        <v>120</v>
      </c>
      <c r="B45329" s="35">
        <v>165.52</v>
      </c>
      <c r="C45329" s="35">
        <v>248</v>
      </c>
    </row>
    <row r="45330" spans="1:3" x14ac:dyDescent="0.25">
      <c r="A45330" s="41" t="s">
        <v>137</v>
      </c>
      <c r="B45330" s="35">
        <v>251.28</v>
      </c>
      <c r="C45330" s="35">
        <v>424</v>
      </c>
    </row>
    <row r="45331" spans="1:3" x14ac:dyDescent="0.25">
      <c r="A45331" s="36" t="s">
        <v>612</v>
      </c>
      <c r="B45331" s="35">
        <v>546.54</v>
      </c>
      <c r="C45331" s="35">
        <v>1114</v>
      </c>
    </row>
    <row r="45332" spans="1:3" x14ac:dyDescent="0.25">
      <c r="A45332" s="41" t="s">
        <v>214</v>
      </c>
      <c r="B45332" s="35">
        <v>110.08</v>
      </c>
      <c r="C45332" s="35">
        <v>216</v>
      </c>
    </row>
    <row r="45333" spans="1:3" x14ac:dyDescent="0.25">
      <c r="A45333" s="41" t="s">
        <v>93</v>
      </c>
      <c r="B45333" s="35">
        <v>11.2</v>
      </c>
      <c r="C45333" s="35">
        <v>114</v>
      </c>
    </row>
    <row r="45334" spans="1:3" x14ac:dyDescent="0.25">
      <c r="A45334" s="41" t="s">
        <v>42</v>
      </c>
      <c r="B45334" s="35">
        <v>110.12</v>
      </c>
      <c r="C45334" s="35">
        <v>196</v>
      </c>
    </row>
    <row r="45335" spans="1:3" x14ac:dyDescent="0.25">
      <c r="A45335" s="41" t="s">
        <v>120</v>
      </c>
      <c r="B45335" s="35">
        <v>176.06</v>
      </c>
      <c r="C45335" s="35">
        <v>310</v>
      </c>
    </row>
    <row r="45336" spans="1:3" x14ac:dyDescent="0.25">
      <c r="A45336" s="41" t="s">
        <v>137</v>
      </c>
      <c r="B45336" s="35">
        <v>13.4</v>
      </c>
      <c r="C45336" s="35">
        <v>67</v>
      </c>
    </row>
    <row r="45337" spans="1:3" x14ac:dyDescent="0.25">
      <c r="A45337" s="41" t="s">
        <v>33</v>
      </c>
      <c r="B45337" s="35">
        <v>78</v>
      </c>
      <c r="C45337" s="35">
        <v>78</v>
      </c>
    </row>
    <row r="45338" spans="1:3" x14ac:dyDescent="0.25">
      <c r="A45338" s="41" t="s">
        <v>51</v>
      </c>
      <c r="B45338" s="35">
        <v>47.68</v>
      </c>
      <c r="C45338" s="35">
        <v>133</v>
      </c>
    </row>
    <row r="45339" spans="1:3" x14ac:dyDescent="0.25">
      <c r="A45339" s="36" t="s">
        <v>100</v>
      </c>
      <c r="B45339" s="35">
        <v>218.07999999999998</v>
      </c>
      <c r="C45339" s="35">
        <v>444</v>
      </c>
    </row>
    <row r="45340" spans="1:3" x14ac:dyDescent="0.25">
      <c r="A45340" s="41" t="s">
        <v>76</v>
      </c>
      <c r="B45340" s="35">
        <v>106</v>
      </c>
      <c r="C45340" s="35">
        <v>248</v>
      </c>
    </row>
    <row r="45341" spans="1:3" x14ac:dyDescent="0.25">
      <c r="A45341" s="41" t="s">
        <v>120</v>
      </c>
      <c r="B45341" s="35">
        <v>112.08</v>
      </c>
      <c r="C45341" s="35">
        <v>196</v>
      </c>
    </row>
    <row r="45342" spans="1:3" x14ac:dyDescent="0.25">
      <c r="A45342" s="36" t="s">
        <v>1141</v>
      </c>
      <c r="B45342" s="35">
        <v>118.4</v>
      </c>
      <c r="C45342" s="35">
        <v>248</v>
      </c>
    </row>
    <row r="45343" spans="1:3" x14ac:dyDescent="0.25">
      <c r="A45343" s="41" t="s">
        <v>93</v>
      </c>
      <c r="B45343" s="35">
        <v>118.4</v>
      </c>
      <c r="C45343" s="35">
        <v>248</v>
      </c>
    </row>
    <row r="45344" spans="1:3" x14ac:dyDescent="0.25">
      <c r="A45344" s="36" t="s">
        <v>893</v>
      </c>
      <c r="B45344" s="35">
        <v>53.86</v>
      </c>
      <c r="C45344" s="35">
        <v>235</v>
      </c>
    </row>
    <row r="45345" spans="1:3" x14ac:dyDescent="0.25">
      <c r="A45345" s="41" t="s">
        <v>214</v>
      </c>
      <c r="B45345" s="35">
        <v>25.299999999999997</v>
      </c>
      <c r="C45345" s="35">
        <v>117</v>
      </c>
    </row>
    <row r="45346" spans="1:3" x14ac:dyDescent="0.25">
      <c r="A45346" s="41" t="s">
        <v>33</v>
      </c>
      <c r="B45346" s="35">
        <v>28.560000000000002</v>
      </c>
      <c r="C45346" s="35">
        <v>118</v>
      </c>
    </row>
    <row r="45347" spans="1:3" x14ac:dyDescent="0.25">
      <c r="A45347" s="36" t="s">
        <v>2931</v>
      </c>
      <c r="B45347" s="35">
        <v>117.12</v>
      </c>
      <c r="C45347" s="35">
        <v>224</v>
      </c>
    </row>
    <row r="45348" spans="1:3" x14ac:dyDescent="0.25">
      <c r="A45348" s="41" t="s">
        <v>93</v>
      </c>
      <c r="B45348" s="35">
        <v>117.12</v>
      </c>
      <c r="C45348" s="35">
        <v>224</v>
      </c>
    </row>
    <row r="45349" spans="1:3" x14ac:dyDescent="0.25">
      <c r="A45349" s="36" t="s">
        <v>240</v>
      </c>
      <c r="B45349" s="35">
        <v>512.19000000000005</v>
      </c>
      <c r="C45349" s="35">
        <v>1048</v>
      </c>
    </row>
    <row r="45350" spans="1:3" x14ac:dyDescent="0.25">
      <c r="A45350" s="41" t="s">
        <v>61</v>
      </c>
      <c r="B45350" s="35">
        <v>244.60000000000002</v>
      </c>
      <c r="C45350" s="35">
        <v>420</v>
      </c>
    </row>
    <row r="45351" spans="1:3" x14ac:dyDescent="0.25">
      <c r="A45351" s="41" t="s">
        <v>229</v>
      </c>
      <c r="B45351" s="35">
        <v>17</v>
      </c>
      <c r="C45351" s="35">
        <v>85</v>
      </c>
    </row>
    <row r="45352" spans="1:3" x14ac:dyDescent="0.25">
      <c r="A45352" s="41" t="s">
        <v>120</v>
      </c>
      <c r="B45352" s="35">
        <v>54.55</v>
      </c>
      <c r="C45352" s="35">
        <v>171</v>
      </c>
    </row>
    <row r="45353" spans="1:3" x14ac:dyDescent="0.25">
      <c r="A45353" s="41" t="s">
        <v>137</v>
      </c>
      <c r="B45353" s="35">
        <v>75.819999999999993</v>
      </c>
      <c r="C45353" s="35">
        <v>159</v>
      </c>
    </row>
    <row r="45354" spans="1:3" x14ac:dyDescent="0.25">
      <c r="A45354" s="41" t="s">
        <v>33</v>
      </c>
      <c r="B45354" s="35">
        <v>120.22</v>
      </c>
      <c r="C45354" s="35">
        <v>213</v>
      </c>
    </row>
    <row r="45355" spans="1:3" x14ac:dyDescent="0.25">
      <c r="A45355" s="36" t="s">
        <v>554</v>
      </c>
      <c r="B45355" s="35">
        <v>19.450000000000003</v>
      </c>
      <c r="C45355" s="35">
        <v>117</v>
      </c>
    </row>
    <row r="45356" spans="1:3" x14ac:dyDescent="0.25">
      <c r="A45356" s="41" t="s">
        <v>84</v>
      </c>
      <c r="B45356" s="35">
        <v>19.450000000000003</v>
      </c>
      <c r="C45356" s="35">
        <v>117</v>
      </c>
    </row>
    <row r="45357" spans="1:3" x14ac:dyDescent="0.25">
      <c r="A45357" s="36" t="s">
        <v>197</v>
      </c>
      <c r="B45357" s="35">
        <v>295.2833333333333</v>
      </c>
      <c r="C45357" s="35">
        <v>546</v>
      </c>
    </row>
    <row r="45358" spans="1:3" x14ac:dyDescent="0.25">
      <c r="A45358" s="41" t="s">
        <v>61</v>
      </c>
      <c r="B45358" s="35">
        <v>113.83</v>
      </c>
      <c r="C45358" s="35">
        <v>213</v>
      </c>
    </row>
    <row r="45359" spans="1:3" x14ac:dyDescent="0.25">
      <c r="A45359" s="41" t="s">
        <v>67</v>
      </c>
      <c r="B45359" s="35">
        <v>28.333333333333332</v>
      </c>
      <c r="C45359" s="35">
        <v>85</v>
      </c>
    </row>
    <row r="45360" spans="1:3" x14ac:dyDescent="0.25">
      <c r="A45360" s="41" t="s">
        <v>137</v>
      </c>
      <c r="B45360" s="35">
        <v>153.12</v>
      </c>
      <c r="C45360" s="35">
        <v>248</v>
      </c>
    </row>
    <row r="45361" spans="1:3" x14ac:dyDescent="0.25">
      <c r="A45361" s="36" t="s">
        <v>400</v>
      </c>
      <c r="B45361" s="35">
        <v>404.5333333333333</v>
      </c>
      <c r="C45361" s="35">
        <v>927</v>
      </c>
    </row>
    <row r="45362" spans="1:3" x14ac:dyDescent="0.25">
      <c r="A45362" s="41" t="s">
        <v>214</v>
      </c>
      <c r="B45362" s="35">
        <v>23.333333333333332</v>
      </c>
      <c r="C45362" s="35">
        <v>70</v>
      </c>
    </row>
    <row r="45363" spans="1:3" x14ac:dyDescent="0.25">
      <c r="A45363" s="41" t="s">
        <v>76</v>
      </c>
      <c r="B45363" s="35">
        <v>126.61</v>
      </c>
      <c r="C45363" s="35">
        <v>213</v>
      </c>
    </row>
    <row r="45364" spans="1:3" x14ac:dyDescent="0.25">
      <c r="A45364" s="41" t="s">
        <v>229</v>
      </c>
      <c r="B45364" s="35">
        <v>3.1999999999999993</v>
      </c>
      <c r="C45364" s="35">
        <v>104</v>
      </c>
    </row>
    <row r="45365" spans="1:3" x14ac:dyDescent="0.25">
      <c r="A45365" s="41" t="s">
        <v>137</v>
      </c>
      <c r="B45365" s="35">
        <v>141.49</v>
      </c>
      <c r="C45365" s="35">
        <v>329</v>
      </c>
    </row>
    <row r="45366" spans="1:3" x14ac:dyDescent="0.25">
      <c r="A45366" s="41" t="s">
        <v>33</v>
      </c>
      <c r="B45366" s="35">
        <v>109.9</v>
      </c>
      <c r="C45366" s="35">
        <v>211</v>
      </c>
    </row>
    <row r="45367" spans="1:3" x14ac:dyDescent="0.25">
      <c r="A45367" s="36" t="s">
        <v>83</v>
      </c>
      <c r="B45367" s="35">
        <v>2345.65</v>
      </c>
      <c r="C45367" s="35">
        <v>4910</v>
      </c>
    </row>
    <row r="45368" spans="1:3" x14ac:dyDescent="0.25">
      <c r="A45368" s="41" t="s">
        <v>214</v>
      </c>
      <c r="B45368" s="35">
        <v>113.83</v>
      </c>
      <c r="C45368" s="35">
        <v>213</v>
      </c>
    </row>
    <row r="45369" spans="1:3" x14ac:dyDescent="0.25">
      <c r="A45369" s="41" t="s">
        <v>76</v>
      </c>
      <c r="B45369" s="35">
        <v>105.68</v>
      </c>
      <c r="C45369" s="35">
        <v>211</v>
      </c>
    </row>
    <row r="45370" spans="1:3" x14ac:dyDescent="0.25">
      <c r="A45370" s="41" t="s">
        <v>93</v>
      </c>
      <c r="B45370" s="35">
        <v>70.599999999999994</v>
      </c>
      <c r="C45370" s="35">
        <v>280</v>
      </c>
    </row>
    <row r="45371" spans="1:3" x14ac:dyDescent="0.25">
      <c r="A45371" s="41" t="s">
        <v>84</v>
      </c>
      <c r="B45371" s="35">
        <v>208.68</v>
      </c>
      <c r="C45371" s="35">
        <v>501</v>
      </c>
    </row>
    <row r="45372" spans="1:3" x14ac:dyDescent="0.25">
      <c r="A45372" s="41" t="s">
        <v>61</v>
      </c>
      <c r="B45372" s="35">
        <v>291.52</v>
      </c>
      <c r="C45372" s="35">
        <v>548</v>
      </c>
    </row>
    <row r="45373" spans="1:3" x14ac:dyDescent="0.25">
      <c r="A45373" s="41" t="s">
        <v>42</v>
      </c>
      <c r="B45373" s="35">
        <v>326.08000000000004</v>
      </c>
      <c r="C45373" s="35">
        <v>550</v>
      </c>
    </row>
    <row r="45374" spans="1:3" x14ac:dyDescent="0.25">
      <c r="A45374" s="41" t="s">
        <v>67</v>
      </c>
      <c r="B45374" s="35">
        <v>40.06</v>
      </c>
      <c r="C45374" s="35">
        <v>220</v>
      </c>
    </row>
    <row r="45375" spans="1:3" x14ac:dyDescent="0.25">
      <c r="A45375" s="41" t="s">
        <v>229</v>
      </c>
      <c r="B45375" s="35">
        <v>132.36000000000001</v>
      </c>
      <c r="C45375" s="35">
        <v>454</v>
      </c>
    </row>
    <row r="45376" spans="1:3" x14ac:dyDescent="0.25">
      <c r="A45376" s="41" t="s">
        <v>120</v>
      </c>
      <c r="B45376" s="35">
        <v>158.08000000000001</v>
      </c>
      <c r="C45376" s="35">
        <v>248</v>
      </c>
    </row>
    <row r="45377" spans="1:3" x14ac:dyDescent="0.25">
      <c r="A45377" s="41" t="s">
        <v>137</v>
      </c>
      <c r="B45377" s="35">
        <v>408.26</v>
      </c>
      <c r="C45377" s="35">
        <v>751</v>
      </c>
    </row>
    <row r="45378" spans="1:3" x14ac:dyDescent="0.25">
      <c r="A45378" s="41" t="s">
        <v>33</v>
      </c>
      <c r="B45378" s="35">
        <v>347.18</v>
      </c>
      <c r="C45378" s="35">
        <v>609</v>
      </c>
    </row>
    <row r="45379" spans="1:3" x14ac:dyDescent="0.25">
      <c r="A45379" s="41" t="s">
        <v>51</v>
      </c>
      <c r="B45379" s="35">
        <v>143.32</v>
      </c>
      <c r="C45379" s="35">
        <v>325</v>
      </c>
    </row>
    <row r="45380" spans="1:3" x14ac:dyDescent="0.25">
      <c r="A45380" s="36" t="s">
        <v>4230</v>
      </c>
      <c r="B45380" s="35">
        <v>585.42000000000007</v>
      </c>
      <c r="C45380" s="35">
        <v>1036</v>
      </c>
    </row>
    <row r="45381" spans="1:3" x14ac:dyDescent="0.25">
      <c r="A45381" s="41" t="s">
        <v>93</v>
      </c>
      <c r="B45381" s="35">
        <v>270.64</v>
      </c>
      <c r="C45381" s="35">
        <v>446</v>
      </c>
    </row>
    <row r="45382" spans="1:3" x14ac:dyDescent="0.25">
      <c r="A45382" s="41" t="s">
        <v>67</v>
      </c>
      <c r="B45382" s="35">
        <v>131.46</v>
      </c>
      <c r="C45382" s="35">
        <v>218</v>
      </c>
    </row>
    <row r="45383" spans="1:3" x14ac:dyDescent="0.25">
      <c r="A45383" s="41" t="s">
        <v>229</v>
      </c>
      <c r="B45383" s="35">
        <v>120.22</v>
      </c>
      <c r="C45383" s="35">
        <v>213</v>
      </c>
    </row>
    <row r="45384" spans="1:3" x14ac:dyDescent="0.25">
      <c r="A45384" s="41" t="s">
        <v>120</v>
      </c>
      <c r="B45384" s="35">
        <v>63.1</v>
      </c>
      <c r="C45384" s="35">
        <v>159</v>
      </c>
    </row>
    <row r="45385" spans="1:3" x14ac:dyDescent="0.25">
      <c r="A45385" s="19" t="s">
        <v>4388</v>
      </c>
      <c r="B45385" s="35">
        <v>4452.373333333333</v>
      </c>
      <c r="C45385" s="35">
        <v>9566</v>
      </c>
    </row>
    <row r="45386" spans="1:3" x14ac:dyDescent="0.25">
      <c r="A45386" s="36" t="s">
        <v>31</v>
      </c>
      <c r="B45386" s="35">
        <v>23.700000000000003</v>
      </c>
      <c r="C45386" s="35">
        <v>122</v>
      </c>
    </row>
    <row r="45387" spans="1:3" x14ac:dyDescent="0.25">
      <c r="A45387" s="41" t="s">
        <v>76</v>
      </c>
      <c r="B45387" s="35">
        <v>23.700000000000003</v>
      </c>
      <c r="C45387" s="35">
        <v>122</v>
      </c>
    </row>
    <row r="45388" spans="1:3" x14ac:dyDescent="0.25">
      <c r="A45388" s="36" t="s">
        <v>328</v>
      </c>
      <c r="B45388" s="35">
        <v>104.24</v>
      </c>
      <c r="C45388" s="35">
        <v>196</v>
      </c>
    </row>
    <row r="45389" spans="1:3" x14ac:dyDescent="0.25">
      <c r="A45389" s="41" t="s">
        <v>33</v>
      </c>
      <c r="B45389" s="35">
        <v>104.24</v>
      </c>
      <c r="C45389" s="35">
        <v>196</v>
      </c>
    </row>
    <row r="45390" spans="1:3" x14ac:dyDescent="0.25">
      <c r="A45390" s="36" t="s">
        <v>91</v>
      </c>
      <c r="B45390" s="35">
        <v>230.85</v>
      </c>
      <c r="C45390" s="35">
        <v>511</v>
      </c>
    </row>
    <row r="45391" spans="1:3" x14ac:dyDescent="0.25">
      <c r="A45391" s="41" t="s">
        <v>42</v>
      </c>
      <c r="B45391" s="35">
        <v>91</v>
      </c>
      <c r="C45391" s="35">
        <v>228</v>
      </c>
    </row>
    <row r="45392" spans="1:3" x14ac:dyDescent="0.25">
      <c r="A45392" s="41" t="s">
        <v>33</v>
      </c>
      <c r="B45392" s="35">
        <v>122.35</v>
      </c>
      <c r="C45392" s="35">
        <v>213</v>
      </c>
    </row>
    <row r="45393" spans="1:3" x14ac:dyDescent="0.25">
      <c r="A45393" s="41" t="s">
        <v>51</v>
      </c>
      <c r="B45393" s="35">
        <v>17.5</v>
      </c>
      <c r="C45393" s="35">
        <v>70</v>
      </c>
    </row>
    <row r="45394" spans="1:3" x14ac:dyDescent="0.25">
      <c r="A45394" s="36" t="s">
        <v>881</v>
      </c>
      <c r="B45394" s="35">
        <v>163.04</v>
      </c>
      <c r="C45394" s="35">
        <v>248</v>
      </c>
    </row>
    <row r="45395" spans="1:3" x14ac:dyDescent="0.25">
      <c r="A45395" s="41" t="s">
        <v>84</v>
      </c>
      <c r="B45395" s="35">
        <v>163.04</v>
      </c>
      <c r="C45395" s="35">
        <v>248</v>
      </c>
    </row>
    <row r="45396" spans="1:3" x14ac:dyDescent="0.25">
      <c r="A45396" s="36" t="s">
        <v>126</v>
      </c>
      <c r="B45396" s="35">
        <v>641</v>
      </c>
      <c r="C45396" s="35">
        <v>1168</v>
      </c>
    </row>
    <row r="45397" spans="1:3" x14ac:dyDescent="0.25">
      <c r="A45397" s="41" t="s">
        <v>76</v>
      </c>
      <c r="B45397" s="35">
        <v>130.56</v>
      </c>
      <c r="C45397" s="35">
        <v>224</v>
      </c>
    </row>
    <row r="45398" spans="1:3" x14ac:dyDescent="0.25">
      <c r="A45398" s="41" t="s">
        <v>93</v>
      </c>
      <c r="B45398" s="35">
        <v>120.22</v>
      </c>
      <c r="C45398" s="35">
        <v>213</v>
      </c>
    </row>
    <row r="45399" spans="1:3" x14ac:dyDescent="0.25">
      <c r="A45399" s="41" t="s">
        <v>61</v>
      </c>
      <c r="B45399" s="35">
        <v>239</v>
      </c>
      <c r="C45399" s="35">
        <v>456</v>
      </c>
    </row>
    <row r="45400" spans="1:3" x14ac:dyDescent="0.25">
      <c r="A45400" s="41" t="s">
        <v>42</v>
      </c>
      <c r="B45400" s="35">
        <v>31</v>
      </c>
      <c r="C45400" s="35">
        <v>62</v>
      </c>
    </row>
    <row r="45401" spans="1:3" x14ac:dyDescent="0.25">
      <c r="A45401" s="41" t="s">
        <v>120</v>
      </c>
      <c r="B45401" s="35">
        <v>120.22</v>
      </c>
      <c r="C45401" s="35">
        <v>213</v>
      </c>
    </row>
    <row r="45402" spans="1:3" x14ac:dyDescent="0.25">
      <c r="A45402" s="36" t="s">
        <v>2325</v>
      </c>
      <c r="B45402" s="35">
        <v>228.72</v>
      </c>
      <c r="C45402" s="35">
        <v>409</v>
      </c>
    </row>
    <row r="45403" spans="1:3" x14ac:dyDescent="0.25">
      <c r="A45403" s="41" t="s">
        <v>214</v>
      </c>
      <c r="B45403" s="35">
        <v>104.24</v>
      </c>
      <c r="C45403" s="35">
        <v>196</v>
      </c>
    </row>
    <row r="45404" spans="1:3" x14ac:dyDescent="0.25">
      <c r="A45404" s="41" t="s">
        <v>120</v>
      </c>
      <c r="B45404" s="35">
        <v>124.48</v>
      </c>
      <c r="C45404" s="35">
        <v>213</v>
      </c>
    </row>
    <row r="45405" spans="1:3" x14ac:dyDescent="0.25">
      <c r="A45405" s="36" t="s">
        <v>212</v>
      </c>
      <c r="B45405" s="35">
        <v>34.4</v>
      </c>
      <c r="C45405" s="35">
        <v>130</v>
      </c>
    </row>
    <row r="45406" spans="1:3" x14ac:dyDescent="0.25">
      <c r="A45406" s="41" t="s">
        <v>214</v>
      </c>
      <c r="B45406" s="35">
        <v>34.4</v>
      </c>
      <c r="C45406" s="35">
        <v>130</v>
      </c>
    </row>
    <row r="45407" spans="1:3" x14ac:dyDescent="0.25">
      <c r="A45407" s="36" t="s">
        <v>612</v>
      </c>
      <c r="B45407" s="35">
        <v>475.41999999999996</v>
      </c>
      <c r="C45407" s="35">
        <v>868</v>
      </c>
    </row>
    <row r="45408" spans="1:3" x14ac:dyDescent="0.25">
      <c r="A45408" s="41" t="s">
        <v>214</v>
      </c>
      <c r="B45408" s="35">
        <v>141.76</v>
      </c>
      <c r="C45408" s="35">
        <v>224</v>
      </c>
    </row>
    <row r="45409" spans="1:3" x14ac:dyDescent="0.25">
      <c r="A45409" s="41" t="s">
        <v>120</v>
      </c>
      <c r="B45409" s="35">
        <v>90.4</v>
      </c>
      <c r="C45409" s="35">
        <v>213</v>
      </c>
    </row>
    <row r="45410" spans="1:3" x14ac:dyDescent="0.25">
      <c r="A45410" s="41" t="s">
        <v>137</v>
      </c>
      <c r="B45410" s="35">
        <v>243.26</v>
      </c>
      <c r="C45410" s="35">
        <v>431</v>
      </c>
    </row>
    <row r="45411" spans="1:3" x14ac:dyDescent="0.25">
      <c r="A45411" s="36" t="s">
        <v>5623</v>
      </c>
      <c r="B45411" s="35">
        <v>233.85</v>
      </c>
      <c r="C45411" s="35">
        <v>653</v>
      </c>
    </row>
    <row r="45412" spans="1:3" x14ac:dyDescent="0.25">
      <c r="A45412" s="41" t="s">
        <v>93</v>
      </c>
      <c r="B45412" s="35">
        <v>35.9</v>
      </c>
      <c r="C45412" s="35">
        <v>122</v>
      </c>
    </row>
    <row r="45413" spans="1:3" x14ac:dyDescent="0.25">
      <c r="A45413" s="41" t="s">
        <v>84</v>
      </c>
      <c r="B45413" s="35">
        <v>60.6</v>
      </c>
      <c r="C45413" s="35">
        <v>194</v>
      </c>
    </row>
    <row r="45414" spans="1:3" x14ac:dyDescent="0.25">
      <c r="A45414" s="41" t="s">
        <v>137</v>
      </c>
      <c r="B45414" s="35">
        <v>137.35</v>
      </c>
      <c r="C45414" s="35">
        <v>337</v>
      </c>
    </row>
    <row r="45415" spans="1:3" x14ac:dyDescent="0.25">
      <c r="A45415" s="36" t="s">
        <v>100</v>
      </c>
      <c r="B45415" s="35">
        <v>228.8</v>
      </c>
      <c r="C45415" s="35">
        <v>541</v>
      </c>
    </row>
    <row r="45416" spans="1:3" x14ac:dyDescent="0.25">
      <c r="A45416" s="41" t="s">
        <v>93</v>
      </c>
      <c r="B45416" s="35">
        <v>155.6</v>
      </c>
      <c r="C45416" s="35">
        <v>248</v>
      </c>
    </row>
    <row r="45417" spans="1:3" x14ac:dyDescent="0.25">
      <c r="A45417" s="41" t="s">
        <v>229</v>
      </c>
      <c r="B45417" s="35">
        <v>50.24</v>
      </c>
      <c r="C45417" s="35">
        <v>176</v>
      </c>
    </row>
    <row r="45418" spans="1:3" x14ac:dyDescent="0.25">
      <c r="A45418" s="41" t="s">
        <v>137</v>
      </c>
      <c r="B45418" s="35">
        <v>22.96</v>
      </c>
      <c r="C45418" s="35">
        <v>117</v>
      </c>
    </row>
    <row r="45419" spans="1:3" x14ac:dyDescent="0.25">
      <c r="A45419" s="36" t="s">
        <v>3260</v>
      </c>
      <c r="B45419" s="35">
        <v>102.9</v>
      </c>
      <c r="C45419" s="35">
        <v>393</v>
      </c>
    </row>
    <row r="45420" spans="1:3" x14ac:dyDescent="0.25">
      <c r="A45420" s="41" t="s">
        <v>61</v>
      </c>
      <c r="B45420" s="35">
        <v>0.51000000000000023</v>
      </c>
      <c r="C45420" s="35">
        <v>83</v>
      </c>
    </row>
    <row r="45421" spans="1:3" x14ac:dyDescent="0.25">
      <c r="A45421" s="41" t="s">
        <v>42</v>
      </c>
      <c r="B45421" s="35">
        <v>89.15</v>
      </c>
      <c r="C45421" s="35">
        <v>199</v>
      </c>
    </row>
    <row r="45422" spans="1:3" x14ac:dyDescent="0.25">
      <c r="A45422" s="41" t="s">
        <v>120</v>
      </c>
      <c r="B45422" s="35">
        <v>13.239999999999998</v>
      </c>
      <c r="C45422" s="35">
        <v>111</v>
      </c>
    </row>
    <row r="45423" spans="1:3" x14ac:dyDescent="0.25">
      <c r="A45423" s="36" t="s">
        <v>50</v>
      </c>
      <c r="B45423" s="35">
        <v>464.46000000000004</v>
      </c>
      <c r="C45423" s="35">
        <v>866</v>
      </c>
    </row>
    <row r="45424" spans="1:3" x14ac:dyDescent="0.25">
      <c r="A45424" s="41" t="s">
        <v>214</v>
      </c>
      <c r="B45424" s="35">
        <v>127.1</v>
      </c>
      <c r="C45424" s="35">
        <v>218</v>
      </c>
    </row>
    <row r="45425" spans="1:3" x14ac:dyDescent="0.25">
      <c r="A45425" s="41" t="s">
        <v>42</v>
      </c>
      <c r="B45425" s="35">
        <v>117.12</v>
      </c>
      <c r="C45425" s="35">
        <v>224</v>
      </c>
    </row>
    <row r="45426" spans="1:3" x14ac:dyDescent="0.25">
      <c r="A45426" s="41" t="s">
        <v>67</v>
      </c>
      <c r="B45426" s="35">
        <v>220.24</v>
      </c>
      <c r="C45426" s="35">
        <v>424</v>
      </c>
    </row>
    <row r="45427" spans="1:3" x14ac:dyDescent="0.25">
      <c r="A45427" s="36" t="s">
        <v>206</v>
      </c>
      <c r="B45427" s="35">
        <v>236.64</v>
      </c>
      <c r="C45427" s="35">
        <v>516</v>
      </c>
    </row>
    <row r="45428" spans="1:3" x14ac:dyDescent="0.25">
      <c r="A45428" s="41" t="s">
        <v>214</v>
      </c>
      <c r="B45428" s="35">
        <v>122.35</v>
      </c>
      <c r="C45428" s="35">
        <v>213</v>
      </c>
    </row>
    <row r="45429" spans="1:3" x14ac:dyDescent="0.25">
      <c r="A45429" s="41" t="s">
        <v>93</v>
      </c>
      <c r="B45429" s="35">
        <v>111.84</v>
      </c>
      <c r="C45429" s="35">
        <v>218</v>
      </c>
    </row>
    <row r="45430" spans="1:3" x14ac:dyDescent="0.25">
      <c r="A45430" s="41" t="s">
        <v>67</v>
      </c>
      <c r="B45430" s="35">
        <v>2.4500000000000002</v>
      </c>
      <c r="C45430" s="35">
        <v>85</v>
      </c>
    </row>
    <row r="45431" spans="1:3" x14ac:dyDescent="0.25">
      <c r="A45431" s="36" t="s">
        <v>1141</v>
      </c>
      <c r="B45431" s="35">
        <v>192.43</v>
      </c>
      <c r="C45431" s="35">
        <v>383</v>
      </c>
    </row>
    <row r="45432" spans="1:3" x14ac:dyDescent="0.25">
      <c r="A45432" s="41" t="s">
        <v>67</v>
      </c>
      <c r="B45432" s="35">
        <v>192.43</v>
      </c>
      <c r="C45432" s="35">
        <v>383</v>
      </c>
    </row>
    <row r="45433" spans="1:3" x14ac:dyDescent="0.25">
      <c r="A45433" s="36" t="s">
        <v>1273</v>
      </c>
      <c r="B45433" s="35">
        <v>12.649999999999999</v>
      </c>
      <c r="C45433" s="35">
        <v>109</v>
      </c>
    </row>
    <row r="45434" spans="1:3" x14ac:dyDescent="0.25">
      <c r="A45434" s="41" t="s">
        <v>84</v>
      </c>
      <c r="B45434" s="35">
        <v>12.649999999999999</v>
      </c>
      <c r="C45434" s="35">
        <v>109</v>
      </c>
    </row>
    <row r="45435" spans="1:3" x14ac:dyDescent="0.25">
      <c r="A45435" s="36" t="s">
        <v>2931</v>
      </c>
      <c r="B45435" s="35">
        <v>245.15999999999997</v>
      </c>
      <c r="C45435" s="35">
        <v>446</v>
      </c>
    </row>
    <row r="45436" spans="1:3" x14ac:dyDescent="0.25">
      <c r="A45436" s="41" t="s">
        <v>84</v>
      </c>
      <c r="B45436" s="35">
        <v>111.52</v>
      </c>
      <c r="C45436" s="35">
        <v>228</v>
      </c>
    </row>
    <row r="45437" spans="1:3" x14ac:dyDescent="0.25">
      <c r="A45437" s="41" t="s">
        <v>229</v>
      </c>
      <c r="B45437" s="35">
        <v>133.63999999999999</v>
      </c>
      <c r="C45437" s="35">
        <v>218</v>
      </c>
    </row>
    <row r="45438" spans="1:3" x14ac:dyDescent="0.25">
      <c r="A45438" s="36" t="s">
        <v>1058</v>
      </c>
      <c r="B45438" s="35">
        <v>48</v>
      </c>
      <c r="C45438" s="35">
        <v>144</v>
      </c>
    </row>
    <row r="45439" spans="1:3" x14ac:dyDescent="0.25">
      <c r="A45439" s="41" t="s">
        <v>67</v>
      </c>
      <c r="B45439" s="35">
        <v>24</v>
      </c>
      <c r="C45439" s="35">
        <v>72</v>
      </c>
    </row>
    <row r="45440" spans="1:3" x14ac:dyDescent="0.25">
      <c r="A45440" s="41" t="s">
        <v>33</v>
      </c>
      <c r="B45440" s="35">
        <v>24</v>
      </c>
      <c r="C45440" s="35">
        <v>72</v>
      </c>
    </row>
    <row r="45441" spans="1:3" x14ac:dyDescent="0.25">
      <c r="A45441" s="36" t="s">
        <v>554</v>
      </c>
      <c r="B45441" s="35">
        <v>224.57</v>
      </c>
      <c r="C45441" s="35">
        <v>653</v>
      </c>
    </row>
    <row r="45442" spans="1:3" x14ac:dyDescent="0.25">
      <c r="A45442" s="41" t="s">
        <v>93</v>
      </c>
      <c r="B45442" s="35">
        <v>143.44</v>
      </c>
      <c r="C45442" s="35">
        <v>228</v>
      </c>
    </row>
    <row r="45443" spans="1:3" x14ac:dyDescent="0.25">
      <c r="A45443" s="41" t="s">
        <v>61</v>
      </c>
      <c r="B45443" s="35">
        <v>19.189999999999998</v>
      </c>
      <c r="C45443" s="35">
        <v>109</v>
      </c>
    </row>
    <row r="45444" spans="1:3" x14ac:dyDescent="0.25">
      <c r="A45444" s="41" t="s">
        <v>67</v>
      </c>
      <c r="B45444" s="35">
        <v>17</v>
      </c>
      <c r="C45444" s="35">
        <v>85</v>
      </c>
    </row>
    <row r="45445" spans="1:3" x14ac:dyDescent="0.25">
      <c r="A45445" s="41" t="s">
        <v>120</v>
      </c>
      <c r="B45445" s="35">
        <v>22.48</v>
      </c>
      <c r="C45445" s="35">
        <v>122</v>
      </c>
    </row>
    <row r="45446" spans="1:3" x14ac:dyDescent="0.25">
      <c r="A45446" s="41" t="s">
        <v>137</v>
      </c>
      <c r="B45446" s="35">
        <v>22.46</v>
      </c>
      <c r="C45446" s="35">
        <v>109</v>
      </c>
    </row>
    <row r="45447" spans="1:3" x14ac:dyDescent="0.25">
      <c r="A45447" s="36" t="s">
        <v>400</v>
      </c>
      <c r="B45447" s="35">
        <v>181.92000000000002</v>
      </c>
      <c r="C45447" s="35">
        <v>378</v>
      </c>
    </row>
    <row r="45448" spans="1:3" x14ac:dyDescent="0.25">
      <c r="A45448" s="41" t="s">
        <v>76</v>
      </c>
      <c r="B45448" s="35">
        <v>17</v>
      </c>
      <c r="C45448" s="35">
        <v>34</v>
      </c>
    </row>
    <row r="45449" spans="1:3" x14ac:dyDescent="0.25">
      <c r="A45449" s="41" t="s">
        <v>84</v>
      </c>
      <c r="B45449" s="35">
        <v>122.56</v>
      </c>
      <c r="C45449" s="35">
        <v>211</v>
      </c>
    </row>
    <row r="45450" spans="1:3" x14ac:dyDescent="0.25">
      <c r="A45450" s="41" t="s">
        <v>42</v>
      </c>
      <c r="B45450" s="35">
        <v>42.36</v>
      </c>
      <c r="C45450" s="35">
        <v>133</v>
      </c>
    </row>
    <row r="45451" spans="1:3" x14ac:dyDescent="0.25">
      <c r="A45451" s="36" t="s">
        <v>83</v>
      </c>
      <c r="B45451" s="35">
        <v>379.62333333333333</v>
      </c>
      <c r="C45451" s="35">
        <v>832</v>
      </c>
    </row>
    <row r="45452" spans="1:3" x14ac:dyDescent="0.25">
      <c r="A45452" s="41" t="s">
        <v>214</v>
      </c>
      <c r="B45452" s="35">
        <v>46</v>
      </c>
      <c r="C45452" s="35">
        <v>140</v>
      </c>
    </row>
    <row r="45453" spans="1:3" x14ac:dyDescent="0.25">
      <c r="A45453" s="41" t="s">
        <v>67</v>
      </c>
      <c r="B45453" s="35">
        <v>135.04</v>
      </c>
      <c r="C45453" s="35">
        <v>224</v>
      </c>
    </row>
    <row r="45454" spans="1:3" x14ac:dyDescent="0.25">
      <c r="A45454" s="41" t="s">
        <v>229</v>
      </c>
      <c r="B45454" s="35">
        <v>99.199999999999989</v>
      </c>
      <c r="C45454" s="35">
        <v>224</v>
      </c>
    </row>
    <row r="45455" spans="1:3" x14ac:dyDescent="0.25">
      <c r="A45455" s="41" t="s">
        <v>120</v>
      </c>
      <c r="B45455" s="35">
        <v>71.05</v>
      </c>
      <c r="C45455" s="35">
        <v>159</v>
      </c>
    </row>
    <row r="45456" spans="1:3" x14ac:dyDescent="0.25">
      <c r="A45456" s="41" t="s">
        <v>137</v>
      </c>
      <c r="B45456" s="35">
        <v>28.333333333333332</v>
      </c>
      <c r="C45456" s="35">
        <v>85</v>
      </c>
    </row>
    <row r="45457" spans="1:3" x14ac:dyDescent="0.25">
      <c r="A45457" s="19" t="s">
        <v>2692</v>
      </c>
      <c r="B45457" s="35">
        <v>3435.57</v>
      </c>
      <c r="C45457" s="35">
        <v>7498</v>
      </c>
    </row>
    <row r="45458" spans="1:3" x14ac:dyDescent="0.25">
      <c r="A45458" s="36" t="s">
        <v>31</v>
      </c>
      <c r="B45458" s="35">
        <v>106.85000000000001</v>
      </c>
      <c r="C45458" s="35">
        <v>356</v>
      </c>
    </row>
    <row r="45459" spans="1:3" x14ac:dyDescent="0.25">
      <c r="A45459" s="41" t="s">
        <v>76</v>
      </c>
      <c r="B45459" s="35">
        <v>79</v>
      </c>
      <c r="C45459" s="35">
        <v>147</v>
      </c>
    </row>
    <row r="45460" spans="1:3" x14ac:dyDescent="0.25">
      <c r="A45460" s="41" t="s">
        <v>137</v>
      </c>
      <c r="B45460" s="35">
        <v>25.4</v>
      </c>
      <c r="C45460" s="35">
        <v>124</v>
      </c>
    </row>
    <row r="45461" spans="1:3" x14ac:dyDescent="0.25">
      <c r="A45461" s="41" t="s">
        <v>33</v>
      </c>
      <c r="B45461" s="35">
        <v>2.4500000000000002</v>
      </c>
      <c r="C45461" s="35">
        <v>85</v>
      </c>
    </row>
    <row r="45462" spans="1:3" x14ac:dyDescent="0.25">
      <c r="A45462" s="36" t="s">
        <v>246</v>
      </c>
      <c r="B45462" s="35">
        <v>137.28</v>
      </c>
      <c r="C45462" s="35">
        <v>224</v>
      </c>
    </row>
    <row r="45463" spans="1:3" x14ac:dyDescent="0.25">
      <c r="A45463" s="41" t="s">
        <v>33</v>
      </c>
      <c r="B45463" s="35">
        <v>137.28</v>
      </c>
      <c r="C45463" s="35">
        <v>224</v>
      </c>
    </row>
    <row r="45464" spans="1:3" x14ac:dyDescent="0.25">
      <c r="A45464" s="36" t="s">
        <v>328</v>
      </c>
      <c r="B45464" s="35">
        <v>15.5</v>
      </c>
      <c r="C45464" s="35">
        <v>62</v>
      </c>
    </row>
    <row r="45465" spans="1:3" x14ac:dyDescent="0.25">
      <c r="A45465" s="41" t="s">
        <v>61</v>
      </c>
      <c r="B45465" s="35">
        <v>15.5</v>
      </c>
      <c r="C45465" s="35">
        <v>62</v>
      </c>
    </row>
    <row r="45466" spans="1:3" x14ac:dyDescent="0.25">
      <c r="A45466" s="36" t="s">
        <v>91</v>
      </c>
      <c r="B45466" s="35">
        <v>205.49</v>
      </c>
      <c r="C45466" s="35">
        <v>529</v>
      </c>
    </row>
    <row r="45467" spans="1:3" x14ac:dyDescent="0.25">
      <c r="A45467" s="41" t="s">
        <v>214</v>
      </c>
      <c r="B45467" s="35">
        <v>203.04000000000002</v>
      </c>
      <c r="C45467" s="35">
        <v>444</v>
      </c>
    </row>
    <row r="45468" spans="1:3" x14ac:dyDescent="0.25">
      <c r="A45468" s="41" t="s">
        <v>84</v>
      </c>
      <c r="B45468" s="35">
        <v>2.4500000000000002</v>
      </c>
      <c r="C45468" s="35">
        <v>85</v>
      </c>
    </row>
    <row r="45469" spans="1:3" x14ac:dyDescent="0.25">
      <c r="A45469" s="36" t="s">
        <v>810</v>
      </c>
      <c r="B45469" s="35">
        <v>105.84</v>
      </c>
      <c r="C45469" s="35">
        <v>324</v>
      </c>
    </row>
    <row r="45470" spans="1:3" x14ac:dyDescent="0.25">
      <c r="A45470" s="41" t="s">
        <v>214</v>
      </c>
      <c r="B45470" s="35">
        <v>40.28</v>
      </c>
      <c r="C45470" s="35">
        <v>124</v>
      </c>
    </row>
    <row r="45471" spans="1:3" x14ac:dyDescent="0.25">
      <c r="A45471" s="41" t="s">
        <v>76</v>
      </c>
      <c r="B45471" s="35">
        <v>26</v>
      </c>
      <c r="C45471" s="35">
        <v>78</v>
      </c>
    </row>
    <row r="45472" spans="1:3" x14ac:dyDescent="0.25">
      <c r="A45472" s="41" t="s">
        <v>51</v>
      </c>
      <c r="B45472" s="35">
        <v>39.56</v>
      </c>
      <c r="C45472" s="35">
        <v>122</v>
      </c>
    </row>
    <row r="45473" spans="1:3" x14ac:dyDescent="0.25">
      <c r="A45473" s="36" t="s">
        <v>466</v>
      </c>
      <c r="B45473" s="35">
        <v>505.68000000000006</v>
      </c>
      <c r="C45473" s="35">
        <v>1071</v>
      </c>
    </row>
    <row r="45474" spans="1:3" x14ac:dyDescent="0.25">
      <c r="A45474" s="41" t="s">
        <v>214</v>
      </c>
      <c r="B45474" s="35">
        <v>130.56</v>
      </c>
      <c r="C45474" s="35">
        <v>224</v>
      </c>
    </row>
    <row r="45475" spans="1:3" x14ac:dyDescent="0.25">
      <c r="A45475" s="41" t="s">
        <v>84</v>
      </c>
      <c r="B45475" s="35">
        <v>76.040000000000006</v>
      </c>
      <c r="C45475" s="35">
        <v>281</v>
      </c>
    </row>
    <row r="45476" spans="1:3" x14ac:dyDescent="0.25">
      <c r="A45476" s="41" t="s">
        <v>42</v>
      </c>
      <c r="B45476" s="35">
        <v>27.36</v>
      </c>
      <c r="C45476" s="35">
        <v>122</v>
      </c>
    </row>
    <row r="45477" spans="1:3" x14ac:dyDescent="0.25">
      <c r="A45477" s="41" t="s">
        <v>67</v>
      </c>
      <c r="B45477" s="35">
        <v>271.72000000000003</v>
      </c>
      <c r="C45477" s="35">
        <v>444</v>
      </c>
    </row>
    <row r="45478" spans="1:3" x14ac:dyDescent="0.25">
      <c r="A45478" s="36" t="s">
        <v>126</v>
      </c>
      <c r="B45478" s="35">
        <v>25.2</v>
      </c>
      <c r="C45478" s="35">
        <v>163</v>
      </c>
    </row>
    <row r="45479" spans="1:3" x14ac:dyDescent="0.25">
      <c r="A45479" s="41" t="s">
        <v>42</v>
      </c>
      <c r="B45479" s="35">
        <v>7.1999999999999993</v>
      </c>
      <c r="C45479" s="35">
        <v>109</v>
      </c>
    </row>
    <row r="45480" spans="1:3" x14ac:dyDescent="0.25">
      <c r="A45480" s="41" t="s">
        <v>120</v>
      </c>
      <c r="B45480" s="35">
        <v>18</v>
      </c>
      <c r="C45480" s="35">
        <v>54</v>
      </c>
    </row>
    <row r="45481" spans="1:3" x14ac:dyDescent="0.25">
      <c r="A45481" s="36" t="s">
        <v>40</v>
      </c>
      <c r="B45481" s="35">
        <v>268.84000000000003</v>
      </c>
      <c r="C45481" s="35">
        <v>506</v>
      </c>
    </row>
    <row r="45482" spans="1:3" x14ac:dyDescent="0.25">
      <c r="A45482" s="41" t="s">
        <v>214</v>
      </c>
      <c r="B45482" s="35">
        <v>130.56</v>
      </c>
      <c r="C45482" s="35">
        <v>224</v>
      </c>
    </row>
    <row r="45483" spans="1:3" x14ac:dyDescent="0.25">
      <c r="A45483" s="41" t="s">
        <v>42</v>
      </c>
      <c r="B45483" s="35">
        <v>127.48</v>
      </c>
      <c r="C45483" s="35">
        <v>228</v>
      </c>
    </row>
    <row r="45484" spans="1:3" x14ac:dyDescent="0.25">
      <c r="A45484" s="41" t="s">
        <v>51</v>
      </c>
      <c r="B45484" s="35">
        <v>10.8</v>
      </c>
      <c r="C45484" s="35">
        <v>54</v>
      </c>
    </row>
    <row r="45485" spans="1:3" x14ac:dyDescent="0.25">
      <c r="A45485" s="36" t="s">
        <v>2325</v>
      </c>
      <c r="B45485" s="35">
        <v>145.68</v>
      </c>
      <c r="C45485" s="35">
        <v>248</v>
      </c>
    </row>
    <row r="45486" spans="1:3" x14ac:dyDescent="0.25">
      <c r="A45486" s="41" t="s">
        <v>76</v>
      </c>
      <c r="B45486" s="35">
        <v>145.68</v>
      </c>
      <c r="C45486" s="35">
        <v>248</v>
      </c>
    </row>
    <row r="45487" spans="1:3" x14ac:dyDescent="0.25">
      <c r="A45487" s="36" t="s">
        <v>612</v>
      </c>
      <c r="B45487" s="35">
        <v>290.98</v>
      </c>
      <c r="C45487" s="35">
        <v>518</v>
      </c>
    </row>
    <row r="45488" spans="1:3" x14ac:dyDescent="0.25">
      <c r="A45488" s="41" t="s">
        <v>93</v>
      </c>
      <c r="B45488" s="35">
        <v>15.5</v>
      </c>
      <c r="C45488" s="35">
        <v>62</v>
      </c>
    </row>
    <row r="45489" spans="1:3" x14ac:dyDescent="0.25">
      <c r="A45489" s="41" t="s">
        <v>84</v>
      </c>
      <c r="B45489" s="35">
        <v>138.88</v>
      </c>
      <c r="C45489" s="35">
        <v>228</v>
      </c>
    </row>
    <row r="45490" spans="1:3" x14ac:dyDescent="0.25">
      <c r="A45490" s="41" t="s">
        <v>67</v>
      </c>
      <c r="B45490" s="35">
        <v>136.6</v>
      </c>
      <c r="C45490" s="35">
        <v>228</v>
      </c>
    </row>
    <row r="45491" spans="1:3" x14ac:dyDescent="0.25">
      <c r="A45491" s="36" t="s">
        <v>5623</v>
      </c>
      <c r="B45491" s="35">
        <v>254.55</v>
      </c>
      <c r="C45491" s="35">
        <v>665</v>
      </c>
    </row>
    <row r="45492" spans="1:3" x14ac:dyDescent="0.25">
      <c r="A45492" s="41" t="s">
        <v>76</v>
      </c>
      <c r="B45492" s="35">
        <v>36.619999999999997</v>
      </c>
      <c r="C45492" s="35">
        <v>119</v>
      </c>
    </row>
    <row r="45493" spans="1:3" x14ac:dyDescent="0.25">
      <c r="A45493" s="41" t="s">
        <v>93</v>
      </c>
      <c r="B45493" s="35">
        <v>65.94</v>
      </c>
      <c r="C45493" s="35">
        <v>211</v>
      </c>
    </row>
    <row r="45494" spans="1:3" x14ac:dyDescent="0.25">
      <c r="A45494" s="41" t="s">
        <v>42</v>
      </c>
      <c r="B45494" s="35">
        <v>116.56</v>
      </c>
      <c r="C45494" s="35">
        <v>216</v>
      </c>
    </row>
    <row r="45495" spans="1:3" x14ac:dyDescent="0.25">
      <c r="A45495" s="41" t="s">
        <v>229</v>
      </c>
      <c r="B45495" s="35">
        <v>35.43</v>
      </c>
      <c r="C45495" s="35">
        <v>119</v>
      </c>
    </row>
    <row r="45496" spans="1:3" x14ac:dyDescent="0.25">
      <c r="A45496" s="36" t="s">
        <v>11319</v>
      </c>
      <c r="B45496" s="35">
        <v>12.649999999999999</v>
      </c>
      <c r="C45496" s="35">
        <v>109</v>
      </c>
    </row>
    <row r="45497" spans="1:3" x14ac:dyDescent="0.25">
      <c r="A45497" s="41" t="s">
        <v>120</v>
      </c>
      <c r="B45497" s="35">
        <v>12.649999999999999</v>
      </c>
      <c r="C45497" s="35">
        <v>109</v>
      </c>
    </row>
    <row r="45498" spans="1:3" x14ac:dyDescent="0.25">
      <c r="A45498" s="36" t="s">
        <v>100</v>
      </c>
      <c r="B45498" s="35">
        <v>358</v>
      </c>
      <c r="C45498" s="35">
        <v>811</v>
      </c>
    </row>
    <row r="45499" spans="1:3" x14ac:dyDescent="0.25">
      <c r="A45499" s="41" t="s">
        <v>42</v>
      </c>
      <c r="B45499" s="35">
        <v>36.82</v>
      </c>
      <c r="C45499" s="35">
        <v>118</v>
      </c>
    </row>
    <row r="45500" spans="1:3" x14ac:dyDescent="0.25">
      <c r="A45500" s="41" t="s">
        <v>67</v>
      </c>
      <c r="B45500" s="35">
        <v>59.92</v>
      </c>
      <c r="C45500" s="35">
        <v>159</v>
      </c>
    </row>
    <row r="45501" spans="1:3" x14ac:dyDescent="0.25">
      <c r="A45501" s="41" t="s">
        <v>120</v>
      </c>
      <c r="B45501" s="35">
        <v>261.26</v>
      </c>
      <c r="C45501" s="35">
        <v>534</v>
      </c>
    </row>
    <row r="45502" spans="1:3" x14ac:dyDescent="0.25">
      <c r="A45502" s="36" t="s">
        <v>50</v>
      </c>
      <c r="B45502" s="35">
        <v>17</v>
      </c>
      <c r="C45502" s="35">
        <v>85</v>
      </c>
    </row>
    <row r="45503" spans="1:3" x14ac:dyDescent="0.25">
      <c r="A45503" s="41" t="s">
        <v>137</v>
      </c>
      <c r="B45503" s="35">
        <v>17</v>
      </c>
      <c r="C45503" s="35">
        <v>85</v>
      </c>
    </row>
    <row r="45504" spans="1:3" x14ac:dyDescent="0.25">
      <c r="A45504" s="36" t="s">
        <v>240</v>
      </c>
      <c r="B45504" s="35">
        <v>26</v>
      </c>
      <c r="C45504" s="35">
        <v>78</v>
      </c>
    </row>
    <row r="45505" spans="1:3" x14ac:dyDescent="0.25">
      <c r="A45505" s="41" t="s">
        <v>51</v>
      </c>
      <c r="B45505" s="35">
        <v>26</v>
      </c>
      <c r="C45505" s="35">
        <v>78</v>
      </c>
    </row>
    <row r="45506" spans="1:3" x14ac:dyDescent="0.25">
      <c r="A45506" s="36" t="s">
        <v>554</v>
      </c>
      <c r="B45506" s="35">
        <v>199.5</v>
      </c>
      <c r="C45506" s="35">
        <v>317</v>
      </c>
    </row>
    <row r="45507" spans="1:3" x14ac:dyDescent="0.25">
      <c r="A45507" s="41" t="s">
        <v>214</v>
      </c>
      <c r="B45507" s="35">
        <v>130.9</v>
      </c>
      <c r="C45507" s="35">
        <v>222</v>
      </c>
    </row>
    <row r="45508" spans="1:3" x14ac:dyDescent="0.25">
      <c r="A45508" s="41" t="s">
        <v>76</v>
      </c>
      <c r="B45508" s="35">
        <v>62</v>
      </c>
      <c r="C45508" s="35">
        <v>62</v>
      </c>
    </row>
    <row r="45509" spans="1:3" x14ac:dyDescent="0.25">
      <c r="A45509" s="41" t="s">
        <v>42</v>
      </c>
      <c r="B45509" s="35">
        <v>6.6</v>
      </c>
      <c r="C45509" s="35">
        <v>33</v>
      </c>
    </row>
    <row r="45510" spans="1:3" x14ac:dyDescent="0.25">
      <c r="A45510" s="36" t="s">
        <v>400</v>
      </c>
      <c r="B45510" s="35">
        <v>133.84</v>
      </c>
      <c r="C45510" s="35">
        <v>216</v>
      </c>
    </row>
    <row r="45511" spans="1:3" x14ac:dyDescent="0.25">
      <c r="A45511" s="41" t="s">
        <v>93</v>
      </c>
      <c r="B45511" s="35">
        <v>133.84</v>
      </c>
      <c r="C45511" s="35">
        <v>216</v>
      </c>
    </row>
    <row r="45512" spans="1:3" x14ac:dyDescent="0.25">
      <c r="A45512" s="36" t="s">
        <v>83</v>
      </c>
      <c r="B45512" s="35">
        <v>626.69000000000005</v>
      </c>
      <c r="C45512" s="35">
        <v>1216</v>
      </c>
    </row>
    <row r="45513" spans="1:3" x14ac:dyDescent="0.25">
      <c r="A45513" s="41" t="s">
        <v>214</v>
      </c>
      <c r="B45513" s="35">
        <v>95.05</v>
      </c>
      <c r="C45513" s="35">
        <v>289</v>
      </c>
    </row>
    <row r="45514" spans="1:3" x14ac:dyDescent="0.25">
      <c r="A45514" s="41" t="s">
        <v>93</v>
      </c>
      <c r="B45514" s="35">
        <v>137.13999999999999</v>
      </c>
      <c r="C45514" s="35">
        <v>261</v>
      </c>
    </row>
    <row r="45515" spans="1:3" x14ac:dyDescent="0.25">
      <c r="A45515" s="41" t="s">
        <v>61</v>
      </c>
      <c r="B45515" s="35">
        <v>108.16</v>
      </c>
      <c r="C45515" s="35">
        <v>192</v>
      </c>
    </row>
    <row r="45516" spans="1:3" x14ac:dyDescent="0.25">
      <c r="A45516" s="41" t="s">
        <v>229</v>
      </c>
      <c r="B45516" s="35">
        <v>123.84</v>
      </c>
      <c r="C45516" s="35">
        <v>224</v>
      </c>
    </row>
    <row r="45517" spans="1:3" x14ac:dyDescent="0.25">
      <c r="A45517" s="41" t="s">
        <v>51</v>
      </c>
      <c r="B45517" s="35">
        <v>162.5</v>
      </c>
      <c r="C45517" s="35">
        <v>250</v>
      </c>
    </row>
    <row r="45518" spans="1:3" x14ac:dyDescent="0.25">
      <c r="A45518" s="19" t="s">
        <v>2182</v>
      </c>
      <c r="B45518" s="35">
        <v>3165.4799999999991</v>
      </c>
      <c r="C45518" s="35">
        <v>6739</v>
      </c>
    </row>
    <row r="45519" spans="1:3" x14ac:dyDescent="0.25">
      <c r="A45519" s="36" t="s">
        <v>1425</v>
      </c>
      <c r="B45519" s="35">
        <v>92.48</v>
      </c>
      <c r="C45519" s="35">
        <v>196</v>
      </c>
    </row>
    <row r="45520" spans="1:3" x14ac:dyDescent="0.25">
      <c r="A45520" s="41" t="s">
        <v>93</v>
      </c>
      <c r="B45520" s="35">
        <v>92.48</v>
      </c>
      <c r="C45520" s="35">
        <v>196</v>
      </c>
    </row>
    <row r="45521" spans="1:3" x14ac:dyDescent="0.25">
      <c r="A45521" s="36" t="s">
        <v>31</v>
      </c>
      <c r="B45521" s="35">
        <v>18</v>
      </c>
      <c r="C45521" s="35">
        <v>72</v>
      </c>
    </row>
    <row r="45522" spans="1:3" x14ac:dyDescent="0.25">
      <c r="A45522" s="41" t="s">
        <v>137</v>
      </c>
      <c r="B45522" s="35">
        <v>18</v>
      </c>
      <c r="C45522" s="35">
        <v>72</v>
      </c>
    </row>
    <row r="45523" spans="1:3" x14ac:dyDescent="0.25">
      <c r="A45523" s="36" t="s">
        <v>91</v>
      </c>
      <c r="B45523" s="35">
        <v>79.800000000000011</v>
      </c>
      <c r="C45523" s="35">
        <v>306</v>
      </c>
    </row>
    <row r="45524" spans="1:3" x14ac:dyDescent="0.25">
      <c r="A45524" s="41" t="s">
        <v>214</v>
      </c>
      <c r="B45524" s="35">
        <v>32.6</v>
      </c>
      <c r="C45524" s="35">
        <v>147</v>
      </c>
    </row>
    <row r="45525" spans="1:3" x14ac:dyDescent="0.25">
      <c r="A45525" s="41" t="s">
        <v>33</v>
      </c>
      <c r="B45525" s="35">
        <v>47.2</v>
      </c>
      <c r="C45525" s="35">
        <v>159</v>
      </c>
    </row>
    <row r="45526" spans="1:3" x14ac:dyDescent="0.25">
      <c r="A45526" s="36" t="s">
        <v>881</v>
      </c>
      <c r="B45526" s="35">
        <v>62</v>
      </c>
      <c r="C45526" s="35">
        <v>62</v>
      </c>
    </row>
    <row r="45527" spans="1:3" x14ac:dyDescent="0.25">
      <c r="A45527" s="41" t="s">
        <v>51</v>
      </c>
      <c r="B45527" s="35">
        <v>62</v>
      </c>
      <c r="C45527" s="35">
        <v>62</v>
      </c>
    </row>
    <row r="45528" spans="1:3" x14ac:dyDescent="0.25">
      <c r="A45528" s="36" t="s">
        <v>466</v>
      </c>
      <c r="B45528" s="35">
        <v>101.25</v>
      </c>
      <c r="C45528" s="35">
        <v>221</v>
      </c>
    </row>
    <row r="45529" spans="1:3" x14ac:dyDescent="0.25">
      <c r="A45529" s="41" t="s">
        <v>42</v>
      </c>
      <c r="B45529" s="35">
        <v>62</v>
      </c>
      <c r="C45529" s="35">
        <v>62</v>
      </c>
    </row>
    <row r="45530" spans="1:3" x14ac:dyDescent="0.25">
      <c r="A45530" s="41" t="s">
        <v>33</v>
      </c>
      <c r="B45530" s="35">
        <v>39.25</v>
      </c>
      <c r="C45530" s="35">
        <v>159</v>
      </c>
    </row>
    <row r="45531" spans="1:3" x14ac:dyDescent="0.25">
      <c r="A45531" s="36" t="s">
        <v>126</v>
      </c>
      <c r="B45531" s="35">
        <v>249.44</v>
      </c>
      <c r="C45531" s="35">
        <v>440</v>
      </c>
    </row>
    <row r="45532" spans="1:3" x14ac:dyDescent="0.25">
      <c r="A45532" s="41" t="s">
        <v>214</v>
      </c>
      <c r="B45532" s="35">
        <v>135.04</v>
      </c>
      <c r="C45532" s="35">
        <v>224</v>
      </c>
    </row>
    <row r="45533" spans="1:3" x14ac:dyDescent="0.25">
      <c r="A45533" s="41" t="s">
        <v>84</v>
      </c>
      <c r="B45533" s="35">
        <v>114.4</v>
      </c>
      <c r="C45533" s="35">
        <v>216</v>
      </c>
    </row>
    <row r="45534" spans="1:3" x14ac:dyDescent="0.25">
      <c r="A45534" s="36" t="s">
        <v>40</v>
      </c>
      <c r="B45534" s="35">
        <v>196.3</v>
      </c>
      <c r="C45534" s="35">
        <v>446</v>
      </c>
    </row>
    <row r="45535" spans="1:3" x14ac:dyDescent="0.25">
      <c r="A45535" s="41" t="s">
        <v>76</v>
      </c>
      <c r="B45535" s="35">
        <v>105.3</v>
      </c>
      <c r="C45535" s="35">
        <v>218</v>
      </c>
    </row>
    <row r="45536" spans="1:3" x14ac:dyDescent="0.25">
      <c r="A45536" s="41" t="s">
        <v>120</v>
      </c>
      <c r="B45536" s="35">
        <v>91</v>
      </c>
      <c r="C45536" s="35">
        <v>228</v>
      </c>
    </row>
    <row r="45537" spans="1:3" x14ac:dyDescent="0.25">
      <c r="A45537" s="36" t="s">
        <v>3191</v>
      </c>
      <c r="B45537" s="35">
        <v>34</v>
      </c>
      <c r="C45537" s="35">
        <v>34</v>
      </c>
    </row>
    <row r="45538" spans="1:3" x14ac:dyDescent="0.25">
      <c r="A45538" s="41" t="s">
        <v>229</v>
      </c>
      <c r="B45538" s="35">
        <v>34</v>
      </c>
      <c r="C45538" s="35">
        <v>34</v>
      </c>
    </row>
    <row r="45539" spans="1:3" x14ac:dyDescent="0.25">
      <c r="A45539" s="36" t="s">
        <v>2325</v>
      </c>
      <c r="B45539" s="35">
        <v>254.76999999999998</v>
      </c>
      <c r="C45539" s="35">
        <v>557</v>
      </c>
    </row>
    <row r="45540" spans="1:3" x14ac:dyDescent="0.25">
      <c r="A45540" s="41" t="s">
        <v>42</v>
      </c>
      <c r="B45540" s="35">
        <v>155.57</v>
      </c>
      <c r="C45540" s="35">
        <v>333</v>
      </c>
    </row>
    <row r="45541" spans="1:3" x14ac:dyDescent="0.25">
      <c r="A45541" s="41" t="s">
        <v>51</v>
      </c>
      <c r="B45541" s="35">
        <v>99.199999999999989</v>
      </c>
      <c r="C45541" s="35">
        <v>224</v>
      </c>
    </row>
    <row r="45542" spans="1:3" x14ac:dyDescent="0.25">
      <c r="A45542" s="36" t="s">
        <v>157</v>
      </c>
      <c r="B45542" s="35">
        <v>37.119999999999997</v>
      </c>
      <c r="C45542" s="35">
        <v>122</v>
      </c>
    </row>
    <row r="45543" spans="1:3" x14ac:dyDescent="0.25">
      <c r="A45543" s="41" t="s">
        <v>214</v>
      </c>
      <c r="B45543" s="35">
        <v>37.119999999999997</v>
      </c>
      <c r="C45543" s="35">
        <v>122</v>
      </c>
    </row>
    <row r="45544" spans="1:3" x14ac:dyDescent="0.25">
      <c r="A45544" s="36" t="s">
        <v>527</v>
      </c>
      <c r="B45544" s="35">
        <v>55.150000000000006</v>
      </c>
      <c r="C45544" s="35">
        <v>159</v>
      </c>
    </row>
    <row r="45545" spans="1:3" x14ac:dyDescent="0.25">
      <c r="A45545" s="41" t="s">
        <v>33</v>
      </c>
      <c r="B45545" s="35">
        <v>55.150000000000006</v>
      </c>
      <c r="C45545" s="35">
        <v>159</v>
      </c>
    </row>
    <row r="45546" spans="1:3" x14ac:dyDescent="0.25">
      <c r="A45546" s="36" t="s">
        <v>100</v>
      </c>
      <c r="B45546" s="35">
        <v>16.899999999999999</v>
      </c>
      <c r="C45546" s="35">
        <v>114</v>
      </c>
    </row>
    <row r="45547" spans="1:3" x14ac:dyDescent="0.25">
      <c r="A45547" s="41" t="s">
        <v>137</v>
      </c>
      <c r="B45547" s="35">
        <v>16.899999999999999</v>
      </c>
      <c r="C45547" s="35">
        <v>114</v>
      </c>
    </row>
    <row r="45548" spans="1:3" x14ac:dyDescent="0.25">
      <c r="A45548" s="36" t="s">
        <v>3012</v>
      </c>
      <c r="B45548" s="35">
        <v>136.6</v>
      </c>
      <c r="C45548" s="35">
        <v>228</v>
      </c>
    </row>
    <row r="45549" spans="1:3" x14ac:dyDescent="0.25">
      <c r="A45549" s="41" t="s">
        <v>33</v>
      </c>
      <c r="B45549" s="35">
        <v>136.6</v>
      </c>
      <c r="C45549" s="35">
        <v>228</v>
      </c>
    </row>
    <row r="45550" spans="1:3" x14ac:dyDescent="0.25">
      <c r="A45550" s="36" t="s">
        <v>959</v>
      </c>
      <c r="B45550" s="35">
        <v>115.96000000000001</v>
      </c>
      <c r="C45550" s="35">
        <v>213</v>
      </c>
    </row>
    <row r="45551" spans="1:3" x14ac:dyDescent="0.25">
      <c r="A45551" s="41" t="s">
        <v>137</v>
      </c>
      <c r="B45551" s="35">
        <v>115.96000000000001</v>
      </c>
      <c r="C45551" s="35">
        <v>213</v>
      </c>
    </row>
    <row r="45552" spans="1:3" x14ac:dyDescent="0.25">
      <c r="A45552" s="36" t="s">
        <v>554</v>
      </c>
      <c r="B45552" s="35">
        <v>233.85000000000002</v>
      </c>
      <c r="C45552" s="35">
        <v>437</v>
      </c>
    </row>
    <row r="45553" spans="1:3" x14ac:dyDescent="0.25">
      <c r="A45553" s="41" t="s">
        <v>76</v>
      </c>
      <c r="B45553" s="35">
        <v>132.80000000000001</v>
      </c>
      <c r="C45553" s="35">
        <v>224</v>
      </c>
    </row>
    <row r="45554" spans="1:3" x14ac:dyDescent="0.25">
      <c r="A45554" s="41" t="s">
        <v>33</v>
      </c>
      <c r="B45554" s="35">
        <v>101.05</v>
      </c>
      <c r="C45554" s="35">
        <v>213</v>
      </c>
    </row>
    <row r="45555" spans="1:3" x14ac:dyDescent="0.25">
      <c r="A45555" s="36" t="s">
        <v>197</v>
      </c>
      <c r="B45555" s="35">
        <v>299.34000000000003</v>
      </c>
      <c r="C45555" s="35">
        <v>533</v>
      </c>
    </row>
    <row r="45556" spans="1:3" x14ac:dyDescent="0.25">
      <c r="A45556" s="41" t="s">
        <v>214</v>
      </c>
      <c r="B45556" s="35">
        <v>36</v>
      </c>
      <c r="C45556" s="35">
        <v>72</v>
      </c>
    </row>
    <row r="45557" spans="1:3" x14ac:dyDescent="0.25">
      <c r="A45557" s="41" t="s">
        <v>93</v>
      </c>
      <c r="B45557" s="35">
        <v>118.34</v>
      </c>
      <c r="C45557" s="35">
        <v>211</v>
      </c>
    </row>
    <row r="45558" spans="1:3" x14ac:dyDescent="0.25">
      <c r="A45558" s="41" t="s">
        <v>229</v>
      </c>
      <c r="B45558" s="35">
        <v>145</v>
      </c>
      <c r="C45558" s="35">
        <v>250</v>
      </c>
    </row>
    <row r="45559" spans="1:3" x14ac:dyDescent="0.25">
      <c r="A45559" s="36" t="s">
        <v>400</v>
      </c>
      <c r="B45559" s="35">
        <v>146.57999999999998</v>
      </c>
      <c r="C45559" s="35">
        <v>351</v>
      </c>
    </row>
    <row r="45560" spans="1:3" x14ac:dyDescent="0.25">
      <c r="A45560" s="41" t="s">
        <v>214</v>
      </c>
      <c r="B45560" s="35">
        <v>112.08</v>
      </c>
      <c r="C45560" s="35">
        <v>196</v>
      </c>
    </row>
    <row r="45561" spans="1:3" x14ac:dyDescent="0.25">
      <c r="A45561" s="41" t="s">
        <v>76</v>
      </c>
      <c r="B45561" s="35">
        <v>17</v>
      </c>
      <c r="C45561" s="35">
        <v>85</v>
      </c>
    </row>
    <row r="45562" spans="1:3" x14ac:dyDescent="0.25">
      <c r="A45562" s="41" t="s">
        <v>51</v>
      </c>
      <c r="B45562" s="35">
        <v>17.5</v>
      </c>
      <c r="C45562" s="35">
        <v>70</v>
      </c>
    </row>
    <row r="45563" spans="1:3" x14ac:dyDescent="0.25">
      <c r="A45563" s="36" t="s">
        <v>83</v>
      </c>
      <c r="B45563" s="35">
        <v>1023.29</v>
      </c>
      <c r="C45563" s="35">
        <v>2139</v>
      </c>
    </row>
    <row r="45564" spans="1:3" x14ac:dyDescent="0.25">
      <c r="A45564" s="41" t="s">
        <v>214</v>
      </c>
      <c r="B45564" s="35">
        <v>35.950000000000003</v>
      </c>
      <c r="C45564" s="35">
        <v>171</v>
      </c>
    </row>
    <row r="45565" spans="1:3" x14ac:dyDescent="0.25">
      <c r="A45565" s="41" t="s">
        <v>76</v>
      </c>
      <c r="B45565" s="35">
        <v>113.83</v>
      </c>
      <c r="C45565" s="35">
        <v>213</v>
      </c>
    </row>
    <row r="45566" spans="1:3" x14ac:dyDescent="0.25">
      <c r="A45566" s="41" t="s">
        <v>93</v>
      </c>
      <c r="B45566" s="35">
        <v>39.56</v>
      </c>
      <c r="C45566" s="35">
        <v>122</v>
      </c>
    </row>
    <row r="45567" spans="1:3" x14ac:dyDescent="0.25">
      <c r="A45567" s="41" t="s">
        <v>84</v>
      </c>
      <c r="B45567" s="35">
        <v>126.08</v>
      </c>
      <c r="C45567" s="35">
        <v>224</v>
      </c>
    </row>
    <row r="45568" spans="1:3" x14ac:dyDescent="0.25">
      <c r="A45568" s="41" t="s">
        <v>61</v>
      </c>
      <c r="B45568" s="35">
        <v>110.12</v>
      </c>
      <c r="C45568" s="35">
        <v>196</v>
      </c>
    </row>
    <row r="45569" spans="1:3" x14ac:dyDescent="0.25">
      <c r="A45569" s="41" t="s">
        <v>67</v>
      </c>
      <c r="B45569" s="35">
        <v>34.68</v>
      </c>
      <c r="C45569" s="35">
        <v>122</v>
      </c>
    </row>
    <row r="45570" spans="1:3" x14ac:dyDescent="0.25">
      <c r="A45570" s="41" t="s">
        <v>229</v>
      </c>
      <c r="B45570" s="35">
        <v>51.43</v>
      </c>
      <c r="C45570" s="35">
        <v>189</v>
      </c>
    </row>
    <row r="45571" spans="1:3" x14ac:dyDescent="0.25">
      <c r="A45571" s="41" t="s">
        <v>120</v>
      </c>
      <c r="B45571" s="35">
        <v>283.60000000000002</v>
      </c>
      <c r="C45571" s="35">
        <v>466</v>
      </c>
    </row>
    <row r="45572" spans="1:3" x14ac:dyDescent="0.25">
      <c r="A45572" s="41" t="s">
        <v>51</v>
      </c>
      <c r="B45572" s="35">
        <v>228.04</v>
      </c>
      <c r="C45572" s="35">
        <v>436</v>
      </c>
    </row>
    <row r="45573" spans="1:3" x14ac:dyDescent="0.25">
      <c r="A45573" s="36" t="s">
        <v>2086</v>
      </c>
      <c r="B45573" s="35">
        <v>12.649999999999999</v>
      </c>
      <c r="C45573" s="35">
        <v>109</v>
      </c>
    </row>
    <row r="45574" spans="1:3" x14ac:dyDescent="0.25">
      <c r="A45574" s="41" t="s">
        <v>84</v>
      </c>
      <c r="B45574" s="35">
        <v>12.649999999999999</v>
      </c>
      <c r="C45574" s="35">
        <v>109</v>
      </c>
    </row>
    <row r="45575" spans="1:3" x14ac:dyDescent="0.25">
      <c r="A45575" s="19" t="s">
        <v>2127</v>
      </c>
      <c r="B45575" s="35">
        <v>4816.7833333333328</v>
      </c>
      <c r="C45575" s="35">
        <v>10688</v>
      </c>
    </row>
    <row r="45576" spans="1:3" x14ac:dyDescent="0.25">
      <c r="A45576" s="36" t="s">
        <v>31</v>
      </c>
      <c r="B45576" s="35">
        <v>141.37</v>
      </c>
      <c r="C45576" s="35">
        <v>255</v>
      </c>
    </row>
    <row r="45577" spans="1:3" x14ac:dyDescent="0.25">
      <c r="A45577" s="41" t="s">
        <v>214</v>
      </c>
      <c r="B45577" s="35">
        <v>133.12</v>
      </c>
      <c r="C45577" s="35">
        <v>222</v>
      </c>
    </row>
    <row r="45578" spans="1:3" x14ac:dyDescent="0.25">
      <c r="A45578" s="41" t="s">
        <v>120</v>
      </c>
      <c r="B45578" s="35">
        <v>8.25</v>
      </c>
      <c r="C45578" s="35">
        <v>33</v>
      </c>
    </row>
    <row r="45579" spans="1:3" x14ac:dyDescent="0.25">
      <c r="A45579" s="36" t="s">
        <v>17418</v>
      </c>
      <c r="B45579" s="35">
        <v>113.49</v>
      </c>
      <c r="C45579" s="35">
        <v>499</v>
      </c>
    </row>
    <row r="45580" spans="1:3" x14ac:dyDescent="0.25">
      <c r="A45580" s="41" t="s">
        <v>93</v>
      </c>
      <c r="B45580" s="35">
        <v>66.28</v>
      </c>
      <c r="C45580" s="35">
        <v>159</v>
      </c>
    </row>
    <row r="45581" spans="1:3" x14ac:dyDescent="0.25">
      <c r="A45581" s="41" t="s">
        <v>61</v>
      </c>
      <c r="B45581" s="35">
        <v>7.1999999999999993</v>
      </c>
      <c r="C45581" s="35">
        <v>109</v>
      </c>
    </row>
    <row r="45582" spans="1:3" x14ac:dyDescent="0.25">
      <c r="A45582" s="41" t="s">
        <v>67</v>
      </c>
      <c r="B45582" s="35">
        <v>12.649999999999999</v>
      </c>
      <c r="C45582" s="35">
        <v>109</v>
      </c>
    </row>
    <row r="45583" spans="1:3" x14ac:dyDescent="0.25">
      <c r="A45583" s="41" t="s">
        <v>229</v>
      </c>
      <c r="B45583" s="35">
        <v>27.36</v>
      </c>
      <c r="C45583" s="35">
        <v>122</v>
      </c>
    </row>
    <row r="45584" spans="1:3" x14ac:dyDescent="0.25">
      <c r="A45584" s="36" t="s">
        <v>328</v>
      </c>
      <c r="B45584" s="35">
        <v>117.92</v>
      </c>
      <c r="C45584" s="35">
        <v>476</v>
      </c>
    </row>
    <row r="45585" spans="1:3" x14ac:dyDescent="0.25">
      <c r="A45585" s="41" t="s">
        <v>76</v>
      </c>
      <c r="B45585" s="35">
        <v>35.43</v>
      </c>
      <c r="C45585" s="35">
        <v>119</v>
      </c>
    </row>
    <row r="45586" spans="1:3" x14ac:dyDescent="0.25">
      <c r="A45586" s="41" t="s">
        <v>93</v>
      </c>
      <c r="B45586" s="35">
        <v>53.010000000000005</v>
      </c>
      <c r="C45586" s="35">
        <v>238</v>
      </c>
    </row>
    <row r="45587" spans="1:3" x14ac:dyDescent="0.25">
      <c r="A45587" s="41" t="s">
        <v>84</v>
      </c>
      <c r="B45587" s="35">
        <v>29.48</v>
      </c>
      <c r="C45587" s="35">
        <v>119</v>
      </c>
    </row>
    <row r="45588" spans="1:3" x14ac:dyDescent="0.25">
      <c r="A45588" s="36" t="s">
        <v>91</v>
      </c>
      <c r="B45588" s="35">
        <v>20.666666666666668</v>
      </c>
      <c r="C45588" s="35">
        <v>62</v>
      </c>
    </row>
    <row r="45589" spans="1:3" x14ac:dyDescent="0.25">
      <c r="A45589" s="41" t="s">
        <v>93</v>
      </c>
      <c r="B45589" s="35">
        <v>20.666666666666668</v>
      </c>
      <c r="C45589" s="35">
        <v>62</v>
      </c>
    </row>
    <row r="45590" spans="1:3" x14ac:dyDescent="0.25">
      <c r="A45590" s="36" t="s">
        <v>260</v>
      </c>
      <c r="B45590" s="35">
        <v>263.64</v>
      </c>
      <c r="C45590" s="35">
        <v>558</v>
      </c>
    </row>
    <row r="45591" spans="1:3" x14ac:dyDescent="0.25">
      <c r="A45591" s="41" t="s">
        <v>84</v>
      </c>
      <c r="B45591" s="35">
        <v>114.12</v>
      </c>
      <c r="C45591" s="35">
        <v>211</v>
      </c>
    </row>
    <row r="45592" spans="1:3" x14ac:dyDescent="0.25">
      <c r="A45592" s="41" t="s">
        <v>42</v>
      </c>
      <c r="B45592" s="35">
        <v>134.32</v>
      </c>
      <c r="C45592" s="35">
        <v>228</v>
      </c>
    </row>
    <row r="45593" spans="1:3" x14ac:dyDescent="0.25">
      <c r="A45593" s="41" t="s">
        <v>51</v>
      </c>
      <c r="B45593" s="35">
        <v>15.200000000000003</v>
      </c>
      <c r="C45593" s="35">
        <v>119</v>
      </c>
    </row>
    <row r="45594" spans="1:3" x14ac:dyDescent="0.25">
      <c r="A45594" s="36" t="s">
        <v>810</v>
      </c>
      <c r="B45594" s="35">
        <v>25.2</v>
      </c>
      <c r="C45594" s="35">
        <v>163</v>
      </c>
    </row>
    <row r="45595" spans="1:3" x14ac:dyDescent="0.25">
      <c r="A45595" s="41" t="s">
        <v>61</v>
      </c>
      <c r="B45595" s="35">
        <v>18</v>
      </c>
      <c r="C45595" s="35">
        <v>54</v>
      </c>
    </row>
    <row r="45596" spans="1:3" x14ac:dyDescent="0.25">
      <c r="A45596" s="41" t="s">
        <v>137</v>
      </c>
      <c r="B45596" s="35">
        <v>7.1999999999999993</v>
      </c>
      <c r="C45596" s="35">
        <v>109</v>
      </c>
    </row>
    <row r="45597" spans="1:3" x14ac:dyDescent="0.25">
      <c r="A45597" s="36" t="s">
        <v>2262</v>
      </c>
      <c r="B45597" s="35">
        <v>135.04</v>
      </c>
      <c r="C45597" s="35">
        <v>224</v>
      </c>
    </row>
    <row r="45598" spans="1:3" x14ac:dyDescent="0.25">
      <c r="A45598" s="41" t="s">
        <v>214</v>
      </c>
      <c r="B45598" s="35">
        <v>135.04</v>
      </c>
      <c r="C45598" s="35">
        <v>224</v>
      </c>
    </row>
    <row r="45599" spans="1:3" x14ac:dyDescent="0.25">
      <c r="A45599" s="36" t="s">
        <v>126</v>
      </c>
      <c r="B45599" s="35">
        <v>440.20000000000005</v>
      </c>
      <c r="C45599" s="35">
        <v>922</v>
      </c>
    </row>
    <row r="45600" spans="1:3" x14ac:dyDescent="0.25">
      <c r="A45600" s="41" t="s">
        <v>93</v>
      </c>
      <c r="B45600" s="35">
        <v>37.799999999999997</v>
      </c>
      <c r="C45600" s="35">
        <v>124</v>
      </c>
    </row>
    <row r="45601" spans="1:3" x14ac:dyDescent="0.25">
      <c r="A45601" s="41" t="s">
        <v>61</v>
      </c>
      <c r="B45601" s="35">
        <v>326.58000000000004</v>
      </c>
      <c r="C45601" s="35">
        <v>639</v>
      </c>
    </row>
    <row r="45602" spans="1:3" x14ac:dyDescent="0.25">
      <c r="A45602" s="41" t="s">
        <v>137</v>
      </c>
      <c r="B45602" s="35">
        <v>75.819999999999993</v>
      </c>
      <c r="C45602" s="35">
        <v>159</v>
      </c>
    </row>
    <row r="45603" spans="1:3" x14ac:dyDescent="0.25">
      <c r="A45603" s="36" t="s">
        <v>40</v>
      </c>
      <c r="B45603" s="35">
        <v>128.52333333333334</v>
      </c>
      <c r="C45603" s="35">
        <v>477</v>
      </c>
    </row>
    <row r="45604" spans="1:3" x14ac:dyDescent="0.25">
      <c r="A45604" s="41" t="s">
        <v>76</v>
      </c>
      <c r="B45604" s="35">
        <v>48.153333333333336</v>
      </c>
      <c r="C45604" s="35">
        <v>152</v>
      </c>
    </row>
    <row r="45605" spans="1:3" x14ac:dyDescent="0.25">
      <c r="A45605" s="41" t="s">
        <v>93</v>
      </c>
      <c r="B45605" s="35">
        <v>31.72</v>
      </c>
      <c r="C45605" s="35">
        <v>114</v>
      </c>
    </row>
    <row r="45606" spans="1:3" x14ac:dyDescent="0.25">
      <c r="A45606" s="41" t="s">
        <v>120</v>
      </c>
      <c r="B45606" s="35">
        <v>48.65</v>
      </c>
      <c r="C45606" s="35">
        <v>211</v>
      </c>
    </row>
    <row r="45607" spans="1:3" x14ac:dyDescent="0.25">
      <c r="A45607" s="36" t="s">
        <v>3191</v>
      </c>
      <c r="B45607" s="35">
        <v>118.45333333333333</v>
      </c>
      <c r="C45607" s="35">
        <v>236</v>
      </c>
    </row>
    <row r="45608" spans="1:3" x14ac:dyDescent="0.25">
      <c r="A45608" s="41" t="s">
        <v>214</v>
      </c>
      <c r="B45608" s="35">
        <v>89.333333333333329</v>
      </c>
      <c r="C45608" s="35">
        <v>112</v>
      </c>
    </row>
    <row r="45609" spans="1:3" x14ac:dyDescent="0.25">
      <c r="A45609" s="41" t="s">
        <v>67</v>
      </c>
      <c r="B45609" s="35">
        <v>29.12</v>
      </c>
      <c r="C45609" s="35">
        <v>124</v>
      </c>
    </row>
    <row r="45610" spans="1:3" x14ac:dyDescent="0.25">
      <c r="A45610" s="36" t="s">
        <v>2325</v>
      </c>
      <c r="B45610" s="35">
        <v>131.68</v>
      </c>
      <c r="C45610" s="35">
        <v>216</v>
      </c>
    </row>
    <row r="45611" spans="1:3" x14ac:dyDescent="0.25">
      <c r="A45611" s="41" t="s">
        <v>120</v>
      </c>
      <c r="B45611" s="35">
        <v>131.68</v>
      </c>
      <c r="C45611" s="35">
        <v>216</v>
      </c>
    </row>
    <row r="45612" spans="1:3" x14ac:dyDescent="0.25">
      <c r="A45612" s="36" t="s">
        <v>212</v>
      </c>
      <c r="B45612" s="35">
        <v>120.64</v>
      </c>
      <c r="C45612" s="35">
        <v>228</v>
      </c>
    </row>
    <row r="45613" spans="1:3" x14ac:dyDescent="0.25">
      <c r="A45613" s="41" t="s">
        <v>93</v>
      </c>
      <c r="B45613" s="35">
        <v>120.64</v>
      </c>
      <c r="C45613" s="35">
        <v>228</v>
      </c>
    </row>
    <row r="45614" spans="1:3" x14ac:dyDescent="0.25">
      <c r="A45614" s="36" t="s">
        <v>612</v>
      </c>
      <c r="B45614" s="35">
        <v>45.81</v>
      </c>
      <c r="C45614" s="35">
        <v>243</v>
      </c>
    </row>
    <row r="45615" spans="1:3" x14ac:dyDescent="0.25">
      <c r="A45615" s="41" t="s">
        <v>93</v>
      </c>
      <c r="B45615" s="35">
        <v>36.56</v>
      </c>
      <c r="C45615" s="35">
        <v>124</v>
      </c>
    </row>
    <row r="45616" spans="1:3" x14ac:dyDescent="0.25">
      <c r="A45616" s="41" t="s">
        <v>51</v>
      </c>
      <c r="B45616" s="35">
        <v>9.25</v>
      </c>
      <c r="C45616" s="35">
        <v>119</v>
      </c>
    </row>
    <row r="45617" spans="1:3" x14ac:dyDescent="0.25">
      <c r="A45617" s="36" t="s">
        <v>100</v>
      </c>
      <c r="B45617" s="35">
        <v>18</v>
      </c>
      <c r="C45617" s="35">
        <v>72</v>
      </c>
    </row>
    <row r="45618" spans="1:3" x14ac:dyDescent="0.25">
      <c r="A45618" s="41" t="s">
        <v>76</v>
      </c>
      <c r="B45618" s="35">
        <v>18</v>
      </c>
      <c r="C45618" s="35">
        <v>72</v>
      </c>
    </row>
    <row r="45619" spans="1:3" x14ac:dyDescent="0.25">
      <c r="A45619" s="36" t="s">
        <v>902</v>
      </c>
      <c r="B45619" s="35">
        <v>28.333333333333332</v>
      </c>
      <c r="C45619" s="35">
        <v>85</v>
      </c>
    </row>
    <row r="45620" spans="1:3" x14ac:dyDescent="0.25">
      <c r="A45620" s="41" t="s">
        <v>67</v>
      </c>
      <c r="B45620" s="35">
        <v>28.333333333333332</v>
      </c>
      <c r="C45620" s="35">
        <v>85</v>
      </c>
    </row>
    <row r="45621" spans="1:3" x14ac:dyDescent="0.25">
      <c r="A45621" s="36" t="s">
        <v>50</v>
      </c>
      <c r="B45621" s="35">
        <v>198.32999999999998</v>
      </c>
      <c r="C45621" s="35">
        <v>377</v>
      </c>
    </row>
    <row r="45622" spans="1:3" x14ac:dyDescent="0.25">
      <c r="A45622" s="41" t="s">
        <v>120</v>
      </c>
      <c r="B45622" s="35">
        <v>64.69</v>
      </c>
      <c r="C45622" s="35">
        <v>159</v>
      </c>
    </row>
    <row r="45623" spans="1:3" x14ac:dyDescent="0.25">
      <c r="A45623" s="41" t="s">
        <v>137</v>
      </c>
      <c r="B45623" s="35">
        <v>133.63999999999999</v>
      </c>
      <c r="C45623" s="35">
        <v>218</v>
      </c>
    </row>
    <row r="45624" spans="1:3" x14ac:dyDescent="0.25">
      <c r="A45624" s="36" t="s">
        <v>1141</v>
      </c>
      <c r="B45624" s="35">
        <v>266.38</v>
      </c>
      <c r="C45624" s="35">
        <v>516</v>
      </c>
    </row>
    <row r="45625" spans="1:3" x14ac:dyDescent="0.25">
      <c r="A45625" s="41" t="s">
        <v>214</v>
      </c>
      <c r="B45625" s="35">
        <v>158.4</v>
      </c>
      <c r="C45625" s="35">
        <v>258</v>
      </c>
    </row>
    <row r="45626" spans="1:3" x14ac:dyDescent="0.25">
      <c r="A45626" s="41" t="s">
        <v>76</v>
      </c>
      <c r="B45626" s="35">
        <v>92.48</v>
      </c>
      <c r="C45626" s="35">
        <v>196</v>
      </c>
    </row>
    <row r="45627" spans="1:3" x14ac:dyDescent="0.25">
      <c r="A45627" s="41" t="s">
        <v>67</v>
      </c>
      <c r="B45627" s="35">
        <v>15.5</v>
      </c>
      <c r="C45627" s="35">
        <v>62</v>
      </c>
    </row>
    <row r="45628" spans="1:3" x14ac:dyDescent="0.25">
      <c r="A45628" s="36" t="s">
        <v>240</v>
      </c>
      <c r="B45628" s="35">
        <v>665.07</v>
      </c>
      <c r="C45628" s="35">
        <v>1372</v>
      </c>
    </row>
    <row r="45629" spans="1:3" x14ac:dyDescent="0.25">
      <c r="A45629" s="41" t="s">
        <v>76</v>
      </c>
      <c r="B45629" s="35">
        <v>138.24</v>
      </c>
      <c r="C45629" s="35">
        <v>248</v>
      </c>
    </row>
    <row r="45630" spans="1:3" x14ac:dyDescent="0.25">
      <c r="A45630" s="41" t="s">
        <v>93</v>
      </c>
      <c r="B45630" s="35">
        <v>127.1</v>
      </c>
      <c r="C45630" s="35">
        <v>218</v>
      </c>
    </row>
    <row r="45631" spans="1:3" x14ac:dyDescent="0.25">
      <c r="A45631" s="41" t="s">
        <v>84</v>
      </c>
      <c r="B45631" s="35">
        <v>38.340000000000003</v>
      </c>
      <c r="C45631" s="35">
        <v>122</v>
      </c>
    </row>
    <row r="45632" spans="1:3" x14ac:dyDescent="0.25">
      <c r="A45632" s="41" t="s">
        <v>42</v>
      </c>
      <c r="B45632" s="35">
        <v>17</v>
      </c>
      <c r="C45632" s="35">
        <v>85</v>
      </c>
    </row>
    <row r="45633" spans="1:3" x14ac:dyDescent="0.25">
      <c r="A45633" s="41" t="s">
        <v>229</v>
      </c>
      <c r="B45633" s="35">
        <v>15.5</v>
      </c>
      <c r="C45633" s="35">
        <v>62</v>
      </c>
    </row>
    <row r="45634" spans="1:3" x14ac:dyDescent="0.25">
      <c r="A45634" s="41" t="s">
        <v>51</v>
      </c>
      <c r="B45634" s="35">
        <v>328.89</v>
      </c>
      <c r="C45634" s="35">
        <v>637</v>
      </c>
    </row>
    <row r="45635" spans="1:3" x14ac:dyDescent="0.25">
      <c r="A45635" s="36" t="s">
        <v>1876</v>
      </c>
      <c r="B45635" s="35">
        <v>118.4</v>
      </c>
      <c r="C45635" s="35">
        <v>248</v>
      </c>
    </row>
    <row r="45636" spans="1:3" x14ac:dyDescent="0.25">
      <c r="A45636" s="41" t="s">
        <v>120</v>
      </c>
      <c r="B45636" s="35">
        <v>118.4</v>
      </c>
      <c r="C45636" s="35">
        <v>248</v>
      </c>
    </row>
    <row r="45637" spans="1:3" x14ac:dyDescent="0.25">
      <c r="A45637" s="36" t="s">
        <v>5177</v>
      </c>
      <c r="B45637" s="35">
        <v>18</v>
      </c>
      <c r="C45637" s="35">
        <v>72</v>
      </c>
    </row>
    <row r="45638" spans="1:3" x14ac:dyDescent="0.25">
      <c r="A45638" s="41" t="s">
        <v>51</v>
      </c>
      <c r="B45638" s="35">
        <v>18</v>
      </c>
      <c r="C45638" s="35">
        <v>72</v>
      </c>
    </row>
    <row r="45639" spans="1:3" x14ac:dyDescent="0.25">
      <c r="A45639" s="36" t="s">
        <v>1327</v>
      </c>
      <c r="B45639" s="35">
        <v>114.1</v>
      </c>
      <c r="C45639" s="35">
        <v>213</v>
      </c>
    </row>
    <row r="45640" spans="1:3" x14ac:dyDescent="0.25">
      <c r="A45640" s="41" t="s">
        <v>120</v>
      </c>
      <c r="B45640" s="35">
        <v>32.5</v>
      </c>
      <c r="C45640" s="35">
        <v>65</v>
      </c>
    </row>
    <row r="45641" spans="1:3" x14ac:dyDescent="0.25">
      <c r="A45641" s="41" t="s">
        <v>33</v>
      </c>
      <c r="B45641" s="35">
        <v>81.599999999999994</v>
      </c>
      <c r="C45641" s="35">
        <v>148</v>
      </c>
    </row>
    <row r="45642" spans="1:3" x14ac:dyDescent="0.25">
      <c r="A45642" s="36" t="s">
        <v>400</v>
      </c>
      <c r="B45642" s="35">
        <v>519.21333333333337</v>
      </c>
      <c r="C45642" s="35">
        <v>1028</v>
      </c>
    </row>
    <row r="45643" spans="1:3" x14ac:dyDescent="0.25">
      <c r="A45643" s="41" t="s">
        <v>93</v>
      </c>
      <c r="B45643" s="35">
        <v>118.34</v>
      </c>
      <c r="C45643" s="35">
        <v>211</v>
      </c>
    </row>
    <row r="45644" spans="1:3" x14ac:dyDescent="0.25">
      <c r="A45644" s="41" t="s">
        <v>61</v>
      </c>
      <c r="B45644" s="35">
        <v>37.799999999999997</v>
      </c>
      <c r="C45644" s="35">
        <v>124</v>
      </c>
    </row>
    <row r="45645" spans="1:3" x14ac:dyDescent="0.25">
      <c r="A45645" s="41" t="s">
        <v>42</v>
      </c>
      <c r="B45645" s="35">
        <v>19.96</v>
      </c>
      <c r="C45645" s="35">
        <v>119</v>
      </c>
    </row>
    <row r="45646" spans="1:3" x14ac:dyDescent="0.25">
      <c r="A45646" s="41" t="s">
        <v>120</v>
      </c>
      <c r="B45646" s="35">
        <v>212.55333333333334</v>
      </c>
      <c r="C45646" s="35">
        <v>350</v>
      </c>
    </row>
    <row r="45647" spans="1:3" x14ac:dyDescent="0.25">
      <c r="A45647" s="41" t="s">
        <v>51</v>
      </c>
      <c r="B45647" s="35">
        <v>130.56</v>
      </c>
      <c r="C45647" s="35">
        <v>224</v>
      </c>
    </row>
    <row r="45648" spans="1:3" x14ac:dyDescent="0.25">
      <c r="A45648" s="36" t="s">
        <v>83</v>
      </c>
      <c r="B45648" s="35">
        <v>628.48333333333335</v>
      </c>
      <c r="C45648" s="35">
        <v>1112</v>
      </c>
    </row>
    <row r="45649" spans="1:3" x14ac:dyDescent="0.25">
      <c r="A45649" s="41" t="s">
        <v>76</v>
      </c>
      <c r="B45649" s="35">
        <v>148.16</v>
      </c>
      <c r="C45649" s="35">
        <v>248</v>
      </c>
    </row>
    <row r="45650" spans="1:3" x14ac:dyDescent="0.25">
      <c r="A45650" s="41" t="s">
        <v>61</v>
      </c>
      <c r="B45650" s="35">
        <v>78</v>
      </c>
      <c r="C45650" s="35">
        <v>78</v>
      </c>
    </row>
    <row r="45651" spans="1:3" x14ac:dyDescent="0.25">
      <c r="A45651" s="41" t="s">
        <v>42</v>
      </c>
      <c r="B45651" s="35">
        <v>102.73333333333333</v>
      </c>
      <c r="C45651" s="35">
        <v>179</v>
      </c>
    </row>
    <row r="45652" spans="1:3" x14ac:dyDescent="0.25">
      <c r="A45652" s="41" t="s">
        <v>120</v>
      </c>
      <c r="B45652" s="35">
        <v>35.9</v>
      </c>
      <c r="C45652" s="35">
        <v>122</v>
      </c>
    </row>
    <row r="45653" spans="1:3" x14ac:dyDescent="0.25">
      <c r="A45653" s="41" t="s">
        <v>137</v>
      </c>
      <c r="B45653" s="35">
        <v>224.69</v>
      </c>
      <c r="C45653" s="35">
        <v>407</v>
      </c>
    </row>
    <row r="45654" spans="1:3" x14ac:dyDescent="0.25">
      <c r="A45654" s="41" t="s">
        <v>33</v>
      </c>
      <c r="B45654" s="35">
        <v>39</v>
      </c>
      <c r="C45654" s="35">
        <v>78</v>
      </c>
    </row>
    <row r="45655" spans="1:3" x14ac:dyDescent="0.25">
      <c r="A45655" s="36" t="s">
        <v>1657</v>
      </c>
      <c r="B45655" s="35">
        <v>439.84</v>
      </c>
      <c r="C45655" s="35">
        <v>1034</v>
      </c>
    </row>
    <row r="45656" spans="1:3" x14ac:dyDescent="0.25">
      <c r="A45656" s="41" t="s">
        <v>214</v>
      </c>
      <c r="B45656" s="35">
        <v>24.16</v>
      </c>
      <c r="C45656" s="35">
        <v>124</v>
      </c>
    </row>
    <row r="45657" spans="1:3" x14ac:dyDescent="0.25">
      <c r="A45657" s="41" t="s">
        <v>93</v>
      </c>
      <c r="B45657" s="35">
        <v>125.19999999999999</v>
      </c>
      <c r="C45657" s="35">
        <v>228</v>
      </c>
    </row>
    <row r="45658" spans="1:3" x14ac:dyDescent="0.25">
      <c r="A45658" s="41" t="s">
        <v>67</v>
      </c>
      <c r="B45658" s="35">
        <v>129.52000000000001</v>
      </c>
      <c r="C45658" s="35">
        <v>216</v>
      </c>
    </row>
    <row r="45659" spans="1:3" x14ac:dyDescent="0.25">
      <c r="A45659" s="41" t="s">
        <v>120</v>
      </c>
      <c r="B45659" s="35">
        <v>111.52</v>
      </c>
      <c r="C45659" s="35">
        <v>228</v>
      </c>
    </row>
    <row r="45660" spans="1:3" x14ac:dyDescent="0.25">
      <c r="A45660" s="41" t="s">
        <v>137</v>
      </c>
      <c r="B45660" s="35">
        <v>21.15</v>
      </c>
      <c r="C45660" s="35">
        <v>119</v>
      </c>
    </row>
    <row r="45661" spans="1:3" x14ac:dyDescent="0.25">
      <c r="A45661" s="41" t="s">
        <v>33</v>
      </c>
      <c r="B45661" s="35">
        <v>28.29</v>
      </c>
      <c r="C45661" s="35">
        <v>119</v>
      </c>
    </row>
    <row r="45662" spans="1:3" x14ac:dyDescent="0.25">
      <c r="A45662" s="19" t="s">
        <v>2711</v>
      </c>
      <c r="B45662" s="35">
        <v>3386.0233333333335</v>
      </c>
      <c r="C45662" s="35">
        <v>7259</v>
      </c>
    </row>
    <row r="45663" spans="1:3" x14ac:dyDescent="0.25">
      <c r="A45663" s="36" t="s">
        <v>486</v>
      </c>
      <c r="B45663" s="35">
        <v>89.2</v>
      </c>
      <c r="C45663" s="35">
        <v>257</v>
      </c>
    </row>
    <row r="45664" spans="1:3" x14ac:dyDescent="0.25">
      <c r="A45664" s="41" t="s">
        <v>61</v>
      </c>
      <c r="B45664" s="35">
        <v>47.68</v>
      </c>
      <c r="C45664" s="35">
        <v>133</v>
      </c>
    </row>
    <row r="45665" spans="1:3" x14ac:dyDescent="0.25">
      <c r="A45665" s="41" t="s">
        <v>229</v>
      </c>
      <c r="B45665" s="35">
        <v>41.52</v>
      </c>
      <c r="C45665" s="35">
        <v>124</v>
      </c>
    </row>
    <row r="45666" spans="1:3" x14ac:dyDescent="0.25">
      <c r="A45666" s="36" t="s">
        <v>31</v>
      </c>
      <c r="B45666" s="35">
        <v>303.53999999999996</v>
      </c>
      <c r="C45666" s="35">
        <v>561</v>
      </c>
    </row>
    <row r="45667" spans="1:3" x14ac:dyDescent="0.25">
      <c r="A45667" s="41" t="s">
        <v>76</v>
      </c>
      <c r="B45667" s="35">
        <v>42.5</v>
      </c>
      <c r="C45667" s="35">
        <v>85</v>
      </c>
    </row>
    <row r="45668" spans="1:3" x14ac:dyDescent="0.25">
      <c r="A45668" s="41" t="s">
        <v>67</v>
      </c>
      <c r="B45668" s="35">
        <v>31</v>
      </c>
      <c r="C45668" s="35">
        <v>62</v>
      </c>
    </row>
    <row r="45669" spans="1:3" x14ac:dyDescent="0.25">
      <c r="A45669" s="41" t="s">
        <v>51</v>
      </c>
      <c r="B45669" s="35">
        <v>230.04</v>
      </c>
      <c r="C45669" s="35">
        <v>414</v>
      </c>
    </row>
    <row r="45670" spans="1:3" x14ac:dyDescent="0.25">
      <c r="A45670" s="36" t="s">
        <v>91</v>
      </c>
      <c r="B45670" s="35">
        <v>150</v>
      </c>
      <c r="C45670" s="35">
        <v>250</v>
      </c>
    </row>
    <row r="45671" spans="1:3" x14ac:dyDescent="0.25">
      <c r="A45671" s="41" t="s">
        <v>137</v>
      </c>
      <c r="B45671" s="35">
        <v>150</v>
      </c>
      <c r="C45671" s="35">
        <v>250</v>
      </c>
    </row>
    <row r="45672" spans="1:3" x14ac:dyDescent="0.25">
      <c r="A45672" s="36" t="s">
        <v>810</v>
      </c>
      <c r="B45672" s="35">
        <v>256.53666666666663</v>
      </c>
      <c r="C45672" s="35">
        <v>569</v>
      </c>
    </row>
    <row r="45673" spans="1:3" x14ac:dyDescent="0.25">
      <c r="A45673" s="41" t="s">
        <v>214</v>
      </c>
      <c r="B45673" s="35">
        <v>20.666666666666668</v>
      </c>
      <c r="C45673" s="35">
        <v>62</v>
      </c>
    </row>
    <row r="45674" spans="1:3" x14ac:dyDescent="0.25">
      <c r="A45674" s="41" t="s">
        <v>84</v>
      </c>
      <c r="B45674" s="35">
        <v>126.48</v>
      </c>
      <c r="C45674" s="35">
        <v>226</v>
      </c>
    </row>
    <row r="45675" spans="1:3" x14ac:dyDescent="0.25">
      <c r="A45675" s="41" t="s">
        <v>61</v>
      </c>
      <c r="B45675" s="35">
        <v>71.05</v>
      </c>
      <c r="C45675" s="35">
        <v>159</v>
      </c>
    </row>
    <row r="45676" spans="1:3" x14ac:dyDescent="0.25">
      <c r="A45676" s="41" t="s">
        <v>33</v>
      </c>
      <c r="B45676" s="35">
        <v>38.340000000000003</v>
      </c>
      <c r="C45676" s="35">
        <v>122</v>
      </c>
    </row>
    <row r="45677" spans="1:3" x14ac:dyDescent="0.25">
      <c r="A45677" s="36" t="s">
        <v>132</v>
      </c>
      <c r="B45677" s="35">
        <v>281.5</v>
      </c>
      <c r="C45677" s="35">
        <v>555</v>
      </c>
    </row>
    <row r="45678" spans="1:3" x14ac:dyDescent="0.25">
      <c r="A45678" s="41" t="s">
        <v>61</v>
      </c>
      <c r="B45678" s="35">
        <v>131.46</v>
      </c>
      <c r="C45678" s="35">
        <v>218</v>
      </c>
    </row>
    <row r="45679" spans="1:3" x14ac:dyDescent="0.25">
      <c r="A45679" s="41" t="s">
        <v>120</v>
      </c>
      <c r="B45679" s="35">
        <v>129.76</v>
      </c>
      <c r="C45679" s="35">
        <v>228</v>
      </c>
    </row>
    <row r="45680" spans="1:3" x14ac:dyDescent="0.25">
      <c r="A45680" s="41" t="s">
        <v>33</v>
      </c>
      <c r="B45680" s="35">
        <v>20.28</v>
      </c>
      <c r="C45680" s="35">
        <v>109</v>
      </c>
    </row>
    <row r="45681" spans="1:3" x14ac:dyDescent="0.25">
      <c r="A45681" s="36" t="s">
        <v>126</v>
      </c>
      <c r="B45681" s="35">
        <v>195.24</v>
      </c>
      <c r="C45681" s="35">
        <v>424</v>
      </c>
    </row>
    <row r="45682" spans="1:3" x14ac:dyDescent="0.25">
      <c r="A45682" s="41" t="s">
        <v>84</v>
      </c>
      <c r="B45682" s="35">
        <v>104.24</v>
      </c>
      <c r="C45682" s="35">
        <v>196</v>
      </c>
    </row>
    <row r="45683" spans="1:3" x14ac:dyDescent="0.25">
      <c r="A45683" s="41" t="s">
        <v>229</v>
      </c>
      <c r="B45683" s="35">
        <v>91</v>
      </c>
      <c r="C45683" s="35">
        <v>228</v>
      </c>
    </row>
    <row r="45684" spans="1:3" x14ac:dyDescent="0.25">
      <c r="A45684" s="36" t="s">
        <v>212</v>
      </c>
      <c r="B45684" s="35">
        <v>398.90000000000003</v>
      </c>
      <c r="C45684" s="35">
        <v>864</v>
      </c>
    </row>
    <row r="45685" spans="1:3" x14ac:dyDescent="0.25">
      <c r="A45685" s="41" t="s">
        <v>214</v>
      </c>
      <c r="B45685" s="35">
        <v>129.76</v>
      </c>
      <c r="C45685" s="35">
        <v>228</v>
      </c>
    </row>
    <row r="45686" spans="1:3" x14ac:dyDescent="0.25">
      <c r="A45686" s="41" t="s">
        <v>84</v>
      </c>
      <c r="B45686" s="35">
        <v>82</v>
      </c>
      <c r="C45686" s="35">
        <v>216</v>
      </c>
    </row>
    <row r="45687" spans="1:3" x14ac:dyDescent="0.25">
      <c r="A45687" s="41" t="s">
        <v>42</v>
      </c>
      <c r="B45687" s="35">
        <v>38.340000000000003</v>
      </c>
      <c r="C45687" s="35">
        <v>122</v>
      </c>
    </row>
    <row r="45688" spans="1:3" x14ac:dyDescent="0.25">
      <c r="A45688" s="41" t="s">
        <v>229</v>
      </c>
      <c r="B45688" s="35">
        <v>35</v>
      </c>
      <c r="C45688" s="35">
        <v>70</v>
      </c>
    </row>
    <row r="45689" spans="1:3" x14ac:dyDescent="0.25">
      <c r="A45689" s="41" t="s">
        <v>137</v>
      </c>
      <c r="B45689" s="35">
        <v>113.8</v>
      </c>
      <c r="C45689" s="35">
        <v>228</v>
      </c>
    </row>
    <row r="45690" spans="1:3" x14ac:dyDescent="0.25">
      <c r="A45690" s="36" t="s">
        <v>157</v>
      </c>
      <c r="B45690" s="35">
        <v>55</v>
      </c>
      <c r="C45690" s="35">
        <v>223</v>
      </c>
    </row>
    <row r="45691" spans="1:3" x14ac:dyDescent="0.25">
      <c r="A45691" s="41" t="s">
        <v>214</v>
      </c>
      <c r="B45691" s="35">
        <v>26</v>
      </c>
      <c r="C45691" s="35">
        <v>78</v>
      </c>
    </row>
    <row r="45692" spans="1:3" x14ac:dyDescent="0.25">
      <c r="A45692" s="41" t="s">
        <v>61</v>
      </c>
      <c r="B45692" s="35">
        <v>15.6</v>
      </c>
      <c r="C45692" s="35">
        <v>78</v>
      </c>
    </row>
    <row r="45693" spans="1:3" x14ac:dyDescent="0.25">
      <c r="A45693" s="41" t="s">
        <v>67</v>
      </c>
      <c r="B45693" s="35">
        <v>13.4</v>
      </c>
      <c r="C45693" s="35">
        <v>67</v>
      </c>
    </row>
    <row r="45694" spans="1:3" x14ac:dyDescent="0.25">
      <c r="A45694" s="36" t="s">
        <v>1067</v>
      </c>
      <c r="B45694" s="35">
        <v>304.2</v>
      </c>
      <c r="C45694" s="35">
        <v>476</v>
      </c>
    </row>
    <row r="45695" spans="1:3" x14ac:dyDescent="0.25">
      <c r="A45695" s="41" t="s">
        <v>229</v>
      </c>
      <c r="B45695" s="35">
        <v>304.2</v>
      </c>
      <c r="C45695" s="35">
        <v>476</v>
      </c>
    </row>
    <row r="45696" spans="1:3" x14ac:dyDescent="0.25">
      <c r="A45696" s="36" t="s">
        <v>612</v>
      </c>
      <c r="B45696" s="35">
        <v>183.56</v>
      </c>
      <c r="C45696" s="35">
        <v>369</v>
      </c>
    </row>
    <row r="45697" spans="1:3" x14ac:dyDescent="0.25">
      <c r="A45697" s="41" t="s">
        <v>214</v>
      </c>
      <c r="B45697" s="35">
        <v>130.56</v>
      </c>
      <c r="C45697" s="35">
        <v>224</v>
      </c>
    </row>
    <row r="45698" spans="1:3" x14ac:dyDescent="0.25">
      <c r="A45698" s="41" t="s">
        <v>93</v>
      </c>
      <c r="B45698" s="35">
        <v>19.5</v>
      </c>
      <c r="C45698" s="35">
        <v>78</v>
      </c>
    </row>
    <row r="45699" spans="1:3" x14ac:dyDescent="0.25">
      <c r="A45699" s="41" t="s">
        <v>120</v>
      </c>
      <c r="B45699" s="35">
        <v>33.5</v>
      </c>
      <c r="C45699" s="35">
        <v>67</v>
      </c>
    </row>
    <row r="45700" spans="1:3" x14ac:dyDescent="0.25">
      <c r="A45700" s="36" t="s">
        <v>100</v>
      </c>
      <c r="B45700" s="35">
        <v>336.55</v>
      </c>
      <c r="C45700" s="35">
        <v>765</v>
      </c>
    </row>
    <row r="45701" spans="1:3" x14ac:dyDescent="0.25">
      <c r="A45701" s="41" t="s">
        <v>61</v>
      </c>
      <c r="B45701" s="35">
        <v>118.4</v>
      </c>
      <c r="C45701" s="35">
        <v>248</v>
      </c>
    </row>
    <row r="45702" spans="1:3" x14ac:dyDescent="0.25">
      <c r="A45702" s="41" t="s">
        <v>67</v>
      </c>
      <c r="B45702" s="35">
        <v>127.36</v>
      </c>
      <c r="C45702" s="35">
        <v>216</v>
      </c>
    </row>
    <row r="45703" spans="1:3" x14ac:dyDescent="0.25">
      <c r="A45703" s="41" t="s">
        <v>229</v>
      </c>
      <c r="B45703" s="35">
        <v>32.24</v>
      </c>
      <c r="C45703" s="35">
        <v>122</v>
      </c>
    </row>
    <row r="45704" spans="1:3" x14ac:dyDescent="0.25">
      <c r="A45704" s="41" t="s">
        <v>120</v>
      </c>
      <c r="B45704" s="35">
        <v>23.55</v>
      </c>
      <c r="C45704" s="35">
        <v>109</v>
      </c>
    </row>
    <row r="45705" spans="1:3" x14ac:dyDescent="0.25">
      <c r="A45705" s="41" t="s">
        <v>137</v>
      </c>
      <c r="B45705" s="35">
        <v>35</v>
      </c>
      <c r="C45705" s="35">
        <v>70</v>
      </c>
    </row>
    <row r="45706" spans="1:3" x14ac:dyDescent="0.25">
      <c r="A45706" s="36" t="s">
        <v>197</v>
      </c>
      <c r="B45706" s="35">
        <v>42.5</v>
      </c>
      <c r="C45706" s="35">
        <v>85</v>
      </c>
    </row>
    <row r="45707" spans="1:3" x14ac:dyDescent="0.25">
      <c r="A45707" s="41" t="s">
        <v>120</v>
      </c>
      <c r="B45707" s="35">
        <v>42.5</v>
      </c>
      <c r="C45707" s="35">
        <v>85</v>
      </c>
    </row>
    <row r="45708" spans="1:3" x14ac:dyDescent="0.25">
      <c r="A45708" s="36" t="s">
        <v>400</v>
      </c>
      <c r="B45708" s="35">
        <v>88.649999999999991</v>
      </c>
      <c r="C45708" s="35">
        <v>281</v>
      </c>
    </row>
    <row r="45709" spans="1:3" x14ac:dyDescent="0.25">
      <c r="A45709" s="41" t="s">
        <v>42</v>
      </c>
      <c r="B45709" s="35">
        <v>17.599999999999998</v>
      </c>
      <c r="C45709" s="35">
        <v>122</v>
      </c>
    </row>
    <row r="45710" spans="1:3" x14ac:dyDescent="0.25">
      <c r="A45710" s="41" t="s">
        <v>67</v>
      </c>
      <c r="B45710" s="35">
        <v>71.05</v>
      </c>
      <c r="C45710" s="35">
        <v>159</v>
      </c>
    </row>
    <row r="45711" spans="1:3" x14ac:dyDescent="0.25">
      <c r="A45711" s="36" t="s">
        <v>83</v>
      </c>
      <c r="B45711" s="35">
        <v>535.72666666666669</v>
      </c>
      <c r="C45711" s="35">
        <v>1236</v>
      </c>
    </row>
    <row r="45712" spans="1:3" x14ac:dyDescent="0.25">
      <c r="A45712" s="41" t="s">
        <v>76</v>
      </c>
      <c r="B45712" s="35">
        <v>54.9</v>
      </c>
      <c r="C45712" s="35">
        <v>147</v>
      </c>
    </row>
    <row r="45713" spans="1:3" x14ac:dyDescent="0.25">
      <c r="A45713" s="41" t="s">
        <v>84</v>
      </c>
      <c r="B45713" s="35">
        <v>213.02</v>
      </c>
      <c r="C45713" s="35">
        <v>429</v>
      </c>
    </row>
    <row r="45714" spans="1:3" x14ac:dyDescent="0.25">
      <c r="A45714" s="41" t="s">
        <v>61</v>
      </c>
      <c r="B45714" s="35">
        <v>20.666666666666668</v>
      </c>
      <c r="C45714" s="35">
        <v>62</v>
      </c>
    </row>
    <row r="45715" spans="1:3" x14ac:dyDescent="0.25">
      <c r="A45715" s="41" t="s">
        <v>120</v>
      </c>
      <c r="B45715" s="35">
        <v>47.25</v>
      </c>
      <c r="C45715" s="35">
        <v>127</v>
      </c>
    </row>
    <row r="45716" spans="1:3" x14ac:dyDescent="0.25">
      <c r="A45716" s="41" t="s">
        <v>137</v>
      </c>
      <c r="B45716" s="35">
        <v>148.69</v>
      </c>
      <c r="C45716" s="35">
        <v>231</v>
      </c>
    </row>
    <row r="45717" spans="1:3" x14ac:dyDescent="0.25">
      <c r="A45717" s="41" t="s">
        <v>33</v>
      </c>
      <c r="B45717" s="35">
        <v>51.2</v>
      </c>
      <c r="C45717" s="35">
        <v>240</v>
      </c>
    </row>
    <row r="45718" spans="1:3" x14ac:dyDescent="0.25">
      <c r="A45718" s="36" t="s">
        <v>923</v>
      </c>
      <c r="B45718" s="35">
        <v>164.92000000000002</v>
      </c>
      <c r="C45718" s="35">
        <v>344</v>
      </c>
    </row>
    <row r="45719" spans="1:3" x14ac:dyDescent="0.25">
      <c r="A45719" s="41" t="s">
        <v>61</v>
      </c>
      <c r="B45719" s="35">
        <v>122.56</v>
      </c>
      <c r="C45719" s="35">
        <v>211</v>
      </c>
    </row>
    <row r="45720" spans="1:3" x14ac:dyDescent="0.25">
      <c r="A45720" s="41" t="s">
        <v>120</v>
      </c>
      <c r="B45720" s="35">
        <v>42.36</v>
      </c>
      <c r="C45720" s="35">
        <v>133</v>
      </c>
    </row>
    <row r="45721" spans="1:3" x14ac:dyDescent="0.25">
      <c r="A45721" s="19" t="s">
        <v>5432</v>
      </c>
      <c r="B45721" s="35">
        <v>5524.76</v>
      </c>
      <c r="C45721" s="35">
        <v>10801</v>
      </c>
    </row>
    <row r="45722" spans="1:3" x14ac:dyDescent="0.25">
      <c r="A45722" s="36" t="s">
        <v>31</v>
      </c>
      <c r="B45722" s="35">
        <v>844.15000000000009</v>
      </c>
      <c r="C45722" s="35">
        <v>1863</v>
      </c>
    </row>
    <row r="45723" spans="1:3" x14ac:dyDescent="0.25">
      <c r="A45723" s="41" t="s">
        <v>214</v>
      </c>
      <c r="B45723" s="35">
        <v>108.16</v>
      </c>
      <c r="C45723" s="35">
        <v>224</v>
      </c>
    </row>
    <row r="45724" spans="1:3" x14ac:dyDescent="0.25">
      <c r="A45724" s="41" t="s">
        <v>93</v>
      </c>
      <c r="B45724" s="35">
        <v>21.25</v>
      </c>
      <c r="C45724" s="35">
        <v>85</v>
      </c>
    </row>
    <row r="45725" spans="1:3" x14ac:dyDescent="0.25">
      <c r="A45725" s="41" t="s">
        <v>84</v>
      </c>
      <c r="B45725" s="35">
        <v>146.99</v>
      </c>
      <c r="C45725" s="35">
        <v>322</v>
      </c>
    </row>
    <row r="45726" spans="1:3" x14ac:dyDescent="0.25">
      <c r="A45726" s="41" t="s">
        <v>42</v>
      </c>
      <c r="B45726" s="35">
        <v>1.6</v>
      </c>
      <c r="C45726" s="35">
        <v>85</v>
      </c>
    </row>
    <row r="45727" spans="1:3" x14ac:dyDescent="0.25">
      <c r="A45727" s="41" t="s">
        <v>67</v>
      </c>
      <c r="B45727" s="35">
        <v>75.819999999999993</v>
      </c>
      <c r="C45727" s="35">
        <v>159</v>
      </c>
    </row>
    <row r="45728" spans="1:3" x14ac:dyDescent="0.25">
      <c r="A45728" s="41" t="s">
        <v>120</v>
      </c>
      <c r="B45728" s="35">
        <v>11.559999999999999</v>
      </c>
      <c r="C45728" s="35">
        <v>109</v>
      </c>
    </row>
    <row r="45729" spans="1:3" x14ac:dyDescent="0.25">
      <c r="A45729" s="41" t="s">
        <v>137</v>
      </c>
      <c r="B45729" s="35">
        <v>127.1</v>
      </c>
      <c r="C45729" s="35">
        <v>218</v>
      </c>
    </row>
    <row r="45730" spans="1:3" x14ac:dyDescent="0.25">
      <c r="A45730" s="41" t="s">
        <v>33</v>
      </c>
      <c r="B45730" s="35">
        <v>351.67</v>
      </c>
      <c r="C45730" s="35">
        <v>661</v>
      </c>
    </row>
    <row r="45731" spans="1:3" x14ac:dyDescent="0.25">
      <c r="A45731" s="36" t="s">
        <v>328</v>
      </c>
      <c r="B45731" s="35">
        <v>129.28</v>
      </c>
      <c r="C45731" s="35">
        <v>218</v>
      </c>
    </row>
    <row r="45732" spans="1:3" x14ac:dyDescent="0.25">
      <c r="A45732" s="41" t="s">
        <v>33</v>
      </c>
      <c r="B45732" s="35">
        <v>129.28</v>
      </c>
      <c r="C45732" s="35">
        <v>218</v>
      </c>
    </row>
    <row r="45733" spans="1:3" x14ac:dyDescent="0.25">
      <c r="A45733" s="36" t="s">
        <v>953</v>
      </c>
      <c r="B45733" s="35">
        <v>151.32</v>
      </c>
      <c r="C45733" s="35">
        <v>280</v>
      </c>
    </row>
    <row r="45734" spans="1:3" x14ac:dyDescent="0.25">
      <c r="A45734" s="41" t="s">
        <v>61</v>
      </c>
      <c r="B45734" s="35">
        <v>135.82</v>
      </c>
      <c r="C45734" s="35">
        <v>218</v>
      </c>
    </row>
    <row r="45735" spans="1:3" x14ac:dyDescent="0.25">
      <c r="A45735" s="41" t="s">
        <v>137</v>
      </c>
      <c r="B45735" s="35">
        <v>15.5</v>
      </c>
      <c r="C45735" s="35">
        <v>62</v>
      </c>
    </row>
    <row r="45736" spans="1:3" x14ac:dyDescent="0.25">
      <c r="A45736" s="36" t="s">
        <v>1340</v>
      </c>
      <c r="B45736" s="35">
        <v>358.53</v>
      </c>
      <c r="C45736" s="35">
        <v>751</v>
      </c>
    </row>
    <row r="45737" spans="1:3" x14ac:dyDescent="0.25">
      <c r="A45737" s="41" t="s">
        <v>214</v>
      </c>
      <c r="B45737" s="35">
        <v>19.189999999999998</v>
      </c>
      <c r="C45737" s="35">
        <v>109</v>
      </c>
    </row>
    <row r="45738" spans="1:3" x14ac:dyDescent="0.25">
      <c r="A45738" s="41" t="s">
        <v>93</v>
      </c>
      <c r="B45738" s="35">
        <v>100.32</v>
      </c>
      <c r="C45738" s="35">
        <v>196</v>
      </c>
    </row>
    <row r="45739" spans="1:3" x14ac:dyDescent="0.25">
      <c r="A45739" s="41" t="s">
        <v>84</v>
      </c>
      <c r="B45739" s="35">
        <v>118.38</v>
      </c>
      <c r="C45739" s="35">
        <v>218</v>
      </c>
    </row>
    <row r="45740" spans="1:3" x14ac:dyDescent="0.25">
      <c r="A45740" s="41" t="s">
        <v>61</v>
      </c>
      <c r="B45740" s="35">
        <v>120.64</v>
      </c>
      <c r="C45740" s="35">
        <v>228</v>
      </c>
    </row>
    <row r="45741" spans="1:3" x14ac:dyDescent="0.25">
      <c r="A45741" s="36" t="s">
        <v>126</v>
      </c>
      <c r="B45741" s="35">
        <v>474.38</v>
      </c>
      <c r="C45741" s="35">
        <v>886</v>
      </c>
    </row>
    <row r="45742" spans="1:3" x14ac:dyDescent="0.25">
      <c r="A45742" s="41" t="s">
        <v>61</v>
      </c>
      <c r="B45742" s="35">
        <v>259.03999999999996</v>
      </c>
      <c r="C45742" s="35">
        <v>446</v>
      </c>
    </row>
    <row r="45743" spans="1:3" x14ac:dyDescent="0.25">
      <c r="A45743" s="41" t="s">
        <v>42</v>
      </c>
      <c r="B45743" s="35">
        <v>138.24</v>
      </c>
      <c r="C45743" s="35">
        <v>248</v>
      </c>
    </row>
    <row r="45744" spans="1:3" x14ac:dyDescent="0.25">
      <c r="A45744" s="41" t="s">
        <v>229</v>
      </c>
      <c r="B45744" s="35">
        <v>46.1</v>
      </c>
      <c r="C45744" s="35">
        <v>130</v>
      </c>
    </row>
    <row r="45745" spans="1:3" x14ac:dyDescent="0.25">
      <c r="A45745" s="41" t="s">
        <v>33</v>
      </c>
      <c r="B45745" s="35">
        <v>31</v>
      </c>
      <c r="C45745" s="35">
        <v>62</v>
      </c>
    </row>
    <row r="45746" spans="1:3" x14ac:dyDescent="0.25">
      <c r="A45746" s="36" t="s">
        <v>40</v>
      </c>
      <c r="B45746" s="35">
        <v>351.84000000000003</v>
      </c>
      <c r="C45746" s="35">
        <v>590</v>
      </c>
    </row>
    <row r="45747" spans="1:3" x14ac:dyDescent="0.25">
      <c r="A45747" s="41" t="s">
        <v>42</v>
      </c>
      <c r="B45747" s="35">
        <v>62</v>
      </c>
      <c r="C45747" s="35">
        <v>62</v>
      </c>
    </row>
    <row r="45748" spans="1:3" x14ac:dyDescent="0.25">
      <c r="A45748" s="41" t="s">
        <v>67</v>
      </c>
      <c r="B45748" s="35">
        <v>12.4</v>
      </c>
      <c r="C45748" s="35">
        <v>62</v>
      </c>
    </row>
    <row r="45749" spans="1:3" x14ac:dyDescent="0.25">
      <c r="A45749" s="41" t="s">
        <v>120</v>
      </c>
      <c r="B45749" s="35">
        <v>277.44</v>
      </c>
      <c r="C45749" s="35">
        <v>466</v>
      </c>
    </row>
    <row r="45750" spans="1:3" x14ac:dyDescent="0.25">
      <c r="A45750" s="36" t="s">
        <v>165</v>
      </c>
      <c r="B45750" s="35">
        <v>423.5</v>
      </c>
      <c r="C45750" s="35">
        <v>705</v>
      </c>
    </row>
    <row r="45751" spans="1:3" x14ac:dyDescent="0.25">
      <c r="A45751" s="41" t="s">
        <v>84</v>
      </c>
      <c r="B45751" s="35">
        <v>146.38</v>
      </c>
      <c r="C45751" s="35">
        <v>231</v>
      </c>
    </row>
    <row r="45752" spans="1:3" x14ac:dyDescent="0.25">
      <c r="A45752" s="41" t="s">
        <v>229</v>
      </c>
      <c r="B45752" s="35">
        <v>117.12</v>
      </c>
      <c r="C45752" s="35">
        <v>224</v>
      </c>
    </row>
    <row r="45753" spans="1:3" x14ac:dyDescent="0.25">
      <c r="A45753" s="41" t="s">
        <v>33</v>
      </c>
      <c r="B45753" s="35">
        <v>160</v>
      </c>
      <c r="C45753" s="35">
        <v>250</v>
      </c>
    </row>
    <row r="45754" spans="1:3" x14ac:dyDescent="0.25">
      <c r="A45754" s="36" t="s">
        <v>212</v>
      </c>
      <c r="B45754" s="35">
        <v>302.68</v>
      </c>
      <c r="C45754" s="35">
        <v>590</v>
      </c>
    </row>
    <row r="45755" spans="1:3" x14ac:dyDescent="0.25">
      <c r="A45755" s="41" t="s">
        <v>84</v>
      </c>
      <c r="B45755" s="35">
        <v>37.119999999999997</v>
      </c>
      <c r="C45755" s="35">
        <v>122</v>
      </c>
    </row>
    <row r="45756" spans="1:3" x14ac:dyDescent="0.25">
      <c r="A45756" s="41" t="s">
        <v>137</v>
      </c>
      <c r="B45756" s="35">
        <v>120.56</v>
      </c>
      <c r="C45756" s="35">
        <v>218</v>
      </c>
    </row>
    <row r="45757" spans="1:3" x14ac:dyDescent="0.25">
      <c r="A45757" s="41" t="s">
        <v>51</v>
      </c>
      <c r="B45757" s="35">
        <v>145</v>
      </c>
      <c r="C45757" s="35">
        <v>250</v>
      </c>
    </row>
    <row r="45758" spans="1:3" x14ac:dyDescent="0.25">
      <c r="A45758" s="36" t="s">
        <v>3295</v>
      </c>
      <c r="B45758" s="35">
        <v>129.52000000000001</v>
      </c>
      <c r="C45758" s="35">
        <v>216</v>
      </c>
    </row>
    <row r="45759" spans="1:3" x14ac:dyDescent="0.25">
      <c r="A45759" s="41" t="s">
        <v>67</v>
      </c>
      <c r="B45759" s="35">
        <v>129.52000000000001</v>
      </c>
      <c r="C45759" s="35">
        <v>216</v>
      </c>
    </row>
    <row r="45760" spans="1:3" x14ac:dyDescent="0.25">
      <c r="A45760" s="36" t="s">
        <v>612</v>
      </c>
      <c r="B45760" s="35">
        <v>725.55</v>
      </c>
      <c r="C45760" s="35">
        <v>1543</v>
      </c>
    </row>
    <row r="45761" spans="1:3" x14ac:dyDescent="0.25">
      <c r="A45761" s="41" t="s">
        <v>76</v>
      </c>
      <c r="B45761" s="35">
        <v>138.24</v>
      </c>
      <c r="C45761" s="35">
        <v>248</v>
      </c>
    </row>
    <row r="45762" spans="1:3" x14ac:dyDescent="0.25">
      <c r="A45762" s="41" t="s">
        <v>93</v>
      </c>
      <c r="B45762" s="35">
        <v>11.559999999999999</v>
      </c>
      <c r="C45762" s="35">
        <v>109</v>
      </c>
    </row>
    <row r="45763" spans="1:3" x14ac:dyDescent="0.25">
      <c r="A45763" s="41" t="s">
        <v>84</v>
      </c>
      <c r="B45763" s="35">
        <v>113.8</v>
      </c>
      <c r="C45763" s="35">
        <v>228</v>
      </c>
    </row>
    <row r="45764" spans="1:3" x14ac:dyDescent="0.25">
      <c r="A45764" s="41" t="s">
        <v>61</v>
      </c>
      <c r="B45764" s="35">
        <v>129.28</v>
      </c>
      <c r="C45764" s="35">
        <v>218</v>
      </c>
    </row>
    <row r="45765" spans="1:3" x14ac:dyDescent="0.25">
      <c r="A45765" s="41" t="s">
        <v>67</v>
      </c>
      <c r="B45765" s="35">
        <v>7.1999999999999993</v>
      </c>
      <c r="C45765" s="35">
        <v>109</v>
      </c>
    </row>
    <row r="45766" spans="1:3" x14ac:dyDescent="0.25">
      <c r="A45766" s="41" t="s">
        <v>51</v>
      </c>
      <c r="B45766" s="35">
        <v>325.47000000000003</v>
      </c>
      <c r="C45766" s="35">
        <v>631</v>
      </c>
    </row>
    <row r="45767" spans="1:3" x14ac:dyDescent="0.25">
      <c r="A45767" s="36" t="s">
        <v>100</v>
      </c>
      <c r="B45767" s="35">
        <v>217.75</v>
      </c>
      <c r="C45767" s="35">
        <v>459</v>
      </c>
    </row>
    <row r="45768" spans="1:3" x14ac:dyDescent="0.25">
      <c r="A45768" s="41" t="s">
        <v>93</v>
      </c>
      <c r="B45768" s="35">
        <v>118.4</v>
      </c>
      <c r="C45768" s="35">
        <v>248</v>
      </c>
    </row>
    <row r="45769" spans="1:3" x14ac:dyDescent="0.25">
      <c r="A45769" s="41" t="s">
        <v>51</v>
      </c>
      <c r="B45769" s="35">
        <v>99.35</v>
      </c>
      <c r="C45769" s="35">
        <v>211</v>
      </c>
    </row>
    <row r="45770" spans="1:3" x14ac:dyDescent="0.25">
      <c r="A45770" s="36" t="s">
        <v>1141</v>
      </c>
      <c r="B45770" s="35">
        <v>161.18</v>
      </c>
      <c r="C45770" s="35">
        <v>310</v>
      </c>
    </row>
    <row r="45771" spans="1:3" x14ac:dyDescent="0.25">
      <c r="A45771" s="41" t="s">
        <v>214</v>
      </c>
      <c r="B45771" s="35">
        <v>145.68</v>
      </c>
      <c r="C45771" s="35">
        <v>248</v>
      </c>
    </row>
    <row r="45772" spans="1:3" x14ac:dyDescent="0.25">
      <c r="A45772" s="41" t="s">
        <v>67</v>
      </c>
      <c r="B45772" s="35">
        <v>15.5</v>
      </c>
      <c r="C45772" s="35">
        <v>62</v>
      </c>
    </row>
    <row r="45773" spans="1:3" x14ac:dyDescent="0.25">
      <c r="A45773" s="36" t="s">
        <v>240</v>
      </c>
      <c r="B45773" s="35">
        <v>372.3</v>
      </c>
      <c r="C45773" s="35">
        <v>751</v>
      </c>
    </row>
    <row r="45774" spans="1:3" x14ac:dyDescent="0.25">
      <c r="A45774" s="41" t="s">
        <v>61</v>
      </c>
      <c r="B45774" s="35">
        <v>111.84</v>
      </c>
      <c r="C45774" s="35">
        <v>218</v>
      </c>
    </row>
    <row r="45775" spans="1:3" x14ac:dyDescent="0.25">
      <c r="A45775" s="41" t="s">
        <v>120</v>
      </c>
      <c r="B45775" s="35">
        <v>167.98</v>
      </c>
      <c r="C45775" s="35">
        <v>337</v>
      </c>
    </row>
    <row r="45776" spans="1:3" x14ac:dyDescent="0.25">
      <c r="A45776" s="41" t="s">
        <v>33</v>
      </c>
      <c r="B45776" s="35">
        <v>92.48</v>
      </c>
      <c r="C45776" s="35">
        <v>196</v>
      </c>
    </row>
    <row r="45777" spans="1:3" x14ac:dyDescent="0.25">
      <c r="A45777" s="36" t="s">
        <v>1876</v>
      </c>
      <c r="B45777" s="35">
        <v>298.84000000000003</v>
      </c>
      <c r="C45777" s="35">
        <v>476</v>
      </c>
    </row>
    <row r="45778" spans="1:3" x14ac:dyDescent="0.25">
      <c r="A45778" s="41" t="s">
        <v>67</v>
      </c>
      <c r="B45778" s="35">
        <v>145.72</v>
      </c>
      <c r="C45778" s="35">
        <v>228</v>
      </c>
    </row>
    <row r="45779" spans="1:3" x14ac:dyDescent="0.25">
      <c r="A45779" s="41" t="s">
        <v>229</v>
      </c>
      <c r="B45779" s="35">
        <v>153.12</v>
      </c>
      <c r="C45779" s="35">
        <v>248</v>
      </c>
    </row>
    <row r="45780" spans="1:3" x14ac:dyDescent="0.25">
      <c r="A45780" s="36" t="s">
        <v>1132</v>
      </c>
      <c r="B45780" s="35">
        <v>34</v>
      </c>
      <c r="C45780" s="35">
        <v>34</v>
      </c>
    </row>
    <row r="45781" spans="1:3" x14ac:dyDescent="0.25">
      <c r="A45781" s="41" t="s">
        <v>67</v>
      </c>
      <c r="B45781" s="35">
        <v>34</v>
      </c>
      <c r="C45781" s="35">
        <v>34</v>
      </c>
    </row>
    <row r="45782" spans="1:3" x14ac:dyDescent="0.25">
      <c r="A45782" s="36" t="s">
        <v>186</v>
      </c>
      <c r="B45782" s="35">
        <v>131.46</v>
      </c>
      <c r="C45782" s="35">
        <v>218</v>
      </c>
    </row>
    <row r="45783" spans="1:3" x14ac:dyDescent="0.25">
      <c r="A45783" s="41" t="s">
        <v>229</v>
      </c>
      <c r="B45783" s="35">
        <v>131.46</v>
      </c>
      <c r="C45783" s="35">
        <v>218</v>
      </c>
    </row>
    <row r="45784" spans="1:3" x14ac:dyDescent="0.25">
      <c r="A45784" s="36" t="s">
        <v>400</v>
      </c>
      <c r="B45784" s="35">
        <v>386.76</v>
      </c>
      <c r="C45784" s="35">
        <v>797</v>
      </c>
    </row>
    <row r="45785" spans="1:3" x14ac:dyDescent="0.25">
      <c r="A45785" s="41" t="s">
        <v>76</v>
      </c>
      <c r="B45785" s="35">
        <v>96.6</v>
      </c>
      <c r="C45785" s="35">
        <v>226</v>
      </c>
    </row>
    <row r="45786" spans="1:3" x14ac:dyDescent="0.25">
      <c r="A45786" s="41" t="s">
        <v>61</v>
      </c>
      <c r="B45786" s="35">
        <v>134.32</v>
      </c>
      <c r="C45786" s="35">
        <v>228</v>
      </c>
    </row>
    <row r="45787" spans="1:3" x14ac:dyDescent="0.25">
      <c r="A45787" s="41" t="s">
        <v>42</v>
      </c>
      <c r="B45787" s="35">
        <v>121.6</v>
      </c>
      <c r="C45787" s="35">
        <v>224</v>
      </c>
    </row>
    <row r="45788" spans="1:3" x14ac:dyDescent="0.25">
      <c r="A45788" s="41" t="s">
        <v>120</v>
      </c>
      <c r="B45788" s="35">
        <v>34.24</v>
      </c>
      <c r="C45788" s="35">
        <v>119</v>
      </c>
    </row>
    <row r="45789" spans="1:3" x14ac:dyDescent="0.25">
      <c r="A45789" s="36" t="s">
        <v>83</v>
      </c>
      <c r="B45789" s="35">
        <v>31.72</v>
      </c>
      <c r="C45789" s="35">
        <v>114</v>
      </c>
    </row>
    <row r="45790" spans="1:3" x14ac:dyDescent="0.25">
      <c r="A45790" s="41" t="s">
        <v>214</v>
      </c>
      <c r="B45790" s="35">
        <v>31.72</v>
      </c>
      <c r="C45790" s="35">
        <v>114</v>
      </c>
    </row>
    <row r="45791" spans="1:3" x14ac:dyDescent="0.25">
      <c r="A45791" s="19" t="s">
        <v>666</v>
      </c>
      <c r="B45791" s="35">
        <v>2826.38</v>
      </c>
      <c r="C45791" s="35">
        <v>6140</v>
      </c>
    </row>
    <row r="45792" spans="1:3" x14ac:dyDescent="0.25">
      <c r="A45792" s="36" t="s">
        <v>246</v>
      </c>
      <c r="B45792" s="35">
        <v>293.51</v>
      </c>
      <c r="C45792" s="35">
        <v>715</v>
      </c>
    </row>
    <row r="45793" spans="1:3" x14ac:dyDescent="0.25">
      <c r="A45793" s="41" t="s">
        <v>76</v>
      </c>
      <c r="B45793" s="35">
        <v>113.83</v>
      </c>
      <c r="C45793" s="35">
        <v>213</v>
      </c>
    </row>
    <row r="45794" spans="1:3" x14ac:dyDescent="0.25">
      <c r="A45794" s="41" t="s">
        <v>93</v>
      </c>
      <c r="B45794" s="35">
        <v>27.36</v>
      </c>
      <c r="C45794" s="35">
        <v>122</v>
      </c>
    </row>
    <row r="45795" spans="1:3" x14ac:dyDescent="0.25">
      <c r="A45795" s="41" t="s">
        <v>84</v>
      </c>
      <c r="B45795" s="35">
        <v>110.12</v>
      </c>
      <c r="C45795" s="35">
        <v>196</v>
      </c>
    </row>
    <row r="45796" spans="1:3" x14ac:dyDescent="0.25">
      <c r="A45796" s="41" t="s">
        <v>67</v>
      </c>
      <c r="B45796" s="35">
        <v>29.8</v>
      </c>
      <c r="C45796" s="35">
        <v>122</v>
      </c>
    </row>
    <row r="45797" spans="1:3" x14ac:dyDescent="0.25">
      <c r="A45797" s="41" t="s">
        <v>229</v>
      </c>
      <c r="B45797" s="35">
        <v>12.4</v>
      </c>
      <c r="C45797" s="35">
        <v>62</v>
      </c>
    </row>
    <row r="45798" spans="1:3" x14ac:dyDescent="0.25">
      <c r="A45798" s="36" t="s">
        <v>328</v>
      </c>
      <c r="B45798" s="35">
        <v>160.56</v>
      </c>
      <c r="C45798" s="35">
        <v>248</v>
      </c>
    </row>
    <row r="45799" spans="1:3" x14ac:dyDescent="0.25">
      <c r="A45799" s="41" t="s">
        <v>67</v>
      </c>
      <c r="B45799" s="35">
        <v>160.56</v>
      </c>
      <c r="C45799" s="35">
        <v>248</v>
      </c>
    </row>
    <row r="45800" spans="1:3" x14ac:dyDescent="0.25">
      <c r="A45800" s="36" t="s">
        <v>953</v>
      </c>
      <c r="B45800" s="35">
        <v>51.4</v>
      </c>
      <c r="C45800" s="35">
        <v>184</v>
      </c>
    </row>
    <row r="45801" spans="1:3" x14ac:dyDescent="0.25">
      <c r="A45801" s="41" t="s">
        <v>93</v>
      </c>
      <c r="B45801" s="35">
        <v>15.5</v>
      </c>
      <c r="C45801" s="35">
        <v>62</v>
      </c>
    </row>
    <row r="45802" spans="1:3" x14ac:dyDescent="0.25">
      <c r="A45802" s="41" t="s">
        <v>33</v>
      </c>
      <c r="B45802" s="35">
        <v>35.9</v>
      </c>
      <c r="C45802" s="35">
        <v>122</v>
      </c>
    </row>
    <row r="45803" spans="1:3" x14ac:dyDescent="0.25">
      <c r="A45803" s="36" t="s">
        <v>260</v>
      </c>
      <c r="B45803" s="35">
        <v>84.64</v>
      </c>
      <c r="C45803" s="35">
        <v>196</v>
      </c>
    </row>
    <row r="45804" spans="1:3" x14ac:dyDescent="0.25">
      <c r="A45804" s="41" t="s">
        <v>214</v>
      </c>
      <c r="B45804" s="35">
        <v>84.64</v>
      </c>
      <c r="C45804" s="35">
        <v>196</v>
      </c>
    </row>
    <row r="45805" spans="1:3" x14ac:dyDescent="0.25">
      <c r="A45805" s="36" t="s">
        <v>107</v>
      </c>
      <c r="B45805" s="35">
        <v>26.630000000000003</v>
      </c>
      <c r="C45805" s="35">
        <v>207</v>
      </c>
    </row>
    <row r="45806" spans="1:3" x14ac:dyDescent="0.25">
      <c r="A45806" s="41" t="s">
        <v>61</v>
      </c>
      <c r="B45806" s="35">
        <v>22.48</v>
      </c>
      <c r="C45806" s="35">
        <v>122</v>
      </c>
    </row>
    <row r="45807" spans="1:3" x14ac:dyDescent="0.25">
      <c r="A45807" s="41" t="s">
        <v>120</v>
      </c>
      <c r="B45807" s="35">
        <v>4.1500000000000004</v>
      </c>
      <c r="C45807" s="35">
        <v>85</v>
      </c>
    </row>
    <row r="45808" spans="1:3" x14ac:dyDescent="0.25">
      <c r="A45808" s="36" t="s">
        <v>126</v>
      </c>
      <c r="B45808" s="35">
        <v>328.36</v>
      </c>
      <c r="C45808" s="35">
        <v>690</v>
      </c>
    </row>
    <row r="45809" spans="1:3" x14ac:dyDescent="0.25">
      <c r="A45809" s="41" t="s">
        <v>76</v>
      </c>
      <c r="B45809" s="35">
        <v>74.23</v>
      </c>
      <c r="C45809" s="35">
        <v>159</v>
      </c>
    </row>
    <row r="45810" spans="1:3" x14ac:dyDescent="0.25">
      <c r="A45810" s="41" t="s">
        <v>120</v>
      </c>
      <c r="B45810" s="35">
        <v>103.12</v>
      </c>
      <c r="C45810" s="35">
        <v>218</v>
      </c>
    </row>
    <row r="45811" spans="1:3" x14ac:dyDescent="0.25">
      <c r="A45811" s="41" t="s">
        <v>33</v>
      </c>
      <c r="B45811" s="35">
        <v>21.25</v>
      </c>
      <c r="C45811" s="35">
        <v>85</v>
      </c>
    </row>
    <row r="45812" spans="1:3" x14ac:dyDescent="0.25">
      <c r="A45812" s="41" t="s">
        <v>51</v>
      </c>
      <c r="B45812" s="35">
        <v>129.76</v>
      </c>
      <c r="C45812" s="35">
        <v>228</v>
      </c>
    </row>
    <row r="45813" spans="1:3" x14ac:dyDescent="0.25">
      <c r="A45813" s="36" t="s">
        <v>2435</v>
      </c>
      <c r="B45813" s="35">
        <v>15.5</v>
      </c>
      <c r="C45813" s="35">
        <v>62</v>
      </c>
    </row>
    <row r="45814" spans="1:3" x14ac:dyDescent="0.25">
      <c r="A45814" s="41" t="s">
        <v>76</v>
      </c>
      <c r="B45814" s="35">
        <v>15.5</v>
      </c>
      <c r="C45814" s="35">
        <v>62</v>
      </c>
    </row>
    <row r="45815" spans="1:3" x14ac:dyDescent="0.25">
      <c r="A45815" s="36" t="s">
        <v>604</v>
      </c>
      <c r="B45815" s="35">
        <v>31</v>
      </c>
      <c r="C45815" s="35">
        <v>62</v>
      </c>
    </row>
    <row r="45816" spans="1:3" x14ac:dyDescent="0.25">
      <c r="A45816" s="41" t="s">
        <v>214</v>
      </c>
      <c r="B45816" s="35">
        <v>31</v>
      </c>
      <c r="C45816" s="35">
        <v>62</v>
      </c>
    </row>
    <row r="45817" spans="1:3" x14ac:dyDescent="0.25">
      <c r="A45817" s="36" t="s">
        <v>612</v>
      </c>
      <c r="B45817" s="35">
        <v>138.88</v>
      </c>
      <c r="C45817" s="35">
        <v>228</v>
      </c>
    </row>
    <row r="45818" spans="1:3" x14ac:dyDescent="0.25">
      <c r="A45818" s="41" t="s">
        <v>61</v>
      </c>
      <c r="B45818" s="35">
        <v>138.88</v>
      </c>
      <c r="C45818" s="35">
        <v>228</v>
      </c>
    </row>
    <row r="45819" spans="1:3" x14ac:dyDescent="0.25">
      <c r="A45819" s="36" t="s">
        <v>19797</v>
      </c>
      <c r="B45819" s="35">
        <v>17</v>
      </c>
      <c r="C45819" s="35">
        <v>34</v>
      </c>
    </row>
    <row r="45820" spans="1:3" x14ac:dyDescent="0.25">
      <c r="A45820" s="41" t="s">
        <v>84</v>
      </c>
      <c r="B45820" s="35">
        <v>17</v>
      </c>
      <c r="C45820" s="35">
        <v>34</v>
      </c>
    </row>
    <row r="45821" spans="1:3" x14ac:dyDescent="0.25">
      <c r="A45821" s="36" t="s">
        <v>240</v>
      </c>
      <c r="B45821" s="35">
        <v>17.5</v>
      </c>
      <c r="C45821" s="35">
        <v>70</v>
      </c>
    </row>
    <row r="45822" spans="1:3" x14ac:dyDescent="0.25">
      <c r="A45822" s="41" t="s">
        <v>76</v>
      </c>
      <c r="B45822" s="35">
        <v>17.5</v>
      </c>
      <c r="C45822" s="35">
        <v>70</v>
      </c>
    </row>
    <row r="45823" spans="1:3" x14ac:dyDescent="0.25">
      <c r="A45823" s="36" t="s">
        <v>1058</v>
      </c>
      <c r="B45823" s="35">
        <v>17.599999999999998</v>
      </c>
      <c r="C45823" s="35">
        <v>122</v>
      </c>
    </row>
    <row r="45824" spans="1:3" x14ac:dyDescent="0.25">
      <c r="A45824" s="41" t="s">
        <v>229</v>
      </c>
      <c r="B45824" s="35">
        <v>17.599999999999998</v>
      </c>
      <c r="C45824" s="35">
        <v>122</v>
      </c>
    </row>
    <row r="45825" spans="1:3" x14ac:dyDescent="0.25">
      <c r="A45825" s="36" t="s">
        <v>186</v>
      </c>
      <c r="B45825" s="35">
        <v>17.599999999999998</v>
      </c>
      <c r="C45825" s="35">
        <v>122</v>
      </c>
    </row>
    <row r="45826" spans="1:3" x14ac:dyDescent="0.25">
      <c r="A45826" s="41" t="s">
        <v>214</v>
      </c>
      <c r="B45826" s="35">
        <v>17.599999999999998</v>
      </c>
      <c r="C45826" s="35">
        <v>122</v>
      </c>
    </row>
    <row r="45827" spans="1:3" x14ac:dyDescent="0.25">
      <c r="A45827" s="36" t="s">
        <v>3277</v>
      </c>
      <c r="B45827" s="35">
        <v>118.72</v>
      </c>
      <c r="C45827" s="35">
        <v>216</v>
      </c>
    </row>
    <row r="45828" spans="1:3" x14ac:dyDescent="0.25">
      <c r="A45828" s="41" t="s">
        <v>61</v>
      </c>
      <c r="B45828" s="35">
        <v>118.72</v>
      </c>
      <c r="C45828" s="35">
        <v>216</v>
      </c>
    </row>
    <row r="45829" spans="1:3" x14ac:dyDescent="0.25">
      <c r="A45829" s="36" t="s">
        <v>554</v>
      </c>
      <c r="B45829" s="35">
        <v>314.64</v>
      </c>
      <c r="C45829" s="35">
        <v>493</v>
      </c>
    </row>
    <row r="45830" spans="1:3" x14ac:dyDescent="0.25">
      <c r="A45830" s="41" t="s">
        <v>76</v>
      </c>
      <c r="B45830" s="35">
        <v>141.76</v>
      </c>
      <c r="C45830" s="35">
        <v>231</v>
      </c>
    </row>
    <row r="45831" spans="1:3" x14ac:dyDescent="0.25">
      <c r="A45831" s="41" t="s">
        <v>61</v>
      </c>
      <c r="B45831" s="35">
        <v>34</v>
      </c>
      <c r="C45831" s="35">
        <v>34</v>
      </c>
    </row>
    <row r="45832" spans="1:3" x14ac:dyDescent="0.25">
      <c r="A45832" s="41" t="s">
        <v>51</v>
      </c>
      <c r="B45832" s="35">
        <v>138.88</v>
      </c>
      <c r="C45832" s="35">
        <v>228</v>
      </c>
    </row>
    <row r="45833" spans="1:3" x14ac:dyDescent="0.25">
      <c r="A45833" s="36" t="s">
        <v>197</v>
      </c>
      <c r="B45833" s="35">
        <v>36.200000000000003</v>
      </c>
      <c r="C45833" s="35">
        <v>158</v>
      </c>
    </row>
    <row r="45834" spans="1:3" x14ac:dyDescent="0.25">
      <c r="A45834" s="41" t="s">
        <v>76</v>
      </c>
      <c r="B45834" s="35">
        <v>19.2</v>
      </c>
      <c r="C45834" s="35">
        <v>124</v>
      </c>
    </row>
    <row r="45835" spans="1:3" x14ac:dyDescent="0.25">
      <c r="A45835" s="41" t="s">
        <v>93</v>
      </c>
      <c r="B45835" s="35">
        <v>17</v>
      </c>
      <c r="C45835" s="35">
        <v>34</v>
      </c>
    </row>
    <row r="45836" spans="1:3" x14ac:dyDescent="0.25">
      <c r="A45836" s="36" t="s">
        <v>400</v>
      </c>
      <c r="B45836" s="35">
        <v>358.6</v>
      </c>
      <c r="C45836" s="35">
        <v>628</v>
      </c>
    </row>
    <row r="45837" spans="1:3" x14ac:dyDescent="0.25">
      <c r="A45837" s="41" t="s">
        <v>93</v>
      </c>
      <c r="B45837" s="35">
        <v>36.619999999999997</v>
      </c>
      <c r="C45837" s="35">
        <v>119</v>
      </c>
    </row>
    <row r="45838" spans="1:3" x14ac:dyDescent="0.25">
      <c r="A45838" s="41" t="s">
        <v>61</v>
      </c>
      <c r="B45838" s="35">
        <v>70</v>
      </c>
      <c r="C45838" s="35">
        <v>70</v>
      </c>
    </row>
    <row r="45839" spans="1:3" x14ac:dyDescent="0.25">
      <c r="A45839" s="41" t="s">
        <v>229</v>
      </c>
      <c r="B45839" s="35">
        <v>126.78</v>
      </c>
      <c r="C45839" s="35">
        <v>211</v>
      </c>
    </row>
    <row r="45840" spans="1:3" x14ac:dyDescent="0.25">
      <c r="A45840" s="41" t="s">
        <v>137</v>
      </c>
      <c r="B45840" s="35">
        <v>125.2</v>
      </c>
      <c r="C45840" s="35">
        <v>228</v>
      </c>
    </row>
    <row r="45841" spans="1:3" x14ac:dyDescent="0.25">
      <c r="A45841" s="36" t="s">
        <v>83</v>
      </c>
      <c r="B45841" s="35">
        <v>584.86</v>
      </c>
      <c r="C45841" s="35">
        <v>1231</v>
      </c>
    </row>
    <row r="45842" spans="1:3" x14ac:dyDescent="0.25">
      <c r="A45842" s="41" t="s">
        <v>214</v>
      </c>
      <c r="B45842" s="35">
        <v>33.5</v>
      </c>
      <c r="C45842" s="35">
        <v>67</v>
      </c>
    </row>
    <row r="45843" spans="1:3" x14ac:dyDescent="0.25">
      <c r="A45843" s="41" t="s">
        <v>84</v>
      </c>
      <c r="B45843" s="35">
        <v>240.62</v>
      </c>
      <c r="C45843" s="35">
        <v>438</v>
      </c>
    </row>
    <row r="45844" spans="1:3" x14ac:dyDescent="0.25">
      <c r="A45844" s="41" t="s">
        <v>61</v>
      </c>
      <c r="B45844" s="35">
        <v>92.8</v>
      </c>
      <c r="C45844" s="35">
        <v>216</v>
      </c>
    </row>
    <row r="45845" spans="1:3" x14ac:dyDescent="0.25">
      <c r="A45845" s="41" t="s">
        <v>42</v>
      </c>
      <c r="B45845" s="35">
        <v>33.5</v>
      </c>
      <c r="C45845" s="35">
        <v>67</v>
      </c>
    </row>
    <row r="45846" spans="1:3" x14ac:dyDescent="0.25">
      <c r="A45846" s="41" t="s">
        <v>229</v>
      </c>
      <c r="B45846" s="35">
        <v>32.5</v>
      </c>
      <c r="C45846" s="35">
        <v>181</v>
      </c>
    </row>
    <row r="45847" spans="1:3" x14ac:dyDescent="0.25">
      <c r="A45847" s="41" t="s">
        <v>120</v>
      </c>
      <c r="B45847" s="35">
        <v>143.44</v>
      </c>
      <c r="C45847" s="35">
        <v>228</v>
      </c>
    </row>
    <row r="45848" spans="1:3" x14ac:dyDescent="0.25">
      <c r="A45848" s="41" t="s">
        <v>51</v>
      </c>
      <c r="B45848" s="35">
        <v>8.5</v>
      </c>
      <c r="C45848" s="35">
        <v>34</v>
      </c>
    </row>
    <row r="45849" spans="1:3" x14ac:dyDescent="0.25">
      <c r="A45849" s="36" t="s">
        <v>923</v>
      </c>
      <c r="B45849" s="35">
        <v>213.18</v>
      </c>
      <c r="C45849" s="35">
        <v>474</v>
      </c>
    </row>
    <row r="45850" spans="1:3" x14ac:dyDescent="0.25">
      <c r="A45850" s="41" t="s">
        <v>120</v>
      </c>
      <c r="B45850" s="35">
        <v>54.7</v>
      </c>
      <c r="C45850" s="35">
        <v>184</v>
      </c>
    </row>
    <row r="45851" spans="1:3" x14ac:dyDescent="0.25">
      <c r="A45851" s="41" t="s">
        <v>33</v>
      </c>
      <c r="B45851" s="35">
        <v>31</v>
      </c>
      <c r="C45851" s="35">
        <v>62</v>
      </c>
    </row>
    <row r="45852" spans="1:3" x14ac:dyDescent="0.25">
      <c r="A45852" s="41" t="s">
        <v>51</v>
      </c>
      <c r="B45852" s="35">
        <v>127.48</v>
      </c>
      <c r="C45852" s="35">
        <v>228</v>
      </c>
    </row>
    <row r="45853" spans="1:3" x14ac:dyDescent="0.25">
      <c r="A45853" s="19" t="s">
        <v>2714</v>
      </c>
      <c r="B45853" s="35">
        <v>4629.7266666666674</v>
      </c>
      <c r="C45853" s="35">
        <v>10651</v>
      </c>
    </row>
    <row r="45854" spans="1:3" x14ac:dyDescent="0.25">
      <c r="A45854" s="36" t="s">
        <v>31</v>
      </c>
      <c r="B45854" s="35">
        <v>149.87</v>
      </c>
      <c r="C45854" s="35">
        <v>521</v>
      </c>
    </row>
    <row r="45855" spans="1:3" x14ac:dyDescent="0.25">
      <c r="A45855" s="41" t="s">
        <v>214</v>
      </c>
      <c r="B45855" s="35">
        <v>2.4500000000000002</v>
      </c>
      <c r="C45855" s="35">
        <v>85</v>
      </c>
    </row>
    <row r="45856" spans="1:3" x14ac:dyDescent="0.25">
      <c r="A45856" s="41" t="s">
        <v>76</v>
      </c>
      <c r="B45856" s="35">
        <v>75.819999999999993</v>
      </c>
      <c r="C45856" s="35">
        <v>159</v>
      </c>
    </row>
    <row r="45857" spans="1:3" x14ac:dyDescent="0.25">
      <c r="A45857" s="41" t="s">
        <v>61</v>
      </c>
      <c r="B45857" s="35">
        <v>63.1</v>
      </c>
      <c r="C45857" s="35">
        <v>159</v>
      </c>
    </row>
    <row r="45858" spans="1:3" x14ac:dyDescent="0.25">
      <c r="A45858" s="41" t="s">
        <v>42</v>
      </c>
      <c r="B45858" s="35">
        <v>8.5</v>
      </c>
      <c r="C45858" s="35">
        <v>118</v>
      </c>
    </row>
    <row r="45859" spans="1:3" x14ac:dyDescent="0.25">
      <c r="A45859" s="36" t="s">
        <v>328</v>
      </c>
      <c r="B45859" s="35">
        <v>108.16</v>
      </c>
      <c r="C45859" s="35">
        <v>196</v>
      </c>
    </row>
    <row r="45860" spans="1:3" x14ac:dyDescent="0.25">
      <c r="A45860" s="41" t="s">
        <v>61</v>
      </c>
      <c r="B45860" s="35">
        <v>108.16</v>
      </c>
      <c r="C45860" s="35">
        <v>196</v>
      </c>
    </row>
    <row r="45861" spans="1:3" x14ac:dyDescent="0.25">
      <c r="A45861" s="36" t="s">
        <v>1709</v>
      </c>
      <c r="B45861" s="35">
        <v>76.84</v>
      </c>
      <c r="C45861" s="35">
        <v>248</v>
      </c>
    </row>
    <row r="45862" spans="1:3" x14ac:dyDescent="0.25">
      <c r="A45862" s="41" t="s">
        <v>214</v>
      </c>
      <c r="B45862" s="35">
        <v>39.04</v>
      </c>
      <c r="C45862" s="35">
        <v>124</v>
      </c>
    </row>
    <row r="45863" spans="1:3" x14ac:dyDescent="0.25">
      <c r="A45863" s="41" t="s">
        <v>42</v>
      </c>
      <c r="B45863" s="35">
        <v>37.799999999999997</v>
      </c>
      <c r="C45863" s="35">
        <v>124</v>
      </c>
    </row>
    <row r="45864" spans="1:3" x14ac:dyDescent="0.25">
      <c r="A45864" s="36" t="s">
        <v>953</v>
      </c>
      <c r="B45864" s="35">
        <v>15.5</v>
      </c>
      <c r="C45864" s="35">
        <v>62</v>
      </c>
    </row>
    <row r="45865" spans="1:3" x14ac:dyDescent="0.25">
      <c r="A45865" s="41" t="s">
        <v>93</v>
      </c>
      <c r="B45865" s="35">
        <v>15.5</v>
      </c>
      <c r="C45865" s="35">
        <v>62</v>
      </c>
    </row>
    <row r="45866" spans="1:3" x14ac:dyDescent="0.25">
      <c r="A45866" s="36" t="s">
        <v>91</v>
      </c>
      <c r="B45866" s="35">
        <v>419.97999999999996</v>
      </c>
      <c r="C45866" s="35">
        <v>929</v>
      </c>
    </row>
    <row r="45867" spans="1:3" x14ac:dyDescent="0.25">
      <c r="A45867" s="41" t="s">
        <v>93</v>
      </c>
      <c r="B45867" s="35">
        <v>248.20999999999998</v>
      </c>
      <c r="C45867" s="35">
        <v>437</v>
      </c>
    </row>
    <row r="45868" spans="1:3" x14ac:dyDescent="0.25">
      <c r="A45868" s="41" t="s">
        <v>42</v>
      </c>
      <c r="B45868" s="35">
        <v>99.199999999999989</v>
      </c>
      <c r="C45868" s="35">
        <v>224</v>
      </c>
    </row>
    <row r="45869" spans="1:3" x14ac:dyDescent="0.25">
      <c r="A45869" s="41" t="s">
        <v>67</v>
      </c>
      <c r="B45869" s="35">
        <v>72.569999999999993</v>
      </c>
      <c r="C45869" s="35">
        <v>268</v>
      </c>
    </row>
    <row r="45870" spans="1:3" x14ac:dyDescent="0.25">
      <c r="A45870" s="36" t="s">
        <v>6041</v>
      </c>
      <c r="B45870" s="35">
        <v>100.25999999999999</v>
      </c>
      <c r="C45870" s="35">
        <v>326</v>
      </c>
    </row>
    <row r="45871" spans="1:3" x14ac:dyDescent="0.25">
      <c r="A45871" s="41" t="s">
        <v>93</v>
      </c>
      <c r="B45871" s="35">
        <v>32.86</v>
      </c>
      <c r="C45871" s="35">
        <v>114</v>
      </c>
    </row>
    <row r="45872" spans="1:3" x14ac:dyDescent="0.25">
      <c r="A45872" s="41" t="s">
        <v>137</v>
      </c>
      <c r="B45872" s="35">
        <v>14.4</v>
      </c>
      <c r="C45872" s="35">
        <v>72</v>
      </c>
    </row>
    <row r="45873" spans="1:3" x14ac:dyDescent="0.25">
      <c r="A45873" s="41" t="s">
        <v>33</v>
      </c>
      <c r="B45873" s="35">
        <v>53</v>
      </c>
      <c r="C45873" s="35">
        <v>140</v>
      </c>
    </row>
    <row r="45874" spans="1:3" x14ac:dyDescent="0.25">
      <c r="A45874" s="36" t="s">
        <v>810</v>
      </c>
      <c r="B45874" s="35">
        <v>135.04</v>
      </c>
      <c r="C45874" s="35">
        <v>224</v>
      </c>
    </row>
    <row r="45875" spans="1:3" x14ac:dyDescent="0.25">
      <c r="A45875" s="41" t="s">
        <v>84</v>
      </c>
      <c r="B45875" s="35">
        <v>135.04</v>
      </c>
      <c r="C45875" s="35">
        <v>224</v>
      </c>
    </row>
    <row r="45876" spans="1:3" x14ac:dyDescent="0.25">
      <c r="A45876" s="36" t="s">
        <v>132</v>
      </c>
      <c r="B45876" s="35">
        <v>143.44</v>
      </c>
      <c r="C45876" s="35">
        <v>228</v>
      </c>
    </row>
    <row r="45877" spans="1:3" x14ac:dyDescent="0.25">
      <c r="A45877" s="41" t="s">
        <v>51</v>
      </c>
      <c r="B45877" s="35">
        <v>143.44</v>
      </c>
      <c r="C45877" s="35">
        <v>228</v>
      </c>
    </row>
    <row r="45878" spans="1:3" x14ac:dyDescent="0.25">
      <c r="A45878" s="36" t="s">
        <v>881</v>
      </c>
      <c r="B45878" s="35">
        <v>150.12</v>
      </c>
      <c r="C45878" s="35">
        <v>283</v>
      </c>
    </row>
    <row r="45879" spans="1:3" x14ac:dyDescent="0.25">
      <c r="A45879" s="41" t="s">
        <v>214</v>
      </c>
      <c r="B45879" s="35">
        <v>150.12</v>
      </c>
      <c r="C45879" s="35">
        <v>283</v>
      </c>
    </row>
    <row r="45880" spans="1:3" x14ac:dyDescent="0.25">
      <c r="A45880" s="36" t="s">
        <v>107</v>
      </c>
      <c r="B45880" s="35">
        <v>140.9</v>
      </c>
      <c r="C45880" s="35">
        <v>315</v>
      </c>
    </row>
    <row r="45881" spans="1:3" x14ac:dyDescent="0.25">
      <c r="A45881" s="41" t="s">
        <v>42</v>
      </c>
      <c r="B45881" s="35">
        <v>140.9</v>
      </c>
      <c r="C45881" s="35">
        <v>315</v>
      </c>
    </row>
    <row r="45882" spans="1:3" x14ac:dyDescent="0.25">
      <c r="A45882" s="36" t="s">
        <v>126</v>
      </c>
      <c r="B45882" s="35">
        <v>127.1</v>
      </c>
      <c r="C45882" s="35">
        <v>218</v>
      </c>
    </row>
    <row r="45883" spans="1:3" x14ac:dyDescent="0.25">
      <c r="A45883" s="41" t="s">
        <v>67</v>
      </c>
      <c r="B45883" s="35">
        <v>127.1</v>
      </c>
      <c r="C45883" s="35">
        <v>218</v>
      </c>
    </row>
    <row r="45884" spans="1:3" x14ac:dyDescent="0.25">
      <c r="A45884" s="36" t="s">
        <v>40</v>
      </c>
      <c r="B45884" s="35">
        <v>41.84</v>
      </c>
      <c r="C45884" s="35">
        <v>172</v>
      </c>
    </row>
    <row r="45885" spans="1:3" x14ac:dyDescent="0.25">
      <c r="A45885" s="41" t="s">
        <v>61</v>
      </c>
      <c r="B45885" s="35">
        <v>23.84</v>
      </c>
      <c r="C45885" s="35">
        <v>118</v>
      </c>
    </row>
    <row r="45886" spans="1:3" x14ac:dyDescent="0.25">
      <c r="A45886" s="41" t="s">
        <v>229</v>
      </c>
      <c r="B45886" s="35">
        <v>18</v>
      </c>
      <c r="C45886" s="35">
        <v>54</v>
      </c>
    </row>
    <row r="45887" spans="1:3" x14ac:dyDescent="0.25">
      <c r="A45887" s="36" t="s">
        <v>2325</v>
      </c>
      <c r="B45887" s="35">
        <v>45.019999999999996</v>
      </c>
      <c r="C45887" s="35">
        <v>133</v>
      </c>
    </row>
    <row r="45888" spans="1:3" x14ac:dyDescent="0.25">
      <c r="A45888" s="41" t="s">
        <v>229</v>
      </c>
      <c r="B45888" s="35">
        <v>45.019999999999996</v>
      </c>
      <c r="C45888" s="35">
        <v>133</v>
      </c>
    </row>
    <row r="45889" spans="1:3" x14ac:dyDescent="0.25">
      <c r="A45889" s="36" t="s">
        <v>165</v>
      </c>
      <c r="B45889" s="35">
        <v>454.19666666666672</v>
      </c>
      <c r="C45889" s="35">
        <v>1179</v>
      </c>
    </row>
    <row r="45890" spans="1:3" x14ac:dyDescent="0.25">
      <c r="A45890" s="41" t="s">
        <v>214</v>
      </c>
      <c r="B45890" s="35">
        <v>115.07</v>
      </c>
      <c r="C45890" s="35">
        <v>318</v>
      </c>
    </row>
    <row r="45891" spans="1:3" x14ac:dyDescent="0.25">
      <c r="A45891" s="41" t="s">
        <v>229</v>
      </c>
      <c r="B45891" s="35">
        <v>20.666666666666668</v>
      </c>
      <c r="C45891" s="35">
        <v>62</v>
      </c>
    </row>
    <row r="45892" spans="1:3" x14ac:dyDescent="0.25">
      <c r="A45892" s="41" t="s">
        <v>120</v>
      </c>
      <c r="B45892" s="35">
        <v>282.26</v>
      </c>
      <c r="C45892" s="35">
        <v>581</v>
      </c>
    </row>
    <row r="45893" spans="1:3" x14ac:dyDescent="0.25">
      <c r="A45893" s="41" t="s">
        <v>137</v>
      </c>
      <c r="B45893" s="35">
        <v>18.100000000000001</v>
      </c>
      <c r="C45893" s="35">
        <v>109</v>
      </c>
    </row>
    <row r="45894" spans="1:3" x14ac:dyDescent="0.25">
      <c r="A45894" s="41" t="s">
        <v>51</v>
      </c>
      <c r="B45894" s="35">
        <v>18.100000000000001</v>
      </c>
      <c r="C45894" s="35">
        <v>109</v>
      </c>
    </row>
    <row r="45895" spans="1:3" x14ac:dyDescent="0.25">
      <c r="A45895" s="36" t="s">
        <v>212</v>
      </c>
      <c r="B45895" s="35">
        <v>22.46</v>
      </c>
      <c r="C45895" s="35">
        <v>109</v>
      </c>
    </row>
    <row r="45896" spans="1:3" x14ac:dyDescent="0.25">
      <c r="A45896" s="41" t="s">
        <v>51</v>
      </c>
      <c r="B45896" s="35">
        <v>22.46</v>
      </c>
      <c r="C45896" s="35">
        <v>109</v>
      </c>
    </row>
    <row r="45897" spans="1:3" x14ac:dyDescent="0.25">
      <c r="A45897" s="36" t="s">
        <v>157</v>
      </c>
      <c r="B45897" s="35">
        <v>284.12</v>
      </c>
      <c r="C45897" s="35">
        <v>537</v>
      </c>
    </row>
    <row r="45898" spans="1:3" x14ac:dyDescent="0.25">
      <c r="A45898" s="41" t="s">
        <v>61</v>
      </c>
      <c r="B45898" s="35">
        <v>17</v>
      </c>
      <c r="C45898" s="35">
        <v>85</v>
      </c>
    </row>
    <row r="45899" spans="1:3" x14ac:dyDescent="0.25">
      <c r="A45899" s="41" t="s">
        <v>33</v>
      </c>
      <c r="B45899" s="35">
        <v>134.32</v>
      </c>
      <c r="C45899" s="35">
        <v>228</v>
      </c>
    </row>
    <row r="45900" spans="1:3" x14ac:dyDescent="0.25">
      <c r="A45900" s="41" t="s">
        <v>51</v>
      </c>
      <c r="B45900" s="35">
        <v>132.80000000000001</v>
      </c>
      <c r="C45900" s="35">
        <v>224</v>
      </c>
    </row>
    <row r="45901" spans="1:3" x14ac:dyDescent="0.25">
      <c r="A45901" s="36" t="s">
        <v>1067</v>
      </c>
      <c r="B45901" s="35">
        <v>383.5</v>
      </c>
      <c r="C45901" s="35">
        <v>638</v>
      </c>
    </row>
    <row r="45902" spans="1:3" x14ac:dyDescent="0.25">
      <c r="A45902" s="41" t="s">
        <v>84</v>
      </c>
      <c r="B45902" s="35">
        <v>135.82</v>
      </c>
      <c r="C45902" s="35">
        <v>218</v>
      </c>
    </row>
    <row r="45903" spans="1:3" x14ac:dyDescent="0.25">
      <c r="A45903" s="41" t="s">
        <v>61</v>
      </c>
      <c r="B45903" s="35">
        <v>108.16</v>
      </c>
      <c r="C45903" s="35">
        <v>196</v>
      </c>
    </row>
    <row r="45904" spans="1:3" x14ac:dyDescent="0.25">
      <c r="A45904" s="41" t="s">
        <v>42</v>
      </c>
      <c r="B45904" s="35">
        <v>139.52000000000001</v>
      </c>
      <c r="C45904" s="35">
        <v>224</v>
      </c>
    </row>
    <row r="45905" spans="1:3" x14ac:dyDescent="0.25">
      <c r="A45905" s="36" t="s">
        <v>19797</v>
      </c>
      <c r="B45905" s="35">
        <v>115.96000000000001</v>
      </c>
      <c r="C45905" s="35">
        <v>213</v>
      </c>
    </row>
    <row r="45906" spans="1:3" x14ac:dyDescent="0.25">
      <c r="A45906" s="41" t="s">
        <v>61</v>
      </c>
      <c r="B45906" s="35">
        <v>115.96000000000001</v>
      </c>
      <c r="C45906" s="35">
        <v>213</v>
      </c>
    </row>
    <row r="45907" spans="1:3" x14ac:dyDescent="0.25">
      <c r="A45907" s="36" t="s">
        <v>100</v>
      </c>
      <c r="B45907" s="35">
        <v>315.42</v>
      </c>
      <c r="C45907" s="35">
        <v>677</v>
      </c>
    </row>
    <row r="45908" spans="1:3" x14ac:dyDescent="0.25">
      <c r="A45908" s="41" t="s">
        <v>214</v>
      </c>
      <c r="B45908" s="35">
        <v>54.4</v>
      </c>
      <c r="C45908" s="35">
        <v>140</v>
      </c>
    </row>
    <row r="45909" spans="1:3" x14ac:dyDescent="0.25">
      <c r="A45909" s="41" t="s">
        <v>76</v>
      </c>
      <c r="B45909" s="35">
        <v>114.03999999999999</v>
      </c>
      <c r="C45909" s="35">
        <v>231</v>
      </c>
    </row>
    <row r="45910" spans="1:3" x14ac:dyDescent="0.25">
      <c r="A45910" s="41" t="s">
        <v>33</v>
      </c>
      <c r="B45910" s="35">
        <v>19.5</v>
      </c>
      <c r="C45910" s="35">
        <v>78</v>
      </c>
    </row>
    <row r="45911" spans="1:3" x14ac:dyDescent="0.25">
      <c r="A45911" s="41" t="s">
        <v>51</v>
      </c>
      <c r="B45911" s="35">
        <v>127.48</v>
      </c>
      <c r="C45911" s="35">
        <v>228</v>
      </c>
    </row>
    <row r="45912" spans="1:3" x14ac:dyDescent="0.25">
      <c r="A45912" s="36" t="s">
        <v>1141</v>
      </c>
      <c r="B45912" s="35">
        <v>51.28</v>
      </c>
      <c r="C45912" s="35">
        <v>172</v>
      </c>
    </row>
    <row r="45913" spans="1:3" x14ac:dyDescent="0.25">
      <c r="A45913" s="41" t="s">
        <v>67</v>
      </c>
      <c r="B45913" s="35">
        <v>18</v>
      </c>
      <c r="C45913" s="35">
        <v>54</v>
      </c>
    </row>
    <row r="45914" spans="1:3" x14ac:dyDescent="0.25">
      <c r="A45914" s="41" t="s">
        <v>229</v>
      </c>
      <c r="B45914" s="35">
        <v>33.28</v>
      </c>
      <c r="C45914" s="35">
        <v>118</v>
      </c>
    </row>
    <row r="45915" spans="1:3" x14ac:dyDescent="0.25">
      <c r="A45915" s="36" t="s">
        <v>893</v>
      </c>
      <c r="B45915" s="35">
        <v>74.599999999999994</v>
      </c>
      <c r="C45915" s="35">
        <v>300</v>
      </c>
    </row>
    <row r="45916" spans="1:3" x14ac:dyDescent="0.25">
      <c r="A45916" s="41" t="s">
        <v>84</v>
      </c>
      <c r="B45916" s="35">
        <v>23.740000000000002</v>
      </c>
      <c r="C45916" s="35">
        <v>114</v>
      </c>
    </row>
    <row r="45917" spans="1:3" x14ac:dyDescent="0.25">
      <c r="A45917" s="41" t="s">
        <v>61</v>
      </c>
      <c r="B45917" s="35">
        <v>18</v>
      </c>
      <c r="C45917" s="35">
        <v>72</v>
      </c>
    </row>
    <row r="45918" spans="1:3" x14ac:dyDescent="0.25">
      <c r="A45918" s="41" t="s">
        <v>229</v>
      </c>
      <c r="B45918" s="35">
        <v>32.86</v>
      </c>
      <c r="C45918" s="35">
        <v>114</v>
      </c>
    </row>
    <row r="45919" spans="1:3" x14ac:dyDescent="0.25">
      <c r="A45919" s="36" t="s">
        <v>74</v>
      </c>
      <c r="B45919" s="35">
        <v>100.32</v>
      </c>
      <c r="C45919" s="35">
        <v>196</v>
      </c>
    </row>
    <row r="45920" spans="1:3" x14ac:dyDescent="0.25">
      <c r="A45920" s="41" t="s">
        <v>42</v>
      </c>
      <c r="B45920" s="35">
        <v>100.32</v>
      </c>
      <c r="C45920" s="35">
        <v>196</v>
      </c>
    </row>
    <row r="45921" spans="1:3" x14ac:dyDescent="0.25">
      <c r="A45921" s="36" t="s">
        <v>2425</v>
      </c>
      <c r="B45921" s="35">
        <v>15.5</v>
      </c>
      <c r="C45921" s="35">
        <v>62</v>
      </c>
    </row>
    <row r="45922" spans="1:3" x14ac:dyDescent="0.25">
      <c r="A45922" s="41" t="s">
        <v>67</v>
      </c>
      <c r="B45922" s="35">
        <v>15.5</v>
      </c>
      <c r="C45922" s="35">
        <v>62</v>
      </c>
    </row>
    <row r="45923" spans="1:3" x14ac:dyDescent="0.25">
      <c r="A45923" s="36" t="s">
        <v>1651</v>
      </c>
      <c r="B45923" s="35">
        <v>34.24</v>
      </c>
      <c r="C45923" s="35">
        <v>119</v>
      </c>
    </row>
    <row r="45924" spans="1:3" x14ac:dyDescent="0.25">
      <c r="A45924" s="41" t="s">
        <v>229</v>
      </c>
      <c r="B45924" s="35">
        <v>34.24</v>
      </c>
      <c r="C45924" s="35">
        <v>119</v>
      </c>
    </row>
    <row r="45925" spans="1:3" x14ac:dyDescent="0.25">
      <c r="A45925" s="36" t="s">
        <v>334</v>
      </c>
      <c r="B45925" s="35">
        <v>246.89999999999998</v>
      </c>
      <c r="C45925" s="35">
        <v>531</v>
      </c>
    </row>
    <row r="45926" spans="1:3" x14ac:dyDescent="0.25">
      <c r="A45926" s="41" t="s">
        <v>84</v>
      </c>
      <c r="B45926" s="35">
        <v>17</v>
      </c>
      <c r="C45926" s="35">
        <v>85</v>
      </c>
    </row>
    <row r="45927" spans="1:3" x14ac:dyDescent="0.25">
      <c r="A45927" s="41" t="s">
        <v>137</v>
      </c>
      <c r="B45927" s="35">
        <v>229.89999999999998</v>
      </c>
      <c r="C45927" s="35">
        <v>446</v>
      </c>
    </row>
    <row r="45928" spans="1:3" x14ac:dyDescent="0.25">
      <c r="A45928" s="36" t="s">
        <v>1128</v>
      </c>
      <c r="B45928" s="35">
        <v>7.1999999999999993</v>
      </c>
      <c r="C45928" s="35">
        <v>109</v>
      </c>
    </row>
    <row r="45929" spans="1:3" x14ac:dyDescent="0.25">
      <c r="A45929" s="41" t="s">
        <v>42</v>
      </c>
      <c r="B45929" s="35">
        <v>7.1999999999999993</v>
      </c>
      <c r="C45929" s="35">
        <v>109</v>
      </c>
    </row>
    <row r="45930" spans="1:3" x14ac:dyDescent="0.25">
      <c r="A45930" s="36" t="s">
        <v>83</v>
      </c>
      <c r="B45930" s="35">
        <v>869.95999999999992</v>
      </c>
      <c r="C45930" s="35">
        <v>1954</v>
      </c>
    </row>
    <row r="45931" spans="1:3" x14ac:dyDescent="0.25">
      <c r="A45931" s="41" t="s">
        <v>214</v>
      </c>
      <c r="B45931" s="35">
        <v>315.77999999999997</v>
      </c>
      <c r="C45931" s="35">
        <v>606</v>
      </c>
    </row>
    <row r="45932" spans="1:3" x14ac:dyDescent="0.25">
      <c r="A45932" s="41" t="s">
        <v>76</v>
      </c>
      <c r="B45932" s="35">
        <v>120</v>
      </c>
      <c r="C45932" s="35">
        <v>250</v>
      </c>
    </row>
    <row r="45933" spans="1:3" x14ac:dyDescent="0.25">
      <c r="A45933" s="41" t="s">
        <v>84</v>
      </c>
      <c r="B45933" s="35">
        <v>13.4</v>
      </c>
      <c r="C45933" s="35">
        <v>67</v>
      </c>
    </row>
    <row r="45934" spans="1:3" x14ac:dyDescent="0.25">
      <c r="A45934" s="41" t="s">
        <v>61</v>
      </c>
      <c r="B45934" s="35">
        <v>15.5</v>
      </c>
      <c r="C45934" s="35">
        <v>62</v>
      </c>
    </row>
    <row r="45935" spans="1:3" x14ac:dyDescent="0.25">
      <c r="A45935" s="41" t="s">
        <v>42</v>
      </c>
      <c r="B45935" s="35">
        <v>175.04</v>
      </c>
      <c r="C45935" s="35">
        <v>368</v>
      </c>
    </row>
    <row r="45936" spans="1:3" x14ac:dyDescent="0.25">
      <c r="A45936" s="41" t="s">
        <v>67</v>
      </c>
      <c r="B45936" s="35">
        <v>24</v>
      </c>
      <c r="C45936" s="35">
        <v>72</v>
      </c>
    </row>
    <row r="45937" spans="1:3" x14ac:dyDescent="0.25">
      <c r="A45937" s="41" t="s">
        <v>120</v>
      </c>
      <c r="B45937" s="35">
        <v>121.6</v>
      </c>
      <c r="C45937" s="35">
        <v>224</v>
      </c>
    </row>
    <row r="45938" spans="1:3" x14ac:dyDescent="0.25">
      <c r="A45938" s="41" t="s">
        <v>137</v>
      </c>
      <c r="B45938" s="35">
        <v>31</v>
      </c>
      <c r="C45938" s="35">
        <v>62</v>
      </c>
    </row>
    <row r="45939" spans="1:3" x14ac:dyDescent="0.25">
      <c r="A45939" s="41" t="s">
        <v>33</v>
      </c>
      <c r="B45939" s="35">
        <v>53.64</v>
      </c>
      <c r="C45939" s="35">
        <v>243</v>
      </c>
    </row>
    <row r="45940" spans="1:3" x14ac:dyDescent="0.25">
      <c r="A45940" s="19" t="s">
        <v>7492</v>
      </c>
      <c r="B45940" s="35">
        <v>5314.7733333333344</v>
      </c>
      <c r="C45940" s="35">
        <v>11167</v>
      </c>
    </row>
    <row r="45941" spans="1:3" x14ac:dyDescent="0.25">
      <c r="A45941" s="36" t="s">
        <v>31</v>
      </c>
      <c r="B45941" s="35">
        <v>240.58666666666664</v>
      </c>
      <c r="C45941" s="35">
        <v>674</v>
      </c>
    </row>
    <row r="45942" spans="1:3" x14ac:dyDescent="0.25">
      <c r="A45942" s="41" t="s">
        <v>214</v>
      </c>
      <c r="B45942" s="35">
        <v>118.38</v>
      </c>
      <c r="C45942" s="35">
        <v>218</v>
      </c>
    </row>
    <row r="45943" spans="1:3" x14ac:dyDescent="0.25">
      <c r="A45943" s="41" t="s">
        <v>93</v>
      </c>
      <c r="B45943" s="35">
        <v>20.666666666666668</v>
      </c>
      <c r="C45943" s="35">
        <v>62</v>
      </c>
    </row>
    <row r="45944" spans="1:3" x14ac:dyDescent="0.25">
      <c r="A45944" s="41" t="s">
        <v>61</v>
      </c>
      <c r="B45944" s="35">
        <v>38.340000000000003</v>
      </c>
      <c r="C45944" s="35">
        <v>122</v>
      </c>
    </row>
    <row r="45945" spans="1:3" x14ac:dyDescent="0.25">
      <c r="A45945" s="41" t="s">
        <v>137</v>
      </c>
      <c r="B45945" s="35">
        <v>27</v>
      </c>
      <c r="C45945" s="35">
        <v>54</v>
      </c>
    </row>
    <row r="45946" spans="1:3" x14ac:dyDescent="0.25">
      <c r="A45946" s="41" t="s">
        <v>33</v>
      </c>
      <c r="B45946" s="35">
        <v>15.92</v>
      </c>
      <c r="C45946" s="35">
        <v>109</v>
      </c>
    </row>
    <row r="45947" spans="1:3" x14ac:dyDescent="0.25">
      <c r="A45947" s="41" t="s">
        <v>51</v>
      </c>
      <c r="B45947" s="35">
        <v>20.28</v>
      </c>
      <c r="C45947" s="35">
        <v>109</v>
      </c>
    </row>
    <row r="45948" spans="1:3" x14ac:dyDescent="0.25">
      <c r="A45948" s="36" t="s">
        <v>246</v>
      </c>
      <c r="B45948" s="35">
        <v>148.9</v>
      </c>
      <c r="C45948" s="35">
        <v>289</v>
      </c>
    </row>
    <row r="45949" spans="1:3" x14ac:dyDescent="0.25">
      <c r="A45949" s="41" t="s">
        <v>93</v>
      </c>
      <c r="B45949" s="35">
        <v>109.9</v>
      </c>
      <c r="C45949" s="35">
        <v>211</v>
      </c>
    </row>
    <row r="45950" spans="1:3" x14ac:dyDescent="0.25">
      <c r="A45950" s="41" t="s">
        <v>137</v>
      </c>
      <c r="B45950" s="35">
        <v>39</v>
      </c>
      <c r="C45950" s="35">
        <v>78</v>
      </c>
    </row>
    <row r="45951" spans="1:3" x14ac:dyDescent="0.25">
      <c r="A45951" s="36" t="s">
        <v>328</v>
      </c>
      <c r="B45951" s="35">
        <v>31.15</v>
      </c>
      <c r="C45951" s="35">
        <v>117</v>
      </c>
    </row>
    <row r="45952" spans="1:3" x14ac:dyDescent="0.25">
      <c r="A45952" s="41" t="s">
        <v>42</v>
      </c>
      <c r="B45952" s="35">
        <v>31.15</v>
      </c>
      <c r="C45952" s="35">
        <v>117</v>
      </c>
    </row>
    <row r="45953" spans="1:3" x14ac:dyDescent="0.25">
      <c r="A45953" s="36" t="s">
        <v>953</v>
      </c>
      <c r="B45953" s="35">
        <v>67</v>
      </c>
      <c r="C45953" s="35">
        <v>67</v>
      </c>
    </row>
    <row r="45954" spans="1:3" x14ac:dyDescent="0.25">
      <c r="A45954" s="41" t="s">
        <v>42</v>
      </c>
      <c r="B45954" s="35">
        <v>67</v>
      </c>
      <c r="C45954" s="35">
        <v>67</v>
      </c>
    </row>
    <row r="45955" spans="1:3" x14ac:dyDescent="0.25">
      <c r="A45955" s="36" t="s">
        <v>91</v>
      </c>
      <c r="B45955" s="35">
        <v>80.63</v>
      </c>
      <c r="C45955" s="35">
        <v>270</v>
      </c>
    </row>
    <row r="45956" spans="1:3" x14ac:dyDescent="0.25">
      <c r="A45956" s="41" t="s">
        <v>93</v>
      </c>
      <c r="B45956" s="35">
        <v>14.350000000000001</v>
      </c>
      <c r="C45956" s="35">
        <v>111</v>
      </c>
    </row>
    <row r="45957" spans="1:3" x14ac:dyDescent="0.25">
      <c r="A45957" s="41" t="s">
        <v>33</v>
      </c>
      <c r="B45957" s="35">
        <v>66.28</v>
      </c>
      <c r="C45957" s="35">
        <v>159</v>
      </c>
    </row>
    <row r="45958" spans="1:3" x14ac:dyDescent="0.25">
      <c r="A45958" s="36" t="s">
        <v>810</v>
      </c>
      <c r="B45958" s="35">
        <v>1168.56</v>
      </c>
      <c r="C45958" s="35">
        <v>2370</v>
      </c>
    </row>
    <row r="45959" spans="1:3" x14ac:dyDescent="0.25">
      <c r="A45959" s="41" t="s">
        <v>214</v>
      </c>
      <c r="B45959" s="35">
        <v>128.88999999999999</v>
      </c>
      <c r="C45959" s="35">
        <v>211</v>
      </c>
    </row>
    <row r="45960" spans="1:3" x14ac:dyDescent="0.25">
      <c r="A45960" s="41" t="s">
        <v>93</v>
      </c>
      <c r="B45960" s="35">
        <v>117.12</v>
      </c>
      <c r="C45960" s="35">
        <v>224</v>
      </c>
    </row>
    <row r="45961" spans="1:3" x14ac:dyDescent="0.25">
      <c r="A45961" s="41" t="s">
        <v>84</v>
      </c>
      <c r="B45961" s="35">
        <v>408.61</v>
      </c>
      <c r="C45961" s="35">
        <v>828</v>
      </c>
    </row>
    <row r="45962" spans="1:3" x14ac:dyDescent="0.25">
      <c r="A45962" s="41" t="s">
        <v>67</v>
      </c>
      <c r="B45962" s="35">
        <v>52.5</v>
      </c>
      <c r="C45962" s="35">
        <v>140</v>
      </c>
    </row>
    <row r="45963" spans="1:3" x14ac:dyDescent="0.25">
      <c r="A45963" s="41" t="s">
        <v>120</v>
      </c>
      <c r="B45963" s="35">
        <v>138.44</v>
      </c>
      <c r="C45963" s="35">
        <v>275</v>
      </c>
    </row>
    <row r="45964" spans="1:3" x14ac:dyDescent="0.25">
      <c r="A45964" s="41" t="s">
        <v>137</v>
      </c>
      <c r="B45964" s="35">
        <v>163.72</v>
      </c>
      <c r="C45964" s="35">
        <v>337</v>
      </c>
    </row>
    <row r="45965" spans="1:3" x14ac:dyDescent="0.25">
      <c r="A45965" s="41" t="s">
        <v>51</v>
      </c>
      <c r="B45965" s="35">
        <v>159.28</v>
      </c>
      <c r="C45965" s="35">
        <v>355</v>
      </c>
    </row>
    <row r="45966" spans="1:3" x14ac:dyDescent="0.25">
      <c r="A45966" s="36" t="s">
        <v>132</v>
      </c>
      <c r="B45966" s="35">
        <v>12.4</v>
      </c>
      <c r="C45966" s="35">
        <v>62</v>
      </c>
    </row>
    <row r="45967" spans="1:3" x14ac:dyDescent="0.25">
      <c r="A45967" s="41" t="s">
        <v>76</v>
      </c>
      <c r="B45967" s="35">
        <v>12.4</v>
      </c>
      <c r="C45967" s="35">
        <v>62</v>
      </c>
    </row>
    <row r="45968" spans="1:3" x14ac:dyDescent="0.25">
      <c r="A45968" s="36" t="s">
        <v>881</v>
      </c>
      <c r="B45968" s="35">
        <v>135.82</v>
      </c>
      <c r="C45968" s="35">
        <v>218</v>
      </c>
    </row>
    <row r="45969" spans="1:3" x14ac:dyDescent="0.25">
      <c r="A45969" s="41" t="s">
        <v>214</v>
      </c>
      <c r="B45969" s="35">
        <v>135.82</v>
      </c>
      <c r="C45969" s="35">
        <v>218</v>
      </c>
    </row>
    <row r="45970" spans="1:3" x14ac:dyDescent="0.25">
      <c r="A45970" s="36" t="s">
        <v>107</v>
      </c>
      <c r="B45970" s="35">
        <v>32.86</v>
      </c>
      <c r="C45970" s="35">
        <v>114</v>
      </c>
    </row>
    <row r="45971" spans="1:3" x14ac:dyDescent="0.25">
      <c r="A45971" s="41" t="s">
        <v>67</v>
      </c>
      <c r="B45971" s="35">
        <v>32.86</v>
      </c>
      <c r="C45971" s="35">
        <v>114</v>
      </c>
    </row>
    <row r="45972" spans="1:3" x14ac:dyDescent="0.25">
      <c r="A45972" s="36" t="s">
        <v>126</v>
      </c>
      <c r="B45972" s="35">
        <v>198.46</v>
      </c>
      <c r="C45972" s="35">
        <v>450</v>
      </c>
    </row>
    <row r="45973" spans="1:3" x14ac:dyDescent="0.25">
      <c r="A45973" s="41" t="s">
        <v>76</v>
      </c>
      <c r="B45973" s="35">
        <v>17</v>
      </c>
      <c r="C45973" s="35">
        <v>34</v>
      </c>
    </row>
    <row r="45974" spans="1:3" x14ac:dyDescent="0.25">
      <c r="A45974" s="41" t="s">
        <v>42</v>
      </c>
      <c r="B45974" s="35">
        <v>123.04</v>
      </c>
      <c r="C45974" s="35">
        <v>216</v>
      </c>
    </row>
    <row r="45975" spans="1:3" x14ac:dyDescent="0.25">
      <c r="A45975" s="41" t="s">
        <v>229</v>
      </c>
      <c r="B45975" s="35">
        <v>45.019999999999996</v>
      </c>
      <c r="C45975" s="35">
        <v>133</v>
      </c>
    </row>
    <row r="45976" spans="1:3" x14ac:dyDescent="0.25">
      <c r="A45976" s="41" t="s">
        <v>33</v>
      </c>
      <c r="B45976" s="35">
        <v>13.4</v>
      </c>
      <c r="C45976" s="35">
        <v>67</v>
      </c>
    </row>
    <row r="45977" spans="1:3" x14ac:dyDescent="0.25">
      <c r="A45977" s="36" t="s">
        <v>40</v>
      </c>
      <c r="B45977" s="35">
        <v>81.06</v>
      </c>
      <c r="C45977" s="35">
        <v>249</v>
      </c>
    </row>
    <row r="45978" spans="1:3" x14ac:dyDescent="0.25">
      <c r="A45978" s="41" t="s">
        <v>67</v>
      </c>
      <c r="B45978" s="35">
        <v>58.6</v>
      </c>
      <c r="C45978" s="35">
        <v>140</v>
      </c>
    </row>
    <row r="45979" spans="1:3" x14ac:dyDescent="0.25">
      <c r="A45979" s="41" t="s">
        <v>120</v>
      </c>
      <c r="B45979" s="35">
        <v>22.46</v>
      </c>
      <c r="C45979" s="35">
        <v>109</v>
      </c>
    </row>
    <row r="45980" spans="1:3" x14ac:dyDescent="0.25">
      <c r="A45980" s="36" t="s">
        <v>2325</v>
      </c>
      <c r="B45980" s="35">
        <v>328.72666666666669</v>
      </c>
      <c r="C45980" s="35">
        <v>749</v>
      </c>
    </row>
    <row r="45981" spans="1:3" x14ac:dyDescent="0.25">
      <c r="A45981" s="41" t="s">
        <v>84</v>
      </c>
      <c r="B45981" s="35">
        <v>120.64</v>
      </c>
      <c r="C45981" s="35">
        <v>228</v>
      </c>
    </row>
    <row r="45982" spans="1:3" x14ac:dyDescent="0.25">
      <c r="A45982" s="41" t="s">
        <v>42</v>
      </c>
      <c r="B45982" s="35">
        <v>20.666666666666668</v>
      </c>
      <c r="C45982" s="35">
        <v>62</v>
      </c>
    </row>
    <row r="45983" spans="1:3" x14ac:dyDescent="0.25">
      <c r="A45983" s="41" t="s">
        <v>229</v>
      </c>
      <c r="B45983" s="35">
        <v>18.100000000000001</v>
      </c>
      <c r="C45983" s="35">
        <v>109</v>
      </c>
    </row>
    <row r="45984" spans="1:3" x14ac:dyDescent="0.25">
      <c r="A45984" s="41" t="s">
        <v>33</v>
      </c>
      <c r="B45984" s="35">
        <v>169.32</v>
      </c>
      <c r="C45984" s="35">
        <v>350</v>
      </c>
    </row>
    <row r="45985" spans="1:3" x14ac:dyDescent="0.25">
      <c r="A45985" s="36" t="s">
        <v>165</v>
      </c>
      <c r="B45985" s="35">
        <v>655.96</v>
      </c>
      <c r="C45985" s="35">
        <v>1124</v>
      </c>
    </row>
    <row r="45986" spans="1:3" x14ac:dyDescent="0.25">
      <c r="A45986" s="41" t="s">
        <v>93</v>
      </c>
      <c r="B45986" s="35">
        <v>108.16</v>
      </c>
      <c r="C45986" s="35">
        <v>196</v>
      </c>
    </row>
    <row r="45987" spans="1:3" x14ac:dyDescent="0.25">
      <c r="A45987" s="41" t="s">
        <v>61</v>
      </c>
      <c r="B45987" s="35">
        <v>133.63999999999999</v>
      </c>
      <c r="C45987" s="35">
        <v>218</v>
      </c>
    </row>
    <row r="45988" spans="1:3" x14ac:dyDescent="0.25">
      <c r="A45988" s="41" t="s">
        <v>67</v>
      </c>
      <c r="B45988" s="35">
        <v>96.4</v>
      </c>
      <c r="C45988" s="35">
        <v>196</v>
      </c>
    </row>
    <row r="45989" spans="1:3" x14ac:dyDescent="0.25">
      <c r="A45989" s="41" t="s">
        <v>120</v>
      </c>
      <c r="B45989" s="35">
        <v>130.56</v>
      </c>
      <c r="C45989" s="35">
        <v>224</v>
      </c>
    </row>
    <row r="45990" spans="1:3" x14ac:dyDescent="0.25">
      <c r="A45990" s="41" t="s">
        <v>33</v>
      </c>
      <c r="B45990" s="35">
        <v>187.2</v>
      </c>
      <c r="C45990" s="35">
        <v>290</v>
      </c>
    </row>
    <row r="45991" spans="1:3" x14ac:dyDescent="0.25">
      <c r="A45991" s="36" t="s">
        <v>212</v>
      </c>
      <c r="B45991" s="35">
        <v>84</v>
      </c>
      <c r="C45991" s="35">
        <v>101</v>
      </c>
    </row>
    <row r="45992" spans="1:3" x14ac:dyDescent="0.25">
      <c r="A45992" s="41" t="s">
        <v>84</v>
      </c>
      <c r="B45992" s="35">
        <v>67</v>
      </c>
      <c r="C45992" s="35">
        <v>67</v>
      </c>
    </row>
    <row r="45993" spans="1:3" x14ac:dyDescent="0.25">
      <c r="A45993" s="41" t="s">
        <v>33</v>
      </c>
      <c r="B45993" s="35">
        <v>17</v>
      </c>
      <c r="C45993" s="35">
        <v>34</v>
      </c>
    </row>
    <row r="45994" spans="1:3" x14ac:dyDescent="0.25">
      <c r="A45994" s="36" t="s">
        <v>612</v>
      </c>
      <c r="B45994" s="35">
        <v>389.36666666666667</v>
      </c>
      <c r="C45994" s="35">
        <v>819</v>
      </c>
    </row>
    <row r="45995" spans="1:3" x14ac:dyDescent="0.25">
      <c r="A45995" s="41" t="s">
        <v>93</v>
      </c>
      <c r="B45995" s="35">
        <v>138.88</v>
      </c>
      <c r="C45995" s="35">
        <v>228</v>
      </c>
    </row>
    <row r="45996" spans="1:3" x14ac:dyDescent="0.25">
      <c r="A45996" s="41" t="s">
        <v>229</v>
      </c>
      <c r="B45996" s="35">
        <v>119.86666666666666</v>
      </c>
      <c r="C45996" s="35">
        <v>286</v>
      </c>
    </row>
    <row r="45997" spans="1:3" x14ac:dyDescent="0.25">
      <c r="A45997" s="41" t="s">
        <v>120</v>
      </c>
      <c r="B45997" s="35">
        <v>22.46</v>
      </c>
      <c r="C45997" s="35">
        <v>109</v>
      </c>
    </row>
    <row r="45998" spans="1:3" x14ac:dyDescent="0.25">
      <c r="A45998" s="41" t="s">
        <v>51</v>
      </c>
      <c r="B45998" s="35">
        <v>108.16</v>
      </c>
      <c r="C45998" s="35">
        <v>196</v>
      </c>
    </row>
    <row r="45999" spans="1:3" x14ac:dyDescent="0.25">
      <c r="A45999" s="36" t="s">
        <v>527</v>
      </c>
      <c r="B45999" s="35">
        <v>241.2</v>
      </c>
      <c r="C45999" s="35">
        <v>446</v>
      </c>
    </row>
    <row r="46000" spans="1:3" x14ac:dyDescent="0.25">
      <c r="A46000" s="41" t="s">
        <v>76</v>
      </c>
      <c r="B46000" s="35">
        <v>241.2</v>
      </c>
      <c r="C46000" s="35">
        <v>446</v>
      </c>
    </row>
    <row r="46001" spans="1:3" x14ac:dyDescent="0.25">
      <c r="A46001" s="36" t="s">
        <v>902</v>
      </c>
      <c r="B46001" s="35">
        <v>31</v>
      </c>
      <c r="C46001" s="35">
        <v>62</v>
      </c>
    </row>
    <row r="46002" spans="1:3" x14ac:dyDescent="0.25">
      <c r="A46002" s="41" t="s">
        <v>84</v>
      </c>
      <c r="B46002" s="35">
        <v>31</v>
      </c>
      <c r="C46002" s="35">
        <v>62</v>
      </c>
    </row>
    <row r="46003" spans="1:3" x14ac:dyDescent="0.25">
      <c r="A46003" s="36" t="s">
        <v>206</v>
      </c>
      <c r="B46003" s="35">
        <v>42.76</v>
      </c>
      <c r="C46003" s="35">
        <v>124</v>
      </c>
    </row>
    <row r="46004" spans="1:3" x14ac:dyDescent="0.25">
      <c r="A46004" s="41" t="s">
        <v>93</v>
      </c>
      <c r="B46004" s="35">
        <v>42.76</v>
      </c>
      <c r="C46004" s="35">
        <v>124</v>
      </c>
    </row>
    <row r="46005" spans="1:3" x14ac:dyDescent="0.25">
      <c r="A46005" s="36" t="s">
        <v>1141</v>
      </c>
      <c r="B46005" s="35">
        <v>163.31</v>
      </c>
      <c r="C46005" s="35">
        <v>355</v>
      </c>
    </row>
    <row r="46006" spans="1:3" x14ac:dyDescent="0.25">
      <c r="A46006" s="41" t="s">
        <v>214</v>
      </c>
      <c r="B46006" s="35">
        <v>55.15</v>
      </c>
      <c r="C46006" s="35">
        <v>159</v>
      </c>
    </row>
    <row r="46007" spans="1:3" x14ac:dyDescent="0.25">
      <c r="A46007" s="41" t="s">
        <v>76</v>
      </c>
      <c r="B46007" s="35">
        <v>108.16</v>
      </c>
      <c r="C46007" s="35">
        <v>196</v>
      </c>
    </row>
    <row r="46008" spans="1:3" x14ac:dyDescent="0.25">
      <c r="A46008" s="36" t="s">
        <v>2931</v>
      </c>
      <c r="B46008" s="35">
        <v>50.34</v>
      </c>
      <c r="C46008" s="35">
        <v>133</v>
      </c>
    </row>
    <row r="46009" spans="1:3" x14ac:dyDescent="0.25">
      <c r="A46009" s="41" t="s">
        <v>51</v>
      </c>
      <c r="B46009" s="35">
        <v>50.34</v>
      </c>
      <c r="C46009" s="35">
        <v>133</v>
      </c>
    </row>
    <row r="46010" spans="1:3" x14ac:dyDescent="0.25">
      <c r="A46010" s="36" t="s">
        <v>10707</v>
      </c>
      <c r="B46010" s="35">
        <v>144.53333333333333</v>
      </c>
      <c r="C46010" s="35">
        <v>303</v>
      </c>
    </row>
    <row r="46011" spans="1:3" x14ac:dyDescent="0.25">
      <c r="A46011" s="41" t="s">
        <v>229</v>
      </c>
      <c r="B46011" s="35">
        <v>28.333333333333332</v>
      </c>
      <c r="C46011" s="35">
        <v>85</v>
      </c>
    </row>
    <row r="46012" spans="1:3" x14ac:dyDescent="0.25">
      <c r="A46012" s="41" t="s">
        <v>120</v>
      </c>
      <c r="B46012" s="35">
        <v>116.2</v>
      </c>
      <c r="C46012" s="35">
        <v>218</v>
      </c>
    </row>
    <row r="46013" spans="1:3" x14ac:dyDescent="0.25">
      <c r="A46013" s="36" t="s">
        <v>83</v>
      </c>
      <c r="B46013" s="35">
        <v>756.43</v>
      </c>
      <c r="C46013" s="35">
        <v>1610</v>
      </c>
    </row>
    <row r="46014" spans="1:3" x14ac:dyDescent="0.25">
      <c r="A46014" s="41" t="s">
        <v>214</v>
      </c>
      <c r="B46014" s="35">
        <v>136.6</v>
      </c>
      <c r="C46014" s="35">
        <v>228</v>
      </c>
    </row>
    <row r="46015" spans="1:3" x14ac:dyDescent="0.25">
      <c r="A46015" s="41" t="s">
        <v>76</v>
      </c>
      <c r="B46015" s="35">
        <v>25.3</v>
      </c>
      <c r="C46015" s="35">
        <v>117</v>
      </c>
    </row>
    <row r="46016" spans="1:3" x14ac:dyDescent="0.25">
      <c r="A46016" s="41" t="s">
        <v>93</v>
      </c>
      <c r="B46016" s="35">
        <v>161.22</v>
      </c>
      <c r="C46016" s="35">
        <v>290</v>
      </c>
    </row>
    <row r="46017" spans="1:3" x14ac:dyDescent="0.25">
      <c r="A46017" s="41" t="s">
        <v>61</v>
      </c>
      <c r="B46017" s="35">
        <v>105.3</v>
      </c>
      <c r="C46017" s="35">
        <v>218</v>
      </c>
    </row>
    <row r="46018" spans="1:3" x14ac:dyDescent="0.25">
      <c r="A46018" s="41" t="s">
        <v>42</v>
      </c>
      <c r="B46018" s="35">
        <v>15.759999999999998</v>
      </c>
      <c r="C46018" s="35">
        <v>114</v>
      </c>
    </row>
    <row r="46019" spans="1:3" x14ac:dyDescent="0.25">
      <c r="A46019" s="41" t="s">
        <v>229</v>
      </c>
      <c r="B46019" s="35">
        <v>21.25</v>
      </c>
      <c r="C46019" s="35">
        <v>85</v>
      </c>
    </row>
    <row r="46020" spans="1:3" x14ac:dyDescent="0.25">
      <c r="A46020" s="41" t="s">
        <v>33</v>
      </c>
      <c r="B46020" s="35">
        <v>138.88</v>
      </c>
      <c r="C46020" s="35">
        <v>228</v>
      </c>
    </row>
    <row r="46021" spans="1:3" x14ac:dyDescent="0.25">
      <c r="A46021" s="41" t="s">
        <v>51</v>
      </c>
      <c r="B46021" s="35">
        <v>152.12</v>
      </c>
      <c r="C46021" s="35">
        <v>330</v>
      </c>
    </row>
    <row r="46022" spans="1:3" x14ac:dyDescent="0.25">
      <c r="A46022" s="36" t="s">
        <v>923</v>
      </c>
      <c r="B46022" s="35">
        <v>229.72000000000003</v>
      </c>
      <c r="C46022" s="35">
        <v>461</v>
      </c>
    </row>
    <row r="46023" spans="1:3" x14ac:dyDescent="0.25">
      <c r="A46023" s="41" t="s">
        <v>120</v>
      </c>
      <c r="B46023" s="35">
        <v>98.92</v>
      </c>
      <c r="C46023" s="35">
        <v>213</v>
      </c>
    </row>
    <row r="46024" spans="1:3" x14ac:dyDescent="0.25">
      <c r="A46024" s="41" t="s">
        <v>137</v>
      </c>
      <c r="B46024" s="35">
        <v>130.80000000000001</v>
      </c>
      <c r="C46024" s="35">
        <v>248</v>
      </c>
    </row>
    <row r="46025" spans="1:3" x14ac:dyDescent="0.25">
      <c r="A46025" s="19" t="s">
        <v>1445</v>
      </c>
      <c r="B46025" s="35">
        <v>5473.0333333333347</v>
      </c>
      <c r="C46025" s="35">
        <v>11393</v>
      </c>
    </row>
    <row r="46026" spans="1:3" x14ac:dyDescent="0.25">
      <c r="A46026" s="36" t="s">
        <v>486</v>
      </c>
      <c r="B46026" s="35">
        <v>196.67000000000002</v>
      </c>
      <c r="C46026" s="35">
        <v>422</v>
      </c>
    </row>
    <row r="46027" spans="1:3" x14ac:dyDescent="0.25">
      <c r="A46027" s="41" t="s">
        <v>76</v>
      </c>
      <c r="B46027" s="35">
        <v>42.36</v>
      </c>
      <c r="C46027" s="35">
        <v>133</v>
      </c>
    </row>
    <row r="46028" spans="1:3" x14ac:dyDescent="0.25">
      <c r="A46028" s="41" t="s">
        <v>93</v>
      </c>
      <c r="B46028" s="35">
        <v>137.56</v>
      </c>
      <c r="C46028" s="35">
        <v>222</v>
      </c>
    </row>
    <row r="46029" spans="1:3" x14ac:dyDescent="0.25">
      <c r="A46029" s="41" t="s">
        <v>67</v>
      </c>
      <c r="B46029" s="35">
        <v>16.75</v>
      </c>
      <c r="C46029" s="35">
        <v>67</v>
      </c>
    </row>
    <row r="46030" spans="1:3" x14ac:dyDescent="0.25">
      <c r="A46030" s="36" t="s">
        <v>31</v>
      </c>
      <c r="B46030" s="35">
        <v>374.88000000000005</v>
      </c>
      <c r="C46030" s="35">
        <v>846</v>
      </c>
    </row>
    <row r="46031" spans="1:3" x14ac:dyDescent="0.25">
      <c r="A46031" s="41" t="s">
        <v>93</v>
      </c>
      <c r="B46031" s="35">
        <v>228.78</v>
      </c>
      <c r="C46031" s="35">
        <v>409</v>
      </c>
    </row>
    <row r="46032" spans="1:3" x14ac:dyDescent="0.25">
      <c r="A46032" s="41" t="s">
        <v>61</v>
      </c>
      <c r="B46032" s="35">
        <v>105.68</v>
      </c>
      <c r="C46032" s="35">
        <v>211</v>
      </c>
    </row>
    <row r="46033" spans="1:3" x14ac:dyDescent="0.25">
      <c r="A46033" s="41" t="s">
        <v>33</v>
      </c>
      <c r="B46033" s="35">
        <v>26.82</v>
      </c>
      <c r="C46033" s="35">
        <v>109</v>
      </c>
    </row>
    <row r="46034" spans="1:3" x14ac:dyDescent="0.25">
      <c r="A46034" s="41" t="s">
        <v>51</v>
      </c>
      <c r="B46034" s="35">
        <v>13.599999999999998</v>
      </c>
      <c r="C46034" s="35">
        <v>117</v>
      </c>
    </row>
    <row r="46035" spans="1:3" x14ac:dyDescent="0.25">
      <c r="A46035" s="36" t="s">
        <v>328</v>
      </c>
      <c r="B46035" s="35">
        <v>268.52</v>
      </c>
      <c r="C46035" s="35">
        <v>645</v>
      </c>
    </row>
    <row r="46036" spans="1:3" x14ac:dyDescent="0.25">
      <c r="A46036" s="41" t="s">
        <v>93</v>
      </c>
      <c r="B46036" s="35">
        <v>92.48</v>
      </c>
      <c r="C46036" s="35">
        <v>196</v>
      </c>
    </row>
    <row r="46037" spans="1:3" x14ac:dyDescent="0.25">
      <c r="A46037" s="41" t="s">
        <v>61</v>
      </c>
      <c r="B46037" s="35">
        <v>146.38</v>
      </c>
      <c r="C46037" s="35">
        <v>231</v>
      </c>
    </row>
    <row r="46038" spans="1:3" x14ac:dyDescent="0.25">
      <c r="A46038" s="41" t="s">
        <v>120</v>
      </c>
      <c r="B46038" s="35">
        <v>22.46</v>
      </c>
      <c r="C46038" s="35">
        <v>109</v>
      </c>
    </row>
    <row r="46039" spans="1:3" x14ac:dyDescent="0.25">
      <c r="A46039" s="41" t="s">
        <v>51</v>
      </c>
      <c r="B46039" s="35">
        <v>7.1999999999999993</v>
      </c>
      <c r="C46039" s="35">
        <v>109</v>
      </c>
    </row>
    <row r="46040" spans="1:3" x14ac:dyDescent="0.25">
      <c r="A46040" s="36" t="s">
        <v>810</v>
      </c>
      <c r="B46040" s="35">
        <v>42.5</v>
      </c>
      <c r="C46040" s="35">
        <v>85</v>
      </c>
    </row>
    <row r="46041" spans="1:3" x14ac:dyDescent="0.25">
      <c r="A46041" s="41" t="s">
        <v>229</v>
      </c>
      <c r="B46041" s="35">
        <v>42.5</v>
      </c>
      <c r="C46041" s="35">
        <v>85</v>
      </c>
    </row>
    <row r="46042" spans="1:3" x14ac:dyDescent="0.25">
      <c r="A46042" s="36" t="s">
        <v>466</v>
      </c>
      <c r="B46042" s="35">
        <v>258.95</v>
      </c>
      <c r="C46042" s="35">
        <v>441</v>
      </c>
    </row>
    <row r="46043" spans="1:3" x14ac:dyDescent="0.25">
      <c r="A46043" s="41" t="s">
        <v>61</v>
      </c>
      <c r="B46043" s="35">
        <v>122.35</v>
      </c>
      <c r="C46043" s="35">
        <v>213</v>
      </c>
    </row>
    <row r="46044" spans="1:3" x14ac:dyDescent="0.25">
      <c r="A46044" s="41" t="s">
        <v>229</v>
      </c>
      <c r="B46044" s="35">
        <v>136.6</v>
      </c>
      <c r="C46044" s="35">
        <v>228</v>
      </c>
    </row>
    <row r="46045" spans="1:3" x14ac:dyDescent="0.25">
      <c r="A46045" s="36" t="s">
        <v>107</v>
      </c>
      <c r="B46045" s="35">
        <v>164.07999999999998</v>
      </c>
      <c r="C46045" s="35">
        <v>357</v>
      </c>
    </row>
    <row r="46046" spans="1:3" x14ac:dyDescent="0.25">
      <c r="A46046" s="41" t="s">
        <v>76</v>
      </c>
      <c r="B46046" s="35">
        <v>148.16</v>
      </c>
      <c r="C46046" s="35">
        <v>248</v>
      </c>
    </row>
    <row r="46047" spans="1:3" x14ac:dyDescent="0.25">
      <c r="A46047" s="41" t="s">
        <v>42</v>
      </c>
      <c r="B46047" s="35">
        <v>15.919999999999998</v>
      </c>
      <c r="C46047" s="35">
        <v>109</v>
      </c>
    </row>
    <row r="46048" spans="1:3" x14ac:dyDescent="0.25">
      <c r="A46048" s="36" t="s">
        <v>40</v>
      </c>
      <c r="B46048" s="35">
        <v>49.01</v>
      </c>
      <c r="C46048" s="35">
        <v>133</v>
      </c>
    </row>
    <row r="46049" spans="1:3" x14ac:dyDescent="0.25">
      <c r="A46049" s="41" t="s">
        <v>214</v>
      </c>
      <c r="B46049" s="35">
        <v>49.01</v>
      </c>
      <c r="C46049" s="35">
        <v>133</v>
      </c>
    </row>
    <row r="46050" spans="1:3" x14ac:dyDescent="0.25">
      <c r="A46050" s="36" t="s">
        <v>845</v>
      </c>
      <c r="B46050" s="35">
        <v>262.61</v>
      </c>
      <c r="C46050" s="35">
        <v>499</v>
      </c>
    </row>
    <row r="46051" spans="1:3" x14ac:dyDescent="0.25">
      <c r="A46051" s="41" t="s">
        <v>214</v>
      </c>
      <c r="B46051" s="35">
        <v>130.56</v>
      </c>
      <c r="C46051" s="35">
        <v>224</v>
      </c>
    </row>
    <row r="46052" spans="1:3" x14ac:dyDescent="0.25">
      <c r="A46052" s="41" t="s">
        <v>120</v>
      </c>
      <c r="B46052" s="35">
        <v>132.05000000000001</v>
      </c>
      <c r="C46052" s="35">
        <v>275</v>
      </c>
    </row>
    <row r="46053" spans="1:3" x14ac:dyDescent="0.25">
      <c r="A46053" s="36" t="s">
        <v>212</v>
      </c>
      <c r="B46053" s="35">
        <v>266.62</v>
      </c>
      <c r="C46053" s="35">
        <v>442</v>
      </c>
    </row>
    <row r="46054" spans="1:3" x14ac:dyDescent="0.25">
      <c r="A46054" s="41" t="s">
        <v>93</v>
      </c>
      <c r="B46054" s="35">
        <v>127.1</v>
      </c>
      <c r="C46054" s="35">
        <v>218</v>
      </c>
    </row>
    <row r="46055" spans="1:3" x14ac:dyDescent="0.25">
      <c r="A46055" s="41" t="s">
        <v>51</v>
      </c>
      <c r="B46055" s="35">
        <v>139.52000000000001</v>
      </c>
      <c r="C46055" s="35">
        <v>224</v>
      </c>
    </row>
    <row r="46056" spans="1:3" x14ac:dyDescent="0.25">
      <c r="A46056" s="36" t="s">
        <v>157</v>
      </c>
      <c r="B46056" s="35">
        <v>61.46</v>
      </c>
      <c r="C46056" s="35">
        <v>172</v>
      </c>
    </row>
    <row r="46057" spans="1:3" x14ac:dyDescent="0.25">
      <c r="A46057" s="41" t="s">
        <v>214</v>
      </c>
      <c r="B46057" s="35">
        <v>34.46</v>
      </c>
      <c r="C46057" s="35">
        <v>118</v>
      </c>
    </row>
    <row r="46058" spans="1:3" x14ac:dyDescent="0.25">
      <c r="A46058" s="41" t="s">
        <v>42</v>
      </c>
      <c r="B46058" s="35">
        <v>27</v>
      </c>
      <c r="C46058" s="35">
        <v>54</v>
      </c>
    </row>
    <row r="46059" spans="1:3" x14ac:dyDescent="0.25">
      <c r="A46059" s="36" t="s">
        <v>100</v>
      </c>
      <c r="B46059" s="35">
        <v>128.32</v>
      </c>
      <c r="C46059" s="35">
        <v>248</v>
      </c>
    </row>
    <row r="46060" spans="1:3" x14ac:dyDescent="0.25">
      <c r="A46060" s="41" t="s">
        <v>33</v>
      </c>
      <c r="B46060" s="35">
        <v>128.32</v>
      </c>
      <c r="C46060" s="35">
        <v>248</v>
      </c>
    </row>
    <row r="46061" spans="1:3" x14ac:dyDescent="0.25">
      <c r="A46061" s="36" t="s">
        <v>902</v>
      </c>
      <c r="B46061" s="35">
        <v>224.72000000000003</v>
      </c>
      <c r="C46061" s="35">
        <v>579</v>
      </c>
    </row>
    <row r="46062" spans="1:3" x14ac:dyDescent="0.25">
      <c r="A46062" s="41" t="s">
        <v>84</v>
      </c>
      <c r="B46062" s="35">
        <v>59.92</v>
      </c>
      <c r="C46062" s="35">
        <v>159</v>
      </c>
    </row>
    <row r="46063" spans="1:3" x14ac:dyDescent="0.25">
      <c r="A46063" s="41" t="s">
        <v>42</v>
      </c>
      <c r="B46063" s="35">
        <v>164.8</v>
      </c>
      <c r="C46063" s="35">
        <v>420</v>
      </c>
    </row>
    <row r="46064" spans="1:3" x14ac:dyDescent="0.25">
      <c r="A46064" s="36" t="s">
        <v>2931</v>
      </c>
      <c r="B46064" s="35">
        <v>18</v>
      </c>
      <c r="C46064" s="35">
        <v>54</v>
      </c>
    </row>
    <row r="46065" spans="1:3" x14ac:dyDescent="0.25">
      <c r="A46065" s="41" t="s">
        <v>67</v>
      </c>
      <c r="B46065" s="35">
        <v>18</v>
      </c>
      <c r="C46065" s="35">
        <v>54</v>
      </c>
    </row>
    <row r="46066" spans="1:3" x14ac:dyDescent="0.25">
      <c r="A46066" s="36" t="s">
        <v>240</v>
      </c>
      <c r="B46066" s="35">
        <v>128.32</v>
      </c>
      <c r="C46066" s="35">
        <v>248</v>
      </c>
    </row>
    <row r="46067" spans="1:3" x14ac:dyDescent="0.25">
      <c r="A46067" s="41" t="s">
        <v>120</v>
      </c>
      <c r="B46067" s="35">
        <v>128.32</v>
      </c>
      <c r="C46067" s="35">
        <v>248</v>
      </c>
    </row>
    <row r="46068" spans="1:3" x14ac:dyDescent="0.25">
      <c r="A46068" s="36" t="s">
        <v>3012</v>
      </c>
      <c r="B46068" s="35">
        <v>16.899999999999999</v>
      </c>
      <c r="C46068" s="35">
        <v>114</v>
      </c>
    </row>
    <row r="46069" spans="1:3" x14ac:dyDescent="0.25">
      <c r="A46069" s="41" t="s">
        <v>120</v>
      </c>
      <c r="B46069" s="35">
        <v>16.899999999999999</v>
      </c>
      <c r="C46069" s="35">
        <v>114</v>
      </c>
    </row>
    <row r="46070" spans="1:3" x14ac:dyDescent="0.25">
      <c r="A46070" s="36" t="s">
        <v>422</v>
      </c>
      <c r="B46070" s="35">
        <v>86.65</v>
      </c>
      <c r="C46070" s="35">
        <v>268</v>
      </c>
    </row>
    <row r="46071" spans="1:3" x14ac:dyDescent="0.25">
      <c r="A46071" s="41" t="s">
        <v>76</v>
      </c>
      <c r="B46071" s="35">
        <v>23.55</v>
      </c>
      <c r="C46071" s="35">
        <v>109</v>
      </c>
    </row>
    <row r="46072" spans="1:3" x14ac:dyDescent="0.25">
      <c r="A46072" s="41" t="s">
        <v>120</v>
      </c>
      <c r="B46072" s="35">
        <v>63.1</v>
      </c>
      <c r="C46072" s="35">
        <v>159</v>
      </c>
    </row>
    <row r="46073" spans="1:3" x14ac:dyDescent="0.25">
      <c r="A46073" s="36" t="s">
        <v>554</v>
      </c>
      <c r="B46073" s="35">
        <v>382.28</v>
      </c>
      <c r="C46073" s="35">
        <v>721</v>
      </c>
    </row>
    <row r="46074" spans="1:3" x14ac:dyDescent="0.25">
      <c r="A46074" s="41" t="s">
        <v>214</v>
      </c>
      <c r="B46074" s="35">
        <v>130.80000000000001</v>
      </c>
      <c r="C46074" s="35">
        <v>248</v>
      </c>
    </row>
    <row r="46075" spans="1:3" x14ac:dyDescent="0.25">
      <c r="A46075" s="41" t="s">
        <v>137</v>
      </c>
      <c r="B46075" s="35">
        <v>116.2</v>
      </c>
      <c r="C46075" s="35">
        <v>218</v>
      </c>
    </row>
    <row r="46076" spans="1:3" x14ac:dyDescent="0.25">
      <c r="A46076" s="41" t="s">
        <v>51</v>
      </c>
      <c r="B46076" s="35">
        <v>135.28</v>
      </c>
      <c r="C46076" s="35">
        <v>255</v>
      </c>
    </row>
    <row r="46077" spans="1:3" x14ac:dyDescent="0.25">
      <c r="A46077" s="36" t="s">
        <v>197</v>
      </c>
      <c r="B46077" s="35">
        <v>152.66</v>
      </c>
      <c r="C46077" s="35">
        <v>350</v>
      </c>
    </row>
    <row r="46078" spans="1:3" x14ac:dyDescent="0.25">
      <c r="A46078" s="41" t="s">
        <v>67</v>
      </c>
      <c r="B46078" s="35">
        <v>141.16</v>
      </c>
      <c r="C46078" s="35">
        <v>228</v>
      </c>
    </row>
    <row r="46079" spans="1:3" x14ac:dyDescent="0.25">
      <c r="A46079" s="41" t="s">
        <v>137</v>
      </c>
      <c r="B46079" s="35">
        <v>11.499999999999996</v>
      </c>
      <c r="C46079" s="35">
        <v>122</v>
      </c>
    </row>
    <row r="46080" spans="1:3" x14ac:dyDescent="0.25">
      <c r="A46080" s="36" t="s">
        <v>400</v>
      </c>
      <c r="B46080" s="35">
        <v>441.92</v>
      </c>
      <c r="C46080" s="35">
        <v>833</v>
      </c>
    </row>
    <row r="46081" spans="1:3" x14ac:dyDescent="0.25">
      <c r="A46081" s="41" t="s">
        <v>229</v>
      </c>
      <c r="B46081" s="35">
        <v>75.819999999999993</v>
      </c>
      <c r="C46081" s="35">
        <v>159</v>
      </c>
    </row>
    <row r="46082" spans="1:3" x14ac:dyDescent="0.25">
      <c r="A46082" s="41" t="s">
        <v>33</v>
      </c>
      <c r="B46082" s="35">
        <v>252.3</v>
      </c>
      <c r="C46082" s="35">
        <v>446</v>
      </c>
    </row>
    <row r="46083" spans="1:3" x14ac:dyDescent="0.25">
      <c r="A46083" s="41" t="s">
        <v>51</v>
      </c>
      <c r="B46083" s="35">
        <v>113.8</v>
      </c>
      <c r="C46083" s="35">
        <v>228</v>
      </c>
    </row>
    <row r="46084" spans="1:3" x14ac:dyDescent="0.25">
      <c r="A46084" s="36" t="s">
        <v>83</v>
      </c>
      <c r="B46084" s="35">
        <v>1947.9633333333334</v>
      </c>
      <c r="C46084" s="35">
        <v>3936</v>
      </c>
    </row>
    <row r="46085" spans="1:3" x14ac:dyDescent="0.25">
      <c r="A46085" s="41" t="s">
        <v>76</v>
      </c>
      <c r="B46085" s="35">
        <v>209.34</v>
      </c>
      <c r="C46085" s="35">
        <v>439</v>
      </c>
    </row>
    <row r="46086" spans="1:3" x14ac:dyDescent="0.25">
      <c r="A46086" s="41" t="s">
        <v>93</v>
      </c>
      <c r="B46086" s="35">
        <v>276.46999999999997</v>
      </c>
      <c r="C46086" s="35">
        <v>603</v>
      </c>
    </row>
    <row r="46087" spans="1:3" x14ac:dyDescent="0.25">
      <c r="A46087" s="41" t="s">
        <v>84</v>
      </c>
      <c r="B46087" s="35">
        <v>298.96000000000004</v>
      </c>
      <c r="C46087" s="35">
        <v>618</v>
      </c>
    </row>
    <row r="46088" spans="1:3" x14ac:dyDescent="0.25">
      <c r="A46088" s="41" t="s">
        <v>61</v>
      </c>
      <c r="B46088" s="35">
        <v>170.23999999999998</v>
      </c>
      <c r="C46088" s="35">
        <v>357</v>
      </c>
    </row>
    <row r="46089" spans="1:3" x14ac:dyDescent="0.25">
      <c r="A46089" s="41" t="s">
        <v>42</v>
      </c>
      <c r="B46089" s="35">
        <v>114.7</v>
      </c>
      <c r="C46089" s="35">
        <v>230</v>
      </c>
    </row>
    <row r="46090" spans="1:3" x14ac:dyDescent="0.25">
      <c r="A46090" s="41" t="s">
        <v>229</v>
      </c>
      <c r="B46090" s="35">
        <v>326.17333333333329</v>
      </c>
      <c r="C46090" s="35">
        <v>711</v>
      </c>
    </row>
    <row r="46091" spans="1:3" x14ac:dyDescent="0.25">
      <c r="A46091" s="41" t="s">
        <v>137</v>
      </c>
      <c r="B46091" s="35">
        <v>15.5</v>
      </c>
      <c r="C46091" s="35">
        <v>62</v>
      </c>
    </row>
    <row r="46092" spans="1:3" x14ac:dyDescent="0.25">
      <c r="A46092" s="41" t="s">
        <v>33</v>
      </c>
      <c r="B46092" s="35">
        <v>148.16</v>
      </c>
      <c r="C46092" s="35">
        <v>248</v>
      </c>
    </row>
    <row r="46093" spans="1:3" x14ac:dyDescent="0.25">
      <c r="A46093" s="41" t="s">
        <v>51</v>
      </c>
      <c r="B46093" s="35">
        <v>388.42</v>
      </c>
      <c r="C46093" s="35">
        <v>668</v>
      </c>
    </row>
    <row r="46094" spans="1:3" x14ac:dyDescent="0.25">
      <c r="A46094" s="19" t="s">
        <v>1242</v>
      </c>
      <c r="B46094" s="35">
        <v>5420.3133333333335</v>
      </c>
      <c r="C46094" s="35">
        <v>11425</v>
      </c>
    </row>
    <row r="46095" spans="1:3" x14ac:dyDescent="0.25">
      <c r="A46095" s="36" t="s">
        <v>486</v>
      </c>
      <c r="B46095" s="35">
        <v>362.70666666666665</v>
      </c>
      <c r="C46095" s="35">
        <v>702</v>
      </c>
    </row>
    <row r="46096" spans="1:3" x14ac:dyDescent="0.25">
      <c r="A46096" s="41" t="s">
        <v>76</v>
      </c>
      <c r="B46096" s="35">
        <v>98.36</v>
      </c>
      <c r="C46096" s="35">
        <v>196</v>
      </c>
    </row>
    <row r="46097" spans="1:3" x14ac:dyDescent="0.25">
      <c r="A46097" s="41" t="s">
        <v>84</v>
      </c>
      <c r="B46097" s="35">
        <v>123.03999999999999</v>
      </c>
      <c r="C46097" s="35">
        <v>216</v>
      </c>
    </row>
    <row r="46098" spans="1:3" x14ac:dyDescent="0.25">
      <c r="A46098" s="41" t="s">
        <v>67</v>
      </c>
      <c r="B46098" s="35">
        <v>141.30666666666667</v>
      </c>
      <c r="C46098" s="35">
        <v>290</v>
      </c>
    </row>
    <row r="46099" spans="1:3" x14ac:dyDescent="0.25">
      <c r="A46099" s="36" t="s">
        <v>31</v>
      </c>
      <c r="B46099" s="35">
        <v>190.88</v>
      </c>
      <c r="C46099" s="35">
        <v>513</v>
      </c>
    </row>
    <row r="46100" spans="1:3" x14ac:dyDescent="0.25">
      <c r="A46100" s="41" t="s">
        <v>214</v>
      </c>
      <c r="B46100" s="35">
        <v>24.34</v>
      </c>
      <c r="C46100" s="35">
        <v>111</v>
      </c>
    </row>
    <row r="46101" spans="1:3" x14ac:dyDescent="0.25">
      <c r="A46101" s="41" t="s">
        <v>76</v>
      </c>
      <c r="B46101" s="35">
        <v>23.700000000000003</v>
      </c>
      <c r="C46101" s="35">
        <v>122</v>
      </c>
    </row>
    <row r="46102" spans="1:3" x14ac:dyDescent="0.25">
      <c r="A46102" s="41" t="s">
        <v>84</v>
      </c>
      <c r="B46102" s="35">
        <v>111.84</v>
      </c>
      <c r="C46102" s="35">
        <v>218</v>
      </c>
    </row>
    <row r="46103" spans="1:3" x14ac:dyDescent="0.25">
      <c r="A46103" s="41" t="s">
        <v>61</v>
      </c>
      <c r="B46103" s="35">
        <v>31</v>
      </c>
      <c r="C46103" s="35">
        <v>62</v>
      </c>
    </row>
    <row r="46104" spans="1:3" x14ac:dyDescent="0.25">
      <c r="A46104" s="36" t="s">
        <v>328</v>
      </c>
      <c r="B46104" s="35">
        <v>524.88666666666666</v>
      </c>
      <c r="C46104" s="35">
        <v>1035</v>
      </c>
    </row>
    <row r="46105" spans="1:3" x14ac:dyDescent="0.25">
      <c r="A46105" s="41" t="s">
        <v>76</v>
      </c>
      <c r="B46105" s="35">
        <v>143.19999999999999</v>
      </c>
      <c r="C46105" s="35">
        <v>248</v>
      </c>
    </row>
    <row r="46106" spans="1:3" x14ac:dyDescent="0.25">
      <c r="A46106" s="41" t="s">
        <v>61</v>
      </c>
      <c r="B46106" s="35">
        <v>20.666666666666668</v>
      </c>
      <c r="C46106" s="35">
        <v>62</v>
      </c>
    </row>
    <row r="46107" spans="1:3" x14ac:dyDescent="0.25">
      <c r="A46107" s="41" t="s">
        <v>67</v>
      </c>
      <c r="B46107" s="35">
        <v>35.9</v>
      </c>
      <c r="C46107" s="35">
        <v>122</v>
      </c>
    </row>
    <row r="46108" spans="1:3" x14ac:dyDescent="0.25">
      <c r="A46108" s="41" t="s">
        <v>120</v>
      </c>
      <c r="B46108" s="35">
        <v>112.08</v>
      </c>
      <c r="C46108" s="35">
        <v>196</v>
      </c>
    </row>
    <row r="46109" spans="1:3" x14ac:dyDescent="0.25">
      <c r="A46109" s="41" t="s">
        <v>137</v>
      </c>
      <c r="B46109" s="35">
        <v>59.92</v>
      </c>
      <c r="C46109" s="35">
        <v>159</v>
      </c>
    </row>
    <row r="46110" spans="1:3" x14ac:dyDescent="0.25">
      <c r="A46110" s="41" t="s">
        <v>51</v>
      </c>
      <c r="B46110" s="35">
        <v>153.12</v>
      </c>
      <c r="C46110" s="35">
        <v>248</v>
      </c>
    </row>
    <row r="46111" spans="1:3" x14ac:dyDescent="0.25">
      <c r="A46111" s="36" t="s">
        <v>1340</v>
      </c>
      <c r="B46111" s="35">
        <v>209.85</v>
      </c>
      <c r="C46111" s="35">
        <v>633</v>
      </c>
    </row>
    <row r="46112" spans="1:3" x14ac:dyDescent="0.25">
      <c r="A46112" s="41" t="s">
        <v>76</v>
      </c>
      <c r="B46112" s="35">
        <v>8.5</v>
      </c>
      <c r="C46112" s="35">
        <v>34</v>
      </c>
    </row>
    <row r="46113" spans="1:3" x14ac:dyDescent="0.25">
      <c r="A46113" s="41" t="s">
        <v>42</v>
      </c>
      <c r="B46113" s="35">
        <v>49.01</v>
      </c>
      <c r="C46113" s="35">
        <v>133</v>
      </c>
    </row>
    <row r="46114" spans="1:3" x14ac:dyDescent="0.25">
      <c r="A46114" s="41" t="s">
        <v>120</v>
      </c>
      <c r="B46114" s="35">
        <v>91</v>
      </c>
      <c r="C46114" s="35">
        <v>228</v>
      </c>
    </row>
    <row r="46115" spans="1:3" x14ac:dyDescent="0.25">
      <c r="A46115" s="41" t="s">
        <v>137</v>
      </c>
      <c r="B46115" s="35">
        <v>31.86</v>
      </c>
      <c r="C46115" s="35">
        <v>119</v>
      </c>
    </row>
    <row r="46116" spans="1:3" x14ac:dyDescent="0.25">
      <c r="A46116" s="41" t="s">
        <v>51</v>
      </c>
      <c r="B46116" s="35">
        <v>29.48</v>
      </c>
      <c r="C46116" s="35">
        <v>119</v>
      </c>
    </row>
    <row r="46117" spans="1:3" x14ac:dyDescent="0.25">
      <c r="A46117" s="36" t="s">
        <v>91</v>
      </c>
      <c r="B46117" s="35">
        <v>304.7</v>
      </c>
      <c r="C46117" s="35">
        <v>637</v>
      </c>
    </row>
    <row r="46118" spans="1:3" x14ac:dyDescent="0.25">
      <c r="A46118" s="41" t="s">
        <v>214</v>
      </c>
      <c r="B46118" s="35">
        <v>165.82</v>
      </c>
      <c r="C46118" s="35">
        <v>409</v>
      </c>
    </row>
    <row r="46119" spans="1:3" x14ac:dyDescent="0.25">
      <c r="A46119" s="41" t="s">
        <v>51</v>
      </c>
      <c r="B46119" s="35">
        <v>138.88</v>
      </c>
      <c r="C46119" s="35">
        <v>228</v>
      </c>
    </row>
    <row r="46120" spans="1:3" x14ac:dyDescent="0.25">
      <c r="A46120" s="36" t="s">
        <v>126</v>
      </c>
      <c r="B46120" s="35">
        <v>279.5</v>
      </c>
      <c r="C46120" s="35">
        <v>657</v>
      </c>
    </row>
    <row r="46121" spans="1:3" x14ac:dyDescent="0.25">
      <c r="A46121" s="41" t="s">
        <v>214</v>
      </c>
      <c r="B46121" s="35">
        <v>11.2</v>
      </c>
      <c r="C46121" s="35">
        <v>114</v>
      </c>
    </row>
    <row r="46122" spans="1:3" x14ac:dyDescent="0.25">
      <c r="A46122" s="41" t="s">
        <v>76</v>
      </c>
      <c r="B46122" s="35">
        <v>132.5</v>
      </c>
      <c r="C46122" s="35">
        <v>250</v>
      </c>
    </row>
    <row r="46123" spans="1:3" x14ac:dyDescent="0.25">
      <c r="A46123" s="41" t="s">
        <v>84</v>
      </c>
      <c r="B46123" s="35">
        <v>31</v>
      </c>
      <c r="C46123" s="35">
        <v>62</v>
      </c>
    </row>
    <row r="46124" spans="1:3" x14ac:dyDescent="0.25">
      <c r="A46124" s="41" t="s">
        <v>42</v>
      </c>
      <c r="B46124" s="35">
        <v>104.8</v>
      </c>
      <c r="C46124" s="35">
        <v>231</v>
      </c>
    </row>
    <row r="46125" spans="1:3" x14ac:dyDescent="0.25">
      <c r="A46125" s="36" t="s">
        <v>40</v>
      </c>
      <c r="B46125" s="35">
        <v>47.2</v>
      </c>
      <c r="C46125" s="35">
        <v>159</v>
      </c>
    </row>
    <row r="46126" spans="1:3" x14ac:dyDescent="0.25">
      <c r="A46126" s="41" t="s">
        <v>120</v>
      </c>
      <c r="B46126" s="35">
        <v>47.2</v>
      </c>
      <c r="C46126" s="35">
        <v>159</v>
      </c>
    </row>
    <row r="46127" spans="1:3" x14ac:dyDescent="0.25">
      <c r="A46127" s="36" t="s">
        <v>165</v>
      </c>
      <c r="B46127" s="35">
        <v>316.39999999999998</v>
      </c>
      <c r="C46127" s="35">
        <v>590</v>
      </c>
    </row>
    <row r="46128" spans="1:3" x14ac:dyDescent="0.25">
      <c r="A46128" s="41" t="s">
        <v>229</v>
      </c>
      <c r="B46128" s="35">
        <v>111.84</v>
      </c>
      <c r="C46128" s="35">
        <v>218</v>
      </c>
    </row>
    <row r="46129" spans="1:3" x14ac:dyDescent="0.25">
      <c r="A46129" s="41" t="s">
        <v>120</v>
      </c>
      <c r="B46129" s="35">
        <v>204.56</v>
      </c>
      <c r="C46129" s="35">
        <v>372</v>
      </c>
    </row>
    <row r="46130" spans="1:3" x14ac:dyDescent="0.25">
      <c r="A46130" s="36" t="s">
        <v>212</v>
      </c>
      <c r="B46130" s="35">
        <v>226.1</v>
      </c>
      <c r="C46130" s="35">
        <v>588</v>
      </c>
    </row>
    <row r="46131" spans="1:3" x14ac:dyDescent="0.25">
      <c r="A46131" s="41" t="s">
        <v>76</v>
      </c>
      <c r="B46131" s="35">
        <v>0.75</v>
      </c>
      <c r="C46131" s="35">
        <v>85</v>
      </c>
    </row>
    <row r="46132" spans="1:3" x14ac:dyDescent="0.25">
      <c r="A46132" s="41" t="s">
        <v>67</v>
      </c>
      <c r="B46132" s="35">
        <v>34.08</v>
      </c>
      <c r="C46132" s="35">
        <v>124</v>
      </c>
    </row>
    <row r="46133" spans="1:3" x14ac:dyDescent="0.25">
      <c r="A46133" s="41" t="s">
        <v>229</v>
      </c>
      <c r="B46133" s="35">
        <v>117.12</v>
      </c>
      <c r="C46133" s="35">
        <v>224</v>
      </c>
    </row>
    <row r="46134" spans="1:3" x14ac:dyDescent="0.25">
      <c r="A46134" s="41" t="s">
        <v>137</v>
      </c>
      <c r="B46134" s="35">
        <v>4.1500000000000004</v>
      </c>
      <c r="C46134" s="35">
        <v>85</v>
      </c>
    </row>
    <row r="46135" spans="1:3" x14ac:dyDescent="0.25">
      <c r="A46135" s="41" t="s">
        <v>51</v>
      </c>
      <c r="B46135" s="35">
        <v>70</v>
      </c>
      <c r="C46135" s="35">
        <v>70</v>
      </c>
    </row>
    <row r="46136" spans="1:3" x14ac:dyDescent="0.25">
      <c r="A46136" s="36" t="s">
        <v>100</v>
      </c>
      <c r="B46136" s="35">
        <v>241.14</v>
      </c>
      <c r="C46136" s="35">
        <v>414</v>
      </c>
    </row>
    <row r="46137" spans="1:3" x14ac:dyDescent="0.25">
      <c r="A46137" s="41" t="s">
        <v>76</v>
      </c>
      <c r="B46137" s="35">
        <v>127.1</v>
      </c>
      <c r="C46137" s="35">
        <v>218</v>
      </c>
    </row>
    <row r="46138" spans="1:3" x14ac:dyDescent="0.25">
      <c r="A46138" s="41" t="s">
        <v>67</v>
      </c>
      <c r="B46138" s="35">
        <v>114.04</v>
      </c>
      <c r="C46138" s="35">
        <v>196</v>
      </c>
    </row>
    <row r="46139" spans="1:3" x14ac:dyDescent="0.25">
      <c r="A46139" s="36" t="s">
        <v>902</v>
      </c>
      <c r="B46139" s="35">
        <v>166.04</v>
      </c>
      <c r="C46139" s="35">
        <v>286</v>
      </c>
    </row>
    <row r="46140" spans="1:3" x14ac:dyDescent="0.25">
      <c r="A46140" s="41" t="s">
        <v>42</v>
      </c>
      <c r="B46140" s="35">
        <v>31</v>
      </c>
      <c r="C46140" s="35">
        <v>62</v>
      </c>
    </row>
    <row r="46141" spans="1:3" x14ac:dyDescent="0.25">
      <c r="A46141" s="41" t="s">
        <v>229</v>
      </c>
      <c r="B46141" s="35">
        <v>135.04</v>
      </c>
      <c r="C46141" s="35">
        <v>224</v>
      </c>
    </row>
    <row r="46142" spans="1:3" x14ac:dyDescent="0.25">
      <c r="A46142" s="36" t="s">
        <v>50</v>
      </c>
      <c r="B46142" s="35">
        <v>263.57000000000005</v>
      </c>
      <c r="C46142" s="35">
        <v>659</v>
      </c>
    </row>
    <row r="46143" spans="1:3" x14ac:dyDescent="0.25">
      <c r="A46143" s="41" t="s">
        <v>84</v>
      </c>
      <c r="B46143" s="35">
        <v>128.74</v>
      </c>
      <c r="C46143" s="35">
        <v>213</v>
      </c>
    </row>
    <row r="46144" spans="1:3" x14ac:dyDescent="0.25">
      <c r="A46144" s="41" t="s">
        <v>61</v>
      </c>
      <c r="B46144" s="35">
        <v>20.28</v>
      </c>
      <c r="C46144" s="35">
        <v>109</v>
      </c>
    </row>
    <row r="46145" spans="1:3" x14ac:dyDescent="0.25">
      <c r="A46145" s="41" t="s">
        <v>229</v>
      </c>
      <c r="B46145" s="35">
        <v>23.55</v>
      </c>
      <c r="C46145" s="35">
        <v>109</v>
      </c>
    </row>
    <row r="46146" spans="1:3" x14ac:dyDescent="0.25">
      <c r="A46146" s="41" t="s">
        <v>51</v>
      </c>
      <c r="B46146" s="35">
        <v>91</v>
      </c>
      <c r="C46146" s="35">
        <v>228</v>
      </c>
    </row>
    <row r="46147" spans="1:3" x14ac:dyDescent="0.25">
      <c r="A46147" s="36" t="s">
        <v>1141</v>
      </c>
      <c r="B46147" s="35">
        <v>255.14</v>
      </c>
      <c r="C46147" s="35">
        <v>441</v>
      </c>
    </row>
    <row r="46148" spans="1:3" x14ac:dyDescent="0.25">
      <c r="A46148" s="41" t="s">
        <v>61</v>
      </c>
      <c r="B46148" s="35">
        <v>111.7</v>
      </c>
      <c r="C46148" s="35">
        <v>213</v>
      </c>
    </row>
    <row r="46149" spans="1:3" x14ac:dyDescent="0.25">
      <c r="A46149" s="41" t="s">
        <v>137</v>
      </c>
      <c r="B46149" s="35">
        <v>143.44</v>
      </c>
      <c r="C46149" s="35">
        <v>228</v>
      </c>
    </row>
    <row r="46150" spans="1:3" x14ac:dyDescent="0.25">
      <c r="A46150" s="36" t="s">
        <v>2931</v>
      </c>
      <c r="B46150" s="35">
        <v>221.18</v>
      </c>
      <c r="C46150" s="35">
        <v>407</v>
      </c>
    </row>
    <row r="46151" spans="1:3" x14ac:dyDescent="0.25">
      <c r="A46151" s="41" t="s">
        <v>76</v>
      </c>
      <c r="B46151" s="35">
        <v>63.1</v>
      </c>
      <c r="C46151" s="35">
        <v>159</v>
      </c>
    </row>
    <row r="46152" spans="1:3" x14ac:dyDescent="0.25">
      <c r="A46152" s="41" t="s">
        <v>229</v>
      </c>
      <c r="B46152" s="35">
        <v>158.08000000000001</v>
      </c>
      <c r="C46152" s="35">
        <v>248</v>
      </c>
    </row>
    <row r="46153" spans="1:3" x14ac:dyDescent="0.25">
      <c r="A46153" s="36" t="s">
        <v>74</v>
      </c>
      <c r="B46153" s="35">
        <v>136.6</v>
      </c>
      <c r="C46153" s="35">
        <v>228</v>
      </c>
    </row>
    <row r="46154" spans="1:3" x14ac:dyDescent="0.25">
      <c r="A46154" s="41" t="s">
        <v>214</v>
      </c>
      <c r="B46154" s="35">
        <v>136.6</v>
      </c>
      <c r="C46154" s="35">
        <v>228</v>
      </c>
    </row>
    <row r="46155" spans="1:3" x14ac:dyDescent="0.25">
      <c r="A46155" s="36" t="s">
        <v>5177</v>
      </c>
      <c r="B46155" s="35">
        <v>822.25</v>
      </c>
      <c r="C46155" s="35">
        <v>1687</v>
      </c>
    </row>
    <row r="46156" spans="1:3" x14ac:dyDescent="0.25">
      <c r="A46156" s="41" t="s">
        <v>214</v>
      </c>
      <c r="B46156" s="35">
        <v>151.73999999999998</v>
      </c>
      <c r="C46156" s="35">
        <v>327</v>
      </c>
    </row>
    <row r="46157" spans="1:3" x14ac:dyDescent="0.25">
      <c r="A46157" s="41" t="s">
        <v>76</v>
      </c>
      <c r="B46157" s="35">
        <v>105.3</v>
      </c>
      <c r="C46157" s="35">
        <v>218</v>
      </c>
    </row>
    <row r="46158" spans="1:3" x14ac:dyDescent="0.25">
      <c r="A46158" s="41" t="s">
        <v>93</v>
      </c>
      <c r="B46158" s="35">
        <v>69.460000000000008</v>
      </c>
      <c r="C46158" s="35">
        <v>159</v>
      </c>
    </row>
    <row r="46159" spans="1:3" x14ac:dyDescent="0.25">
      <c r="A46159" s="41" t="s">
        <v>61</v>
      </c>
      <c r="B46159" s="35">
        <v>101.05</v>
      </c>
      <c r="C46159" s="35">
        <v>213</v>
      </c>
    </row>
    <row r="46160" spans="1:3" x14ac:dyDescent="0.25">
      <c r="A46160" s="41" t="s">
        <v>67</v>
      </c>
      <c r="B46160" s="35">
        <v>117.12</v>
      </c>
      <c r="C46160" s="35">
        <v>224</v>
      </c>
    </row>
    <row r="46161" spans="1:3" x14ac:dyDescent="0.25">
      <c r="A46161" s="41" t="s">
        <v>137</v>
      </c>
      <c r="B46161" s="35">
        <v>277.58</v>
      </c>
      <c r="C46161" s="35">
        <v>546</v>
      </c>
    </row>
    <row r="46162" spans="1:3" x14ac:dyDescent="0.25">
      <c r="A46162" s="36" t="s">
        <v>83</v>
      </c>
      <c r="B46162" s="35">
        <v>852.17</v>
      </c>
      <c r="C46162" s="35">
        <v>1789</v>
      </c>
    </row>
    <row r="46163" spans="1:3" x14ac:dyDescent="0.25">
      <c r="A46163" s="41" t="s">
        <v>84</v>
      </c>
      <c r="B46163" s="35">
        <v>244.14</v>
      </c>
      <c r="C46163" s="35">
        <v>536</v>
      </c>
    </row>
    <row r="46164" spans="1:3" x14ac:dyDescent="0.25">
      <c r="A46164" s="41" t="s">
        <v>61</v>
      </c>
      <c r="B46164" s="35">
        <v>113.8</v>
      </c>
      <c r="C46164" s="35">
        <v>228</v>
      </c>
    </row>
    <row r="46165" spans="1:3" x14ac:dyDescent="0.25">
      <c r="A46165" s="41" t="s">
        <v>42</v>
      </c>
      <c r="B46165" s="35">
        <v>128.25</v>
      </c>
      <c r="C46165" s="35">
        <v>301</v>
      </c>
    </row>
    <row r="46166" spans="1:3" x14ac:dyDescent="0.25">
      <c r="A46166" s="41" t="s">
        <v>67</v>
      </c>
      <c r="B46166" s="35">
        <v>76.8</v>
      </c>
      <c r="C46166" s="35">
        <v>196</v>
      </c>
    </row>
    <row r="46167" spans="1:3" x14ac:dyDescent="0.25">
      <c r="A46167" s="41" t="s">
        <v>137</v>
      </c>
      <c r="B46167" s="35">
        <v>136.06</v>
      </c>
      <c r="C46167" s="35">
        <v>280</v>
      </c>
    </row>
    <row r="46168" spans="1:3" x14ac:dyDescent="0.25">
      <c r="A46168" s="41" t="s">
        <v>33</v>
      </c>
      <c r="B46168" s="35">
        <v>153.12</v>
      </c>
      <c r="C46168" s="35">
        <v>248</v>
      </c>
    </row>
    <row r="46169" spans="1:3" x14ac:dyDescent="0.25">
      <c r="A46169" s="19" t="s">
        <v>1932</v>
      </c>
      <c r="B46169" s="35">
        <v>5667.5333333333328</v>
      </c>
      <c r="C46169" s="35">
        <v>12183</v>
      </c>
    </row>
    <row r="46170" spans="1:3" x14ac:dyDescent="0.25">
      <c r="A46170" s="36" t="s">
        <v>31</v>
      </c>
      <c r="B46170" s="35">
        <v>244.44000000000003</v>
      </c>
      <c r="C46170" s="35">
        <v>595</v>
      </c>
    </row>
    <row r="46171" spans="1:3" x14ac:dyDescent="0.25">
      <c r="A46171" s="41" t="s">
        <v>214</v>
      </c>
      <c r="B46171" s="35">
        <v>168.98000000000002</v>
      </c>
      <c r="C46171" s="35">
        <v>351</v>
      </c>
    </row>
    <row r="46172" spans="1:3" x14ac:dyDescent="0.25">
      <c r="A46172" s="41" t="s">
        <v>67</v>
      </c>
      <c r="B46172" s="35">
        <v>38.340000000000003</v>
      </c>
      <c r="C46172" s="35">
        <v>122</v>
      </c>
    </row>
    <row r="46173" spans="1:3" x14ac:dyDescent="0.25">
      <c r="A46173" s="41" t="s">
        <v>137</v>
      </c>
      <c r="B46173" s="35">
        <v>37.119999999999997</v>
      </c>
      <c r="C46173" s="35">
        <v>122</v>
      </c>
    </row>
    <row r="46174" spans="1:3" x14ac:dyDescent="0.25">
      <c r="A46174" s="36" t="s">
        <v>1692</v>
      </c>
      <c r="B46174" s="35">
        <v>650.54999999999984</v>
      </c>
      <c r="C46174" s="35">
        <v>1437</v>
      </c>
    </row>
    <row r="46175" spans="1:3" x14ac:dyDescent="0.25">
      <c r="A46175" s="41" t="s">
        <v>76</v>
      </c>
      <c r="B46175" s="35">
        <v>159.54666666666665</v>
      </c>
      <c r="C46175" s="35">
        <v>290</v>
      </c>
    </row>
    <row r="46176" spans="1:3" x14ac:dyDescent="0.25">
      <c r="A46176" s="41" t="s">
        <v>93</v>
      </c>
      <c r="B46176" s="35">
        <v>217.51999999999998</v>
      </c>
      <c r="C46176" s="35">
        <v>476</v>
      </c>
    </row>
    <row r="46177" spans="1:3" x14ac:dyDescent="0.25">
      <c r="A46177" s="41" t="s">
        <v>61</v>
      </c>
      <c r="B46177" s="35">
        <v>22.46</v>
      </c>
      <c r="C46177" s="35">
        <v>109</v>
      </c>
    </row>
    <row r="46178" spans="1:3" x14ac:dyDescent="0.25">
      <c r="A46178" s="41" t="s">
        <v>42</v>
      </c>
      <c r="B46178" s="35">
        <v>28.333333333333332</v>
      </c>
      <c r="C46178" s="35">
        <v>85</v>
      </c>
    </row>
    <row r="46179" spans="1:3" x14ac:dyDescent="0.25">
      <c r="A46179" s="41" t="s">
        <v>67</v>
      </c>
      <c r="B46179" s="35">
        <v>77.41</v>
      </c>
      <c r="C46179" s="35">
        <v>159</v>
      </c>
    </row>
    <row r="46180" spans="1:3" x14ac:dyDescent="0.25">
      <c r="A46180" s="41" t="s">
        <v>120</v>
      </c>
      <c r="B46180" s="35">
        <v>74.23</v>
      </c>
      <c r="C46180" s="35">
        <v>159</v>
      </c>
    </row>
    <row r="46181" spans="1:3" x14ac:dyDescent="0.25">
      <c r="A46181" s="41" t="s">
        <v>137</v>
      </c>
      <c r="B46181" s="35">
        <v>71.05</v>
      </c>
      <c r="C46181" s="35">
        <v>159</v>
      </c>
    </row>
    <row r="46182" spans="1:3" x14ac:dyDescent="0.25">
      <c r="A46182" s="36" t="s">
        <v>328</v>
      </c>
      <c r="B46182" s="35">
        <v>258.42</v>
      </c>
      <c r="C46182" s="35">
        <v>466</v>
      </c>
    </row>
    <row r="46183" spans="1:3" x14ac:dyDescent="0.25">
      <c r="A46183" s="41" t="s">
        <v>229</v>
      </c>
      <c r="B46183" s="35">
        <v>105.3</v>
      </c>
      <c r="C46183" s="35">
        <v>218</v>
      </c>
    </row>
    <row r="46184" spans="1:3" x14ac:dyDescent="0.25">
      <c r="A46184" s="41" t="s">
        <v>137</v>
      </c>
      <c r="B46184" s="35">
        <v>153.12</v>
      </c>
      <c r="C46184" s="35">
        <v>248</v>
      </c>
    </row>
    <row r="46185" spans="1:3" x14ac:dyDescent="0.25">
      <c r="A46185" s="36" t="s">
        <v>91</v>
      </c>
      <c r="B46185" s="35">
        <v>15.5</v>
      </c>
      <c r="C46185" s="35">
        <v>62</v>
      </c>
    </row>
    <row r="46186" spans="1:3" x14ac:dyDescent="0.25">
      <c r="A46186" s="41" t="s">
        <v>137</v>
      </c>
      <c r="B46186" s="35">
        <v>15.5</v>
      </c>
      <c r="C46186" s="35">
        <v>62</v>
      </c>
    </row>
    <row r="46187" spans="1:3" x14ac:dyDescent="0.25">
      <c r="A46187" s="36" t="s">
        <v>810</v>
      </c>
      <c r="B46187" s="35">
        <v>451.7</v>
      </c>
      <c r="C46187" s="35">
        <v>956</v>
      </c>
    </row>
    <row r="46188" spans="1:3" x14ac:dyDescent="0.25">
      <c r="A46188" s="41" t="s">
        <v>76</v>
      </c>
      <c r="B46188" s="35">
        <v>91</v>
      </c>
      <c r="C46188" s="35">
        <v>228</v>
      </c>
    </row>
    <row r="46189" spans="1:3" x14ac:dyDescent="0.25">
      <c r="A46189" s="41" t="s">
        <v>93</v>
      </c>
      <c r="B46189" s="35">
        <v>125.2</v>
      </c>
      <c r="C46189" s="35">
        <v>228</v>
      </c>
    </row>
    <row r="46190" spans="1:3" x14ac:dyDescent="0.25">
      <c r="A46190" s="41" t="s">
        <v>120</v>
      </c>
      <c r="B46190" s="35">
        <v>4.1500000000000004</v>
      </c>
      <c r="C46190" s="35">
        <v>85</v>
      </c>
    </row>
    <row r="46191" spans="1:3" x14ac:dyDescent="0.25">
      <c r="A46191" s="41" t="s">
        <v>33</v>
      </c>
      <c r="B46191" s="35">
        <v>145.68</v>
      </c>
      <c r="C46191" s="35">
        <v>248</v>
      </c>
    </row>
    <row r="46192" spans="1:3" x14ac:dyDescent="0.25">
      <c r="A46192" s="41" t="s">
        <v>51</v>
      </c>
      <c r="B46192" s="35">
        <v>85.67</v>
      </c>
      <c r="C46192" s="35">
        <v>167</v>
      </c>
    </row>
    <row r="46193" spans="1:3" x14ac:dyDescent="0.25">
      <c r="A46193" s="36" t="s">
        <v>126</v>
      </c>
      <c r="B46193" s="35">
        <v>629</v>
      </c>
      <c r="C46193" s="35">
        <v>1402</v>
      </c>
    </row>
    <row r="46194" spans="1:3" x14ac:dyDescent="0.25">
      <c r="A46194" s="41" t="s">
        <v>76</v>
      </c>
      <c r="B46194" s="35">
        <v>152.41999999999999</v>
      </c>
      <c r="C46194" s="35">
        <v>337</v>
      </c>
    </row>
    <row r="46195" spans="1:3" x14ac:dyDescent="0.25">
      <c r="A46195" s="41" t="s">
        <v>93</v>
      </c>
      <c r="B46195" s="35">
        <v>11.499999999999996</v>
      </c>
      <c r="C46195" s="35">
        <v>122</v>
      </c>
    </row>
    <row r="46196" spans="1:3" x14ac:dyDescent="0.25">
      <c r="A46196" s="41" t="s">
        <v>84</v>
      </c>
      <c r="B46196" s="35">
        <v>69.460000000000008</v>
      </c>
      <c r="C46196" s="35">
        <v>159</v>
      </c>
    </row>
    <row r="46197" spans="1:3" x14ac:dyDescent="0.25">
      <c r="A46197" s="41" t="s">
        <v>42</v>
      </c>
      <c r="B46197" s="35">
        <v>31</v>
      </c>
      <c r="C46197" s="35">
        <v>62</v>
      </c>
    </row>
    <row r="46198" spans="1:3" x14ac:dyDescent="0.25">
      <c r="A46198" s="41" t="s">
        <v>67</v>
      </c>
      <c r="B46198" s="35">
        <v>69.460000000000008</v>
      </c>
      <c r="C46198" s="35">
        <v>159</v>
      </c>
    </row>
    <row r="46199" spans="1:3" x14ac:dyDescent="0.25">
      <c r="A46199" s="41" t="s">
        <v>137</v>
      </c>
      <c r="B46199" s="35">
        <v>120.22</v>
      </c>
      <c r="C46199" s="35">
        <v>213</v>
      </c>
    </row>
    <row r="46200" spans="1:3" x14ac:dyDescent="0.25">
      <c r="A46200" s="41" t="s">
        <v>33</v>
      </c>
      <c r="B46200" s="35">
        <v>174.94</v>
      </c>
      <c r="C46200" s="35">
        <v>350</v>
      </c>
    </row>
    <row r="46201" spans="1:3" x14ac:dyDescent="0.25">
      <c r="A46201" s="36" t="s">
        <v>40</v>
      </c>
      <c r="B46201" s="35">
        <v>300.95</v>
      </c>
      <c r="C46201" s="35">
        <v>692</v>
      </c>
    </row>
    <row r="46202" spans="1:3" x14ac:dyDescent="0.25">
      <c r="A46202" s="41" t="s">
        <v>93</v>
      </c>
      <c r="B46202" s="35">
        <v>89.83</v>
      </c>
      <c r="C46202" s="35">
        <v>268</v>
      </c>
    </row>
    <row r="46203" spans="1:3" x14ac:dyDescent="0.25">
      <c r="A46203" s="41" t="s">
        <v>67</v>
      </c>
      <c r="B46203" s="35">
        <v>211.12</v>
      </c>
      <c r="C46203" s="35">
        <v>424</v>
      </c>
    </row>
    <row r="46204" spans="1:3" x14ac:dyDescent="0.25">
      <c r="A46204" s="36" t="s">
        <v>2325</v>
      </c>
      <c r="B46204" s="35">
        <v>448.8</v>
      </c>
      <c r="C46204" s="35">
        <v>839</v>
      </c>
    </row>
    <row r="46205" spans="1:3" x14ac:dyDescent="0.25">
      <c r="A46205" s="41" t="s">
        <v>214</v>
      </c>
      <c r="B46205" s="35">
        <v>170.6</v>
      </c>
      <c r="C46205" s="35">
        <v>262</v>
      </c>
    </row>
    <row r="46206" spans="1:3" x14ac:dyDescent="0.25">
      <c r="A46206" s="41" t="s">
        <v>93</v>
      </c>
      <c r="B46206" s="35">
        <v>127.36</v>
      </c>
      <c r="C46206" s="35">
        <v>216</v>
      </c>
    </row>
    <row r="46207" spans="1:3" x14ac:dyDescent="0.25">
      <c r="A46207" s="41" t="s">
        <v>120</v>
      </c>
      <c r="B46207" s="35">
        <v>113.8</v>
      </c>
      <c r="C46207" s="35">
        <v>228</v>
      </c>
    </row>
    <row r="46208" spans="1:3" x14ac:dyDescent="0.25">
      <c r="A46208" s="41" t="s">
        <v>137</v>
      </c>
      <c r="B46208" s="35">
        <v>37.04</v>
      </c>
      <c r="C46208" s="35">
        <v>133</v>
      </c>
    </row>
    <row r="46209" spans="1:3" x14ac:dyDescent="0.25">
      <c r="A46209" s="36" t="s">
        <v>165</v>
      </c>
      <c r="B46209" s="35">
        <v>233.96</v>
      </c>
      <c r="C46209" s="35">
        <v>479</v>
      </c>
    </row>
    <row r="46210" spans="1:3" x14ac:dyDescent="0.25">
      <c r="A46210" s="41" t="s">
        <v>214</v>
      </c>
      <c r="B46210" s="35">
        <v>114.03999999999999</v>
      </c>
      <c r="C46210" s="35">
        <v>231</v>
      </c>
    </row>
    <row r="46211" spans="1:3" x14ac:dyDescent="0.25">
      <c r="A46211" s="41" t="s">
        <v>76</v>
      </c>
      <c r="B46211" s="35">
        <v>72</v>
      </c>
      <c r="C46211" s="35">
        <v>72</v>
      </c>
    </row>
    <row r="46212" spans="1:3" x14ac:dyDescent="0.25">
      <c r="A46212" s="41" t="s">
        <v>84</v>
      </c>
      <c r="B46212" s="35">
        <v>10.8</v>
      </c>
      <c r="C46212" s="35">
        <v>54</v>
      </c>
    </row>
    <row r="46213" spans="1:3" x14ac:dyDescent="0.25">
      <c r="A46213" s="41" t="s">
        <v>229</v>
      </c>
      <c r="B46213" s="35">
        <v>37.119999999999997</v>
      </c>
      <c r="C46213" s="35">
        <v>122</v>
      </c>
    </row>
    <row r="46214" spans="1:3" x14ac:dyDescent="0.25">
      <c r="A46214" s="36" t="s">
        <v>100</v>
      </c>
      <c r="B46214" s="35">
        <v>315.11</v>
      </c>
      <c r="C46214" s="35">
        <v>725</v>
      </c>
    </row>
    <row r="46215" spans="1:3" x14ac:dyDescent="0.25">
      <c r="A46215" s="41" t="s">
        <v>214</v>
      </c>
      <c r="B46215" s="35">
        <v>165</v>
      </c>
      <c r="C46215" s="35">
        <v>250</v>
      </c>
    </row>
    <row r="46216" spans="1:3" x14ac:dyDescent="0.25">
      <c r="A46216" s="41" t="s">
        <v>84</v>
      </c>
      <c r="B46216" s="35">
        <v>15.759999999999998</v>
      </c>
      <c r="C46216" s="35">
        <v>114</v>
      </c>
    </row>
    <row r="46217" spans="1:3" x14ac:dyDescent="0.25">
      <c r="A46217" s="41" t="s">
        <v>42</v>
      </c>
      <c r="B46217" s="35">
        <v>14.349999999999998</v>
      </c>
      <c r="C46217" s="35">
        <v>111</v>
      </c>
    </row>
    <row r="46218" spans="1:3" x14ac:dyDescent="0.25">
      <c r="A46218" s="41" t="s">
        <v>137</v>
      </c>
      <c r="B46218" s="35">
        <v>120</v>
      </c>
      <c r="C46218" s="35">
        <v>250</v>
      </c>
    </row>
    <row r="46219" spans="1:3" x14ac:dyDescent="0.25">
      <c r="A46219" s="36" t="s">
        <v>24128</v>
      </c>
      <c r="B46219" s="35">
        <v>98.36</v>
      </c>
      <c r="C46219" s="35">
        <v>196</v>
      </c>
    </row>
    <row r="46220" spans="1:3" x14ac:dyDescent="0.25">
      <c r="A46220" s="41" t="s">
        <v>33</v>
      </c>
      <c r="B46220" s="35">
        <v>98.36</v>
      </c>
      <c r="C46220" s="35">
        <v>196</v>
      </c>
    </row>
    <row r="46221" spans="1:3" x14ac:dyDescent="0.25">
      <c r="A46221" s="36" t="s">
        <v>349</v>
      </c>
      <c r="B46221" s="35">
        <v>31</v>
      </c>
      <c r="C46221" s="35">
        <v>62</v>
      </c>
    </row>
    <row r="46222" spans="1:3" x14ac:dyDescent="0.25">
      <c r="A46222" s="41" t="s">
        <v>67</v>
      </c>
      <c r="B46222" s="35">
        <v>31</v>
      </c>
      <c r="C46222" s="35">
        <v>62</v>
      </c>
    </row>
    <row r="46223" spans="1:3" x14ac:dyDescent="0.25">
      <c r="A46223" s="36" t="s">
        <v>50</v>
      </c>
      <c r="B46223" s="35">
        <v>26.2</v>
      </c>
      <c r="C46223" s="35">
        <v>118</v>
      </c>
    </row>
    <row r="46224" spans="1:3" x14ac:dyDescent="0.25">
      <c r="A46224" s="41" t="s">
        <v>76</v>
      </c>
      <c r="B46224" s="35">
        <v>26.2</v>
      </c>
      <c r="C46224" s="35">
        <v>118</v>
      </c>
    </row>
    <row r="46225" spans="1:3" x14ac:dyDescent="0.25">
      <c r="A46225" s="36" t="s">
        <v>206</v>
      </c>
      <c r="B46225" s="35">
        <v>129</v>
      </c>
      <c r="C46225" s="35">
        <v>220</v>
      </c>
    </row>
    <row r="46226" spans="1:3" x14ac:dyDescent="0.25">
      <c r="A46226" s="41" t="s">
        <v>33</v>
      </c>
      <c r="B46226" s="35">
        <v>129</v>
      </c>
      <c r="C46226" s="35">
        <v>220</v>
      </c>
    </row>
    <row r="46227" spans="1:3" x14ac:dyDescent="0.25">
      <c r="A46227" s="36" t="s">
        <v>1141</v>
      </c>
      <c r="B46227" s="35">
        <v>346.20333333333332</v>
      </c>
      <c r="C46227" s="35">
        <v>703</v>
      </c>
    </row>
    <row r="46228" spans="1:3" x14ac:dyDescent="0.25">
      <c r="A46228" s="41" t="s">
        <v>93</v>
      </c>
      <c r="B46228" s="35">
        <v>141.16</v>
      </c>
      <c r="C46228" s="35">
        <v>228</v>
      </c>
    </row>
    <row r="46229" spans="1:3" x14ac:dyDescent="0.25">
      <c r="A46229" s="41" t="s">
        <v>61</v>
      </c>
      <c r="B46229" s="35">
        <v>39</v>
      </c>
      <c r="C46229" s="35">
        <v>78</v>
      </c>
    </row>
    <row r="46230" spans="1:3" x14ac:dyDescent="0.25">
      <c r="A46230" s="41" t="s">
        <v>137</v>
      </c>
      <c r="B46230" s="35">
        <v>122.56</v>
      </c>
      <c r="C46230" s="35">
        <v>211</v>
      </c>
    </row>
    <row r="46231" spans="1:3" x14ac:dyDescent="0.25">
      <c r="A46231" s="41" t="s">
        <v>33</v>
      </c>
      <c r="B46231" s="35">
        <v>22.333333333333332</v>
      </c>
      <c r="C46231" s="35">
        <v>67</v>
      </c>
    </row>
    <row r="46232" spans="1:3" x14ac:dyDescent="0.25">
      <c r="A46232" s="41" t="s">
        <v>51</v>
      </c>
      <c r="B46232" s="35">
        <v>21.150000000000002</v>
      </c>
      <c r="C46232" s="35">
        <v>119</v>
      </c>
    </row>
    <row r="46233" spans="1:3" x14ac:dyDescent="0.25">
      <c r="A46233" s="36" t="s">
        <v>2931</v>
      </c>
      <c r="B46233" s="35">
        <v>18</v>
      </c>
      <c r="C46233" s="35">
        <v>54</v>
      </c>
    </row>
    <row r="46234" spans="1:3" x14ac:dyDescent="0.25">
      <c r="A46234" s="41" t="s">
        <v>76</v>
      </c>
      <c r="B46234" s="35">
        <v>18</v>
      </c>
      <c r="C46234" s="35">
        <v>54</v>
      </c>
    </row>
    <row r="46235" spans="1:3" x14ac:dyDescent="0.25">
      <c r="A46235" s="36" t="s">
        <v>1876</v>
      </c>
      <c r="B46235" s="35">
        <v>269.60000000000002</v>
      </c>
      <c r="C46235" s="35">
        <v>578</v>
      </c>
    </row>
    <row r="46236" spans="1:3" x14ac:dyDescent="0.25">
      <c r="A46236" s="41" t="s">
        <v>229</v>
      </c>
      <c r="B46236" s="35">
        <v>162.5</v>
      </c>
      <c r="C46236" s="35">
        <v>250</v>
      </c>
    </row>
    <row r="46237" spans="1:3" x14ac:dyDescent="0.25">
      <c r="A46237" s="41" t="s">
        <v>137</v>
      </c>
      <c r="B46237" s="35">
        <v>99.35</v>
      </c>
      <c r="C46237" s="35">
        <v>211</v>
      </c>
    </row>
    <row r="46238" spans="1:3" x14ac:dyDescent="0.25">
      <c r="A46238" s="41" t="s">
        <v>51</v>
      </c>
      <c r="B46238" s="35">
        <v>7.7499999999999964</v>
      </c>
      <c r="C46238" s="35">
        <v>117</v>
      </c>
    </row>
    <row r="46239" spans="1:3" x14ac:dyDescent="0.25">
      <c r="A46239" s="36" t="s">
        <v>186</v>
      </c>
      <c r="B46239" s="35">
        <v>12.4</v>
      </c>
      <c r="C46239" s="35">
        <v>62</v>
      </c>
    </row>
    <row r="46240" spans="1:3" x14ac:dyDescent="0.25">
      <c r="A46240" s="41" t="s">
        <v>84</v>
      </c>
      <c r="B46240" s="35">
        <v>12.4</v>
      </c>
      <c r="C46240" s="35">
        <v>62</v>
      </c>
    </row>
    <row r="46241" spans="1:3" x14ac:dyDescent="0.25">
      <c r="A46241" s="36" t="s">
        <v>554</v>
      </c>
      <c r="B46241" s="35">
        <v>39.04</v>
      </c>
      <c r="C46241" s="35">
        <v>124</v>
      </c>
    </row>
    <row r="46242" spans="1:3" x14ac:dyDescent="0.25">
      <c r="A46242" s="41" t="s">
        <v>51</v>
      </c>
      <c r="B46242" s="35">
        <v>39.04</v>
      </c>
      <c r="C46242" s="35">
        <v>124</v>
      </c>
    </row>
    <row r="46243" spans="1:3" x14ac:dyDescent="0.25">
      <c r="A46243" s="36" t="s">
        <v>197</v>
      </c>
      <c r="B46243" s="35">
        <v>145.72</v>
      </c>
      <c r="C46243" s="35">
        <v>228</v>
      </c>
    </row>
    <row r="46244" spans="1:3" x14ac:dyDescent="0.25">
      <c r="A46244" s="41" t="s">
        <v>137</v>
      </c>
      <c r="B46244" s="35">
        <v>145.72</v>
      </c>
      <c r="C46244" s="35">
        <v>228</v>
      </c>
    </row>
    <row r="46245" spans="1:3" x14ac:dyDescent="0.25">
      <c r="A46245" s="36" t="s">
        <v>400</v>
      </c>
      <c r="B46245" s="35">
        <v>65.400000000000006</v>
      </c>
      <c r="C46245" s="35">
        <v>211</v>
      </c>
    </row>
    <row r="46246" spans="1:3" x14ac:dyDescent="0.25">
      <c r="A46246" s="41" t="s">
        <v>76</v>
      </c>
      <c r="B46246" s="35">
        <v>26.4</v>
      </c>
      <c r="C46246" s="35">
        <v>133</v>
      </c>
    </row>
    <row r="46247" spans="1:3" x14ac:dyDescent="0.25">
      <c r="A46247" s="41" t="s">
        <v>120</v>
      </c>
      <c r="B46247" s="35">
        <v>39</v>
      </c>
      <c r="C46247" s="35">
        <v>78</v>
      </c>
    </row>
    <row r="46248" spans="1:3" x14ac:dyDescent="0.25">
      <c r="A46248" s="36" t="s">
        <v>83</v>
      </c>
      <c r="B46248" s="35">
        <v>821.83</v>
      </c>
      <c r="C46248" s="35">
        <v>1743</v>
      </c>
    </row>
    <row r="46249" spans="1:3" x14ac:dyDescent="0.25">
      <c r="A46249" s="41" t="s">
        <v>214</v>
      </c>
      <c r="B46249" s="35">
        <v>276.05</v>
      </c>
      <c r="C46249" s="35">
        <v>459</v>
      </c>
    </row>
    <row r="46250" spans="1:3" x14ac:dyDescent="0.25">
      <c r="A46250" s="41" t="s">
        <v>84</v>
      </c>
      <c r="B46250" s="35">
        <v>3.3</v>
      </c>
      <c r="C46250" s="35">
        <v>85</v>
      </c>
    </row>
    <row r="46251" spans="1:3" x14ac:dyDescent="0.25">
      <c r="A46251" s="41" t="s">
        <v>61</v>
      </c>
      <c r="B46251" s="35">
        <v>78</v>
      </c>
      <c r="C46251" s="35">
        <v>78</v>
      </c>
    </row>
    <row r="46252" spans="1:3" x14ac:dyDescent="0.25">
      <c r="A46252" s="41" t="s">
        <v>42</v>
      </c>
      <c r="B46252" s="35">
        <v>123.72</v>
      </c>
      <c r="C46252" s="35">
        <v>318</v>
      </c>
    </row>
    <row r="46253" spans="1:3" x14ac:dyDescent="0.25">
      <c r="A46253" s="41" t="s">
        <v>229</v>
      </c>
      <c r="B46253" s="35">
        <v>92.48</v>
      </c>
      <c r="C46253" s="35">
        <v>196</v>
      </c>
    </row>
    <row r="46254" spans="1:3" x14ac:dyDescent="0.25">
      <c r="A46254" s="41" t="s">
        <v>120</v>
      </c>
      <c r="B46254" s="35">
        <v>59.92</v>
      </c>
      <c r="C46254" s="35">
        <v>159</v>
      </c>
    </row>
    <row r="46255" spans="1:3" x14ac:dyDescent="0.25">
      <c r="A46255" s="41" t="s">
        <v>33</v>
      </c>
      <c r="B46255" s="35">
        <v>20.75</v>
      </c>
      <c r="C46255" s="35">
        <v>83</v>
      </c>
    </row>
    <row r="46256" spans="1:3" x14ac:dyDescent="0.25">
      <c r="A46256" s="41" t="s">
        <v>51</v>
      </c>
      <c r="B46256" s="35">
        <v>167.60999999999999</v>
      </c>
      <c r="C46256" s="35">
        <v>365</v>
      </c>
    </row>
    <row r="46257" spans="1:3" x14ac:dyDescent="0.25">
      <c r="A46257" s="36" t="s">
        <v>5309</v>
      </c>
      <c r="B46257" s="35">
        <v>116.35</v>
      </c>
      <c r="C46257" s="35">
        <v>231</v>
      </c>
    </row>
    <row r="46258" spans="1:3" x14ac:dyDescent="0.25">
      <c r="A46258" s="41" t="s">
        <v>61</v>
      </c>
      <c r="B46258" s="35">
        <v>116.35</v>
      </c>
      <c r="C46258" s="35">
        <v>231</v>
      </c>
    </row>
    <row r="46259" spans="1:3" x14ac:dyDescent="0.25">
      <c r="A46259" s="19" t="s">
        <v>65</v>
      </c>
      <c r="B46259" s="35">
        <v>5243.453333333332</v>
      </c>
      <c r="C46259" s="35">
        <v>10904</v>
      </c>
    </row>
    <row r="46260" spans="1:3" x14ac:dyDescent="0.25">
      <c r="A46260" s="36" t="s">
        <v>31</v>
      </c>
      <c r="B46260" s="35">
        <v>275.8</v>
      </c>
      <c r="C46260" s="35">
        <v>515</v>
      </c>
    </row>
    <row r="46261" spans="1:3" x14ac:dyDescent="0.25">
      <c r="A46261" s="41" t="s">
        <v>67</v>
      </c>
      <c r="B46261" s="35">
        <v>160</v>
      </c>
      <c r="C46261" s="35">
        <v>250</v>
      </c>
    </row>
    <row r="46262" spans="1:3" x14ac:dyDescent="0.25">
      <c r="A46262" s="41" t="s">
        <v>229</v>
      </c>
      <c r="B46262" s="35">
        <v>88.8</v>
      </c>
      <c r="C46262" s="35">
        <v>211</v>
      </c>
    </row>
    <row r="46263" spans="1:3" x14ac:dyDescent="0.25">
      <c r="A46263" s="41" t="s">
        <v>51</v>
      </c>
      <c r="B46263" s="35">
        <v>27</v>
      </c>
      <c r="C46263" s="35">
        <v>54</v>
      </c>
    </row>
    <row r="46264" spans="1:3" x14ac:dyDescent="0.25">
      <c r="A46264" s="36" t="s">
        <v>328</v>
      </c>
      <c r="B46264" s="35">
        <v>306.72000000000003</v>
      </c>
      <c r="C46264" s="35">
        <v>561</v>
      </c>
    </row>
    <row r="46265" spans="1:3" x14ac:dyDescent="0.25">
      <c r="A46265" s="41" t="s">
        <v>76</v>
      </c>
      <c r="B46265" s="35">
        <v>153.12</v>
      </c>
      <c r="C46265" s="35">
        <v>248</v>
      </c>
    </row>
    <row r="46266" spans="1:3" x14ac:dyDescent="0.25">
      <c r="A46266" s="41" t="s">
        <v>93</v>
      </c>
      <c r="B46266" s="35">
        <v>17</v>
      </c>
      <c r="C46266" s="35">
        <v>85</v>
      </c>
    </row>
    <row r="46267" spans="1:3" x14ac:dyDescent="0.25">
      <c r="A46267" s="41" t="s">
        <v>84</v>
      </c>
      <c r="B46267" s="35">
        <v>136.6</v>
      </c>
      <c r="C46267" s="35">
        <v>228</v>
      </c>
    </row>
    <row r="46268" spans="1:3" x14ac:dyDescent="0.25">
      <c r="A46268" s="36" t="s">
        <v>91</v>
      </c>
      <c r="B46268" s="35">
        <v>434.41999999999996</v>
      </c>
      <c r="C46268" s="35">
        <v>916</v>
      </c>
    </row>
    <row r="46269" spans="1:3" x14ac:dyDescent="0.25">
      <c r="A46269" s="41" t="s">
        <v>214</v>
      </c>
      <c r="B46269" s="35">
        <v>175.68</v>
      </c>
      <c r="C46269" s="35">
        <v>281</v>
      </c>
    </row>
    <row r="46270" spans="1:3" x14ac:dyDescent="0.25">
      <c r="A46270" s="41" t="s">
        <v>84</v>
      </c>
      <c r="B46270" s="35">
        <v>115.44</v>
      </c>
      <c r="C46270" s="35">
        <v>286</v>
      </c>
    </row>
    <row r="46271" spans="1:3" x14ac:dyDescent="0.25">
      <c r="A46271" s="41" t="s">
        <v>120</v>
      </c>
      <c r="B46271" s="35">
        <v>39.700000000000003</v>
      </c>
      <c r="C46271" s="35">
        <v>133</v>
      </c>
    </row>
    <row r="46272" spans="1:3" x14ac:dyDescent="0.25">
      <c r="A46272" s="41" t="s">
        <v>51</v>
      </c>
      <c r="B46272" s="35">
        <v>103.6</v>
      </c>
      <c r="C46272" s="35">
        <v>216</v>
      </c>
    </row>
    <row r="46273" spans="1:3" x14ac:dyDescent="0.25">
      <c r="A46273" s="36" t="s">
        <v>132</v>
      </c>
      <c r="B46273" s="35">
        <v>25.73</v>
      </c>
      <c r="C46273" s="35">
        <v>109</v>
      </c>
    </row>
    <row r="46274" spans="1:3" x14ac:dyDescent="0.25">
      <c r="A46274" s="41" t="s">
        <v>214</v>
      </c>
      <c r="B46274" s="35">
        <v>25.73</v>
      </c>
      <c r="C46274" s="35">
        <v>109</v>
      </c>
    </row>
    <row r="46275" spans="1:3" x14ac:dyDescent="0.25">
      <c r="A46275" s="36" t="s">
        <v>881</v>
      </c>
      <c r="B46275" s="35">
        <v>131.19999999999999</v>
      </c>
      <c r="C46275" s="35">
        <v>220</v>
      </c>
    </row>
    <row r="46276" spans="1:3" x14ac:dyDescent="0.25">
      <c r="A46276" s="41" t="s">
        <v>214</v>
      </c>
      <c r="B46276" s="35">
        <v>131.19999999999999</v>
      </c>
      <c r="C46276" s="35">
        <v>220</v>
      </c>
    </row>
    <row r="46277" spans="1:3" x14ac:dyDescent="0.25">
      <c r="A46277" s="36" t="s">
        <v>107</v>
      </c>
      <c r="B46277" s="35">
        <v>369.03</v>
      </c>
      <c r="C46277" s="35">
        <v>633</v>
      </c>
    </row>
    <row r="46278" spans="1:3" x14ac:dyDescent="0.25">
      <c r="A46278" s="41" t="s">
        <v>76</v>
      </c>
      <c r="B46278" s="35">
        <v>112.08</v>
      </c>
      <c r="C46278" s="35">
        <v>196</v>
      </c>
    </row>
    <row r="46279" spans="1:3" x14ac:dyDescent="0.25">
      <c r="A46279" s="41" t="s">
        <v>61</v>
      </c>
      <c r="B46279" s="35">
        <v>126.08</v>
      </c>
      <c r="C46279" s="35">
        <v>224</v>
      </c>
    </row>
    <row r="46280" spans="1:3" x14ac:dyDescent="0.25">
      <c r="A46280" s="41" t="s">
        <v>51</v>
      </c>
      <c r="B46280" s="35">
        <v>130.87</v>
      </c>
      <c r="C46280" s="35">
        <v>213</v>
      </c>
    </row>
    <row r="46281" spans="1:3" x14ac:dyDescent="0.25">
      <c r="A46281" s="36" t="s">
        <v>126</v>
      </c>
      <c r="B46281" s="35">
        <v>189.92</v>
      </c>
      <c r="C46281" s="35">
        <v>363</v>
      </c>
    </row>
    <row r="46282" spans="1:3" x14ac:dyDescent="0.25">
      <c r="A46282" s="41" t="s">
        <v>93</v>
      </c>
      <c r="B46282" s="35">
        <v>78</v>
      </c>
      <c r="C46282" s="35">
        <v>78</v>
      </c>
    </row>
    <row r="46283" spans="1:3" x14ac:dyDescent="0.25">
      <c r="A46283" s="41" t="s">
        <v>61</v>
      </c>
      <c r="B46283" s="35">
        <v>18.100000000000001</v>
      </c>
      <c r="C46283" s="35">
        <v>109</v>
      </c>
    </row>
    <row r="46284" spans="1:3" x14ac:dyDescent="0.25">
      <c r="A46284" s="41" t="s">
        <v>229</v>
      </c>
      <c r="B46284" s="35">
        <v>67</v>
      </c>
      <c r="C46284" s="35">
        <v>67</v>
      </c>
    </row>
    <row r="46285" spans="1:3" x14ac:dyDescent="0.25">
      <c r="A46285" s="41" t="s">
        <v>51</v>
      </c>
      <c r="B46285" s="35">
        <v>26.82</v>
      </c>
      <c r="C46285" s="35">
        <v>109</v>
      </c>
    </row>
    <row r="46286" spans="1:3" x14ac:dyDescent="0.25">
      <c r="A46286" s="36" t="s">
        <v>40</v>
      </c>
      <c r="B46286" s="35">
        <v>51.67</v>
      </c>
      <c r="C46286" s="35">
        <v>133</v>
      </c>
    </row>
    <row r="46287" spans="1:3" x14ac:dyDescent="0.25">
      <c r="A46287" s="41" t="s">
        <v>214</v>
      </c>
      <c r="B46287" s="35">
        <v>51.67</v>
      </c>
      <c r="C46287" s="35">
        <v>133</v>
      </c>
    </row>
    <row r="46288" spans="1:3" x14ac:dyDescent="0.25">
      <c r="A46288" s="36" t="s">
        <v>2325</v>
      </c>
      <c r="B46288" s="35">
        <v>401.76000000000005</v>
      </c>
      <c r="C46288" s="35">
        <v>914</v>
      </c>
    </row>
    <row r="46289" spans="1:3" x14ac:dyDescent="0.25">
      <c r="A46289" s="41" t="s">
        <v>214</v>
      </c>
      <c r="B46289" s="35">
        <v>58.6</v>
      </c>
      <c r="C46289" s="35">
        <v>140</v>
      </c>
    </row>
    <row r="46290" spans="1:3" x14ac:dyDescent="0.25">
      <c r="A46290" s="41" t="s">
        <v>61</v>
      </c>
      <c r="B46290" s="35">
        <v>289.56</v>
      </c>
      <c r="C46290" s="35">
        <v>580</v>
      </c>
    </row>
    <row r="46291" spans="1:3" x14ac:dyDescent="0.25">
      <c r="A46291" s="41" t="s">
        <v>120</v>
      </c>
      <c r="B46291" s="35">
        <v>36</v>
      </c>
      <c r="C46291" s="35">
        <v>72</v>
      </c>
    </row>
    <row r="46292" spans="1:3" x14ac:dyDescent="0.25">
      <c r="A46292" s="41" t="s">
        <v>51</v>
      </c>
      <c r="B46292" s="35">
        <v>17.600000000000001</v>
      </c>
      <c r="C46292" s="35">
        <v>122</v>
      </c>
    </row>
    <row r="46293" spans="1:3" x14ac:dyDescent="0.25">
      <c r="A46293" s="36" t="s">
        <v>165</v>
      </c>
      <c r="B46293" s="35">
        <v>486.96</v>
      </c>
      <c r="C46293" s="35">
        <v>962</v>
      </c>
    </row>
    <row r="46294" spans="1:3" x14ac:dyDescent="0.25">
      <c r="A46294" s="41" t="s">
        <v>214</v>
      </c>
      <c r="B46294" s="35">
        <v>105.3</v>
      </c>
      <c r="C46294" s="35">
        <v>218</v>
      </c>
    </row>
    <row r="46295" spans="1:3" x14ac:dyDescent="0.25">
      <c r="A46295" s="41" t="s">
        <v>42</v>
      </c>
      <c r="B46295" s="35">
        <v>153.12</v>
      </c>
      <c r="C46295" s="35">
        <v>248</v>
      </c>
    </row>
    <row r="46296" spans="1:3" x14ac:dyDescent="0.25">
      <c r="A46296" s="41" t="s">
        <v>67</v>
      </c>
      <c r="B46296" s="35">
        <v>11.559999999999999</v>
      </c>
      <c r="C46296" s="35">
        <v>109</v>
      </c>
    </row>
    <row r="46297" spans="1:3" x14ac:dyDescent="0.25">
      <c r="A46297" s="41" t="s">
        <v>120</v>
      </c>
      <c r="B46297" s="35">
        <v>141.16</v>
      </c>
      <c r="C46297" s="35">
        <v>228</v>
      </c>
    </row>
    <row r="46298" spans="1:3" x14ac:dyDescent="0.25">
      <c r="A46298" s="41" t="s">
        <v>137</v>
      </c>
      <c r="B46298" s="35">
        <v>75.819999999999993</v>
      </c>
      <c r="C46298" s="35">
        <v>159</v>
      </c>
    </row>
    <row r="46299" spans="1:3" x14ac:dyDescent="0.25">
      <c r="A46299" s="36" t="s">
        <v>157</v>
      </c>
      <c r="B46299" s="35">
        <v>94.72</v>
      </c>
      <c r="C46299" s="35">
        <v>192</v>
      </c>
    </row>
    <row r="46300" spans="1:3" x14ac:dyDescent="0.25">
      <c r="A46300" s="41" t="s">
        <v>120</v>
      </c>
      <c r="B46300" s="35">
        <v>94.72</v>
      </c>
      <c r="C46300" s="35">
        <v>192</v>
      </c>
    </row>
    <row r="46301" spans="1:3" x14ac:dyDescent="0.25">
      <c r="A46301" s="36" t="s">
        <v>3295</v>
      </c>
      <c r="B46301" s="35">
        <v>128.74</v>
      </c>
      <c r="C46301" s="35">
        <v>213</v>
      </c>
    </row>
    <row r="46302" spans="1:3" x14ac:dyDescent="0.25">
      <c r="A46302" s="41" t="s">
        <v>76</v>
      </c>
      <c r="B46302" s="35">
        <v>128.74</v>
      </c>
      <c r="C46302" s="35">
        <v>213</v>
      </c>
    </row>
    <row r="46303" spans="1:3" x14ac:dyDescent="0.25">
      <c r="A46303" s="36" t="s">
        <v>527</v>
      </c>
      <c r="B46303" s="35">
        <v>23.7</v>
      </c>
      <c r="C46303" s="35">
        <v>122</v>
      </c>
    </row>
    <row r="46304" spans="1:3" x14ac:dyDescent="0.25">
      <c r="A46304" s="41" t="s">
        <v>76</v>
      </c>
      <c r="B46304" s="35">
        <v>23.7</v>
      </c>
      <c r="C46304" s="35">
        <v>122</v>
      </c>
    </row>
    <row r="46305" spans="1:3" x14ac:dyDescent="0.25">
      <c r="A46305" s="36" t="s">
        <v>100</v>
      </c>
      <c r="B46305" s="35">
        <v>67</v>
      </c>
      <c r="C46305" s="35">
        <v>67</v>
      </c>
    </row>
    <row r="46306" spans="1:3" x14ac:dyDescent="0.25">
      <c r="A46306" s="41" t="s">
        <v>120</v>
      </c>
      <c r="B46306" s="35">
        <v>67</v>
      </c>
      <c r="C46306" s="35">
        <v>67</v>
      </c>
    </row>
    <row r="46307" spans="1:3" x14ac:dyDescent="0.25">
      <c r="A46307" s="36" t="s">
        <v>206</v>
      </c>
      <c r="B46307" s="35">
        <v>672.12333333333333</v>
      </c>
      <c r="C46307" s="35">
        <v>1474</v>
      </c>
    </row>
    <row r="46308" spans="1:3" x14ac:dyDescent="0.25">
      <c r="A46308" s="41" t="s">
        <v>214</v>
      </c>
      <c r="B46308" s="35">
        <v>225.92000000000002</v>
      </c>
      <c r="C46308" s="35">
        <v>412</v>
      </c>
    </row>
    <row r="46309" spans="1:3" x14ac:dyDescent="0.25">
      <c r="A46309" s="41" t="s">
        <v>76</v>
      </c>
      <c r="B46309" s="35">
        <v>111.52</v>
      </c>
      <c r="C46309" s="35">
        <v>228</v>
      </c>
    </row>
    <row r="46310" spans="1:3" x14ac:dyDescent="0.25">
      <c r="A46310" s="41" t="s">
        <v>93</v>
      </c>
      <c r="B46310" s="35">
        <v>37.119999999999997</v>
      </c>
      <c r="C46310" s="35">
        <v>122</v>
      </c>
    </row>
    <row r="46311" spans="1:3" x14ac:dyDescent="0.25">
      <c r="A46311" s="41" t="s">
        <v>61</v>
      </c>
      <c r="B46311" s="35">
        <v>48.6</v>
      </c>
      <c r="C46311" s="35">
        <v>209</v>
      </c>
    </row>
    <row r="46312" spans="1:3" x14ac:dyDescent="0.25">
      <c r="A46312" s="41" t="s">
        <v>137</v>
      </c>
      <c r="B46312" s="35">
        <v>125.62</v>
      </c>
      <c r="C46312" s="35">
        <v>258</v>
      </c>
    </row>
    <row r="46313" spans="1:3" x14ac:dyDescent="0.25">
      <c r="A46313" s="41" t="s">
        <v>51</v>
      </c>
      <c r="B46313" s="35">
        <v>123.34333333333332</v>
      </c>
      <c r="C46313" s="35">
        <v>245</v>
      </c>
    </row>
    <row r="46314" spans="1:3" x14ac:dyDescent="0.25">
      <c r="A46314" s="36" t="s">
        <v>240</v>
      </c>
      <c r="B46314" s="35">
        <v>129.28</v>
      </c>
      <c r="C46314" s="35">
        <v>218</v>
      </c>
    </row>
    <row r="46315" spans="1:3" x14ac:dyDescent="0.25">
      <c r="A46315" s="41" t="s">
        <v>93</v>
      </c>
      <c r="B46315" s="35">
        <v>129.28</v>
      </c>
      <c r="C46315" s="35">
        <v>218</v>
      </c>
    </row>
    <row r="46316" spans="1:3" x14ac:dyDescent="0.25">
      <c r="A46316" s="36" t="s">
        <v>1058</v>
      </c>
      <c r="B46316" s="35">
        <v>300.24</v>
      </c>
      <c r="C46316" s="35">
        <v>580</v>
      </c>
    </row>
    <row r="46317" spans="1:3" x14ac:dyDescent="0.25">
      <c r="A46317" s="41" t="s">
        <v>93</v>
      </c>
      <c r="B46317" s="35">
        <v>127.36</v>
      </c>
      <c r="C46317" s="35">
        <v>216</v>
      </c>
    </row>
    <row r="46318" spans="1:3" x14ac:dyDescent="0.25">
      <c r="A46318" s="41" t="s">
        <v>84</v>
      </c>
      <c r="B46318" s="35">
        <v>35.43</v>
      </c>
      <c r="C46318" s="35">
        <v>119</v>
      </c>
    </row>
    <row r="46319" spans="1:3" x14ac:dyDescent="0.25">
      <c r="A46319" s="41" t="s">
        <v>42</v>
      </c>
      <c r="B46319" s="35">
        <v>17</v>
      </c>
      <c r="C46319" s="35">
        <v>34</v>
      </c>
    </row>
    <row r="46320" spans="1:3" x14ac:dyDescent="0.25">
      <c r="A46320" s="41" t="s">
        <v>137</v>
      </c>
      <c r="B46320" s="35">
        <v>120.45</v>
      </c>
      <c r="C46320" s="35">
        <v>211</v>
      </c>
    </row>
    <row r="46321" spans="1:3" x14ac:dyDescent="0.25">
      <c r="A46321" s="36" t="s">
        <v>422</v>
      </c>
      <c r="B46321" s="35">
        <v>15.919999999999998</v>
      </c>
      <c r="C46321" s="35">
        <v>109</v>
      </c>
    </row>
    <row r="46322" spans="1:3" x14ac:dyDescent="0.25">
      <c r="A46322" s="41" t="s">
        <v>120</v>
      </c>
      <c r="B46322" s="35">
        <v>15.919999999999998</v>
      </c>
      <c r="C46322" s="35">
        <v>109</v>
      </c>
    </row>
    <row r="46323" spans="1:3" x14ac:dyDescent="0.25">
      <c r="A46323" s="36" t="s">
        <v>400</v>
      </c>
      <c r="B46323" s="35">
        <v>459.4</v>
      </c>
      <c r="C46323" s="35">
        <v>926</v>
      </c>
    </row>
    <row r="46324" spans="1:3" x14ac:dyDescent="0.25">
      <c r="A46324" s="41" t="s">
        <v>214</v>
      </c>
      <c r="B46324" s="35">
        <v>149.49</v>
      </c>
      <c r="C46324" s="35">
        <v>328</v>
      </c>
    </row>
    <row r="46325" spans="1:3" x14ac:dyDescent="0.25">
      <c r="A46325" s="41" t="s">
        <v>93</v>
      </c>
      <c r="B46325" s="35">
        <v>139.44999999999999</v>
      </c>
      <c r="C46325" s="35">
        <v>231</v>
      </c>
    </row>
    <row r="46326" spans="1:3" x14ac:dyDescent="0.25">
      <c r="A46326" s="41" t="s">
        <v>67</v>
      </c>
      <c r="B46326" s="35">
        <v>147.5</v>
      </c>
      <c r="C46326" s="35">
        <v>250</v>
      </c>
    </row>
    <row r="46327" spans="1:3" x14ac:dyDescent="0.25">
      <c r="A46327" s="41" t="s">
        <v>229</v>
      </c>
      <c r="B46327" s="35">
        <v>22.96</v>
      </c>
      <c r="C46327" s="35">
        <v>117</v>
      </c>
    </row>
    <row r="46328" spans="1:3" x14ac:dyDescent="0.25">
      <c r="A46328" s="36" t="s">
        <v>83</v>
      </c>
      <c r="B46328" s="35">
        <v>679.12</v>
      </c>
      <c r="C46328" s="35">
        <v>1677</v>
      </c>
    </row>
    <row r="46329" spans="1:3" x14ac:dyDescent="0.25">
      <c r="A46329" s="41" t="s">
        <v>214</v>
      </c>
      <c r="B46329" s="35">
        <v>39.090000000000003</v>
      </c>
      <c r="C46329" s="35">
        <v>207</v>
      </c>
    </row>
    <row r="46330" spans="1:3" x14ac:dyDescent="0.25">
      <c r="A46330" s="41" t="s">
        <v>61</v>
      </c>
      <c r="B46330" s="35">
        <v>311.41999999999996</v>
      </c>
      <c r="C46330" s="35">
        <v>818</v>
      </c>
    </row>
    <row r="46331" spans="1:3" x14ac:dyDescent="0.25">
      <c r="A46331" s="41" t="s">
        <v>42</v>
      </c>
      <c r="B46331" s="35">
        <v>120.64</v>
      </c>
      <c r="C46331" s="35">
        <v>228</v>
      </c>
    </row>
    <row r="46332" spans="1:3" x14ac:dyDescent="0.25">
      <c r="A46332" s="41" t="s">
        <v>67</v>
      </c>
      <c r="B46332" s="35">
        <v>126.61</v>
      </c>
      <c r="C46332" s="35">
        <v>213</v>
      </c>
    </row>
    <row r="46333" spans="1:3" x14ac:dyDescent="0.25">
      <c r="A46333" s="41" t="s">
        <v>229</v>
      </c>
      <c r="B46333" s="35">
        <v>81.36</v>
      </c>
      <c r="C46333" s="35">
        <v>211</v>
      </c>
    </row>
    <row r="46334" spans="1:3" x14ac:dyDescent="0.25">
      <c r="A46334" s="19" t="s">
        <v>2239</v>
      </c>
      <c r="B46334" s="35">
        <v>6271.4999999999991</v>
      </c>
      <c r="C46334" s="35">
        <v>13778</v>
      </c>
    </row>
    <row r="46335" spans="1:3" x14ac:dyDescent="0.25">
      <c r="A46335" s="36" t="s">
        <v>59</v>
      </c>
      <c r="B46335" s="35">
        <v>108.16</v>
      </c>
      <c r="C46335" s="35">
        <v>196</v>
      </c>
    </row>
    <row r="46336" spans="1:3" x14ac:dyDescent="0.25">
      <c r="A46336" s="41" t="s">
        <v>214</v>
      </c>
      <c r="B46336" s="35">
        <v>108.16</v>
      </c>
      <c r="C46336" s="35">
        <v>196</v>
      </c>
    </row>
    <row r="46337" spans="1:3" x14ac:dyDescent="0.25">
      <c r="A46337" s="36" t="s">
        <v>31</v>
      </c>
      <c r="B46337" s="35">
        <v>536.18000000000006</v>
      </c>
      <c r="C46337" s="35">
        <v>1118</v>
      </c>
    </row>
    <row r="46338" spans="1:3" x14ac:dyDescent="0.25">
      <c r="A46338" s="41" t="s">
        <v>93</v>
      </c>
      <c r="B46338" s="35">
        <v>24.88</v>
      </c>
      <c r="C46338" s="35">
        <v>114</v>
      </c>
    </row>
    <row r="46339" spans="1:3" x14ac:dyDescent="0.25">
      <c r="A46339" s="41" t="s">
        <v>84</v>
      </c>
      <c r="B46339" s="35">
        <v>123.03999999999999</v>
      </c>
      <c r="C46339" s="35">
        <v>216</v>
      </c>
    </row>
    <row r="46340" spans="1:3" x14ac:dyDescent="0.25">
      <c r="A46340" s="41" t="s">
        <v>42</v>
      </c>
      <c r="B46340" s="35">
        <v>150.69999999999999</v>
      </c>
      <c r="C46340" s="35">
        <v>344</v>
      </c>
    </row>
    <row r="46341" spans="1:3" x14ac:dyDescent="0.25">
      <c r="A46341" s="41" t="s">
        <v>120</v>
      </c>
      <c r="B46341" s="35">
        <v>127.48</v>
      </c>
      <c r="C46341" s="35">
        <v>228</v>
      </c>
    </row>
    <row r="46342" spans="1:3" x14ac:dyDescent="0.25">
      <c r="A46342" s="41" t="s">
        <v>137</v>
      </c>
      <c r="B46342" s="35">
        <v>110.08</v>
      </c>
      <c r="C46342" s="35">
        <v>216</v>
      </c>
    </row>
    <row r="46343" spans="1:3" x14ac:dyDescent="0.25">
      <c r="A46343" s="36" t="s">
        <v>1692</v>
      </c>
      <c r="B46343" s="35">
        <v>143.27000000000001</v>
      </c>
      <c r="C46343" s="35">
        <v>275</v>
      </c>
    </row>
    <row r="46344" spans="1:3" x14ac:dyDescent="0.25">
      <c r="A46344" s="41" t="s">
        <v>76</v>
      </c>
      <c r="B46344" s="35">
        <v>130.87</v>
      </c>
      <c r="C46344" s="35">
        <v>213</v>
      </c>
    </row>
    <row r="46345" spans="1:3" x14ac:dyDescent="0.25">
      <c r="A46345" s="41" t="s">
        <v>229</v>
      </c>
      <c r="B46345" s="35">
        <v>12.4</v>
      </c>
      <c r="C46345" s="35">
        <v>62</v>
      </c>
    </row>
    <row r="46346" spans="1:3" x14ac:dyDescent="0.25">
      <c r="A46346" s="36" t="s">
        <v>953</v>
      </c>
      <c r="B46346" s="35">
        <v>120.45</v>
      </c>
      <c r="C46346" s="35">
        <v>211</v>
      </c>
    </row>
    <row r="46347" spans="1:3" x14ac:dyDescent="0.25">
      <c r="A46347" s="41" t="s">
        <v>67</v>
      </c>
      <c r="B46347" s="35">
        <v>120.45</v>
      </c>
      <c r="C46347" s="35">
        <v>211</v>
      </c>
    </row>
    <row r="46348" spans="1:3" x14ac:dyDescent="0.25">
      <c r="A46348" s="36" t="s">
        <v>91</v>
      </c>
      <c r="B46348" s="35">
        <v>465.69</v>
      </c>
      <c r="C46348" s="35">
        <v>1009</v>
      </c>
    </row>
    <row r="46349" spans="1:3" x14ac:dyDescent="0.25">
      <c r="A46349" s="41" t="s">
        <v>84</v>
      </c>
      <c r="B46349" s="35">
        <v>158.32999999999998</v>
      </c>
      <c r="C46349" s="35">
        <v>327</v>
      </c>
    </row>
    <row r="46350" spans="1:3" x14ac:dyDescent="0.25">
      <c r="A46350" s="41" t="s">
        <v>61</v>
      </c>
      <c r="B46350" s="35">
        <v>148.16</v>
      </c>
      <c r="C46350" s="35">
        <v>248</v>
      </c>
    </row>
    <row r="46351" spans="1:3" x14ac:dyDescent="0.25">
      <c r="A46351" s="41" t="s">
        <v>67</v>
      </c>
      <c r="B46351" s="35">
        <v>29.439999999999998</v>
      </c>
      <c r="C46351" s="35">
        <v>114</v>
      </c>
    </row>
    <row r="46352" spans="1:3" x14ac:dyDescent="0.25">
      <c r="A46352" s="41" t="s">
        <v>229</v>
      </c>
      <c r="B46352" s="35">
        <v>7.1999999999999993</v>
      </c>
      <c r="C46352" s="35">
        <v>109</v>
      </c>
    </row>
    <row r="46353" spans="1:3" x14ac:dyDescent="0.25">
      <c r="A46353" s="41" t="s">
        <v>137</v>
      </c>
      <c r="B46353" s="35">
        <v>122.56</v>
      </c>
      <c r="C46353" s="35">
        <v>211</v>
      </c>
    </row>
    <row r="46354" spans="1:3" x14ac:dyDescent="0.25">
      <c r="A46354" s="36" t="s">
        <v>810</v>
      </c>
      <c r="B46354" s="35">
        <v>54.52</v>
      </c>
      <c r="C46354" s="35">
        <v>309</v>
      </c>
    </row>
    <row r="46355" spans="1:3" x14ac:dyDescent="0.25">
      <c r="A46355" s="41" t="s">
        <v>214</v>
      </c>
      <c r="B46355" s="35">
        <v>38.92</v>
      </c>
      <c r="C46355" s="35">
        <v>231</v>
      </c>
    </row>
    <row r="46356" spans="1:3" x14ac:dyDescent="0.25">
      <c r="A46356" s="41" t="s">
        <v>84</v>
      </c>
      <c r="B46356" s="35">
        <v>15.6</v>
      </c>
      <c r="C46356" s="35">
        <v>78</v>
      </c>
    </row>
    <row r="46357" spans="1:3" x14ac:dyDescent="0.25">
      <c r="A46357" s="36" t="s">
        <v>126</v>
      </c>
      <c r="B46357" s="35">
        <v>1040.2933333333333</v>
      </c>
      <c r="C46357" s="35">
        <v>2097</v>
      </c>
    </row>
    <row r="46358" spans="1:3" x14ac:dyDescent="0.25">
      <c r="A46358" s="41" t="s">
        <v>214</v>
      </c>
      <c r="B46358" s="35">
        <v>143.19999999999999</v>
      </c>
      <c r="C46358" s="35">
        <v>248</v>
      </c>
    </row>
    <row r="46359" spans="1:3" x14ac:dyDescent="0.25">
      <c r="A46359" s="41" t="s">
        <v>76</v>
      </c>
      <c r="B46359" s="35">
        <v>139.84</v>
      </c>
      <c r="C46359" s="35">
        <v>333</v>
      </c>
    </row>
    <row r="46360" spans="1:3" x14ac:dyDescent="0.25">
      <c r="A46360" s="41" t="s">
        <v>93</v>
      </c>
      <c r="B46360" s="35">
        <v>202.55</v>
      </c>
      <c r="C46360" s="35">
        <v>407</v>
      </c>
    </row>
    <row r="46361" spans="1:3" x14ac:dyDescent="0.25">
      <c r="A46361" s="41" t="s">
        <v>84</v>
      </c>
      <c r="B46361" s="35">
        <v>108.16</v>
      </c>
      <c r="C46361" s="35">
        <v>196</v>
      </c>
    </row>
    <row r="46362" spans="1:3" x14ac:dyDescent="0.25">
      <c r="A46362" s="41" t="s">
        <v>61</v>
      </c>
      <c r="B46362" s="35">
        <v>390.3</v>
      </c>
      <c r="C46362" s="35">
        <v>719</v>
      </c>
    </row>
    <row r="46363" spans="1:3" x14ac:dyDescent="0.25">
      <c r="A46363" s="41" t="s">
        <v>67</v>
      </c>
      <c r="B46363" s="35">
        <v>28.333333333333332</v>
      </c>
      <c r="C46363" s="35">
        <v>85</v>
      </c>
    </row>
    <row r="46364" spans="1:3" x14ac:dyDescent="0.25">
      <c r="A46364" s="41" t="s">
        <v>137</v>
      </c>
      <c r="B46364" s="35">
        <v>27.91</v>
      </c>
      <c r="C46364" s="35">
        <v>109</v>
      </c>
    </row>
    <row r="46365" spans="1:3" x14ac:dyDescent="0.25">
      <c r="A46365" s="36" t="s">
        <v>40</v>
      </c>
      <c r="B46365" s="35">
        <v>42.5</v>
      </c>
      <c r="C46365" s="35">
        <v>85</v>
      </c>
    </row>
    <row r="46366" spans="1:3" x14ac:dyDescent="0.25">
      <c r="A46366" s="41" t="s">
        <v>61</v>
      </c>
      <c r="B46366" s="35">
        <v>42.5</v>
      </c>
      <c r="C46366" s="35">
        <v>85</v>
      </c>
    </row>
    <row r="46367" spans="1:3" x14ac:dyDescent="0.25">
      <c r="A46367" s="36" t="s">
        <v>845</v>
      </c>
      <c r="B46367" s="35">
        <v>67</v>
      </c>
      <c r="C46367" s="35">
        <v>67</v>
      </c>
    </row>
    <row r="46368" spans="1:3" x14ac:dyDescent="0.25">
      <c r="A46368" s="41" t="s">
        <v>67</v>
      </c>
      <c r="B46368" s="35">
        <v>67</v>
      </c>
      <c r="C46368" s="35">
        <v>67</v>
      </c>
    </row>
    <row r="46369" spans="1:3" x14ac:dyDescent="0.25">
      <c r="A46369" s="36" t="s">
        <v>165</v>
      </c>
      <c r="B46369" s="35">
        <v>213.92000000000002</v>
      </c>
      <c r="C46369" s="35">
        <v>456</v>
      </c>
    </row>
    <row r="46370" spans="1:3" x14ac:dyDescent="0.25">
      <c r="A46370" s="41" t="s">
        <v>61</v>
      </c>
      <c r="B46370" s="35">
        <v>111.52</v>
      </c>
      <c r="C46370" s="35">
        <v>228</v>
      </c>
    </row>
    <row r="46371" spans="1:3" x14ac:dyDescent="0.25">
      <c r="A46371" s="41" t="s">
        <v>33</v>
      </c>
      <c r="B46371" s="35">
        <v>102.4</v>
      </c>
      <c r="C46371" s="35">
        <v>228</v>
      </c>
    </row>
    <row r="46372" spans="1:3" x14ac:dyDescent="0.25">
      <c r="A46372" s="36" t="s">
        <v>212</v>
      </c>
      <c r="B46372" s="35">
        <v>109.48</v>
      </c>
      <c r="C46372" s="35">
        <v>281</v>
      </c>
    </row>
    <row r="46373" spans="1:3" x14ac:dyDescent="0.25">
      <c r="A46373" s="41" t="s">
        <v>229</v>
      </c>
      <c r="B46373" s="35">
        <v>92.48</v>
      </c>
      <c r="C46373" s="35">
        <v>196</v>
      </c>
    </row>
    <row r="46374" spans="1:3" x14ac:dyDescent="0.25">
      <c r="A46374" s="41" t="s">
        <v>33</v>
      </c>
      <c r="B46374" s="35">
        <v>17</v>
      </c>
      <c r="C46374" s="35">
        <v>85</v>
      </c>
    </row>
    <row r="46375" spans="1:3" x14ac:dyDescent="0.25">
      <c r="A46375" s="36" t="s">
        <v>612</v>
      </c>
      <c r="B46375" s="35">
        <v>81.97</v>
      </c>
      <c r="C46375" s="35">
        <v>268</v>
      </c>
    </row>
    <row r="46376" spans="1:3" x14ac:dyDescent="0.25">
      <c r="A46376" s="41" t="s">
        <v>93</v>
      </c>
      <c r="B46376" s="35">
        <v>55.15</v>
      </c>
      <c r="C46376" s="35">
        <v>159</v>
      </c>
    </row>
    <row r="46377" spans="1:3" x14ac:dyDescent="0.25">
      <c r="A46377" s="41" t="s">
        <v>67</v>
      </c>
      <c r="B46377" s="35">
        <v>26.82</v>
      </c>
      <c r="C46377" s="35">
        <v>109</v>
      </c>
    </row>
    <row r="46378" spans="1:3" x14ac:dyDescent="0.25">
      <c r="A46378" s="36" t="s">
        <v>5985</v>
      </c>
      <c r="B46378" s="35">
        <v>197.8</v>
      </c>
      <c r="C46378" s="35">
        <v>425</v>
      </c>
    </row>
    <row r="46379" spans="1:3" x14ac:dyDescent="0.25">
      <c r="A46379" s="41" t="s">
        <v>61</v>
      </c>
      <c r="B46379" s="35">
        <v>54</v>
      </c>
      <c r="C46379" s="35">
        <v>54</v>
      </c>
    </row>
    <row r="46380" spans="1:3" x14ac:dyDescent="0.25">
      <c r="A46380" s="41" t="s">
        <v>120</v>
      </c>
      <c r="B46380" s="35">
        <v>104.8</v>
      </c>
      <c r="C46380" s="35">
        <v>231</v>
      </c>
    </row>
    <row r="46381" spans="1:3" x14ac:dyDescent="0.25">
      <c r="A46381" s="41" t="s">
        <v>51</v>
      </c>
      <c r="B46381" s="35">
        <v>39</v>
      </c>
      <c r="C46381" s="35">
        <v>140</v>
      </c>
    </row>
    <row r="46382" spans="1:3" x14ac:dyDescent="0.25">
      <c r="A46382" s="36" t="s">
        <v>100</v>
      </c>
      <c r="B46382" s="35">
        <v>72.64</v>
      </c>
      <c r="C46382" s="35">
        <v>159</v>
      </c>
    </row>
    <row r="46383" spans="1:3" x14ac:dyDescent="0.25">
      <c r="A46383" s="41" t="s">
        <v>51</v>
      </c>
      <c r="B46383" s="35">
        <v>72.64</v>
      </c>
      <c r="C46383" s="35">
        <v>159</v>
      </c>
    </row>
    <row r="46384" spans="1:3" x14ac:dyDescent="0.25">
      <c r="A46384" s="36" t="s">
        <v>902</v>
      </c>
      <c r="B46384" s="35">
        <v>47.4</v>
      </c>
      <c r="C46384" s="35">
        <v>130</v>
      </c>
    </row>
    <row r="46385" spans="1:3" x14ac:dyDescent="0.25">
      <c r="A46385" s="41" t="s">
        <v>51</v>
      </c>
      <c r="B46385" s="35">
        <v>47.4</v>
      </c>
      <c r="C46385" s="35">
        <v>130</v>
      </c>
    </row>
    <row r="46386" spans="1:3" x14ac:dyDescent="0.25">
      <c r="A46386" s="36" t="s">
        <v>349</v>
      </c>
      <c r="B46386" s="35">
        <v>5.5</v>
      </c>
      <c r="C46386" s="35">
        <v>114</v>
      </c>
    </row>
    <row r="46387" spans="1:3" x14ac:dyDescent="0.25">
      <c r="A46387" s="41" t="s">
        <v>137</v>
      </c>
      <c r="B46387" s="35">
        <v>5.5</v>
      </c>
      <c r="C46387" s="35">
        <v>114</v>
      </c>
    </row>
    <row r="46388" spans="1:3" x14ac:dyDescent="0.25">
      <c r="A46388" s="36" t="s">
        <v>50</v>
      </c>
      <c r="B46388" s="35">
        <v>143.44</v>
      </c>
      <c r="C46388" s="35">
        <v>228</v>
      </c>
    </row>
    <row r="46389" spans="1:3" x14ac:dyDescent="0.25">
      <c r="A46389" s="41" t="s">
        <v>84</v>
      </c>
      <c r="B46389" s="35">
        <v>143.44</v>
      </c>
      <c r="C46389" s="35">
        <v>228</v>
      </c>
    </row>
    <row r="46390" spans="1:3" x14ac:dyDescent="0.25">
      <c r="A46390" s="36" t="s">
        <v>206</v>
      </c>
      <c r="B46390" s="35">
        <v>135.51999999999998</v>
      </c>
      <c r="C46390" s="35">
        <v>318</v>
      </c>
    </row>
    <row r="46391" spans="1:3" x14ac:dyDescent="0.25">
      <c r="A46391" s="41" t="s">
        <v>214</v>
      </c>
      <c r="B46391" s="35">
        <v>108.16</v>
      </c>
      <c r="C46391" s="35">
        <v>196</v>
      </c>
    </row>
    <row r="46392" spans="1:3" x14ac:dyDescent="0.25">
      <c r="A46392" s="41" t="s">
        <v>229</v>
      </c>
      <c r="B46392" s="35">
        <v>27.36</v>
      </c>
      <c r="C46392" s="35">
        <v>122</v>
      </c>
    </row>
    <row r="46393" spans="1:3" x14ac:dyDescent="0.25">
      <c r="A46393" s="36" t="s">
        <v>1273</v>
      </c>
      <c r="B46393" s="35">
        <v>130.56</v>
      </c>
      <c r="C46393" s="35">
        <v>224</v>
      </c>
    </row>
    <row r="46394" spans="1:3" x14ac:dyDescent="0.25">
      <c r="A46394" s="41" t="s">
        <v>33</v>
      </c>
      <c r="B46394" s="35">
        <v>130.56</v>
      </c>
      <c r="C46394" s="35">
        <v>224</v>
      </c>
    </row>
    <row r="46395" spans="1:3" x14ac:dyDescent="0.25">
      <c r="A46395" s="36" t="s">
        <v>893</v>
      </c>
      <c r="B46395" s="35">
        <v>40.78</v>
      </c>
      <c r="C46395" s="35">
        <v>122</v>
      </c>
    </row>
    <row r="46396" spans="1:3" x14ac:dyDescent="0.25">
      <c r="A46396" s="41" t="s">
        <v>61</v>
      </c>
      <c r="B46396" s="35">
        <v>40.78</v>
      </c>
      <c r="C46396" s="35">
        <v>122</v>
      </c>
    </row>
    <row r="46397" spans="1:3" x14ac:dyDescent="0.25">
      <c r="A46397" s="36" t="s">
        <v>2931</v>
      </c>
      <c r="B46397" s="35">
        <v>108.16</v>
      </c>
      <c r="C46397" s="35">
        <v>196</v>
      </c>
    </row>
    <row r="46398" spans="1:3" x14ac:dyDescent="0.25">
      <c r="A46398" s="41" t="s">
        <v>76</v>
      </c>
      <c r="B46398" s="35">
        <v>108.16</v>
      </c>
      <c r="C46398" s="35">
        <v>196</v>
      </c>
    </row>
    <row r="46399" spans="1:3" x14ac:dyDescent="0.25">
      <c r="A46399" s="36" t="s">
        <v>3887</v>
      </c>
      <c r="B46399" s="35">
        <v>14.4</v>
      </c>
      <c r="C46399" s="35">
        <v>72</v>
      </c>
    </row>
    <row r="46400" spans="1:3" x14ac:dyDescent="0.25">
      <c r="A46400" s="41" t="s">
        <v>120</v>
      </c>
      <c r="B46400" s="35">
        <v>14.4</v>
      </c>
      <c r="C46400" s="35">
        <v>72</v>
      </c>
    </row>
    <row r="46401" spans="1:3" x14ac:dyDescent="0.25">
      <c r="A46401" s="36" t="s">
        <v>422</v>
      </c>
      <c r="B46401" s="35">
        <v>154.28</v>
      </c>
      <c r="C46401" s="35">
        <v>325</v>
      </c>
    </row>
    <row r="46402" spans="1:3" x14ac:dyDescent="0.25">
      <c r="A46402" s="41" t="s">
        <v>61</v>
      </c>
      <c r="B46402" s="35">
        <v>122.56</v>
      </c>
      <c r="C46402" s="35">
        <v>211</v>
      </c>
    </row>
    <row r="46403" spans="1:3" x14ac:dyDescent="0.25">
      <c r="A46403" s="41" t="s">
        <v>42</v>
      </c>
      <c r="B46403" s="35">
        <v>31.72</v>
      </c>
      <c r="C46403" s="35">
        <v>114</v>
      </c>
    </row>
    <row r="46404" spans="1:3" x14ac:dyDescent="0.25">
      <c r="A46404" s="36" t="s">
        <v>186</v>
      </c>
      <c r="B46404" s="35">
        <v>363.45</v>
      </c>
      <c r="C46404" s="35">
        <v>800</v>
      </c>
    </row>
    <row r="46405" spans="1:3" x14ac:dyDescent="0.25">
      <c r="A46405" s="41" t="s">
        <v>214</v>
      </c>
      <c r="B46405" s="35">
        <v>112.00999999999999</v>
      </c>
      <c r="C46405" s="35">
        <v>211</v>
      </c>
    </row>
    <row r="46406" spans="1:3" x14ac:dyDescent="0.25">
      <c r="A46406" s="41" t="s">
        <v>42</v>
      </c>
      <c r="B46406" s="35">
        <v>14</v>
      </c>
      <c r="C46406" s="35">
        <v>70</v>
      </c>
    </row>
    <row r="46407" spans="1:3" x14ac:dyDescent="0.25">
      <c r="A46407" s="41" t="s">
        <v>229</v>
      </c>
      <c r="B46407" s="35">
        <v>146.44</v>
      </c>
      <c r="C46407" s="35">
        <v>291</v>
      </c>
    </row>
    <row r="46408" spans="1:3" x14ac:dyDescent="0.25">
      <c r="A46408" s="41" t="s">
        <v>33</v>
      </c>
      <c r="B46408" s="35">
        <v>91</v>
      </c>
      <c r="C46408" s="35">
        <v>228</v>
      </c>
    </row>
    <row r="46409" spans="1:3" x14ac:dyDescent="0.25">
      <c r="A46409" s="36" t="s">
        <v>959</v>
      </c>
      <c r="B46409" s="35">
        <v>73.5</v>
      </c>
      <c r="C46409" s="35">
        <v>184</v>
      </c>
    </row>
    <row r="46410" spans="1:3" x14ac:dyDescent="0.25">
      <c r="A46410" s="41" t="s">
        <v>214</v>
      </c>
      <c r="B46410" s="35">
        <v>11.499999999999996</v>
      </c>
      <c r="C46410" s="35">
        <v>122</v>
      </c>
    </row>
    <row r="46411" spans="1:3" x14ac:dyDescent="0.25">
      <c r="A46411" s="41" t="s">
        <v>51</v>
      </c>
      <c r="B46411" s="35">
        <v>62</v>
      </c>
      <c r="C46411" s="35">
        <v>62</v>
      </c>
    </row>
    <row r="46412" spans="1:3" x14ac:dyDescent="0.25">
      <c r="A46412" s="36" t="s">
        <v>1327</v>
      </c>
      <c r="B46412" s="35">
        <v>165.5</v>
      </c>
      <c r="C46412" s="35">
        <v>345</v>
      </c>
    </row>
    <row r="46413" spans="1:3" x14ac:dyDescent="0.25">
      <c r="A46413" s="41" t="s">
        <v>229</v>
      </c>
      <c r="B46413" s="35">
        <v>23.740000000000002</v>
      </c>
      <c r="C46413" s="35">
        <v>114</v>
      </c>
    </row>
    <row r="46414" spans="1:3" x14ac:dyDescent="0.25">
      <c r="A46414" s="41" t="s">
        <v>33</v>
      </c>
      <c r="B46414" s="35">
        <v>141.76</v>
      </c>
      <c r="C46414" s="35">
        <v>231</v>
      </c>
    </row>
    <row r="46415" spans="1:3" x14ac:dyDescent="0.25">
      <c r="A46415" s="36" t="s">
        <v>3277</v>
      </c>
      <c r="B46415" s="35">
        <v>125.60000000000001</v>
      </c>
      <c r="C46415" s="35">
        <v>357</v>
      </c>
    </row>
    <row r="46416" spans="1:3" x14ac:dyDescent="0.25">
      <c r="A46416" s="41" t="s">
        <v>42</v>
      </c>
      <c r="B46416" s="35">
        <v>7.1999999999999993</v>
      </c>
      <c r="C46416" s="35">
        <v>109</v>
      </c>
    </row>
    <row r="46417" spans="1:3" x14ac:dyDescent="0.25">
      <c r="A46417" s="41" t="s">
        <v>67</v>
      </c>
      <c r="B46417" s="35">
        <v>118.4</v>
      </c>
      <c r="C46417" s="35">
        <v>248</v>
      </c>
    </row>
    <row r="46418" spans="1:3" x14ac:dyDescent="0.25">
      <c r="A46418" s="36" t="s">
        <v>554</v>
      </c>
      <c r="B46418" s="35">
        <v>354.56</v>
      </c>
      <c r="C46418" s="35">
        <v>737</v>
      </c>
    </row>
    <row r="46419" spans="1:3" x14ac:dyDescent="0.25">
      <c r="A46419" s="41" t="s">
        <v>214</v>
      </c>
      <c r="B46419" s="35">
        <v>18.28</v>
      </c>
      <c r="C46419" s="35">
        <v>117</v>
      </c>
    </row>
    <row r="46420" spans="1:3" x14ac:dyDescent="0.25">
      <c r="A46420" s="41" t="s">
        <v>76</v>
      </c>
      <c r="B46420" s="35">
        <v>98.36</v>
      </c>
      <c r="C46420" s="35">
        <v>196</v>
      </c>
    </row>
    <row r="46421" spans="1:3" x14ac:dyDescent="0.25">
      <c r="A46421" s="41" t="s">
        <v>51</v>
      </c>
      <c r="B46421" s="35">
        <v>237.92</v>
      </c>
      <c r="C46421" s="35">
        <v>424</v>
      </c>
    </row>
    <row r="46422" spans="1:3" x14ac:dyDescent="0.25">
      <c r="A46422" s="36" t="s">
        <v>197</v>
      </c>
      <c r="B46422" s="35">
        <v>286.39999999999998</v>
      </c>
      <c r="C46422" s="35">
        <v>496</v>
      </c>
    </row>
    <row r="46423" spans="1:3" x14ac:dyDescent="0.25">
      <c r="A46423" s="41" t="s">
        <v>137</v>
      </c>
      <c r="B46423" s="35">
        <v>128.32</v>
      </c>
      <c r="C46423" s="35">
        <v>248</v>
      </c>
    </row>
    <row r="46424" spans="1:3" x14ac:dyDescent="0.25">
      <c r="A46424" s="41" t="s">
        <v>51</v>
      </c>
      <c r="B46424" s="35">
        <v>158.08000000000001</v>
      </c>
      <c r="C46424" s="35">
        <v>248</v>
      </c>
    </row>
    <row r="46425" spans="1:3" x14ac:dyDescent="0.25">
      <c r="A46425" s="36" t="s">
        <v>83</v>
      </c>
      <c r="B46425" s="35">
        <v>799.57666666666671</v>
      </c>
      <c r="C46425" s="35">
        <v>2070</v>
      </c>
    </row>
    <row r="46426" spans="1:3" x14ac:dyDescent="0.25">
      <c r="A46426" s="41" t="s">
        <v>214</v>
      </c>
      <c r="B46426" s="35">
        <v>296.64</v>
      </c>
      <c r="C46426" s="35">
        <v>683</v>
      </c>
    </row>
    <row r="46427" spans="1:3" x14ac:dyDescent="0.25">
      <c r="A46427" s="41" t="s">
        <v>76</v>
      </c>
      <c r="B46427" s="35">
        <v>82.19</v>
      </c>
      <c r="C46427" s="35">
        <v>327</v>
      </c>
    </row>
    <row r="46428" spans="1:3" x14ac:dyDescent="0.25">
      <c r="A46428" s="41" t="s">
        <v>67</v>
      </c>
      <c r="B46428" s="35">
        <v>148.47</v>
      </c>
      <c r="C46428" s="35">
        <v>327</v>
      </c>
    </row>
    <row r="46429" spans="1:3" x14ac:dyDescent="0.25">
      <c r="A46429" s="41" t="s">
        <v>120</v>
      </c>
      <c r="B46429" s="35">
        <v>185.1</v>
      </c>
      <c r="C46429" s="35">
        <v>440</v>
      </c>
    </row>
    <row r="46430" spans="1:3" x14ac:dyDescent="0.25">
      <c r="A46430" s="41" t="s">
        <v>137</v>
      </c>
      <c r="B46430" s="35">
        <v>61.446666666666673</v>
      </c>
      <c r="C46430" s="35">
        <v>184</v>
      </c>
    </row>
    <row r="46431" spans="1:3" x14ac:dyDescent="0.25">
      <c r="A46431" s="41" t="s">
        <v>33</v>
      </c>
      <c r="B46431" s="35">
        <v>25.73</v>
      </c>
      <c r="C46431" s="35">
        <v>109</v>
      </c>
    </row>
    <row r="46432" spans="1:3" x14ac:dyDescent="0.25">
      <c r="A46432" s="36" t="s">
        <v>923</v>
      </c>
      <c r="B46432" s="35">
        <v>69</v>
      </c>
      <c r="C46432" s="35">
        <v>104</v>
      </c>
    </row>
    <row r="46433" spans="1:3" x14ac:dyDescent="0.25">
      <c r="A46433" s="41" t="s">
        <v>61</v>
      </c>
      <c r="B46433" s="35">
        <v>69</v>
      </c>
      <c r="C46433" s="35">
        <v>104</v>
      </c>
    </row>
    <row r="46434" spans="1:3" x14ac:dyDescent="0.25">
      <c r="A46434" s="19" t="s">
        <v>1079</v>
      </c>
      <c r="B46434" s="35">
        <v>4574.2866666666678</v>
      </c>
      <c r="C46434" s="35">
        <v>10402</v>
      </c>
    </row>
    <row r="46435" spans="1:3" x14ac:dyDescent="0.25">
      <c r="A46435" s="36" t="s">
        <v>31</v>
      </c>
      <c r="B46435" s="35">
        <v>224.5</v>
      </c>
      <c r="C46435" s="35">
        <v>312</v>
      </c>
    </row>
    <row r="46436" spans="1:3" x14ac:dyDescent="0.25">
      <c r="A46436" s="41" t="s">
        <v>214</v>
      </c>
      <c r="B46436" s="35">
        <v>224.5</v>
      </c>
      <c r="C46436" s="35">
        <v>312</v>
      </c>
    </row>
    <row r="46437" spans="1:3" x14ac:dyDescent="0.25">
      <c r="A46437" s="36" t="s">
        <v>260</v>
      </c>
      <c r="B46437" s="35">
        <v>22.333333333333332</v>
      </c>
      <c r="C46437" s="35">
        <v>67</v>
      </c>
    </row>
    <row r="46438" spans="1:3" x14ac:dyDescent="0.25">
      <c r="A46438" s="41" t="s">
        <v>61</v>
      </c>
      <c r="B46438" s="35">
        <v>22.333333333333332</v>
      </c>
      <c r="C46438" s="35">
        <v>67</v>
      </c>
    </row>
    <row r="46439" spans="1:3" x14ac:dyDescent="0.25">
      <c r="A46439" s="36" t="s">
        <v>810</v>
      </c>
      <c r="B46439" s="35">
        <v>245.15999999999997</v>
      </c>
      <c r="C46439" s="35">
        <v>446</v>
      </c>
    </row>
    <row r="46440" spans="1:3" x14ac:dyDescent="0.25">
      <c r="A46440" s="41" t="s">
        <v>229</v>
      </c>
      <c r="B46440" s="35">
        <v>111.52</v>
      </c>
      <c r="C46440" s="35">
        <v>228</v>
      </c>
    </row>
    <row r="46441" spans="1:3" x14ac:dyDescent="0.25">
      <c r="A46441" s="41" t="s">
        <v>51</v>
      </c>
      <c r="B46441" s="35">
        <v>133.63999999999999</v>
      </c>
      <c r="C46441" s="35">
        <v>218</v>
      </c>
    </row>
    <row r="46442" spans="1:3" x14ac:dyDescent="0.25">
      <c r="A46442" s="36" t="s">
        <v>881</v>
      </c>
      <c r="B46442" s="35">
        <v>24.64</v>
      </c>
      <c r="C46442" s="35">
        <v>109</v>
      </c>
    </row>
    <row r="46443" spans="1:3" x14ac:dyDescent="0.25">
      <c r="A46443" s="41" t="s">
        <v>33</v>
      </c>
      <c r="B46443" s="35">
        <v>24.64</v>
      </c>
      <c r="C46443" s="35">
        <v>109</v>
      </c>
    </row>
    <row r="46444" spans="1:3" x14ac:dyDescent="0.25">
      <c r="A46444" s="36" t="s">
        <v>466</v>
      </c>
      <c r="B46444" s="35">
        <v>39.56</v>
      </c>
      <c r="C46444" s="35">
        <v>122</v>
      </c>
    </row>
    <row r="46445" spans="1:3" x14ac:dyDescent="0.25">
      <c r="A46445" s="41" t="s">
        <v>61</v>
      </c>
      <c r="B46445" s="35">
        <v>39.56</v>
      </c>
      <c r="C46445" s="35">
        <v>122</v>
      </c>
    </row>
    <row r="46446" spans="1:3" x14ac:dyDescent="0.25">
      <c r="A46446" s="36" t="s">
        <v>18298</v>
      </c>
      <c r="B46446" s="35">
        <v>141.16</v>
      </c>
      <c r="C46446" s="35">
        <v>228</v>
      </c>
    </row>
    <row r="46447" spans="1:3" x14ac:dyDescent="0.25">
      <c r="A46447" s="41" t="s">
        <v>93</v>
      </c>
      <c r="B46447" s="35">
        <v>141.16</v>
      </c>
      <c r="C46447" s="35">
        <v>228</v>
      </c>
    </row>
    <row r="46448" spans="1:3" x14ac:dyDescent="0.25">
      <c r="A46448" s="36" t="s">
        <v>2262</v>
      </c>
      <c r="B46448" s="35">
        <v>317.60000000000002</v>
      </c>
      <c r="C46448" s="35">
        <v>705</v>
      </c>
    </row>
    <row r="46449" spans="1:3" x14ac:dyDescent="0.25">
      <c r="A46449" s="41" t="s">
        <v>61</v>
      </c>
      <c r="B46449" s="35">
        <v>138.88</v>
      </c>
      <c r="C46449" s="35">
        <v>228</v>
      </c>
    </row>
    <row r="46450" spans="1:3" x14ac:dyDescent="0.25">
      <c r="A46450" s="41" t="s">
        <v>229</v>
      </c>
      <c r="B46450" s="35">
        <v>177.12</v>
      </c>
      <c r="C46450" s="35">
        <v>392</v>
      </c>
    </row>
    <row r="46451" spans="1:3" x14ac:dyDescent="0.25">
      <c r="A46451" s="41" t="s">
        <v>51</v>
      </c>
      <c r="B46451" s="35">
        <v>1.6</v>
      </c>
      <c r="C46451" s="35">
        <v>85</v>
      </c>
    </row>
    <row r="46452" spans="1:3" x14ac:dyDescent="0.25">
      <c r="A46452" s="36" t="s">
        <v>126</v>
      </c>
      <c r="B46452" s="35">
        <v>242.44</v>
      </c>
      <c r="C46452" s="35">
        <v>525</v>
      </c>
    </row>
    <row r="46453" spans="1:3" x14ac:dyDescent="0.25">
      <c r="A46453" s="41" t="s">
        <v>214</v>
      </c>
      <c r="B46453" s="35">
        <v>122.56</v>
      </c>
      <c r="C46453" s="35">
        <v>211</v>
      </c>
    </row>
    <row r="46454" spans="1:3" x14ac:dyDescent="0.25">
      <c r="A46454" s="41" t="s">
        <v>84</v>
      </c>
      <c r="B46454" s="35">
        <v>33.28</v>
      </c>
      <c r="C46454" s="35">
        <v>118</v>
      </c>
    </row>
    <row r="46455" spans="1:3" x14ac:dyDescent="0.25">
      <c r="A46455" s="41" t="s">
        <v>137</v>
      </c>
      <c r="B46455" s="35">
        <v>86.6</v>
      </c>
      <c r="C46455" s="35">
        <v>196</v>
      </c>
    </row>
    <row r="46456" spans="1:3" x14ac:dyDescent="0.25">
      <c r="A46456" s="36" t="s">
        <v>845</v>
      </c>
      <c r="B46456" s="35">
        <v>111.84</v>
      </c>
      <c r="C46456" s="35">
        <v>218</v>
      </c>
    </row>
    <row r="46457" spans="1:3" x14ac:dyDescent="0.25">
      <c r="A46457" s="41" t="s">
        <v>137</v>
      </c>
      <c r="B46457" s="35">
        <v>111.84</v>
      </c>
      <c r="C46457" s="35">
        <v>218</v>
      </c>
    </row>
    <row r="46458" spans="1:3" x14ac:dyDescent="0.25">
      <c r="A46458" s="36" t="s">
        <v>157</v>
      </c>
      <c r="B46458" s="35">
        <v>88.990000000000009</v>
      </c>
      <c r="C46458" s="35">
        <v>366</v>
      </c>
    </row>
    <row r="46459" spans="1:3" x14ac:dyDescent="0.25">
      <c r="A46459" s="41" t="s">
        <v>67</v>
      </c>
      <c r="B46459" s="35">
        <v>0.75</v>
      </c>
      <c r="C46459" s="35">
        <v>85</v>
      </c>
    </row>
    <row r="46460" spans="1:3" x14ac:dyDescent="0.25">
      <c r="A46460" s="41" t="s">
        <v>229</v>
      </c>
      <c r="B46460" s="35">
        <v>34.68</v>
      </c>
      <c r="C46460" s="35">
        <v>122</v>
      </c>
    </row>
    <row r="46461" spans="1:3" x14ac:dyDescent="0.25">
      <c r="A46461" s="41" t="s">
        <v>51</v>
      </c>
      <c r="B46461" s="35">
        <v>53.56</v>
      </c>
      <c r="C46461" s="35">
        <v>159</v>
      </c>
    </row>
    <row r="46462" spans="1:3" x14ac:dyDescent="0.25">
      <c r="A46462" s="36" t="s">
        <v>1067</v>
      </c>
      <c r="B46462" s="35">
        <v>24.64</v>
      </c>
      <c r="C46462" s="35">
        <v>109</v>
      </c>
    </row>
    <row r="46463" spans="1:3" x14ac:dyDescent="0.25">
      <c r="A46463" s="41" t="s">
        <v>214</v>
      </c>
      <c r="B46463" s="35">
        <v>24.64</v>
      </c>
      <c r="C46463" s="35">
        <v>109</v>
      </c>
    </row>
    <row r="46464" spans="1:3" x14ac:dyDescent="0.25">
      <c r="A46464" s="36" t="s">
        <v>3295</v>
      </c>
      <c r="B46464" s="35">
        <v>269.81</v>
      </c>
      <c r="C46464" s="35">
        <v>635</v>
      </c>
    </row>
    <row r="46465" spans="1:3" x14ac:dyDescent="0.25">
      <c r="A46465" s="41" t="s">
        <v>61</v>
      </c>
      <c r="B46465" s="35">
        <v>37.17</v>
      </c>
      <c r="C46465" s="35">
        <v>194</v>
      </c>
    </row>
    <row r="46466" spans="1:3" x14ac:dyDescent="0.25">
      <c r="A46466" s="41" t="s">
        <v>67</v>
      </c>
      <c r="B46466" s="35">
        <v>107.44</v>
      </c>
      <c r="C46466" s="35">
        <v>213</v>
      </c>
    </row>
    <row r="46467" spans="1:3" x14ac:dyDescent="0.25">
      <c r="A46467" s="41" t="s">
        <v>229</v>
      </c>
      <c r="B46467" s="35">
        <v>125.19999999999999</v>
      </c>
      <c r="C46467" s="35">
        <v>228</v>
      </c>
    </row>
    <row r="46468" spans="1:3" x14ac:dyDescent="0.25">
      <c r="A46468" s="36" t="s">
        <v>283</v>
      </c>
      <c r="B46468" s="35">
        <v>47.68</v>
      </c>
      <c r="C46468" s="35">
        <v>133</v>
      </c>
    </row>
    <row r="46469" spans="1:3" x14ac:dyDescent="0.25">
      <c r="A46469" s="41" t="s">
        <v>42</v>
      </c>
      <c r="B46469" s="35">
        <v>47.68</v>
      </c>
      <c r="C46469" s="35">
        <v>133</v>
      </c>
    </row>
    <row r="46470" spans="1:3" x14ac:dyDescent="0.25">
      <c r="A46470" s="36" t="s">
        <v>100</v>
      </c>
      <c r="B46470" s="35">
        <v>288.03999999999996</v>
      </c>
      <c r="C46470" s="35">
        <v>551</v>
      </c>
    </row>
    <row r="46471" spans="1:3" x14ac:dyDescent="0.25">
      <c r="A46471" s="41" t="s">
        <v>214</v>
      </c>
      <c r="B46471" s="35">
        <v>103.08</v>
      </c>
      <c r="C46471" s="35">
        <v>199</v>
      </c>
    </row>
    <row r="46472" spans="1:3" x14ac:dyDescent="0.25">
      <c r="A46472" s="41" t="s">
        <v>229</v>
      </c>
      <c r="B46472" s="35">
        <v>137.56</v>
      </c>
      <c r="C46472" s="35">
        <v>222</v>
      </c>
    </row>
    <row r="46473" spans="1:3" x14ac:dyDescent="0.25">
      <c r="A46473" s="41" t="s">
        <v>137</v>
      </c>
      <c r="B46473" s="35">
        <v>47.4</v>
      </c>
      <c r="C46473" s="35">
        <v>130</v>
      </c>
    </row>
    <row r="46474" spans="1:3" x14ac:dyDescent="0.25">
      <c r="A46474" s="36" t="s">
        <v>902</v>
      </c>
      <c r="B46474" s="35">
        <v>174.6</v>
      </c>
      <c r="C46474" s="35">
        <v>352</v>
      </c>
    </row>
    <row r="46475" spans="1:3" x14ac:dyDescent="0.25">
      <c r="A46475" s="41" t="s">
        <v>76</v>
      </c>
      <c r="B46475" s="35">
        <v>134.32</v>
      </c>
      <c r="C46475" s="35">
        <v>228</v>
      </c>
    </row>
    <row r="46476" spans="1:3" x14ac:dyDescent="0.25">
      <c r="A46476" s="41" t="s">
        <v>67</v>
      </c>
      <c r="B46476" s="35">
        <v>40.28</v>
      </c>
      <c r="C46476" s="35">
        <v>124</v>
      </c>
    </row>
    <row r="46477" spans="1:3" x14ac:dyDescent="0.25">
      <c r="A46477" s="36" t="s">
        <v>2931</v>
      </c>
      <c r="B46477" s="35">
        <v>46.46</v>
      </c>
      <c r="C46477" s="35">
        <v>231</v>
      </c>
    </row>
    <row r="46478" spans="1:3" x14ac:dyDescent="0.25">
      <c r="A46478" s="41" t="s">
        <v>76</v>
      </c>
      <c r="B46478" s="35">
        <v>32.86</v>
      </c>
      <c r="C46478" s="35">
        <v>114</v>
      </c>
    </row>
    <row r="46479" spans="1:3" x14ac:dyDescent="0.25">
      <c r="A46479" s="41" t="s">
        <v>120</v>
      </c>
      <c r="B46479" s="35">
        <v>13.600000000000001</v>
      </c>
      <c r="C46479" s="35">
        <v>117</v>
      </c>
    </row>
    <row r="46480" spans="1:3" x14ac:dyDescent="0.25">
      <c r="A46480" s="36" t="s">
        <v>1058</v>
      </c>
      <c r="B46480" s="35">
        <v>51.67</v>
      </c>
      <c r="C46480" s="35">
        <v>133</v>
      </c>
    </row>
    <row r="46481" spans="1:3" x14ac:dyDescent="0.25">
      <c r="A46481" s="41" t="s">
        <v>93</v>
      </c>
      <c r="B46481" s="35">
        <v>51.67</v>
      </c>
      <c r="C46481" s="35">
        <v>133</v>
      </c>
    </row>
    <row r="46482" spans="1:3" x14ac:dyDescent="0.25">
      <c r="A46482" s="36" t="s">
        <v>1876</v>
      </c>
      <c r="B46482" s="35">
        <v>131.46</v>
      </c>
      <c r="C46482" s="35">
        <v>218</v>
      </c>
    </row>
    <row r="46483" spans="1:3" x14ac:dyDescent="0.25">
      <c r="A46483" s="41" t="s">
        <v>84</v>
      </c>
      <c r="B46483" s="35">
        <v>131.46</v>
      </c>
      <c r="C46483" s="35">
        <v>218</v>
      </c>
    </row>
    <row r="46484" spans="1:3" x14ac:dyDescent="0.25">
      <c r="A46484" s="36" t="s">
        <v>2425</v>
      </c>
      <c r="B46484" s="35">
        <v>387.78</v>
      </c>
      <c r="C46484" s="35">
        <v>912</v>
      </c>
    </row>
    <row r="46485" spans="1:3" x14ac:dyDescent="0.25">
      <c r="A46485" s="41" t="s">
        <v>214</v>
      </c>
      <c r="B46485" s="35">
        <v>160</v>
      </c>
      <c r="C46485" s="35">
        <v>250</v>
      </c>
    </row>
    <row r="46486" spans="1:3" x14ac:dyDescent="0.25">
      <c r="A46486" s="41" t="s">
        <v>76</v>
      </c>
      <c r="B46486" s="35">
        <v>107</v>
      </c>
      <c r="C46486" s="35">
        <v>220</v>
      </c>
    </row>
    <row r="46487" spans="1:3" x14ac:dyDescent="0.25">
      <c r="A46487" s="41" t="s">
        <v>42</v>
      </c>
      <c r="B46487" s="35">
        <v>46.65</v>
      </c>
      <c r="C46487" s="35">
        <v>149</v>
      </c>
    </row>
    <row r="46488" spans="1:3" x14ac:dyDescent="0.25">
      <c r="A46488" s="41" t="s">
        <v>67</v>
      </c>
      <c r="B46488" s="35">
        <v>8.7999999999999972</v>
      </c>
      <c r="C46488" s="35">
        <v>111</v>
      </c>
    </row>
    <row r="46489" spans="1:3" x14ac:dyDescent="0.25">
      <c r="A46489" s="41" t="s">
        <v>120</v>
      </c>
      <c r="B46489" s="35">
        <v>8.25</v>
      </c>
      <c r="C46489" s="35">
        <v>33</v>
      </c>
    </row>
    <row r="46490" spans="1:3" x14ac:dyDescent="0.25">
      <c r="A46490" s="41" t="s">
        <v>51</v>
      </c>
      <c r="B46490" s="35">
        <v>57.08</v>
      </c>
      <c r="C46490" s="35">
        <v>149</v>
      </c>
    </row>
    <row r="46491" spans="1:3" x14ac:dyDescent="0.25">
      <c r="A46491" s="36" t="s">
        <v>422</v>
      </c>
      <c r="B46491" s="35">
        <v>201.17000000000002</v>
      </c>
      <c r="C46491" s="35">
        <v>390</v>
      </c>
    </row>
    <row r="46492" spans="1:3" x14ac:dyDescent="0.25">
      <c r="A46492" s="41" t="s">
        <v>76</v>
      </c>
      <c r="B46492" s="35">
        <v>17</v>
      </c>
      <c r="C46492" s="35">
        <v>34</v>
      </c>
    </row>
    <row r="46493" spans="1:3" x14ac:dyDescent="0.25">
      <c r="A46493" s="41" t="s">
        <v>84</v>
      </c>
      <c r="B46493" s="35">
        <v>150.67000000000002</v>
      </c>
      <c r="C46493" s="35">
        <v>289</v>
      </c>
    </row>
    <row r="46494" spans="1:3" x14ac:dyDescent="0.25">
      <c r="A46494" s="41" t="s">
        <v>42</v>
      </c>
      <c r="B46494" s="35">
        <v>33.5</v>
      </c>
      <c r="C46494" s="35">
        <v>67</v>
      </c>
    </row>
    <row r="46495" spans="1:3" x14ac:dyDescent="0.25">
      <c r="A46495" s="36" t="s">
        <v>186</v>
      </c>
      <c r="B46495" s="35">
        <v>32.24</v>
      </c>
      <c r="C46495" s="35">
        <v>122</v>
      </c>
    </row>
    <row r="46496" spans="1:3" x14ac:dyDescent="0.25">
      <c r="A46496" s="41" t="s">
        <v>120</v>
      </c>
      <c r="B46496" s="35">
        <v>32.24</v>
      </c>
      <c r="C46496" s="35">
        <v>122</v>
      </c>
    </row>
    <row r="46497" spans="1:3" x14ac:dyDescent="0.25">
      <c r="A46497" s="36" t="s">
        <v>1327</v>
      </c>
      <c r="B46497" s="35">
        <v>22.85</v>
      </c>
      <c r="C46497" s="35">
        <v>170</v>
      </c>
    </row>
    <row r="46498" spans="1:3" x14ac:dyDescent="0.25">
      <c r="A46498" s="41" t="s">
        <v>76</v>
      </c>
      <c r="B46498" s="35">
        <v>21.25</v>
      </c>
      <c r="C46498" s="35">
        <v>85</v>
      </c>
    </row>
    <row r="46499" spans="1:3" x14ac:dyDescent="0.25">
      <c r="A46499" s="41" t="s">
        <v>67</v>
      </c>
      <c r="B46499" s="35">
        <v>1.6</v>
      </c>
      <c r="C46499" s="35">
        <v>85</v>
      </c>
    </row>
    <row r="46500" spans="1:3" x14ac:dyDescent="0.25">
      <c r="A46500" s="36" t="s">
        <v>3277</v>
      </c>
      <c r="B46500" s="35">
        <v>255.2</v>
      </c>
      <c r="C46500" s="35">
        <v>576</v>
      </c>
    </row>
    <row r="46501" spans="1:3" x14ac:dyDescent="0.25">
      <c r="A46501" s="41" t="s">
        <v>84</v>
      </c>
      <c r="B46501" s="35">
        <v>125.2</v>
      </c>
      <c r="C46501" s="35">
        <v>228</v>
      </c>
    </row>
    <row r="46502" spans="1:3" x14ac:dyDescent="0.25">
      <c r="A46502" s="41" t="s">
        <v>61</v>
      </c>
      <c r="B46502" s="35">
        <v>16.75</v>
      </c>
      <c r="C46502" s="35">
        <v>67</v>
      </c>
    </row>
    <row r="46503" spans="1:3" x14ac:dyDescent="0.25">
      <c r="A46503" s="41" t="s">
        <v>137</v>
      </c>
      <c r="B46503" s="35">
        <v>113.25</v>
      </c>
      <c r="C46503" s="35">
        <v>281</v>
      </c>
    </row>
    <row r="46504" spans="1:3" x14ac:dyDescent="0.25">
      <c r="A46504" s="36" t="s">
        <v>554</v>
      </c>
      <c r="B46504" s="35">
        <v>129.76</v>
      </c>
      <c r="C46504" s="35">
        <v>228</v>
      </c>
    </row>
    <row r="46505" spans="1:3" x14ac:dyDescent="0.25">
      <c r="A46505" s="41" t="s">
        <v>229</v>
      </c>
      <c r="B46505" s="35">
        <v>129.76</v>
      </c>
      <c r="C46505" s="35">
        <v>228</v>
      </c>
    </row>
    <row r="46506" spans="1:3" x14ac:dyDescent="0.25">
      <c r="A46506" s="36" t="s">
        <v>400</v>
      </c>
      <c r="B46506" s="35">
        <v>56</v>
      </c>
      <c r="C46506" s="35">
        <v>212</v>
      </c>
    </row>
    <row r="46507" spans="1:3" x14ac:dyDescent="0.25">
      <c r="A46507" s="41" t="s">
        <v>67</v>
      </c>
      <c r="B46507" s="35">
        <v>32</v>
      </c>
      <c r="C46507" s="35">
        <v>140</v>
      </c>
    </row>
    <row r="46508" spans="1:3" x14ac:dyDescent="0.25">
      <c r="A46508" s="41" t="s">
        <v>137</v>
      </c>
      <c r="B46508" s="35">
        <v>24</v>
      </c>
      <c r="C46508" s="35">
        <v>72</v>
      </c>
    </row>
    <row r="46509" spans="1:3" x14ac:dyDescent="0.25">
      <c r="A46509" s="36" t="s">
        <v>83</v>
      </c>
      <c r="B46509" s="35">
        <v>900.30333333333328</v>
      </c>
      <c r="C46509" s="35">
        <v>2136</v>
      </c>
    </row>
    <row r="46510" spans="1:3" x14ac:dyDescent="0.25">
      <c r="A46510" s="41" t="s">
        <v>214</v>
      </c>
      <c r="B46510" s="35">
        <v>28.333333333333332</v>
      </c>
      <c r="C46510" s="35">
        <v>85</v>
      </c>
    </row>
    <row r="46511" spans="1:3" x14ac:dyDescent="0.25">
      <c r="A46511" s="41" t="s">
        <v>76</v>
      </c>
      <c r="B46511" s="35">
        <v>22.46</v>
      </c>
      <c r="C46511" s="35">
        <v>109</v>
      </c>
    </row>
    <row r="46512" spans="1:3" x14ac:dyDescent="0.25">
      <c r="A46512" s="41" t="s">
        <v>93</v>
      </c>
      <c r="B46512" s="35">
        <v>218.07</v>
      </c>
      <c r="C46512" s="35">
        <v>409</v>
      </c>
    </row>
    <row r="46513" spans="1:3" x14ac:dyDescent="0.25">
      <c r="A46513" s="41" t="s">
        <v>84</v>
      </c>
      <c r="B46513" s="35">
        <v>76.5</v>
      </c>
      <c r="C46513" s="35">
        <v>226</v>
      </c>
    </row>
    <row r="46514" spans="1:3" x14ac:dyDescent="0.25">
      <c r="A46514" s="41" t="s">
        <v>61</v>
      </c>
      <c r="B46514" s="35">
        <v>125.2</v>
      </c>
      <c r="C46514" s="35">
        <v>228</v>
      </c>
    </row>
    <row r="46515" spans="1:3" x14ac:dyDescent="0.25">
      <c r="A46515" s="41" t="s">
        <v>42</v>
      </c>
      <c r="B46515" s="35">
        <v>129.76</v>
      </c>
      <c r="C46515" s="35">
        <v>228</v>
      </c>
    </row>
    <row r="46516" spans="1:3" x14ac:dyDescent="0.25">
      <c r="A46516" s="41" t="s">
        <v>67</v>
      </c>
      <c r="B46516" s="35">
        <v>107.44</v>
      </c>
      <c r="C46516" s="35">
        <v>213</v>
      </c>
    </row>
    <row r="46517" spans="1:3" x14ac:dyDescent="0.25">
      <c r="A46517" s="41" t="s">
        <v>229</v>
      </c>
      <c r="B46517" s="35">
        <v>122.02000000000001</v>
      </c>
      <c r="C46517" s="35">
        <v>350</v>
      </c>
    </row>
    <row r="46518" spans="1:3" x14ac:dyDescent="0.25">
      <c r="A46518" s="41" t="s">
        <v>137</v>
      </c>
      <c r="B46518" s="35">
        <v>70.52</v>
      </c>
      <c r="C46518" s="35">
        <v>288</v>
      </c>
    </row>
    <row r="46519" spans="1:3" x14ac:dyDescent="0.25">
      <c r="A46519" s="36" t="s">
        <v>1657</v>
      </c>
      <c r="B46519" s="35">
        <v>96.4</v>
      </c>
      <c r="C46519" s="35">
        <v>196</v>
      </c>
    </row>
    <row r="46520" spans="1:3" x14ac:dyDescent="0.25">
      <c r="A46520" s="41" t="s">
        <v>67</v>
      </c>
      <c r="B46520" s="35">
        <v>96.4</v>
      </c>
      <c r="C46520" s="35">
        <v>196</v>
      </c>
    </row>
    <row r="46521" spans="1:3" x14ac:dyDescent="0.25">
      <c r="A46521" s="19" t="s">
        <v>2089</v>
      </c>
      <c r="B46521" s="35">
        <v>3922.5599999999995</v>
      </c>
      <c r="C46521" s="35">
        <v>9147</v>
      </c>
    </row>
    <row r="46522" spans="1:3" x14ac:dyDescent="0.25">
      <c r="A46522" s="36" t="s">
        <v>31</v>
      </c>
      <c r="B46522" s="35">
        <v>161.41666666666669</v>
      </c>
      <c r="C46522" s="35">
        <v>413</v>
      </c>
    </row>
    <row r="46523" spans="1:3" x14ac:dyDescent="0.25">
      <c r="A46523" s="41" t="s">
        <v>76</v>
      </c>
      <c r="B46523" s="35">
        <v>46.35</v>
      </c>
      <c r="C46523" s="35">
        <v>133</v>
      </c>
    </row>
    <row r="46524" spans="1:3" x14ac:dyDescent="0.25">
      <c r="A46524" s="41" t="s">
        <v>84</v>
      </c>
      <c r="B46524" s="35">
        <v>20.666666666666668</v>
      </c>
      <c r="C46524" s="35">
        <v>62</v>
      </c>
    </row>
    <row r="46525" spans="1:3" x14ac:dyDescent="0.25">
      <c r="A46525" s="41" t="s">
        <v>42</v>
      </c>
      <c r="B46525" s="35">
        <v>94.4</v>
      </c>
      <c r="C46525" s="35">
        <v>218</v>
      </c>
    </row>
    <row r="46526" spans="1:3" x14ac:dyDescent="0.25">
      <c r="A46526" s="36" t="s">
        <v>2377</v>
      </c>
      <c r="B46526" s="35">
        <v>39</v>
      </c>
      <c r="C46526" s="35">
        <v>156</v>
      </c>
    </row>
    <row r="46527" spans="1:3" x14ac:dyDescent="0.25">
      <c r="A46527" s="41" t="s">
        <v>67</v>
      </c>
      <c r="B46527" s="35">
        <v>19.5</v>
      </c>
      <c r="C46527" s="35">
        <v>78</v>
      </c>
    </row>
    <row r="46528" spans="1:3" x14ac:dyDescent="0.25">
      <c r="A46528" s="41" t="s">
        <v>229</v>
      </c>
      <c r="B46528" s="35">
        <v>19.5</v>
      </c>
      <c r="C46528" s="35">
        <v>78</v>
      </c>
    </row>
    <row r="46529" spans="1:3" x14ac:dyDescent="0.25">
      <c r="A46529" s="36" t="s">
        <v>328</v>
      </c>
      <c r="B46529" s="35">
        <v>191.89999999999998</v>
      </c>
      <c r="C46529" s="35">
        <v>415</v>
      </c>
    </row>
    <row r="46530" spans="1:3" x14ac:dyDescent="0.25">
      <c r="A46530" s="41" t="s">
        <v>93</v>
      </c>
      <c r="B46530" s="35">
        <v>34</v>
      </c>
      <c r="C46530" s="35">
        <v>34</v>
      </c>
    </row>
    <row r="46531" spans="1:3" x14ac:dyDescent="0.25">
      <c r="A46531" s="41" t="s">
        <v>120</v>
      </c>
      <c r="B46531" s="35">
        <v>17</v>
      </c>
      <c r="C46531" s="35">
        <v>34</v>
      </c>
    </row>
    <row r="46532" spans="1:3" x14ac:dyDescent="0.25">
      <c r="A46532" s="41" t="s">
        <v>137</v>
      </c>
      <c r="B46532" s="35">
        <v>27.1</v>
      </c>
      <c r="C46532" s="35">
        <v>119</v>
      </c>
    </row>
    <row r="46533" spans="1:3" x14ac:dyDescent="0.25">
      <c r="A46533" s="41" t="s">
        <v>33</v>
      </c>
      <c r="B46533" s="35">
        <v>113.8</v>
      </c>
      <c r="C46533" s="35">
        <v>228</v>
      </c>
    </row>
    <row r="46534" spans="1:3" x14ac:dyDescent="0.25">
      <c r="A46534" s="36" t="s">
        <v>810</v>
      </c>
      <c r="B46534" s="35">
        <v>157.5</v>
      </c>
      <c r="C46534" s="35">
        <v>250</v>
      </c>
    </row>
    <row r="46535" spans="1:3" x14ac:dyDescent="0.25">
      <c r="A46535" s="41" t="s">
        <v>33</v>
      </c>
      <c r="B46535" s="35">
        <v>157.5</v>
      </c>
      <c r="C46535" s="35">
        <v>250</v>
      </c>
    </row>
    <row r="46536" spans="1:3" x14ac:dyDescent="0.25">
      <c r="A46536" s="36" t="s">
        <v>881</v>
      </c>
      <c r="B46536" s="35">
        <v>49.1</v>
      </c>
      <c r="C46536" s="35">
        <v>171</v>
      </c>
    </row>
    <row r="46537" spans="1:3" x14ac:dyDescent="0.25">
      <c r="A46537" s="41" t="s">
        <v>33</v>
      </c>
      <c r="B46537" s="35">
        <v>31</v>
      </c>
      <c r="C46537" s="35">
        <v>62</v>
      </c>
    </row>
    <row r="46538" spans="1:3" x14ac:dyDescent="0.25">
      <c r="A46538" s="41" t="s">
        <v>51</v>
      </c>
      <c r="B46538" s="35">
        <v>18.100000000000001</v>
      </c>
      <c r="C46538" s="35">
        <v>109</v>
      </c>
    </row>
    <row r="46539" spans="1:3" x14ac:dyDescent="0.25">
      <c r="A46539" s="36" t="s">
        <v>126</v>
      </c>
      <c r="B46539" s="35">
        <v>131.44</v>
      </c>
      <c r="C46539" s="35">
        <v>422</v>
      </c>
    </row>
    <row r="46540" spans="1:3" x14ac:dyDescent="0.25">
      <c r="A46540" s="41" t="s">
        <v>214</v>
      </c>
      <c r="B46540" s="35">
        <v>21.25</v>
      </c>
      <c r="C46540" s="35">
        <v>85</v>
      </c>
    </row>
    <row r="46541" spans="1:3" x14ac:dyDescent="0.25">
      <c r="A46541" s="41" t="s">
        <v>42</v>
      </c>
      <c r="B46541" s="35">
        <v>19.189999999999998</v>
      </c>
      <c r="C46541" s="35">
        <v>109</v>
      </c>
    </row>
    <row r="46542" spans="1:3" x14ac:dyDescent="0.25">
      <c r="A46542" s="41" t="s">
        <v>33</v>
      </c>
      <c r="B46542" s="35">
        <v>91</v>
      </c>
      <c r="C46542" s="35">
        <v>228</v>
      </c>
    </row>
    <row r="46543" spans="1:3" x14ac:dyDescent="0.25">
      <c r="A46543" s="36" t="s">
        <v>40</v>
      </c>
      <c r="B46543" s="35">
        <v>219.16</v>
      </c>
      <c r="C46543" s="35">
        <v>494</v>
      </c>
    </row>
    <row r="46544" spans="1:3" x14ac:dyDescent="0.25">
      <c r="A46544" s="41" t="s">
        <v>61</v>
      </c>
      <c r="B46544" s="35">
        <v>110.12</v>
      </c>
      <c r="C46544" s="35">
        <v>196</v>
      </c>
    </row>
    <row r="46545" spans="1:3" x14ac:dyDescent="0.25">
      <c r="A46545" s="41" t="s">
        <v>229</v>
      </c>
      <c r="B46545" s="35">
        <v>107.44</v>
      </c>
      <c r="C46545" s="35">
        <v>213</v>
      </c>
    </row>
    <row r="46546" spans="1:3" x14ac:dyDescent="0.25">
      <c r="A46546" s="41" t="s">
        <v>120</v>
      </c>
      <c r="B46546" s="35">
        <v>1.6</v>
      </c>
      <c r="C46546" s="35">
        <v>85</v>
      </c>
    </row>
    <row r="46547" spans="1:3" x14ac:dyDescent="0.25">
      <c r="A46547" s="36" t="s">
        <v>698</v>
      </c>
      <c r="B46547" s="35">
        <v>173.72000000000003</v>
      </c>
      <c r="C46547" s="35">
        <v>455</v>
      </c>
    </row>
    <row r="46548" spans="1:3" x14ac:dyDescent="0.25">
      <c r="A46548" s="41" t="s">
        <v>76</v>
      </c>
      <c r="B46548" s="35">
        <v>27.36</v>
      </c>
      <c r="C46548" s="35">
        <v>122</v>
      </c>
    </row>
    <row r="46549" spans="1:3" x14ac:dyDescent="0.25">
      <c r="A46549" s="41" t="s">
        <v>51</v>
      </c>
      <c r="B46549" s="35">
        <v>146.36000000000001</v>
      </c>
      <c r="C46549" s="35">
        <v>333</v>
      </c>
    </row>
    <row r="46550" spans="1:3" x14ac:dyDescent="0.25">
      <c r="A46550" s="36" t="s">
        <v>165</v>
      </c>
      <c r="B46550" s="35">
        <v>340.02</v>
      </c>
      <c r="C46550" s="35">
        <v>728</v>
      </c>
    </row>
    <row r="46551" spans="1:3" x14ac:dyDescent="0.25">
      <c r="A46551" s="41" t="s">
        <v>61</v>
      </c>
      <c r="B46551" s="35">
        <v>131.46</v>
      </c>
      <c r="C46551" s="35">
        <v>218</v>
      </c>
    </row>
    <row r="46552" spans="1:3" x14ac:dyDescent="0.25">
      <c r="A46552" s="41" t="s">
        <v>229</v>
      </c>
      <c r="B46552" s="35">
        <v>12.4</v>
      </c>
      <c r="C46552" s="35">
        <v>62</v>
      </c>
    </row>
    <row r="46553" spans="1:3" x14ac:dyDescent="0.25">
      <c r="A46553" s="41" t="s">
        <v>137</v>
      </c>
      <c r="B46553" s="35">
        <v>88</v>
      </c>
      <c r="C46553" s="35">
        <v>224</v>
      </c>
    </row>
    <row r="46554" spans="1:3" x14ac:dyDescent="0.25">
      <c r="A46554" s="41" t="s">
        <v>33</v>
      </c>
      <c r="B46554" s="35">
        <v>108.16</v>
      </c>
      <c r="C46554" s="35">
        <v>224</v>
      </c>
    </row>
    <row r="46555" spans="1:3" x14ac:dyDescent="0.25">
      <c r="A46555" s="36" t="s">
        <v>212</v>
      </c>
      <c r="B46555" s="35">
        <v>830.93</v>
      </c>
      <c r="C46555" s="35">
        <v>1881</v>
      </c>
    </row>
    <row r="46556" spans="1:3" x14ac:dyDescent="0.25">
      <c r="A46556" s="41" t="s">
        <v>214</v>
      </c>
      <c r="B46556" s="35">
        <v>18.100000000000001</v>
      </c>
      <c r="C46556" s="35">
        <v>109</v>
      </c>
    </row>
    <row r="46557" spans="1:3" x14ac:dyDescent="0.25">
      <c r="A46557" s="41" t="s">
        <v>84</v>
      </c>
      <c r="B46557" s="35">
        <v>99.33</v>
      </c>
      <c r="C46557" s="35">
        <v>278</v>
      </c>
    </row>
    <row r="46558" spans="1:3" x14ac:dyDescent="0.25">
      <c r="A46558" s="41" t="s">
        <v>42</v>
      </c>
      <c r="B46558" s="35">
        <v>256</v>
      </c>
      <c r="C46558" s="35">
        <v>464</v>
      </c>
    </row>
    <row r="46559" spans="1:3" x14ac:dyDescent="0.25">
      <c r="A46559" s="41" t="s">
        <v>67</v>
      </c>
      <c r="B46559" s="35">
        <v>28.29</v>
      </c>
      <c r="C46559" s="35">
        <v>119</v>
      </c>
    </row>
    <row r="46560" spans="1:3" x14ac:dyDescent="0.25">
      <c r="A46560" s="41" t="s">
        <v>229</v>
      </c>
      <c r="B46560" s="35">
        <v>148.07999999999998</v>
      </c>
      <c r="C46560" s="35">
        <v>352</v>
      </c>
    </row>
    <row r="46561" spans="1:3" x14ac:dyDescent="0.25">
      <c r="A46561" s="41" t="s">
        <v>120</v>
      </c>
      <c r="B46561" s="35">
        <v>112.00999999999999</v>
      </c>
      <c r="C46561" s="35">
        <v>211</v>
      </c>
    </row>
    <row r="46562" spans="1:3" x14ac:dyDescent="0.25">
      <c r="A46562" s="41" t="s">
        <v>137</v>
      </c>
      <c r="B46562" s="35">
        <v>34.08</v>
      </c>
      <c r="C46562" s="35">
        <v>124</v>
      </c>
    </row>
    <row r="46563" spans="1:3" x14ac:dyDescent="0.25">
      <c r="A46563" s="41" t="s">
        <v>51</v>
      </c>
      <c r="B46563" s="35">
        <v>135.04</v>
      </c>
      <c r="C46563" s="35">
        <v>224</v>
      </c>
    </row>
    <row r="46564" spans="1:3" x14ac:dyDescent="0.25">
      <c r="A46564" s="36" t="s">
        <v>1668</v>
      </c>
      <c r="B46564" s="35">
        <v>155.6</v>
      </c>
      <c r="C46564" s="35">
        <v>310</v>
      </c>
    </row>
    <row r="46565" spans="1:3" x14ac:dyDescent="0.25">
      <c r="A46565" s="41" t="s">
        <v>120</v>
      </c>
      <c r="B46565" s="35">
        <v>155.6</v>
      </c>
      <c r="C46565" s="35">
        <v>310</v>
      </c>
    </row>
    <row r="46566" spans="1:3" x14ac:dyDescent="0.25">
      <c r="A46566" s="36" t="s">
        <v>283</v>
      </c>
      <c r="B46566" s="35">
        <v>282.83000000000004</v>
      </c>
      <c r="C46566" s="35">
        <v>539</v>
      </c>
    </row>
    <row r="46567" spans="1:3" x14ac:dyDescent="0.25">
      <c r="A46567" s="41" t="s">
        <v>67</v>
      </c>
      <c r="B46567" s="35">
        <v>122.56</v>
      </c>
      <c r="C46567" s="35">
        <v>211</v>
      </c>
    </row>
    <row r="46568" spans="1:3" x14ac:dyDescent="0.25">
      <c r="A46568" s="41" t="s">
        <v>120</v>
      </c>
      <c r="B46568" s="35">
        <v>33.49</v>
      </c>
      <c r="C46568" s="35">
        <v>117</v>
      </c>
    </row>
    <row r="46569" spans="1:3" x14ac:dyDescent="0.25">
      <c r="A46569" s="41" t="s">
        <v>33</v>
      </c>
      <c r="B46569" s="35">
        <v>126.78</v>
      </c>
      <c r="C46569" s="35">
        <v>211</v>
      </c>
    </row>
    <row r="46570" spans="1:3" x14ac:dyDescent="0.25">
      <c r="A46570" s="36" t="s">
        <v>26042</v>
      </c>
      <c r="B46570" s="35">
        <v>118.52333333333333</v>
      </c>
      <c r="C46570" s="35">
        <v>397</v>
      </c>
    </row>
    <row r="46571" spans="1:3" x14ac:dyDescent="0.25">
      <c r="A46571" s="41" t="s">
        <v>214</v>
      </c>
      <c r="B46571" s="35">
        <v>46.35</v>
      </c>
      <c r="C46571" s="35">
        <v>133</v>
      </c>
    </row>
    <row r="46572" spans="1:3" x14ac:dyDescent="0.25">
      <c r="A46572" s="41" t="s">
        <v>61</v>
      </c>
      <c r="B46572" s="35">
        <v>34.24</v>
      </c>
      <c r="C46572" s="35">
        <v>119</v>
      </c>
    </row>
    <row r="46573" spans="1:3" x14ac:dyDescent="0.25">
      <c r="A46573" s="41" t="s">
        <v>120</v>
      </c>
      <c r="B46573" s="35">
        <v>15.6</v>
      </c>
      <c r="C46573" s="35">
        <v>78</v>
      </c>
    </row>
    <row r="46574" spans="1:3" x14ac:dyDescent="0.25">
      <c r="A46574" s="41" t="s">
        <v>33</v>
      </c>
      <c r="B46574" s="35">
        <v>22.333333333333332</v>
      </c>
      <c r="C46574" s="35">
        <v>67</v>
      </c>
    </row>
    <row r="46575" spans="1:3" x14ac:dyDescent="0.25">
      <c r="A46575" s="36" t="s">
        <v>206</v>
      </c>
      <c r="B46575" s="35">
        <v>90.4</v>
      </c>
      <c r="C46575" s="35">
        <v>213</v>
      </c>
    </row>
    <row r="46576" spans="1:3" x14ac:dyDescent="0.25">
      <c r="A46576" s="41" t="s">
        <v>137</v>
      </c>
      <c r="B46576" s="35">
        <v>90.4</v>
      </c>
      <c r="C46576" s="35">
        <v>213</v>
      </c>
    </row>
    <row r="46577" spans="1:3" x14ac:dyDescent="0.25">
      <c r="A46577" s="36" t="s">
        <v>2931</v>
      </c>
      <c r="B46577" s="35">
        <v>138.88</v>
      </c>
      <c r="C46577" s="35">
        <v>228</v>
      </c>
    </row>
    <row r="46578" spans="1:3" x14ac:dyDescent="0.25">
      <c r="A46578" s="41" t="s">
        <v>120</v>
      </c>
      <c r="B46578" s="35">
        <v>138.88</v>
      </c>
      <c r="C46578" s="35">
        <v>228</v>
      </c>
    </row>
    <row r="46579" spans="1:3" x14ac:dyDescent="0.25">
      <c r="A46579" s="36" t="s">
        <v>240</v>
      </c>
      <c r="B46579" s="35">
        <v>8.5</v>
      </c>
      <c r="C46579" s="35">
        <v>34</v>
      </c>
    </row>
    <row r="46580" spans="1:3" x14ac:dyDescent="0.25">
      <c r="A46580" s="41" t="s">
        <v>67</v>
      </c>
      <c r="B46580" s="35">
        <v>8.5</v>
      </c>
      <c r="C46580" s="35">
        <v>34</v>
      </c>
    </row>
    <row r="46581" spans="1:3" x14ac:dyDescent="0.25">
      <c r="A46581" s="36" t="s">
        <v>2271</v>
      </c>
      <c r="B46581" s="35">
        <v>125.19999999999999</v>
      </c>
      <c r="C46581" s="35">
        <v>228</v>
      </c>
    </row>
    <row r="46582" spans="1:3" x14ac:dyDescent="0.25">
      <c r="A46582" s="41" t="s">
        <v>76</v>
      </c>
      <c r="B46582" s="35">
        <v>125.19999999999999</v>
      </c>
      <c r="C46582" s="35">
        <v>228</v>
      </c>
    </row>
    <row r="46583" spans="1:3" x14ac:dyDescent="0.25">
      <c r="A46583" s="36" t="s">
        <v>400</v>
      </c>
      <c r="B46583" s="35">
        <v>75.12</v>
      </c>
      <c r="C46583" s="35">
        <v>290</v>
      </c>
    </row>
    <row r="46584" spans="1:3" x14ac:dyDescent="0.25">
      <c r="A46584" s="41" t="s">
        <v>214</v>
      </c>
      <c r="B46584" s="35">
        <v>26.2</v>
      </c>
      <c r="C46584" s="35">
        <v>118</v>
      </c>
    </row>
    <row r="46585" spans="1:3" x14ac:dyDescent="0.25">
      <c r="A46585" s="41" t="s">
        <v>67</v>
      </c>
      <c r="B46585" s="35">
        <v>30.92</v>
      </c>
      <c r="C46585" s="35">
        <v>118</v>
      </c>
    </row>
    <row r="46586" spans="1:3" x14ac:dyDescent="0.25">
      <c r="A46586" s="41" t="s">
        <v>120</v>
      </c>
      <c r="B46586" s="35">
        <v>18</v>
      </c>
      <c r="C46586" s="35">
        <v>54</v>
      </c>
    </row>
    <row r="46587" spans="1:3" x14ac:dyDescent="0.25">
      <c r="A46587" s="36" t="s">
        <v>83</v>
      </c>
      <c r="B46587" s="35">
        <v>633.31999999999994</v>
      </c>
      <c r="C46587" s="35">
        <v>1523</v>
      </c>
    </row>
    <row r="46588" spans="1:3" x14ac:dyDescent="0.25">
      <c r="A46588" s="41" t="s">
        <v>214</v>
      </c>
      <c r="B46588" s="35">
        <v>66.28</v>
      </c>
      <c r="C46588" s="35">
        <v>159</v>
      </c>
    </row>
    <row r="46589" spans="1:3" x14ac:dyDescent="0.25">
      <c r="A46589" s="41" t="s">
        <v>84</v>
      </c>
      <c r="B46589" s="35">
        <v>57.449999999999996</v>
      </c>
      <c r="C46589" s="35">
        <v>239</v>
      </c>
    </row>
    <row r="46590" spans="1:3" x14ac:dyDescent="0.25">
      <c r="A46590" s="41" t="s">
        <v>42</v>
      </c>
      <c r="B46590" s="35">
        <v>141.76</v>
      </c>
      <c r="C46590" s="35">
        <v>224</v>
      </c>
    </row>
    <row r="46591" spans="1:3" x14ac:dyDescent="0.25">
      <c r="A46591" s="41" t="s">
        <v>67</v>
      </c>
      <c r="B46591" s="35">
        <v>11.559999999999999</v>
      </c>
      <c r="C46591" s="35">
        <v>109</v>
      </c>
    </row>
    <row r="46592" spans="1:3" x14ac:dyDescent="0.25">
      <c r="A46592" s="41" t="s">
        <v>229</v>
      </c>
      <c r="B46592" s="35">
        <v>160.56</v>
      </c>
      <c r="C46592" s="35">
        <v>248</v>
      </c>
    </row>
    <row r="46593" spans="1:3" x14ac:dyDescent="0.25">
      <c r="A46593" s="41" t="s">
        <v>120</v>
      </c>
      <c r="B46593" s="35">
        <v>31.75</v>
      </c>
      <c r="C46593" s="35">
        <v>149</v>
      </c>
    </row>
    <row r="46594" spans="1:3" x14ac:dyDescent="0.25">
      <c r="A46594" s="41" t="s">
        <v>137</v>
      </c>
      <c r="B46594" s="35">
        <v>76.8</v>
      </c>
      <c r="C46594" s="35">
        <v>196</v>
      </c>
    </row>
    <row r="46595" spans="1:3" x14ac:dyDescent="0.25">
      <c r="A46595" s="41" t="s">
        <v>33</v>
      </c>
      <c r="B46595" s="35">
        <v>87.16</v>
      </c>
      <c r="C46595" s="35">
        <v>199</v>
      </c>
    </row>
    <row r="46596" spans="1:3" x14ac:dyDescent="0.25">
      <c r="A46596" s="19" t="s">
        <v>1110</v>
      </c>
      <c r="B46596" s="35">
        <v>4666.1266666666661</v>
      </c>
      <c r="C46596" s="35">
        <v>10466</v>
      </c>
    </row>
    <row r="46597" spans="1:3" x14ac:dyDescent="0.25">
      <c r="A46597" s="36" t="s">
        <v>3177</v>
      </c>
      <c r="B46597" s="35">
        <v>193.82</v>
      </c>
      <c r="C46597" s="35">
        <v>419</v>
      </c>
    </row>
    <row r="46598" spans="1:3" x14ac:dyDescent="0.25">
      <c r="A46598" s="41" t="s">
        <v>76</v>
      </c>
      <c r="B46598" s="35">
        <v>33.5</v>
      </c>
      <c r="C46598" s="35">
        <v>67</v>
      </c>
    </row>
    <row r="46599" spans="1:3" x14ac:dyDescent="0.25">
      <c r="A46599" s="41" t="s">
        <v>84</v>
      </c>
      <c r="B46599" s="35">
        <v>32.840000000000003</v>
      </c>
      <c r="C46599" s="35">
        <v>124</v>
      </c>
    </row>
    <row r="46600" spans="1:3" x14ac:dyDescent="0.25">
      <c r="A46600" s="41" t="s">
        <v>42</v>
      </c>
      <c r="B46600" s="35">
        <v>127.48</v>
      </c>
      <c r="C46600" s="35">
        <v>228</v>
      </c>
    </row>
    <row r="46601" spans="1:3" x14ac:dyDescent="0.25">
      <c r="A46601" s="36" t="s">
        <v>31</v>
      </c>
      <c r="B46601" s="35">
        <v>718.92333333333329</v>
      </c>
      <c r="C46601" s="35">
        <v>1610</v>
      </c>
    </row>
    <row r="46602" spans="1:3" x14ac:dyDescent="0.25">
      <c r="A46602" s="41" t="s">
        <v>214</v>
      </c>
      <c r="B46602" s="35">
        <v>179.07999999999998</v>
      </c>
      <c r="C46602" s="35">
        <v>469</v>
      </c>
    </row>
    <row r="46603" spans="1:3" x14ac:dyDescent="0.25">
      <c r="A46603" s="41" t="s">
        <v>84</v>
      </c>
      <c r="B46603" s="35">
        <v>29.439999999999998</v>
      </c>
      <c r="C46603" s="35">
        <v>114</v>
      </c>
    </row>
    <row r="46604" spans="1:3" x14ac:dyDescent="0.25">
      <c r="A46604" s="41" t="s">
        <v>120</v>
      </c>
      <c r="B46604" s="35">
        <v>300.32333333333332</v>
      </c>
      <c r="C46604" s="35">
        <v>581</v>
      </c>
    </row>
    <row r="46605" spans="1:3" x14ac:dyDescent="0.25">
      <c r="A46605" s="41" t="s">
        <v>137</v>
      </c>
      <c r="B46605" s="35">
        <v>70.08</v>
      </c>
      <c r="C46605" s="35">
        <v>196</v>
      </c>
    </row>
    <row r="46606" spans="1:3" x14ac:dyDescent="0.25">
      <c r="A46606" s="41" t="s">
        <v>33</v>
      </c>
      <c r="B46606" s="35">
        <v>140</v>
      </c>
      <c r="C46606" s="35">
        <v>250</v>
      </c>
    </row>
    <row r="46607" spans="1:3" x14ac:dyDescent="0.25">
      <c r="A46607" s="36" t="s">
        <v>246</v>
      </c>
      <c r="B46607" s="35">
        <v>62.9</v>
      </c>
      <c r="C46607" s="35">
        <v>176</v>
      </c>
    </row>
    <row r="46608" spans="1:3" x14ac:dyDescent="0.25">
      <c r="A46608" s="41" t="s">
        <v>84</v>
      </c>
      <c r="B46608" s="35">
        <v>27</v>
      </c>
      <c r="C46608" s="35">
        <v>54</v>
      </c>
    </row>
    <row r="46609" spans="1:3" x14ac:dyDescent="0.25">
      <c r="A46609" s="41" t="s">
        <v>42</v>
      </c>
      <c r="B46609" s="35">
        <v>35.9</v>
      </c>
      <c r="C46609" s="35">
        <v>122</v>
      </c>
    </row>
    <row r="46610" spans="1:3" x14ac:dyDescent="0.25">
      <c r="A46610" s="36" t="s">
        <v>91</v>
      </c>
      <c r="B46610" s="35">
        <v>36.880000000000003</v>
      </c>
      <c r="C46610" s="35">
        <v>192</v>
      </c>
    </row>
    <row r="46611" spans="1:3" x14ac:dyDescent="0.25">
      <c r="A46611" s="41" t="s">
        <v>137</v>
      </c>
      <c r="B46611" s="35">
        <v>36.880000000000003</v>
      </c>
      <c r="C46611" s="35">
        <v>192</v>
      </c>
    </row>
    <row r="46612" spans="1:3" x14ac:dyDescent="0.25">
      <c r="A46612" s="36" t="s">
        <v>6041</v>
      </c>
      <c r="B46612" s="35">
        <v>173.06</v>
      </c>
      <c r="C46612" s="35">
        <v>309</v>
      </c>
    </row>
    <row r="46613" spans="1:3" x14ac:dyDescent="0.25">
      <c r="A46613" s="41" t="s">
        <v>137</v>
      </c>
      <c r="B46613" s="35">
        <v>42.5</v>
      </c>
      <c r="C46613" s="35">
        <v>85</v>
      </c>
    </row>
    <row r="46614" spans="1:3" x14ac:dyDescent="0.25">
      <c r="A46614" s="41" t="s">
        <v>51</v>
      </c>
      <c r="B46614" s="35">
        <v>130.56</v>
      </c>
      <c r="C46614" s="35">
        <v>224</v>
      </c>
    </row>
    <row r="46615" spans="1:3" x14ac:dyDescent="0.25">
      <c r="A46615" s="36" t="s">
        <v>810</v>
      </c>
      <c r="B46615" s="35">
        <v>260.58000000000004</v>
      </c>
      <c r="C46615" s="35">
        <v>564</v>
      </c>
    </row>
    <row r="46616" spans="1:3" x14ac:dyDescent="0.25">
      <c r="A46616" s="41" t="s">
        <v>84</v>
      </c>
      <c r="B46616" s="35">
        <v>132.80000000000001</v>
      </c>
      <c r="C46616" s="35">
        <v>224</v>
      </c>
    </row>
    <row r="46617" spans="1:3" x14ac:dyDescent="0.25">
      <c r="A46617" s="41" t="s">
        <v>120</v>
      </c>
      <c r="B46617" s="35">
        <v>127.78</v>
      </c>
      <c r="C46617" s="35">
        <v>340</v>
      </c>
    </row>
    <row r="46618" spans="1:3" x14ac:dyDescent="0.25">
      <c r="A46618" s="36" t="s">
        <v>881</v>
      </c>
      <c r="B46618" s="35">
        <v>177.86</v>
      </c>
      <c r="C46618" s="35">
        <v>534</v>
      </c>
    </row>
    <row r="46619" spans="1:3" x14ac:dyDescent="0.25">
      <c r="A46619" s="41" t="s">
        <v>76</v>
      </c>
      <c r="B46619" s="35">
        <v>62.72</v>
      </c>
      <c r="C46619" s="35">
        <v>231</v>
      </c>
    </row>
    <row r="46620" spans="1:3" x14ac:dyDescent="0.25">
      <c r="A46620" s="41" t="s">
        <v>229</v>
      </c>
      <c r="B46620" s="35">
        <v>115.14</v>
      </c>
      <c r="C46620" s="35">
        <v>303</v>
      </c>
    </row>
    <row r="46621" spans="1:3" x14ac:dyDescent="0.25">
      <c r="A46621" s="36" t="s">
        <v>126</v>
      </c>
      <c r="B46621" s="35">
        <v>354.87</v>
      </c>
      <c r="C46621" s="35">
        <v>657</v>
      </c>
    </row>
    <row r="46622" spans="1:3" x14ac:dyDescent="0.25">
      <c r="A46622" s="41" t="s">
        <v>67</v>
      </c>
      <c r="B46622" s="35">
        <v>163.04</v>
      </c>
      <c r="C46622" s="35">
        <v>248</v>
      </c>
    </row>
    <row r="46623" spans="1:3" x14ac:dyDescent="0.25">
      <c r="A46623" s="41" t="s">
        <v>33</v>
      </c>
      <c r="B46623" s="35">
        <v>191.82999999999998</v>
      </c>
      <c r="C46623" s="35">
        <v>409</v>
      </c>
    </row>
    <row r="46624" spans="1:3" x14ac:dyDescent="0.25">
      <c r="A46624" s="36" t="s">
        <v>40</v>
      </c>
      <c r="B46624" s="35">
        <v>98.82</v>
      </c>
      <c r="C46624" s="35">
        <v>375</v>
      </c>
    </row>
    <row r="46625" spans="1:3" x14ac:dyDescent="0.25">
      <c r="A46625" s="41" t="s">
        <v>76</v>
      </c>
      <c r="B46625" s="35">
        <v>54.4</v>
      </c>
      <c r="C46625" s="35">
        <v>140</v>
      </c>
    </row>
    <row r="46626" spans="1:3" x14ac:dyDescent="0.25">
      <c r="A46626" s="41" t="s">
        <v>67</v>
      </c>
      <c r="B46626" s="35">
        <v>44.42</v>
      </c>
      <c r="C46626" s="35">
        <v>235</v>
      </c>
    </row>
    <row r="46627" spans="1:3" x14ac:dyDescent="0.25">
      <c r="A46627" s="36" t="s">
        <v>2325</v>
      </c>
      <c r="B46627" s="35">
        <v>49.8</v>
      </c>
      <c r="C46627" s="35">
        <v>200</v>
      </c>
    </row>
    <row r="46628" spans="1:3" x14ac:dyDescent="0.25">
      <c r="A46628" s="41" t="s">
        <v>84</v>
      </c>
      <c r="B46628" s="35">
        <v>16.75</v>
      </c>
      <c r="C46628" s="35">
        <v>67</v>
      </c>
    </row>
    <row r="46629" spans="1:3" x14ac:dyDescent="0.25">
      <c r="A46629" s="41" t="s">
        <v>42</v>
      </c>
      <c r="B46629" s="35">
        <v>33.049999999999997</v>
      </c>
      <c r="C46629" s="35">
        <v>133</v>
      </c>
    </row>
    <row r="46630" spans="1:3" x14ac:dyDescent="0.25">
      <c r="A46630" s="36" t="s">
        <v>165</v>
      </c>
      <c r="B46630" s="35">
        <v>348.10333333333335</v>
      </c>
      <c r="C46630" s="35">
        <v>746</v>
      </c>
    </row>
    <row r="46631" spans="1:3" x14ac:dyDescent="0.25">
      <c r="A46631" s="41" t="s">
        <v>214</v>
      </c>
      <c r="B46631" s="35">
        <v>80.17</v>
      </c>
      <c r="C46631" s="35">
        <v>252</v>
      </c>
    </row>
    <row r="46632" spans="1:3" x14ac:dyDescent="0.25">
      <c r="A46632" s="41" t="s">
        <v>93</v>
      </c>
      <c r="B46632" s="35">
        <v>123.04</v>
      </c>
      <c r="C46632" s="35">
        <v>216</v>
      </c>
    </row>
    <row r="46633" spans="1:3" x14ac:dyDescent="0.25">
      <c r="A46633" s="41" t="s">
        <v>61</v>
      </c>
      <c r="B46633" s="35">
        <v>22.333333333333332</v>
      </c>
      <c r="C46633" s="35">
        <v>67</v>
      </c>
    </row>
    <row r="46634" spans="1:3" x14ac:dyDescent="0.25">
      <c r="A46634" s="41" t="s">
        <v>51</v>
      </c>
      <c r="B46634" s="35">
        <v>122.56</v>
      </c>
      <c r="C46634" s="35">
        <v>211</v>
      </c>
    </row>
    <row r="46635" spans="1:3" x14ac:dyDescent="0.25">
      <c r="A46635" s="36" t="s">
        <v>212</v>
      </c>
      <c r="B46635" s="35">
        <v>175.15</v>
      </c>
      <c r="C46635" s="35">
        <v>466</v>
      </c>
    </row>
    <row r="46636" spans="1:3" x14ac:dyDescent="0.25">
      <c r="A46636" s="41" t="s">
        <v>67</v>
      </c>
      <c r="B46636" s="35">
        <v>61.75</v>
      </c>
      <c r="C46636" s="35">
        <v>241</v>
      </c>
    </row>
    <row r="46637" spans="1:3" x14ac:dyDescent="0.25">
      <c r="A46637" s="41" t="s">
        <v>229</v>
      </c>
      <c r="B46637" s="35">
        <v>11</v>
      </c>
      <c r="C46637" s="35">
        <v>33</v>
      </c>
    </row>
    <row r="46638" spans="1:3" x14ac:dyDescent="0.25">
      <c r="A46638" s="41" t="s">
        <v>51</v>
      </c>
      <c r="B46638" s="35">
        <v>102.4</v>
      </c>
      <c r="C46638" s="35">
        <v>192</v>
      </c>
    </row>
    <row r="46639" spans="1:3" x14ac:dyDescent="0.25">
      <c r="A46639" s="36" t="s">
        <v>100</v>
      </c>
      <c r="B46639" s="35">
        <v>307.89999999999998</v>
      </c>
      <c r="C46639" s="35">
        <v>596</v>
      </c>
    </row>
    <row r="46640" spans="1:3" x14ac:dyDescent="0.25">
      <c r="A46640" s="41" t="s">
        <v>229</v>
      </c>
      <c r="B46640" s="35">
        <v>168.38</v>
      </c>
      <c r="C46640" s="35">
        <v>372</v>
      </c>
    </row>
    <row r="46641" spans="1:3" x14ac:dyDescent="0.25">
      <c r="A46641" s="41" t="s">
        <v>51</v>
      </c>
      <c r="B46641" s="35">
        <v>139.52000000000001</v>
      </c>
      <c r="C46641" s="35">
        <v>224</v>
      </c>
    </row>
    <row r="46642" spans="1:3" x14ac:dyDescent="0.25">
      <c r="A46642" s="36" t="s">
        <v>50</v>
      </c>
      <c r="B46642" s="35">
        <v>122.35</v>
      </c>
      <c r="C46642" s="35">
        <v>213</v>
      </c>
    </row>
    <row r="46643" spans="1:3" x14ac:dyDescent="0.25">
      <c r="A46643" s="41" t="s">
        <v>61</v>
      </c>
      <c r="B46643" s="35">
        <v>122.35</v>
      </c>
      <c r="C46643" s="35">
        <v>213</v>
      </c>
    </row>
    <row r="46644" spans="1:3" x14ac:dyDescent="0.25">
      <c r="A46644" s="36" t="s">
        <v>2931</v>
      </c>
      <c r="B46644" s="35">
        <v>65.099999999999994</v>
      </c>
      <c r="C46644" s="35">
        <v>194</v>
      </c>
    </row>
    <row r="46645" spans="1:3" x14ac:dyDescent="0.25">
      <c r="A46645" s="41" t="s">
        <v>67</v>
      </c>
      <c r="B46645" s="35">
        <v>13.5</v>
      </c>
      <c r="C46645" s="35">
        <v>54</v>
      </c>
    </row>
    <row r="46646" spans="1:3" x14ac:dyDescent="0.25">
      <c r="A46646" s="41" t="s">
        <v>33</v>
      </c>
      <c r="B46646" s="35">
        <v>51.6</v>
      </c>
      <c r="C46646" s="35">
        <v>140</v>
      </c>
    </row>
    <row r="46647" spans="1:3" x14ac:dyDescent="0.25">
      <c r="A46647" s="36" t="s">
        <v>240</v>
      </c>
      <c r="B46647" s="35">
        <v>104.24</v>
      </c>
      <c r="C46647" s="35">
        <v>196</v>
      </c>
    </row>
    <row r="46648" spans="1:3" x14ac:dyDescent="0.25">
      <c r="A46648" s="41" t="s">
        <v>61</v>
      </c>
      <c r="B46648" s="35">
        <v>104.24</v>
      </c>
      <c r="C46648" s="35">
        <v>196</v>
      </c>
    </row>
    <row r="46649" spans="1:3" x14ac:dyDescent="0.25">
      <c r="A46649" s="36" t="s">
        <v>186</v>
      </c>
      <c r="B46649" s="35">
        <v>204.99</v>
      </c>
      <c r="C46649" s="35">
        <v>496</v>
      </c>
    </row>
    <row r="46650" spans="1:3" x14ac:dyDescent="0.25">
      <c r="A46650" s="41" t="s">
        <v>214</v>
      </c>
      <c r="B46650" s="35">
        <v>125.2</v>
      </c>
      <c r="C46650" s="35">
        <v>228</v>
      </c>
    </row>
    <row r="46651" spans="1:3" x14ac:dyDescent="0.25">
      <c r="A46651" s="41" t="s">
        <v>76</v>
      </c>
      <c r="B46651" s="35">
        <v>55.150000000000006</v>
      </c>
      <c r="C46651" s="35">
        <v>159</v>
      </c>
    </row>
    <row r="46652" spans="1:3" x14ac:dyDescent="0.25">
      <c r="A46652" s="41" t="s">
        <v>120</v>
      </c>
      <c r="B46652" s="35">
        <v>24.64</v>
      </c>
      <c r="C46652" s="35">
        <v>109</v>
      </c>
    </row>
    <row r="46653" spans="1:3" x14ac:dyDescent="0.25">
      <c r="A46653" s="36" t="s">
        <v>959</v>
      </c>
      <c r="B46653" s="35">
        <v>62</v>
      </c>
      <c r="C46653" s="35">
        <v>62</v>
      </c>
    </row>
    <row r="46654" spans="1:3" x14ac:dyDescent="0.25">
      <c r="A46654" s="41" t="s">
        <v>42</v>
      </c>
      <c r="B46654" s="35">
        <v>62</v>
      </c>
      <c r="C46654" s="35">
        <v>62</v>
      </c>
    </row>
    <row r="46655" spans="1:3" x14ac:dyDescent="0.25">
      <c r="A46655" s="36" t="s">
        <v>400</v>
      </c>
      <c r="B46655" s="35">
        <v>37.119999999999997</v>
      </c>
      <c r="C46655" s="35">
        <v>122</v>
      </c>
    </row>
    <row r="46656" spans="1:3" x14ac:dyDescent="0.25">
      <c r="A46656" s="41" t="s">
        <v>137</v>
      </c>
      <c r="B46656" s="35">
        <v>37.119999999999997</v>
      </c>
      <c r="C46656" s="35">
        <v>122</v>
      </c>
    </row>
    <row r="46657" spans="1:3" x14ac:dyDescent="0.25">
      <c r="A46657" s="36" t="s">
        <v>83</v>
      </c>
      <c r="B46657" s="35">
        <v>1111.6599999999999</v>
      </c>
      <c r="C46657" s="35">
        <v>2339</v>
      </c>
    </row>
    <row r="46658" spans="1:3" x14ac:dyDescent="0.25">
      <c r="A46658" s="41" t="s">
        <v>93</v>
      </c>
      <c r="B46658" s="35">
        <v>49.16</v>
      </c>
      <c r="C46658" s="35">
        <v>167</v>
      </c>
    </row>
    <row r="46659" spans="1:3" x14ac:dyDescent="0.25">
      <c r="A46659" s="41" t="s">
        <v>61</v>
      </c>
      <c r="B46659" s="35">
        <v>139.44999999999999</v>
      </c>
      <c r="C46659" s="35">
        <v>231</v>
      </c>
    </row>
    <row r="46660" spans="1:3" x14ac:dyDescent="0.25">
      <c r="A46660" s="41" t="s">
        <v>42</v>
      </c>
      <c r="B46660" s="35">
        <v>234.07999999999998</v>
      </c>
      <c r="C46660" s="35">
        <v>439</v>
      </c>
    </row>
    <row r="46661" spans="1:3" x14ac:dyDescent="0.25">
      <c r="A46661" s="41" t="s">
        <v>229</v>
      </c>
      <c r="B46661" s="35">
        <v>148.72</v>
      </c>
      <c r="C46661" s="35">
        <v>353</v>
      </c>
    </row>
    <row r="46662" spans="1:3" x14ac:dyDescent="0.25">
      <c r="A46662" s="41" t="s">
        <v>120</v>
      </c>
      <c r="B46662" s="35">
        <v>326.91999999999996</v>
      </c>
      <c r="C46662" s="35">
        <v>599</v>
      </c>
    </row>
    <row r="46663" spans="1:3" x14ac:dyDescent="0.25">
      <c r="A46663" s="41" t="s">
        <v>137</v>
      </c>
      <c r="B46663" s="35">
        <v>133.57999999999998</v>
      </c>
      <c r="C46663" s="35">
        <v>337</v>
      </c>
    </row>
    <row r="46664" spans="1:3" x14ac:dyDescent="0.25">
      <c r="A46664" s="41" t="s">
        <v>51</v>
      </c>
      <c r="B46664" s="35">
        <v>79.75</v>
      </c>
      <c r="C46664" s="35">
        <v>213</v>
      </c>
    </row>
    <row r="46665" spans="1:3" x14ac:dyDescent="0.25">
      <c r="A46665" s="19" t="s">
        <v>291</v>
      </c>
      <c r="B46665" s="35">
        <v>5264.0933333333314</v>
      </c>
      <c r="C46665" s="35">
        <v>11124</v>
      </c>
    </row>
    <row r="46666" spans="1:3" x14ac:dyDescent="0.25">
      <c r="A46666" s="36" t="s">
        <v>328</v>
      </c>
      <c r="B46666" s="35">
        <v>143.44</v>
      </c>
      <c r="C46666" s="35">
        <v>228</v>
      </c>
    </row>
    <row r="46667" spans="1:3" x14ac:dyDescent="0.25">
      <c r="A46667" s="41" t="s">
        <v>93</v>
      </c>
      <c r="B46667" s="35">
        <v>143.44</v>
      </c>
      <c r="C46667" s="35">
        <v>228</v>
      </c>
    </row>
    <row r="46668" spans="1:3" x14ac:dyDescent="0.25">
      <c r="A46668" s="36" t="s">
        <v>953</v>
      </c>
      <c r="B46668" s="35">
        <v>68</v>
      </c>
      <c r="C46668" s="35">
        <v>212</v>
      </c>
    </row>
    <row r="46669" spans="1:3" x14ac:dyDescent="0.25">
      <c r="A46669" s="41" t="s">
        <v>76</v>
      </c>
      <c r="B46669" s="35">
        <v>31.999999999999996</v>
      </c>
      <c r="C46669" s="35">
        <v>140</v>
      </c>
    </row>
    <row r="46670" spans="1:3" x14ac:dyDescent="0.25">
      <c r="A46670" s="41" t="s">
        <v>229</v>
      </c>
      <c r="B46670" s="35">
        <v>36</v>
      </c>
      <c r="C46670" s="35">
        <v>72</v>
      </c>
    </row>
    <row r="46671" spans="1:3" x14ac:dyDescent="0.25">
      <c r="A46671" s="36" t="s">
        <v>91</v>
      </c>
      <c r="B46671" s="35">
        <v>312.22000000000003</v>
      </c>
      <c r="C46671" s="35">
        <v>667</v>
      </c>
    </row>
    <row r="46672" spans="1:3" x14ac:dyDescent="0.25">
      <c r="A46672" s="41" t="s">
        <v>76</v>
      </c>
      <c r="B46672" s="35">
        <v>24.72</v>
      </c>
      <c r="C46672" s="35">
        <v>119</v>
      </c>
    </row>
    <row r="46673" spans="1:3" x14ac:dyDescent="0.25">
      <c r="A46673" s="41" t="s">
        <v>67</v>
      </c>
      <c r="B46673" s="35">
        <v>132.5</v>
      </c>
      <c r="C46673" s="35">
        <v>250</v>
      </c>
    </row>
    <row r="46674" spans="1:3" x14ac:dyDescent="0.25">
      <c r="A46674" s="41" t="s">
        <v>137</v>
      </c>
      <c r="B46674" s="35">
        <v>129</v>
      </c>
      <c r="C46674" s="35">
        <v>220</v>
      </c>
    </row>
    <row r="46675" spans="1:3" x14ac:dyDescent="0.25">
      <c r="A46675" s="41" t="s">
        <v>51</v>
      </c>
      <c r="B46675" s="35">
        <v>26</v>
      </c>
      <c r="C46675" s="35">
        <v>78</v>
      </c>
    </row>
    <row r="46676" spans="1:3" x14ac:dyDescent="0.25">
      <c r="A46676" s="36" t="s">
        <v>107</v>
      </c>
      <c r="B46676" s="35">
        <v>287.65333333333331</v>
      </c>
      <c r="C46676" s="35">
        <v>594</v>
      </c>
    </row>
    <row r="46677" spans="1:3" x14ac:dyDescent="0.25">
      <c r="A46677" s="41" t="s">
        <v>214</v>
      </c>
      <c r="B46677" s="35">
        <v>127.36</v>
      </c>
      <c r="C46677" s="35">
        <v>216</v>
      </c>
    </row>
    <row r="46678" spans="1:3" x14ac:dyDescent="0.25">
      <c r="A46678" s="41" t="s">
        <v>93</v>
      </c>
      <c r="B46678" s="35">
        <v>26.4</v>
      </c>
      <c r="C46678" s="35">
        <v>133</v>
      </c>
    </row>
    <row r="46679" spans="1:3" x14ac:dyDescent="0.25">
      <c r="A46679" s="41" t="s">
        <v>120</v>
      </c>
      <c r="B46679" s="35">
        <v>122.56</v>
      </c>
      <c r="C46679" s="35">
        <v>211</v>
      </c>
    </row>
    <row r="46680" spans="1:3" x14ac:dyDescent="0.25">
      <c r="A46680" s="41" t="s">
        <v>137</v>
      </c>
      <c r="B46680" s="35">
        <v>11.333333333333334</v>
      </c>
      <c r="C46680" s="35">
        <v>34</v>
      </c>
    </row>
    <row r="46681" spans="1:3" x14ac:dyDescent="0.25">
      <c r="A46681" s="36" t="s">
        <v>126</v>
      </c>
      <c r="B46681" s="35">
        <v>829.71</v>
      </c>
      <c r="C46681" s="35">
        <v>1607</v>
      </c>
    </row>
    <row r="46682" spans="1:3" x14ac:dyDescent="0.25">
      <c r="A46682" s="41" t="s">
        <v>214</v>
      </c>
      <c r="B46682" s="35">
        <v>113.8</v>
      </c>
      <c r="C46682" s="35">
        <v>228</v>
      </c>
    </row>
    <row r="46683" spans="1:3" x14ac:dyDescent="0.25">
      <c r="A46683" s="41" t="s">
        <v>84</v>
      </c>
      <c r="B46683" s="35">
        <v>100.32</v>
      </c>
      <c r="C46683" s="35">
        <v>196</v>
      </c>
    </row>
    <row r="46684" spans="1:3" x14ac:dyDescent="0.25">
      <c r="A46684" s="41" t="s">
        <v>67</v>
      </c>
      <c r="B46684" s="35">
        <v>287.67999999999995</v>
      </c>
      <c r="C46684" s="35">
        <v>474</v>
      </c>
    </row>
    <row r="46685" spans="1:3" x14ac:dyDescent="0.25">
      <c r="A46685" s="41" t="s">
        <v>137</v>
      </c>
      <c r="B46685" s="35">
        <v>130.87</v>
      </c>
      <c r="C46685" s="35">
        <v>213</v>
      </c>
    </row>
    <row r="46686" spans="1:3" x14ac:dyDescent="0.25">
      <c r="A46686" s="41" t="s">
        <v>33</v>
      </c>
      <c r="B46686" s="35">
        <v>149.83999999999997</v>
      </c>
      <c r="C46686" s="35">
        <v>337</v>
      </c>
    </row>
    <row r="46687" spans="1:3" x14ac:dyDescent="0.25">
      <c r="A46687" s="41" t="s">
        <v>51</v>
      </c>
      <c r="B46687" s="35">
        <v>47.2</v>
      </c>
      <c r="C46687" s="35">
        <v>159</v>
      </c>
    </row>
    <row r="46688" spans="1:3" x14ac:dyDescent="0.25">
      <c r="A46688" s="36" t="s">
        <v>40</v>
      </c>
      <c r="B46688" s="35">
        <v>794.57333333333338</v>
      </c>
      <c r="C46688" s="35">
        <v>1685</v>
      </c>
    </row>
    <row r="46689" spans="1:3" x14ac:dyDescent="0.25">
      <c r="A46689" s="41" t="s">
        <v>214</v>
      </c>
      <c r="B46689" s="35">
        <v>271.5</v>
      </c>
      <c r="C46689" s="35">
        <v>578</v>
      </c>
    </row>
    <row r="46690" spans="1:3" x14ac:dyDescent="0.25">
      <c r="A46690" s="41" t="s">
        <v>93</v>
      </c>
      <c r="B46690" s="35">
        <v>157.61333333333334</v>
      </c>
      <c r="C46690" s="35">
        <v>303</v>
      </c>
    </row>
    <row r="46691" spans="1:3" x14ac:dyDescent="0.25">
      <c r="A46691" s="41" t="s">
        <v>33</v>
      </c>
      <c r="B46691" s="35">
        <v>333.46000000000004</v>
      </c>
      <c r="C46691" s="35">
        <v>664</v>
      </c>
    </row>
    <row r="46692" spans="1:3" x14ac:dyDescent="0.25">
      <c r="A46692" s="41" t="s">
        <v>51</v>
      </c>
      <c r="B46692" s="35">
        <v>32</v>
      </c>
      <c r="C46692" s="35">
        <v>140</v>
      </c>
    </row>
    <row r="46693" spans="1:3" x14ac:dyDescent="0.25">
      <c r="A46693" s="36" t="s">
        <v>165</v>
      </c>
      <c r="B46693" s="35">
        <v>283.98</v>
      </c>
      <c r="C46693" s="35">
        <v>466</v>
      </c>
    </row>
    <row r="46694" spans="1:3" x14ac:dyDescent="0.25">
      <c r="A46694" s="41" t="s">
        <v>93</v>
      </c>
      <c r="B46694" s="35">
        <v>148.16</v>
      </c>
      <c r="C46694" s="35">
        <v>248</v>
      </c>
    </row>
    <row r="46695" spans="1:3" x14ac:dyDescent="0.25">
      <c r="A46695" s="41" t="s">
        <v>137</v>
      </c>
      <c r="B46695" s="35">
        <v>135.82</v>
      </c>
      <c r="C46695" s="35">
        <v>218</v>
      </c>
    </row>
    <row r="46696" spans="1:3" x14ac:dyDescent="0.25">
      <c r="A46696" s="36" t="s">
        <v>212</v>
      </c>
      <c r="B46696" s="35">
        <v>32.24</v>
      </c>
      <c r="C46696" s="35">
        <v>122</v>
      </c>
    </row>
    <row r="46697" spans="1:3" x14ac:dyDescent="0.25">
      <c r="A46697" s="41" t="s">
        <v>214</v>
      </c>
      <c r="B46697" s="35">
        <v>32.24</v>
      </c>
      <c r="C46697" s="35">
        <v>122</v>
      </c>
    </row>
    <row r="46698" spans="1:3" x14ac:dyDescent="0.25">
      <c r="A46698" s="36" t="s">
        <v>100</v>
      </c>
      <c r="B46698" s="35">
        <v>139.52000000000001</v>
      </c>
      <c r="C46698" s="35">
        <v>224</v>
      </c>
    </row>
    <row r="46699" spans="1:3" x14ac:dyDescent="0.25">
      <c r="A46699" s="41" t="s">
        <v>214</v>
      </c>
      <c r="B46699" s="35">
        <v>139.52000000000001</v>
      </c>
      <c r="C46699" s="35">
        <v>224</v>
      </c>
    </row>
    <row r="46700" spans="1:3" x14ac:dyDescent="0.25">
      <c r="A46700" s="36" t="s">
        <v>349</v>
      </c>
      <c r="B46700" s="35">
        <v>63.2</v>
      </c>
      <c r="C46700" s="35">
        <v>248</v>
      </c>
    </row>
    <row r="46701" spans="1:3" x14ac:dyDescent="0.25">
      <c r="A46701" s="41" t="s">
        <v>67</v>
      </c>
      <c r="B46701" s="35">
        <v>34.08</v>
      </c>
      <c r="C46701" s="35">
        <v>124</v>
      </c>
    </row>
    <row r="46702" spans="1:3" x14ac:dyDescent="0.25">
      <c r="A46702" s="41" t="s">
        <v>229</v>
      </c>
      <c r="B46702" s="35">
        <v>29.12</v>
      </c>
      <c r="C46702" s="35">
        <v>124</v>
      </c>
    </row>
    <row r="46703" spans="1:3" x14ac:dyDescent="0.25">
      <c r="A46703" s="36" t="s">
        <v>206</v>
      </c>
      <c r="B46703" s="35">
        <v>271.5</v>
      </c>
      <c r="C46703" s="35">
        <v>538</v>
      </c>
    </row>
    <row r="46704" spans="1:3" x14ac:dyDescent="0.25">
      <c r="A46704" s="41" t="s">
        <v>61</v>
      </c>
      <c r="B46704" s="35">
        <v>125.19999999999999</v>
      </c>
      <c r="C46704" s="35">
        <v>228</v>
      </c>
    </row>
    <row r="46705" spans="1:3" x14ac:dyDescent="0.25">
      <c r="A46705" s="41" t="s">
        <v>42</v>
      </c>
      <c r="B46705" s="35">
        <v>130.80000000000001</v>
      </c>
      <c r="C46705" s="35">
        <v>248</v>
      </c>
    </row>
    <row r="46706" spans="1:3" x14ac:dyDescent="0.25">
      <c r="A46706" s="41" t="s">
        <v>229</v>
      </c>
      <c r="B46706" s="35">
        <v>15.5</v>
      </c>
      <c r="C46706" s="35">
        <v>62</v>
      </c>
    </row>
    <row r="46707" spans="1:3" x14ac:dyDescent="0.25">
      <c r="A46707" s="36" t="s">
        <v>1141</v>
      </c>
      <c r="B46707" s="35">
        <v>17.599999999999998</v>
      </c>
      <c r="C46707" s="35">
        <v>122</v>
      </c>
    </row>
    <row r="46708" spans="1:3" x14ac:dyDescent="0.25">
      <c r="A46708" s="41" t="s">
        <v>93</v>
      </c>
      <c r="B46708" s="35">
        <v>17.599999999999998</v>
      </c>
      <c r="C46708" s="35">
        <v>122</v>
      </c>
    </row>
    <row r="46709" spans="1:3" x14ac:dyDescent="0.25">
      <c r="A46709" s="36" t="s">
        <v>240</v>
      </c>
      <c r="B46709" s="35">
        <v>118.34</v>
      </c>
      <c r="C46709" s="35">
        <v>211</v>
      </c>
    </row>
    <row r="46710" spans="1:3" x14ac:dyDescent="0.25">
      <c r="A46710" s="41" t="s">
        <v>42</v>
      </c>
      <c r="B46710" s="35">
        <v>118.34</v>
      </c>
      <c r="C46710" s="35">
        <v>211</v>
      </c>
    </row>
    <row r="46711" spans="1:3" x14ac:dyDescent="0.25">
      <c r="A46711" s="36" t="s">
        <v>2425</v>
      </c>
      <c r="B46711" s="35">
        <v>56.04</v>
      </c>
      <c r="C46711" s="35">
        <v>158</v>
      </c>
    </row>
    <row r="46712" spans="1:3" x14ac:dyDescent="0.25">
      <c r="A46712" s="41" t="s">
        <v>61</v>
      </c>
      <c r="B46712" s="35">
        <v>39.04</v>
      </c>
      <c r="C46712" s="35">
        <v>124</v>
      </c>
    </row>
    <row r="46713" spans="1:3" x14ac:dyDescent="0.25">
      <c r="A46713" s="41" t="s">
        <v>229</v>
      </c>
      <c r="B46713" s="35">
        <v>17</v>
      </c>
      <c r="C46713" s="35">
        <v>34</v>
      </c>
    </row>
    <row r="46714" spans="1:3" x14ac:dyDescent="0.25">
      <c r="A46714" s="36" t="s">
        <v>422</v>
      </c>
      <c r="B46714" s="35">
        <v>105.68</v>
      </c>
      <c r="C46714" s="35">
        <v>211</v>
      </c>
    </row>
    <row r="46715" spans="1:3" x14ac:dyDescent="0.25">
      <c r="A46715" s="41" t="s">
        <v>120</v>
      </c>
      <c r="B46715" s="35">
        <v>105.68</v>
      </c>
      <c r="C46715" s="35">
        <v>211</v>
      </c>
    </row>
    <row r="46716" spans="1:3" x14ac:dyDescent="0.25">
      <c r="A46716" s="36" t="s">
        <v>3277</v>
      </c>
      <c r="B46716" s="35">
        <v>174.16</v>
      </c>
      <c r="C46716" s="35">
        <v>435</v>
      </c>
    </row>
    <row r="46717" spans="1:3" x14ac:dyDescent="0.25">
      <c r="A46717" s="41" t="s">
        <v>93</v>
      </c>
      <c r="B46717" s="35">
        <v>42.2</v>
      </c>
      <c r="C46717" s="35">
        <v>130</v>
      </c>
    </row>
    <row r="46718" spans="1:3" x14ac:dyDescent="0.25">
      <c r="A46718" s="41" t="s">
        <v>67</v>
      </c>
      <c r="B46718" s="35">
        <v>115.36</v>
      </c>
      <c r="C46718" s="35">
        <v>222</v>
      </c>
    </row>
    <row r="46719" spans="1:3" x14ac:dyDescent="0.25">
      <c r="A46719" s="41" t="s">
        <v>120</v>
      </c>
      <c r="B46719" s="35">
        <v>16.600000000000001</v>
      </c>
      <c r="C46719" s="35">
        <v>83</v>
      </c>
    </row>
    <row r="46720" spans="1:3" x14ac:dyDescent="0.25">
      <c r="A46720" s="36" t="s">
        <v>554</v>
      </c>
      <c r="B46720" s="35">
        <v>130.87</v>
      </c>
      <c r="C46720" s="35">
        <v>213</v>
      </c>
    </row>
    <row r="46721" spans="1:3" x14ac:dyDescent="0.25">
      <c r="A46721" s="41" t="s">
        <v>61</v>
      </c>
      <c r="B46721" s="35">
        <v>130.87</v>
      </c>
      <c r="C46721" s="35">
        <v>213</v>
      </c>
    </row>
    <row r="46722" spans="1:3" x14ac:dyDescent="0.25">
      <c r="A46722" s="36" t="s">
        <v>400</v>
      </c>
      <c r="B46722" s="35">
        <v>177.66</v>
      </c>
      <c r="C46722" s="35">
        <v>513</v>
      </c>
    </row>
    <row r="46723" spans="1:3" x14ac:dyDescent="0.25">
      <c r="A46723" s="41" t="s">
        <v>76</v>
      </c>
      <c r="B46723" s="35">
        <v>129.28</v>
      </c>
      <c r="C46723" s="35">
        <v>218</v>
      </c>
    </row>
    <row r="46724" spans="1:3" x14ac:dyDescent="0.25">
      <c r="A46724" s="41" t="s">
        <v>93</v>
      </c>
      <c r="B46724" s="35">
        <v>9.25</v>
      </c>
      <c r="C46724" s="35">
        <v>119</v>
      </c>
    </row>
    <row r="46725" spans="1:3" x14ac:dyDescent="0.25">
      <c r="A46725" s="41" t="s">
        <v>61</v>
      </c>
      <c r="B46725" s="35">
        <v>25.73</v>
      </c>
      <c r="C46725" s="35">
        <v>109</v>
      </c>
    </row>
    <row r="46726" spans="1:3" x14ac:dyDescent="0.25">
      <c r="A46726" s="41" t="s">
        <v>67</v>
      </c>
      <c r="B46726" s="35">
        <v>13.4</v>
      </c>
      <c r="C46726" s="35">
        <v>67</v>
      </c>
    </row>
    <row r="46727" spans="1:3" x14ac:dyDescent="0.25">
      <c r="A46727" s="36" t="s">
        <v>83</v>
      </c>
      <c r="B46727" s="35">
        <v>1257.7066666666667</v>
      </c>
      <c r="C46727" s="35">
        <v>2670</v>
      </c>
    </row>
    <row r="46728" spans="1:3" x14ac:dyDescent="0.25">
      <c r="A46728" s="41" t="s">
        <v>214</v>
      </c>
      <c r="B46728" s="35">
        <v>160</v>
      </c>
      <c r="C46728" s="35">
        <v>250</v>
      </c>
    </row>
    <row r="46729" spans="1:3" x14ac:dyDescent="0.25">
      <c r="A46729" s="41" t="s">
        <v>76</v>
      </c>
      <c r="B46729" s="35">
        <v>94.466666666666669</v>
      </c>
      <c r="C46729" s="35">
        <v>303</v>
      </c>
    </row>
    <row r="46730" spans="1:3" x14ac:dyDescent="0.25">
      <c r="A46730" s="41" t="s">
        <v>93</v>
      </c>
      <c r="B46730" s="35">
        <v>264.57</v>
      </c>
      <c r="C46730" s="35">
        <v>539</v>
      </c>
    </row>
    <row r="46731" spans="1:3" x14ac:dyDescent="0.25">
      <c r="A46731" s="41" t="s">
        <v>42</v>
      </c>
      <c r="B46731" s="35">
        <v>7.7499999999999964</v>
      </c>
      <c r="C46731" s="35">
        <v>117</v>
      </c>
    </row>
    <row r="46732" spans="1:3" x14ac:dyDescent="0.25">
      <c r="A46732" s="41" t="s">
        <v>67</v>
      </c>
      <c r="B46732" s="35">
        <v>120.22</v>
      </c>
      <c r="C46732" s="35">
        <v>213</v>
      </c>
    </row>
    <row r="46733" spans="1:3" x14ac:dyDescent="0.25">
      <c r="A46733" s="41" t="s">
        <v>120</v>
      </c>
      <c r="B46733" s="35">
        <v>345.52</v>
      </c>
      <c r="C46733" s="35">
        <v>712</v>
      </c>
    </row>
    <row r="46734" spans="1:3" x14ac:dyDescent="0.25">
      <c r="A46734" s="41" t="s">
        <v>137</v>
      </c>
      <c r="B46734" s="35">
        <v>17.5</v>
      </c>
      <c r="C46734" s="35">
        <v>70</v>
      </c>
    </row>
    <row r="46735" spans="1:3" x14ac:dyDescent="0.25">
      <c r="A46735" s="41" t="s">
        <v>33</v>
      </c>
      <c r="B46735" s="35">
        <v>118.4</v>
      </c>
      <c r="C46735" s="35">
        <v>248</v>
      </c>
    </row>
    <row r="46736" spans="1:3" x14ac:dyDescent="0.25">
      <c r="A46736" s="41" t="s">
        <v>51</v>
      </c>
      <c r="B46736" s="35">
        <v>129.28</v>
      </c>
      <c r="C46736" s="35">
        <v>218</v>
      </c>
    </row>
    <row r="46737" spans="1:3" x14ac:dyDescent="0.25">
      <c r="A46737" s="19" t="s">
        <v>4290</v>
      </c>
      <c r="B46737" s="35">
        <v>7131.920000000001</v>
      </c>
      <c r="C46737" s="35">
        <v>15160</v>
      </c>
    </row>
    <row r="46738" spans="1:3" x14ac:dyDescent="0.25">
      <c r="A46738" s="36" t="s">
        <v>31</v>
      </c>
      <c r="B46738" s="35">
        <v>313.82</v>
      </c>
      <c r="C46738" s="35">
        <v>675</v>
      </c>
    </row>
    <row r="46739" spans="1:3" x14ac:dyDescent="0.25">
      <c r="A46739" s="41" t="s">
        <v>214</v>
      </c>
      <c r="B46739" s="35">
        <v>21.25</v>
      </c>
      <c r="C46739" s="35">
        <v>85</v>
      </c>
    </row>
    <row r="46740" spans="1:3" x14ac:dyDescent="0.25">
      <c r="A46740" s="41" t="s">
        <v>93</v>
      </c>
      <c r="B46740" s="35">
        <v>122.35</v>
      </c>
      <c r="C46740" s="35">
        <v>213</v>
      </c>
    </row>
    <row r="46741" spans="1:3" x14ac:dyDescent="0.25">
      <c r="A46741" s="41" t="s">
        <v>120</v>
      </c>
      <c r="B46741" s="35">
        <v>75.819999999999993</v>
      </c>
      <c r="C46741" s="35">
        <v>159</v>
      </c>
    </row>
    <row r="46742" spans="1:3" x14ac:dyDescent="0.25">
      <c r="A46742" s="41" t="s">
        <v>51</v>
      </c>
      <c r="B46742" s="35">
        <v>94.4</v>
      </c>
      <c r="C46742" s="35">
        <v>218</v>
      </c>
    </row>
    <row r="46743" spans="1:3" x14ac:dyDescent="0.25">
      <c r="A46743" s="36" t="s">
        <v>328</v>
      </c>
      <c r="B46743" s="35">
        <v>214</v>
      </c>
      <c r="C46743" s="35">
        <v>427</v>
      </c>
    </row>
    <row r="46744" spans="1:3" x14ac:dyDescent="0.25">
      <c r="A46744" s="41" t="s">
        <v>120</v>
      </c>
      <c r="B46744" s="35">
        <v>125.2</v>
      </c>
      <c r="C46744" s="35">
        <v>216</v>
      </c>
    </row>
    <row r="46745" spans="1:3" x14ac:dyDescent="0.25">
      <c r="A46745" s="41" t="s">
        <v>137</v>
      </c>
      <c r="B46745" s="35">
        <v>88.800000000000011</v>
      </c>
      <c r="C46745" s="35">
        <v>211</v>
      </c>
    </row>
    <row r="46746" spans="1:3" x14ac:dyDescent="0.25">
      <c r="A46746" s="36" t="s">
        <v>6041</v>
      </c>
      <c r="B46746" s="35">
        <v>274.28000000000003</v>
      </c>
      <c r="C46746" s="35">
        <v>466</v>
      </c>
    </row>
    <row r="46747" spans="1:3" x14ac:dyDescent="0.25">
      <c r="A46747" s="41" t="s">
        <v>67</v>
      </c>
      <c r="B46747" s="35">
        <v>158.08000000000001</v>
      </c>
      <c r="C46747" s="35">
        <v>248</v>
      </c>
    </row>
    <row r="46748" spans="1:3" x14ac:dyDescent="0.25">
      <c r="A46748" s="41" t="s">
        <v>51</v>
      </c>
      <c r="B46748" s="35">
        <v>116.2</v>
      </c>
      <c r="C46748" s="35">
        <v>218</v>
      </c>
    </row>
    <row r="46749" spans="1:3" x14ac:dyDescent="0.25">
      <c r="A46749" s="36" t="s">
        <v>126</v>
      </c>
      <c r="B46749" s="35">
        <v>179.97</v>
      </c>
      <c r="C46749" s="35">
        <v>480</v>
      </c>
    </row>
    <row r="46750" spans="1:3" x14ac:dyDescent="0.25">
      <c r="A46750" s="41" t="s">
        <v>214</v>
      </c>
      <c r="B46750" s="35">
        <v>113.8</v>
      </c>
      <c r="C46750" s="35">
        <v>228</v>
      </c>
    </row>
    <row r="46751" spans="1:3" x14ac:dyDescent="0.25">
      <c r="A46751" s="41" t="s">
        <v>93</v>
      </c>
      <c r="B46751" s="35">
        <v>45.019999999999996</v>
      </c>
      <c r="C46751" s="35">
        <v>133</v>
      </c>
    </row>
    <row r="46752" spans="1:3" x14ac:dyDescent="0.25">
      <c r="A46752" s="41" t="s">
        <v>67</v>
      </c>
      <c r="B46752" s="35">
        <v>21.150000000000002</v>
      </c>
      <c r="C46752" s="35">
        <v>119</v>
      </c>
    </row>
    <row r="46753" spans="1:3" x14ac:dyDescent="0.25">
      <c r="A46753" s="36" t="s">
        <v>40</v>
      </c>
      <c r="B46753" s="35">
        <v>122.35</v>
      </c>
      <c r="C46753" s="35">
        <v>213</v>
      </c>
    </row>
    <row r="46754" spans="1:3" x14ac:dyDescent="0.25">
      <c r="A46754" s="41" t="s">
        <v>214</v>
      </c>
      <c r="B46754" s="35">
        <v>122.35</v>
      </c>
      <c r="C46754" s="35">
        <v>213</v>
      </c>
    </row>
    <row r="46755" spans="1:3" x14ac:dyDescent="0.25">
      <c r="A46755" s="36" t="s">
        <v>3191</v>
      </c>
      <c r="B46755" s="35">
        <v>157.68333333333334</v>
      </c>
      <c r="C46755" s="35">
        <v>369</v>
      </c>
    </row>
    <row r="46756" spans="1:3" x14ac:dyDescent="0.25">
      <c r="A46756" s="41" t="s">
        <v>214</v>
      </c>
      <c r="B46756" s="35">
        <v>11.333333333333334</v>
      </c>
      <c r="C46756" s="35">
        <v>34</v>
      </c>
    </row>
    <row r="46757" spans="1:3" x14ac:dyDescent="0.25">
      <c r="A46757" s="41" t="s">
        <v>229</v>
      </c>
      <c r="B46757" s="35">
        <v>21.150000000000002</v>
      </c>
      <c r="C46757" s="35">
        <v>119</v>
      </c>
    </row>
    <row r="46758" spans="1:3" x14ac:dyDescent="0.25">
      <c r="A46758" s="41" t="s">
        <v>120</v>
      </c>
      <c r="B46758" s="35">
        <v>125.2</v>
      </c>
      <c r="C46758" s="35">
        <v>216</v>
      </c>
    </row>
    <row r="46759" spans="1:3" x14ac:dyDescent="0.25">
      <c r="A46759" s="36" t="s">
        <v>2325</v>
      </c>
      <c r="B46759" s="35">
        <v>134.54</v>
      </c>
      <c r="C46759" s="35">
        <v>305</v>
      </c>
    </row>
    <row r="46760" spans="1:3" x14ac:dyDescent="0.25">
      <c r="A46760" s="41" t="s">
        <v>229</v>
      </c>
      <c r="B46760" s="35">
        <v>112.08</v>
      </c>
      <c r="C46760" s="35">
        <v>196</v>
      </c>
    </row>
    <row r="46761" spans="1:3" x14ac:dyDescent="0.25">
      <c r="A46761" s="41" t="s">
        <v>137</v>
      </c>
      <c r="B46761" s="35">
        <v>22.46</v>
      </c>
      <c r="C46761" s="35">
        <v>109</v>
      </c>
    </row>
    <row r="46762" spans="1:3" x14ac:dyDescent="0.25">
      <c r="A46762" s="36" t="s">
        <v>165</v>
      </c>
      <c r="B46762" s="35">
        <v>85.339999999999989</v>
      </c>
      <c r="C46762" s="35">
        <v>329</v>
      </c>
    </row>
    <row r="46763" spans="1:3" x14ac:dyDescent="0.25">
      <c r="A46763" s="41" t="s">
        <v>214</v>
      </c>
      <c r="B46763" s="35">
        <v>42.36</v>
      </c>
      <c r="C46763" s="35">
        <v>133</v>
      </c>
    </row>
    <row r="46764" spans="1:3" x14ac:dyDescent="0.25">
      <c r="A46764" s="41" t="s">
        <v>93</v>
      </c>
      <c r="B46764" s="35">
        <v>27.38</v>
      </c>
      <c r="C46764" s="35">
        <v>118</v>
      </c>
    </row>
    <row r="46765" spans="1:3" x14ac:dyDescent="0.25">
      <c r="A46765" s="41" t="s">
        <v>229</v>
      </c>
      <c r="B46765" s="35">
        <v>15.6</v>
      </c>
      <c r="C46765" s="35">
        <v>78</v>
      </c>
    </row>
    <row r="46766" spans="1:3" x14ac:dyDescent="0.25">
      <c r="A46766" s="36" t="s">
        <v>212</v>
      </c>
      <c r="B46766" s="35">
        <v>989.83</v>
      </c>
      <c r="C46766" s="35">
        <v>1999</v>
      </c>
    </row>
    <row r="46767" spans="1:3" x14ac:dyDescent="0.25">
      <c r="A46767" s="41" t="s">
        <v>214</v>
      </c>
      <c r="B46767" s="35">
        <v>115.96000000000001</v>
      </c>
      <c r="C46767" s="35">
        <v>213</v>
      </c>
    </row>
    <row r="46768" spans="1:3" x14ac:dyDescent="0.25">
      <c r="A46768" s="41" t="s">
        <v>84</v>
      </c>
      <c r="B46768" s="35">
        <v>244.20000000000002</v>
      </c>
      <c r="C46768" s="35">
        <v>543</v>
      </c>
    </row>
    <row r="46769" spans="1:3" x14ac:dyDescent="0.25">
      <c r="A46769" s="41" t="s">
        <v>61</v>
      </c>
      <c r="B46769" s="35">
        <v>86.6</v>
      </c>
      <c r="C46769" s="35">
        <v>196</v>
      </c>
    </row>
    <row r="46770" spans="1:3" x14ac:dyDescent="0.25">
      <c r="A46770" s="41" t="s">
        <v>42</v>
      </c>
      <c r="B46770" s="35">
        <v>19.5</v>
      </c>
      <c r="C46770" s="35">
        <v>78</v>
      </c>
    </row>
    <row r="46771" spans="1:3" x14ac:dyDescent="0.25">
      <c r="A46771" s="41" t="s">
        <v>67</v>
      </c>
      <c r="B46771" s="35">
        <v>110.08</v>
      </c>
      <c r="C46771" s="35">
        <v>216</v>
      </c>
    </row>
    <row r="46772" spans="1:3" x14ac:dyDescent="0.25">
      <c r="A46772" s="41" t="s">
        <v>229</v>
      </c>
      <c r="B46772" s="35">
        <v>34</v>
      </c>
      <c r="C46772" s="35">
        <v>34</v>
      </c>
    </row>
    <row r="46773" spans="1:3" x14ac:dyDescent="0.25">
      <c r="A46773" s="41" t="s">
        <v>120</v>
      </c>
      <c r="B46773" s="35">
        <v>161.52000000000001</v>
      </c>
      <c r="C46773" s="35">
        <v>340</v>
      </c>
    </row>
    <row r="46774" spans="1:3" x14ac:dyDescent="0.25">
      <c r="A46774" s="41" t="s">
        <v>33</v>
      </c>
      <c r="B46774" s="35">
        <v>118.72</v>
      </c>
      <c r="C46774" s="35">
        <v>216</v>
      </c>
    </row>
    <row r="46775" spans="1:3" x14ac:dyDescent="0.25">
      <c r="A46775" s="41" t="s">
        <v>51</v>
      </c>
      <c r="B46775" s="35">
        <v>99.25</v>
      </c>
      <c r="C46775" s="35">
        <v>163</v>
      </c>
    </row>
    <row r="46776" spans="1:3" x14ac:dyDescent="0.25">
      <c r="A46776" s="36" t="s">
        <v>157</v>
      </c>
      <c r="B46776" s="35">
        <v>127.48</v>
      </c>
      <c r="C46776" s="35">
        <v>228</v>
      </c>
    </row>
    <row r="46777" spans="1:3" x14ac:dyDescent="0.25">
      <c r="A46777" s="41" t="s">
        <v>51</v>
      </c>
      <c r="B46777" s="35">
        <v>127.48</v>
      </c>
      <c r="C46777" s="35">
        <v>228</v>
      </c>
    </row>
    <row r="46778" spans="1:3" x14ac:dyDescent="0.25">
      <c r="A46778" s="36" t="s">
        <v>3295</v>
      </c>
      <c r="B46778" s="35">
        <v>574.52</v>
      </c>
      <c r="C46778" s="35">
        <v>1081</v>
      </c>
    </row>
    <row r="46779" spans="1:3" x14ac:dyDescent="0.25">
      <c r="A46779" s="41" t="s">
        <v>93</v>
      </c>
      <c r="B46779" s="35">
        <v>137.28</v>
      </c>
      <c r="C46779" s="35">
        <v>224</v>
      </c>
    </row>
    <row r="46780" spans="1:3" x14ac:dyDescent="0.25">
      <c r="A46780" s="41" t="s">
        <v>61</v>
      </c>
      <c r="B46780" s="35">
        <v>86.6</v>
      </c>
      <c r="C46780" s="35">
        <v>196</v>
      </c>
    </row>
    <row r="46781" spans="1:3" x14ac:dyDescent="0.25">
      <c r="A46781" s="41" t="s">
        <v>229</v>
      </c>
      <c r="B46781" s="35">
        <v>110.4</v>
      </c>
      <c r="C46781" s="35">
        <v>224</v>
      </c>
    </row>
    <row r="46782" spans="1:3" x14ac:dyDescent="0.25">
      <c r="A46782" s="41" t="s">
        <v>137</v>
      </c>
      <c r="B46782" s="35">
        <v>107.44</v>
      </c>
      <c r="C46782" s="35">
        <v>213</v>
      </c>
    </row>
    <row r="46783" spans="1:3" x14ac:dyDescent="0.25">
      <c r="A46783" s="41" t="s">
        <v>33</v>
      </c>
      <c r="B46783" s="35">
        <v>132.80000000000001</v>
      </c>
      <c r="C46783" s="35">
        <v>224</v>
      </c>
    </row>
    <row r="46784" spans="1:3" x14ac:dyDescent="0.25">
      <c r="A46784" s="36" t="s">
        <v>612</v>
      </c>
      <c r="B46784" s="35">
        <v>164.1</v>
      </c>
      <c r="C46784" s="35">
        <v>309</v>
      </c>
    </row>
    <row r="46785" spans="1:3" x14ac:dyDescent="0.25">
      <c r="A46785" s="41" t="s">
        <v>84</v>
      </c>
      <c r="B46785" s="35">
        <v>121.6</v>
      </c>
      <c r="C46785" s="35">
        <v>224</v>
      </c>
    </row>
    <row r="46786" spans="1:3" x14ac:dyDescent="0.25">
      <c r="A46786" s="41" t="s">
        <v>33</v>
      </c>
      <c r="B46786" s="35">
        <v>42.5</v>
      </c>
      <c r="C46786" s="35">
        <v>85</v>
      </c>
    </row>
    <row r="46787" spans="1:3" x14ac:dyDescent="0.25">
      <c r="A46787" s="36" t="s">
        <v>5623</v>
      </c>
      <c r="B46787" s="35">
        <v>111.52</v>
      </c>
      <c r="C46787" s="35">
        <v>228</v>
      </c>
    </row>
    <row r="46788" spans="1:3" x14ac:dyDescent="0.25">
      <c r="A46788" s="41" t="s">
        <v>51</v>
      </c>
      <c r="B46788" s="35">
        <v>111.52</v>
      </c>
      <c r="C46788" s="35">
        <v>228</v>
      </c>
    </row>
    <row r="46789" spans="1:3" x14ac:dyDescent="0.25">
      <c r="A46789" s="36" t="s">
        <v>100</v>
      </c>
      <c r="B46789" s="35">
        <v>837.65000000000009</v>
      </c>
      <c r="C46789" s="35">
        <v>1788</v>
      </c>
    </row>
    <row r="46790" spans="1:3" x14ac:dyDescent="0.25">
      <c r="A46790" s="41" t="s">
        <v>214</v>
      </c>
      <c r="B46790" s="35">
        <v>47.4</v>
      </c>
      <c r="C46790" s="35">
        <v>130</v>
      </c>
    </row>
    <row r="46791" spans="1:3" x14ac:dyDescent="0.25">
      <c r="A46791" s="41" t="s">
        <v>93</v>
      </c>
      <c r="B46791" s="35">
        <v>206.15</v>
      </c>
      <c r="C46791" s="35">
        <v>462</v>
      </c>
    </row>
    <row r="46792" spans="1:3" x14ac:dyDescent="0.25">
      <c r="A46792" s="41" t="s">
        <v>42</v>
      </c>
      <c r="B46792" s="35">
        <v>2.17</v>
      </c>
      <c r="C46792" s="35">
        <v>83</v>
      </c>
    </row>
    <row r="46793" spans="1:3" x14ac:dyDescent="0.25">
      <c r="A46793" s="41" t="s">
        <v>229</v>
      </c>
      <c r="B46793" s="35">
        <v>179.22</v>
      </c>
      <c r="C46793" s="35">
        <v>352</v>
      </c>
    </row>
    <row r="46794" spans="1:3" x14ac:dyDescent="0.25">
      <c r="A46794" s="41" t="s">
        <v>120</v>
      </c>
      <c r="B46794" s="35">
        <v>44.8</v>
      </c>
      <c r="C46794" s="35">
        <v>130</v>
      </c>
    </row>
    <row r="46795" spans="1:3" x14ac:dyDescent="0.25">
      <c r="A46795" s="41" t="s">
        <v>137</v>
      </c>
      <c r="B46795" s="35">
        <v>153.12</v>
      </c>
      <c r="C46795" s="35">
        <v>248</v>
      </c>
    </row>
    <row r="46796" spans="1:3" x14ac:dyDescent="0.25">
      <c r="A46796" s="41" t="s">
        <v>33</v>
      </c>
      <c r="B46796" s="35">
        <v>204.79000000000002</v>
      </c>
      <c r="C46796" s="35">
        <v>383</v>
      </c>
    </row>
    <row r="46797" spans="1:3" x14ac:dyDescent="0.25">
      <c r="A46797" s="36" t="s">
        <v>349</v>
      </c>
      <c r="B46797" s="35">
        <v>42.879999999999995</v>
      </c>
      <c r="C46797" s="35">
        <v>186</v>
      </c>
    </row>
    <row r="46798" spans="1:3" x14ac:dyDescent="0.25">
      <c r="A46798" s="41" t="s">
        <v>229</v>
      </c>
      <c r="B46798" s="35">
        <v>24.88</v>
      </c>
      <c r="C46798" s="35">
        <v>114</v>
      </c>
    </row>
    <row r="46799" spans="1:3" x14ac:dyDescent="0.25">
      <c r="A46799" s="41" t="s">
        <v>33</v>
      </c>
      <c r="B46799" s="35">
        <v>18</v>
      </c>
      <c r="C46799" s="35">
        <v>72</v>
      </c>
    </row>
    <row r="46800" spans="1:3" x14ac:dyDescent="0.25">
      <c r="A46800" s="36" t="s">
        <v>206</v>
      </c>
      <c r="B46800" s="35">
        <v>31</v>
      </c>
      <c r="C46800" s="35">
        <v>62</v>
      </c>
    </row>
    <row r="46801" spans="1:3" x14ac:dyDescent="0.25">
      <c r="A46801" s="41" t="s">
        <v>42</v>
      </c>
      <c r="B46801" s="35">
        <v>31</v>
      </c>
      <c r="C46801" s="35">
        <v>62</v>
      </c>
    </row>
    <row r="46802" spans="1:3" x14ac:dyDescent="0.25">
      <c r="A46802" s="36" t="s">
        <v>1141</v>
      </c>
      <c r="B46802" s="35">
        <v>247.43333333333337</v>
      </c>
      <c r="C46802" s="35">
        <v>715</v>
      </c>
    </row>
    <row r="46803" spans="1:3" x14ac:dyDescent="0.25">
      <c r="A46803" s="41" t="s">
        <v>61</v>
      </c>
      <c r="B46803" s="35">
        <v>40.28</v>
      </c>
      <c r="C46803" s="35">
        <v>124</v>
      </c>
    </row>
    <row r="46804" spans="1:3" x14ac:dyDescent="0.25">
      <c r="A46804" s="41" t="s">
        <v>42</v>
      </c>
      <c r="B46804" s="35">
        <v>42.480000000000004</v>
      </c>
      <c r="C46804" s="35">
        <v>243</v>
      </c>
    </row>
    <row r="46805" spans="1:3" x14ac:dyDescent="0.25">
      <c r="A46805" s="41" t="s">
        <v>229</v>
      </c>
      <c r="B46805" s="35">
        <v>50.34</v>
      </c>
      <c r="C46805" s="35">
        <v>133</v>
      </c>
    </row>
    <row r="46806" spans="1:3" x14ac:dyDescent="0.25">
      <c r="A46806" s="41" t="s">
        <v>137</v>
      </c>
      <c r="B46806" s="35">
        <v>92</v>
      </c>
      <c r="C46806" s="35">
        <v>148</v>
      </c>
    </row>
    <row r="46807" spans="1:3" x14ac:dyDescent="0.25">
      <c r="A46807" s="41" t="s">
        <v>51</v>
      </c>
      <c r="B46807" s="35">
        <v>22.333333333333332</v>
      </c>
      <c r="C46807" s="35">
        <v>67</v>
      </c>
    </row>
    <row r="46808" spans="1:3" x14ac:dyDescent="0.25">
      <c r="A46808" s="36" t="s">
        <v>1058</v>
      </c>
      <c r="B46808" s="35">
        <v>56.45</v>
      </c>
      <c r="C46808" s="35">
        <v>200</v>
      </c>
    </row>
    <row r="46809" spans="1:3" x14ac:dyDescent="0.25">
      <c r="A46809" s="41" t="s">
        <v>76</v>
      </c>
      <c r="B46809" s="35">
        <v>39.700000000000003</v>
      </c>
      <c r="C46809" s="35">
        <v>133</v>
      </c>
    </row>
    <row r="46810" spans="1:3" x14ac:dyDescent="0.25">
      <c r="A46810" s="41" t="s">
        <v>229</v>
      </c>
      <c r="B46810" s="35">
        <v>16.75</v>
      </c>
      <c r="C46810" s="35">
        <v>67</v>
      </c>
    </row>
    <row r="46811" spans="1:3" x14ac:dyDescent="0.25">
      <c r="A46811" s="36" t="s">
        <v>422</v>
      </c>
      <c r="B46811" s="35">
        <v>126.70333333333333</v>
      </c>
      <c r="C46811" s="35">
        <v>353</v>
      </c>
    </row>
    <row r="46812" spans="1:3" x14ac:dyDescent="0.25">
      <c r="A46812" s="41" t="s">
        <v>214</v>
      </c>
      <c r="B46812" s="35">
        <v>28.333333333333332</v>
      </c>
      <c r="C46812" s="35">
        <v>85</v>
      </c>
    </row>
    <row r="46813" spans="1:3" x14ac:dyDescent="0.25">
      <c r="A46813" s="41" t="s">
        <v>67</v>
      </c>
      <c r="B46813" s="35">
        <v>72.64</v>
      </c>
      <c r="C46813" s="35">
        <v>159</v>
      </c>
    </row>
    <row r="46814" spans="1:3" x14ac:dyDescent="0.25">
      <c r="A46814" s="41" t="s">
        <v>137</v>
      </c>
      <c r="B46814" s="35">
        <v>25.73</v>
      </c>
      <c r="C46814" s="35">
        <v>109</v>
      </c>
    </row>
    <row r="46815" spans="1:3" x14ac:dyDescent="0.25">
      <c r="A46815" s="36" t="s">
        <v>186</v>
      </c>
      <c r="B46815" s="35">
        <v>136.72999999999999</v>
      </c>
      <c r="C46815" s="35">
        <v>330</v>
      </c>
    </row>
    <row r="46816" spans="1:3" x14ac:dyDescent="0.25">
      <c r="A46816" s="41" t="s">
        <v>61</v>
      </c>
      <c r="B46816" s="35">
        <v>112.00999999999999</v>
      </c>
      <c r="C46816" s="35">
        <v>211</v>
      </c>
    </row>
    <row r="46817" spans="1:3" x14ac:dyDescent="0.25">
      <c r="A46817" s="41" t="s">
        <v>33</v>
      </c>
      <c r="B46817" s="35">
        <v>24.72</v>
      </c>
      <c r="C46817" s="35">
        <v>119</v>
      </c>
    </row>
    <row r="46818" spans="1:3" x14ac:dyDescent="0.25">
      <c r="A46818" s="36" t="s">
        <v>554</v>
      </c>
      <c r="B46818" s="35">
        <v>1330.29</v>
      </c>
      <c r="C46818" s="35">
        <v>2585</v>
      </c>
    </row>
    <row r="46819" spans="1:3" x14ac:dyDescent="0.25">
      <c r="A46819" s="41" t="s">
        <v>214</v>
      </c>
      <c r="B46819" s="35">
        <v>126.61</v>
      </c>
      <c r="C46819" s="35">
        <v>213</v>
      </c>
    </row>
    <row r="46820" spans="1:3" x14ac:dyDescent="0.25">
      <c r="A46820" s="41" t="s">
        <v>76</v>
      </c>
      <c r="B46820" s="35">
        <v>15.6</v>
      </c>
      <c r="C46820" s="35">
        <v>78</v>
      </c>
    </row>
    <row r="46821" spans="1:3" x14ac:dyDescent="0.25">
      <c r="A46821" s="41" t="s">
        <v>93</v>
      </c>
      <c r="B46821" s="35">
        <v>277.68</v>
      </c>
      <c r="C46821" s="35">
        <v>472</v>
      </c>
    </row>
    <row r="46822" spans="1:3" x14ac:dyDescent="0.25">
      <c r="A46822" s="41" t="s">
        <v>61</v>
      </c>
      <c r="B46822" s="35">
        <v>132.80000000000001</v>
      </c>
      <c r="C46822" s="35">
        <v>224</v>
      </c>
    </row>
    <row r="46823" spans="1:3" x14ac:dyDescent="0.25">
      <c r="A46823" s="41" t="s">
        <v>67</v>
      </c>
      <c r="B46823" s="35">
        <v>76.8</v>
      </c>
      <c r="C46823" s="35">
        <v>196</v>
      </c>
    </row>
    <row r="46824" spans="1:3" x14ac:dyDescent="0.25">
      <c r="A46824" s="41" t="s">
        <v>229</v>
      </c>
      <c r="B46824" s="35">
        <v>133.21</v>
      </c>
      <c r="C46824" s="35">
        <v>327</v>
      </c>
    </row>
    <row r="46825" spans="1:3" x14ac:dyDescent="0.25">
      <c r="A46825" s="41" t="s">
        <v>137</v>
      </c>
      <c r="B46825" s="35">
        <v>322.95</v>
      </c>
      <c r="C46825" s="35">
        <v>633</v>
      </c>
    </row>
    <row r="46826" spans="1:3" x14ac:dyDescent="0.25">
      <c r="A46826" s="41" t="s">
        <v>33</v>
      </c>
      <c r="B46826" s="35">
        <v>111.84</v>
      </c>
      <c r="C46826" s="35">
        <v>218</v>
      </c>
    </row>
    <row r="46827" spans="1:3" x14ac:dyDescent="0.25">
      <c r="A46827" s="41" t="s">
        <v>51</v>
      </c>
      <c r="B46827" s="35">
        <v>132.80000000000001</v>
      </c>
      <c r="C46827" s="35">
        <v>224</v>
      </c>
    </row>
    <row r="46828" spans="1:3" x14ac:dyDescent="0.25">
      <c r="A46828" s="36" t="s">
        <v>197</v>
      </c>
      <c r="B46828" s="35">
        <v>138.88</v>
      </c>
      <c r="C46828" s="35">
        <v>228</v>
      </c>
    </row>
    <row r="46829" spans="1:3" x14ac:dyDescent="0.25">
      <c r="A46829" s="41" t="s">
        <v>67</v>
      </c>
      <c r="B46829" s="35">
        <v>138.88</v>
      </c>
      <c r="C46829" s="35">
        <v>228</v>
      </c>
    </row>
    <row r="46830" spans="1:3" x14ac:dyDescent="0.25">
      <c r="A46830" s="36" t="s">
        <v>83</v>
      </c>
      <c r="B46830" s="35">
        <v>685.67000000000007</v>
      </c>
      <c r="C46830" s="35">
        <v>1464</v>
      </c>
    </row>
    <row r="46831" spans="1:3" x14ac:dyDescent="0.25">
      <c r="A46831" s="41" t="s">
        <v>76</v>
      </c>
      <c r="B46831" s="35">
        <v>18.100000000000001</v>
      </c>
      <c r="C46831" s="35">
        <v>109</v>
      </c>
    </row>
    <row r="46832" spans="1:3" x14ac:dyDescent="0.25">
      <c r="A46832" s="41" t="s">
        <v>93</v>
      </c>
      <c r="B46832" s="35">
        <v>126.61</v>
      </c>
      <c r="C46832" s="35">
        <v>213</v>
      </c>
    </row>
    <row r="46833" spans="1:3" x14ac:dyDescent="0.25">
      <c r="A46833" s="41" t="s">
        <v>84</v>
      </c>
      <c r="B46833" s="35">
        <v>120.64</v>
      </c>
      <c r="C46833" s="35">
        <v>228</v>
      </c>
    </row>
    <row r="46834" spans="1:3" x14ac:dyDescent="0.25">
      <c r="A46834" s="41" t="s">
        <v>42</v>
      </c>
      <c r="B46834" s="35">
        <v>30.92</v>
      </c>
      <c r="C46834" s="35">
        <v>118</v>
      </c>
    </row>
    <row r="46835" spans="1:3" x14ac:dyDescent="0.25">
      <c r="A46835" s="41" t="s">
        <v>229</v>
      </c>
      <c r="B46835" s="35">
        <v>62</v>
      </c>
      <c r="C46835" s="35">
        <v>62</v>
      </c>
    </row>
    <row r="46836" spans="1:3" x14ac:dyDescent="0.25">
      <c r="A46836" s="41" t="s">
        <v>120</v>
      </c>
      <c r="B46836" s="35">
        <v>130.9</v>
      </c>
      <c r="C46836" s="35">
        <v>222</v>
      </c>
    </row>
    <row r="46837" spans="1:3" x14ac:dyDescent="0.25">
      <c r="A46837" s="41" t="s">
        <v>137</v>
      </c>
      <c r="B46837" s="35">
        <v>67</v>
      </c>
      <c r="C46837" s="35">
        <v>196</v>
      </c>
    </row>
    <row r="46838" spans="1:3" x14ac:dyDescent="0.25">
      <c r="A46838" s="41" t="s">
        <v>51</v>
      </c>
      <c r="B46838" s="35">
        <v>129.5</v>
      </c>
      <c r="C46838" s="35">
        <v>316</v>
      </c>
    </row>
    <row r="46839" spans="1:3" x14ac:dyDescent="0.25">
      <c r="A46839" s="36" t="s">
        <v>1657</v>
      </c>
      <c r="B46839" s="35">
        <v>48.8</v>
      </c>
      <c r="C46839" s="35">
        <v>140</v>
      </c>
    </row>
    <row r="46840" spans="1:3" x14ac:dyDescent="0.25">
      <c r="A46840" s="41" t="s">
        <v>214</v>
      </c>
      <c r="B46840" s="35">
        <v>48.8</v>
      </c>
      <c r="C46840" s="35">
        <v>140</v>
      </c>
    </row>
    <row r="46841" spans="1:3" x14ac:dyDescent="0.25">
      <c r="A46841" s="19" t="s">
        <v>6365</v>
      </c>
      <c r="B46841" s="35">
        <v>5980.32</v>
      </c>
      <c r="C46841" s="35">
        <v>12956</v>
      </c>
    </row>
    <row r="46842" spans="1:3" x14ac:dyDescent="0.25">
      <c r="A46842" s="36" t="s">
        <v>486</v>
      </c>
      <c r="B46842" s="35">
        <v>24.34</v>
      </c>
      <c r="C46842" s="35">
        <v>111</v>
      </c>
    </row>
    <row r="46843" spans="1:3" x14ac:dyDescent="0.25">
      <c r="A46843" s="41" t="s">
        <v>84</v>
      </c>
      <c r="B46843" s="35">
        <v>24.34</v>
      </c>
      <c r="C46843" s="35">
        <v>111</v>
      </c>
    </row>
    <row r="46844" spans="1:3" x14ac:dyDescent="0.25">
      <c r="A46844" s="36" t="s">
        <v>31</v>
      </c>
      <c r="B46844" s="35">
        <v>266.23</v>
      </c>
      <c r="C46844" s="35">
        <v>488</v>
      </c>
    </row>
    <row r="46845" spans="1:3" x14ac:dyDescent="0.25">
      <c r="A46845" s="41" t="s">
        <v>76</v>
      </c>
      <c r="B46845" s="35">
        <v>62</v>
      </c>
      <c r="C46845" s="35">
        <v>62</v>
      </c>
    </row>
    <row r="46846" spans="1:3" x14ac:dyDescent="0.25">
      <c r="A46846" s="41" t="s">
        <v>67</v>
      </c>
      <c r="B46846" s="35">
        <v>113.83</v>
      </c>
      <c r="C46846" s="35">
        <v>213</v>
      </c>
    </row>
    <row r="46847" spans="1:3" x14ac:dyDescent="0.25">
      <c r="A46847" s="41" t="s">
        <v>51</v>
      </c>
      <c r="B46847" s="35">
        <v>90.4</v>
      </c>
      <c r="C46847" s="35">
        <v>213</v>
      </c>
    </row>
    <row r="46848" spans="1:3" x14ac:dyDescent="0.25">
      <c r="A46848" s="36" t="s">
        <v>246</v>
      </c>
      <c r="B46848" s="35">
        <v>207.52</v>
      </c>
      <c r="C46848" s="35">
        <v>437</v>
      </c>
    </row>
    <row r="46849" spans="1:3" x14ac:dyDescent="0.25">
      <c r="A46849" s="41" t="s">
        <v>84</v>
      </c>
      <c r="B46849" s="35">
        <v>117.12</v>
      </c>
      <c r="C46849" s="35">
        <v>224</v>
      </c>
    </row>
    <row r="46850" spans="1:3" x14ac:dyDescent="0.25">
      <c r="A46850" s="41" t="s">
        <v>51</v>
      </c>
      <c r="B46850" s="35">
        <v>90.4</v>
      </c>
      <c r="C46850" s="35">
        <v>213</v>
      </c>
    </row>
    <row r="46851" spans="1:3" x14ac:dyDescent="0.25">
      <c r="A46851" s="36" t="s">
        <v>1859</v>
      </c>
      <c r="B46851" s="35">
        <v>23.333333333333332</v>
      </c>
      <c r="C46851" s="35">
        <v>70</v>
      </c>
    </row>
    <row r="46852" spans="1:3" x14ac:dyDescent="0.25">
      <c r="A46852" s="41" t="s">
        <v>61</v>
      </c>
      <c r="B46852" s="35">
        <v>23.333333333333332</v>
      </c>
      <c r="C46852" s="35">
        <v>70</v>
      </c>
    </row>
    <row r="46853" spans="1:3" x14ac:dyDescent="0.25">
      <c r="A46853" s="36" t="s">
        <v>328</v>
      </c>
      <c r="B46853" s="35">
        <v>570.4</v>
      </c>
      <c r="C46853" s="35">
        <v>1488</v>
      </c>
    </row>
    <row r="46854" spans="1:3" x14ac:dyDescent="0.25">
      <c r="A46854" s="41" t="s">
        <v>93</v>
      </c>
      <c r="B46854" s="35">
        <v>242.42000000000002</v>
      </c>
      <c r="C46854" s="35">
        <v>442</v>
      </c>
    </row>
    <row r="46855" spans="1:3" x14ac:dyDescent="0.25">
      <c r="A46855" s="41" t="s">
        <v>61</v>
      </c>
      <c r="B46855" s="35">
        <v>27.38</v>
      </c>
      <c r="C46855" s="35">
        <v>118</v>
      </c>
    </row>
    <row r="46856" spans="1:3" x14ac:dyDescent="0.25">
      <c r="A46856" s="41" t="s">
        <v>42</v>
      </c>
      <c r="B46856" s="35">
        <v>165</v>
      </c>
      <c r="C46856" s="35">
        <v>250</v>
      </c>
    </row>
    <row r="46857" spans="1:3" x14ac:dyDescent="0.25">
      <c r="A46857" s="41" t="s">
        <v>229</v>
      </c>
      <c r="B46857" s="35">
        <v>24.649999999999995</v>
      </c>
      <c r="C46857" s="35">
        <v>231</v>
      </c>
    </row>
    <row r="46858" spans="1:3" x14ac:dyDescent="0.25">
      <c r="A46858" s="41" t="s">
        <v>137</v>
      </c>
      <c r="B46858" s="35">
        <v>65.400000000000006</v>
      </c>
      <c r="C46858" s="35">
        <v>212</v>
      </c>
    </row>
    <row r="46859" spans="1:3" x14ac:dyDescent="0.25">
      <c r="A46859" s="41" t="s">
        <v>51</v>
      </c>
      <c r="B46859" s="35">
        <v>45.55</v>
      </c>
      <c r="C46859" s="35">
        <v>235</v>
      </c>
    </row>
    <row r="46860" spans="1:3" x14ac:dyDescent="0.25">
      <c r="A46860" s="36" t="s">
        <v>1709</v>
      </c>
      <c r="B46860" s="35">
        <v>35.43</v>
      </c>
      <c r="C46860" s="35">
        <v>119</v>
      </c>
    </row>
    <row r="46861" spans="1:3" x14ac:dyDescent="0.25">
      <c r="A46861" s="41" t="s">
        <v>42</v>
      </c>
      <c r="B46861" s="35">
        <v>35.43</v>
      </c>
      <c r="C46861" s="35">
        <v>119</v>
      </c>
    </row>
    <row r="46862" spans="1:3" x14ac:dyDescent="0.25">
      <c r="A46862" s="36" t="s">
        <v>953</v>
      </c>
      <c r="B46862" s="35">
        <v>183.91000000000003</v>
      </c>
      <c r="C46862" s="35">
        <v>586</v>
      </c>
    </row>
    <row r="46863" spans="1:3" x14ac:dyDescent="0.25">
      <c r="A46863" s="41" t="s">
        <v>214</v>
      </c>
      <c r="B46863" s="35">
        <v>65.06</v>
      </c>
      <c r="C46863" s="35">
        <v>281</v>
      </c>
    </row>
    <row r="46864" spans="1:3" x14ac:dyDescent="0.25">
      <c r="A46864" s="41" t="s">
        <v>93</v>
      </c>
      <c r="B46864" s="35">
        <v>12.649999999999999</v>
      </c>
      <c r="C46864" s="35">
        <v>109</v>
      </c>
    </row>
    <row r="46865" spans="1:3" x14ac:dyDescent="0.25">
      <c r="A46865" s="41" t="s">
        <v>67</v>
      </c>
      <c r="B46865" s="35">
        <v>106.2</v>
      </c>
      <c r="C46865" s="35">
        <v>196</v>
      </c>
    </row>
    <row r="46866" spans="1:3" x14ac:dyDescent="0.25">
      <c r="A46866" s="36" t="s">
        <v>881</v>
      </c>
      <c r="B46866" s="35">
        <v>239.88</v>
      </c>
      <c r="C46866" s="35">
        <v>424</v>
      </c>
    </row>
    <row r="46867" spans="1:3" x14ac:dyDescent="0.25">
      <c r="A46867" s="41" t="s">
        <v>120</v>
      </c>
      <c r="B46867" s="35">
        <v>239.88</v>
      </c>
      <c r="C46867" s="35">
        <v>424</v>
      </c>
    </row>
    <row r="46868" spans="1:3" x14ac:dyDescent="0.25">
      <c r="A46868" s="36" t="s">
        <v>466</v>
      </c>
      <c r="B46868" s="35">
        <v>290.74</v>
      </c>
      <c r="C46868" s="35">
        <v>570</v>
      </c>
    </row>
    <row r="46869" spans="1:3" x14ac:dyDescent="0.25">
      <c r="A46869" s="41" t="s">
        <v>61</v>
      </c>
      <c r="B46869" s="35">
        <v>148.16</v>
      </c>
      <c r="C46869" s="35">
        <v>248</v>
      </c>
    </row>
    <row r="46870" spans="1:3" x14ac:dyDescent="0.25">
      <c r="A46870" s="41" t="s">
        <v>42</v>
      </c>
      <c r="B46870" s="35">
        <v>18.100000000000001</v>
      </c>
      <c r="C46870" s="35">
        <v>109</v>
      </c>
    </row>
    <row r="46871" spans="1:3" x14ac:dyDescent="0.25">
      <c r="A46871" s="41" t="s">
        <v>229</v>
      </c>
      <c r="B46871" s="35">
        <v>124.48</v>
      </c>
      <c r="C46871" s="35">
        <v>213</v>
      </c>
    </row>
    <row r="46872" spans="1:3" x14ac:dyDescent="0.25">
      <c r="A46872" s="36" t="s">
        <v>126</v>
      </c>
      <c r="B46872" s="35">
        <v>749.35333333333335</v>
      </c>
      <c r="C46872" s="35">
        <v>1644</v>
      </c>
    </row>
    <row r="46873" spans="1:3" x14ac:dyDescent="0.25">
      <c r="A46873" s="41" t="s">
        <v>214</v>
      </c>
      <c r="B46873" s="35">
        <v>31</v>
      </c>
      <c r="C46873" s="35">
        <v>62</v>
      </c>
    </row>
    <row r="46874" spans="1:3" x14ac:dyDescent="0.25">
      <c r="A46874" s="41" t="s">
        <v>76</v>
      </c>
      <c r="B46874" s="35">
        <v>17.600000000000001</v>
      </c>
      <c r="C46874" s="35">
        <v>122</v>
      </c>
    </row>
    <row r="46875" spans="1:3" x14ac:dyDescent="0.25">
      <c r="A46875" s="41" t="s">
        <v>93</v>
      </c>
      <c r="B46875" s="35">
        <v>19.45</v>
      </c>
      <c r="C46875" s="35">
        <v>117</v>
      </c>
    </row>
    <row r="46876" spans="1:3" x14ac:dyDescent="0.25">
      <c r="A46876" s="41" t="s">
        <v>84</v>
      </c>
      <c r="B46876" s="35">
        <v>104.24</v>
      </c>
      <c r="C46876" s="35">
        <v>196</v>
      </c>
    </row>
    <row r="46877" spans="1:3" x14ac:dyDescent="0.25">
      <c r="A46877" s="41" t="s">
        <v>61</v>
      </c>
      <c r="B46877" s="35">
        <v>28.333333333333332</v>
      </c>
      <c r="C46877" s="35">
        <v>85</v>
      </c>
    </row>
    <row r="46878" spans="1:3" x14ac:dyDescent="0.25">
      <c r="A46878" s="41" t="s">
        <v>67</v>
      </c>
      <c r="B46878" s="35">
        <v>70.22</v>
      </c>
      <c r="C46878" s="35">
        <v>236</v>
      </c>
    </row>
    <row r="46879" spans="1:3" x14ac:dyDescent="0.25">
      <c r="A46879" s="41" t="s">
        <v>137</v>
      </c>
      <c r="B46879" s="35">
        <v>358.39</v>
      </c>
      <c r="C46879" s="35">
        <v>523</v>
      </c>
    </row>
    <row r="46880" spans="1:3" x14ac:dyDescent="0.25">
      <c r="A46880" s="41" t="s">
        <v>33</v>
      </c>
      <c r="B46880" s="35">
        <v>17</v>
      </c>
      <c r="C46880" s="35">
        <v>85</v>
      </c>
    </row>
    <row r="46881" spans="1:3" x14ac:dyDescent="0.25">
      <c r="A46881" s="41" t="s">
        <v>51</v>
      </c>
      <c r="B46881" s="35">
        <v>103.12</v>
      </c>
      <c r="C46881" s="35">
        <v>218</v>
      </c>
    </row>
    <row r="46882" spans="1:3" x14ac:dyDescent="0.25">
      <c r="A46882" s="36" t="s">
        <v>40</v>
      </c>
      <c r="B46882" s="35">
        <v>39.56</v>
      </c>
      <c r="C46882" s="35">
        <v>122</v>
      </c>
    </row>
    <row r="46883" spans="1:3" x14ac:dyDescent="0.25">
      <c r="A46883" s="41" t="s">
        <v>137</v>
      </c>
      <c r="B46883" s="35">
        <v>39.56</v>
      </c>
      <c r="C46883" s="35">
        <v>122</v>
      </c>
    </row>
    <row r="46884" spans="1:3" x14ac:dyDescent="0.25">
      <c r="A46884" s="36" t="s">
        <v>845</v>
      </c>
      <c r="B46884" s="35">
        <v>331.79</v>
      </c>
      <c r="C46884" s="35">
        <v>595</v>
      </c>
    </row>
    <row r="46885" spans="1:3" x14ac:dyDescent="0.25">
      <c r="A46885" s="41" t="s">
        <v>42</v>
      </c>
      <c r="B46885" s="35">
        <v>131.46</v>
      </c>
      <c r="C46885" s="35">
        <v>218</v>
      </c>
    </row>
    <row r="46886" spans="1:3" x14ac:dyDescent="0.25">
      <c r="A46886" s="41" t="s">
        <v>120</v>
      </c>
      <c r="B46886" s="35">
        <v>129.28</v>
      </c>
      <c r="C46886" s="35">
        <v>218</v>
      </c>
    </row>
    <row r="46887" spans="1:3" x14ac:dyDescent="0.25">
      <c r="A46887" s="41" t="s">
        <v>137</v>
      </c>
      <c r="B46887" s="35">
        <v>71.05</v>
      </c>
      <c r="C46887" s="35">
        <v>159</v>
      </c>
    </row>
    <row r="46888" spans="1:3" x14ac:dyDescent="0.25">
      <c r="A46888" s="36" t="s">
        <v>157</v>
      </c>
      <c r="B46888" s="35">
        <v>63.75</v>
      </c>
      <c r="C46888" s="35">
        <v>170</v>
      </c>
    </row>
    <row r="46889" spans="1:3" x14ac:dyDescent="0.25">
      <c r="A46889" s="41" t="s">
        <v>93</v>
      </c>
      <c r="B46889" s="35">
        <v>42.5</v>
      </c>
      <c r="C46889" s="35">
        <v>85</v>
      </c>
    </row>
    <row r="46890" spans="1:3" x14ac:dyDescent="0.25">
      <c r="A46890" s="41" t="s">
        <v>33</v>
      </c>
      <c r="B46890" s="35">
        <v>21.25</v>
      </c>
      <c r="C46890" s="35">
        <v>85</v>
      </c>
    </row>
    <row r="46891" spans="1:3" x14ac:dyDescent="0.25">
      <c r="A46891" s="36" t="s">
        <v>612</v>
      </c>
      <c r="B46891" s="35">
        <v>140.24</v>
      </c>
      <c r="C46891" s="35">
        <v>340</v>
      </c>
    </row>
    <row r="46892" spans="1:3" x14ac:dyDescent="0.25">
      <c r="A46892" s="41" t="s">
        <v>61</v>
      </c>
      <c r="B46892" s="35">
        <v>103.12</v>
      </c>
      <c r="C46892" s="35">
        <v>218</v>
      </c>
    </row>
    <row r="46893" spans="1:3" x14ac:dyDescent="0.25">
      <c r="A46893" s="41" t="s">
        <v>51</v>
      </c>
      <c r="B46893" s="35">
        <v>37.119999999999997</v>
      </c>
      <c r="C46893" s="35">
        <v>122</v>
      </c>
    </row>
    <row r="46894" spans="1:3" x14ac:dyDescent="0.25">
      <c r="A46894" s="36" t="s">
        <v>100</v>
      </c>
      <c r="B46894" s="35">
        <v>197.28</v>
      </c>
      <c r="C46894" s="35">
        <v>383</v>
      </c>
    </row>
    <row r="46895" spans="1:3" x14ac:dyDescent="0.25">
      <c r="A46895" s="41" t="s">
        <v>67</v>
      </c>
      <c r="B46895" s="35">
        <v>7.1999999999999993</v>
      </c>
      <c r="C46895" s="35">
        <v>109</v>
      </c>
    </row>
    <row r="46896" spans="1:3" x14ac:dyDescent="0.25">
      <c r="A46896" s="41" t="s">
        <v>229</v>
      </c>
      <c r="B46896" s="35">
        <v>78</v>
      </c>
      <c r="C46896" s="35">
        <v>78</v>
      </c>
    </row>
    <row r="46897" spans="1:3" x14ac:dyDescent="0.25">
      <c r="A46897" s="41" t="s">
        <v>51</v>
      </c>
      <c r="B46897" s="35">
        <v>112.08</v>
      </c>
      <c r="C46897" s="35">
        <v>196</v>
      </c>
    </row>
    <row r="46898" spans="1:3" x14ac:dyDescent="0.25">
      <c r="A46898" s="36" t="s">
        <v>3260</v>
      </c>
      <c r="B46898" s="35">
        <v>121.6</v>
      </c>
      <c r="C46898" s="35">
        <v>224</v>
      </c>
    </row>
    <row r="46899" spans="1:3" x14ac:dyDescent="0.25">
      <c r="A46899" s="41" t="s">
        <v>61</v>
      </c>
      <c r="B46899" s="35">
        <v>121.6</v>
      </c>
      <c r="C46899" s="35">
        <v>224</v>
      </c>
    </row>
    <row r="46900" spans="1:3" x14ac:dyDescent="0.25">
      <c r="A46900" s="36" t="s">
        <v>349</v>
      </c>
      <c r="B46900" s="35">
        <v>293.26</v>
      </c>
      <c r="C46900" s="35">
        <v>518</v>
      </c>
    </row>
    <row r="46901" spans="1:3" x14ac:dyDescent="0.25">
      <c r="A46901" s="41" t="s">
        <v>42</v>
      </c>
      <c r="B46901" s="35">
        <v>138.88</v>
      </c>
      <c r="C46901" s="35">
        <v>228</v>
      </c>
    </row>
    <row r="46902" spans="1:3" x14ac:dyDescent="0.25">
      <c r="A46902" s="41" t="s">
        <v>137</v>
      </c>
      <c r="B46902" s="35">
        <v>154.38</v>
      </c>
      <c r="C46902" s="35">
        <v>290</v>
      </c>
    </row>
    <row r="46903" spans="1:3" x14ac:dyDescent="0.25">
      <c r="A46903" s="36" t="s">
        <v>1141</v>
      </c>
      <c r="B46903" s="35">
        <v>252.10000000000002</v>
      </c>
      <c r="C46903" s="35">
        <v>446</v>
      </c>
    </row>
    <row r="46904" spans="1:3" x14ac:dyDescent="0.25">
      <c r="A46904" s="41" t="s">
        <v>76</v>
      </c>
      <c r="B46904" s="35">
        <v>120.64</v>
      </c>
      <c r="C46904" s="35">
        <v>228</v>
      </c>
    </row>
    <row r="46905" spans="1:3" x14ac:dyDescent="0.25">
      <c r="A46905" s="41" t="s">
        <v>33</v>
      </c>
      <c r="B46905" s="35">
        <v>131.46</v>
      </c>
      <c r="C46905" s="35">
        <v>218</v>
      </c>
    </row>
    <row r="46906" spans="1:3" x14ac:dyDescent="0.25">
      <c r="A46906" s="36" t="s">
        <v>1058</v>
      </c>
      <c r="B46906" s="35">
        <v>277.03999999999996</v>
      </c>
      <c r="C46906" s="35">
        <v>591</v>
      </c>
    </row>
    <row r="46907" spans="1:3" x14ac:dyDescent="0.25">
      <c r="A46907" s="41" t="s">
        <v>214</v>
      </c>
      <c r="B46907" s="35">
        <v>28.333333333333332</v>
      </c>
      <c r="C46907" s="35">
        <v>85</v>
      </c>
    </row>
    <row r="46908" spans="1:3" x14ac:dyDescent="0.25">
      <c r="A46908" s="41" t="s">
        <v>67</v>
      </c>
      <c r="B46908" s="35">
        <v>67</v>
      </c>
      <c r="C46908" s="35">
        <v>67</v>
      </c>
    </row>
    <row r="46909" spans="1:3" x14ac:dyDescent="0.25">
      <c r="A46909" s="41" t="s">
        <v>229</v>
      </c>
      <c r="B46909" s="35">
        <v>11.333333333333334</v>
      </c>
      <c r="C46909" s="35">
        <v>34</v>
      </c>
    </row>
    <row r="46910" spans="1:3" x14ac:dyDescent="0.25">
      <c r="A46910" s="41" t="s">
        <v>120</v>
      </c>
      <c r="B46910" s="35">
        <v>104.24</v>
      </c>
      <c r="C46910" s="35">
        <v>196</v>
      </c>
    </row>
    <row r="46911" spans="1:3" x14ac:dyDescent="0.25">
      <c r="A46911" s="41" t="s">
        <v>137</v>
      </c>
      <c r="B46911" s="35">
        <v>66.133333333333326</v>
      </c>
      <c r="C46911" s="35">
        <v>209</v>
      </c>
    </row>
    <row r="46912" spans="1:3" x14ac:dyDescent="0.25">
      <c r="A46912" s="36" t="s">
        <v>1876</v>
      </c>
      <c r="B46912" s="35">
        <v>100.97333333333333</v>
      </c>
      <c r="C46912" s="35">
        <v>244</v>
      </c>
    </row>
    <row r="46913" spans="1:3" x14ac:dyDescent="0.25">
      <c r="A46913" s="41" t="s">
        <v>61</v>
      </c>
      <c r="B46913" s="35">
        <v>72.64</v>
      </c>
      <c r="C46913" s="35">
        <v>159</v>
      </c>
    </row>
    <row r="46914" spans="1:3" x14ac:dyDescent="0.25">
      <c r="A46914" s="41" t="s">
        <v>229</v>
      </c>
      <c r="B46914" s="35">
        <v>28.333333333333332</v>
      </c>
      <c r="C46914" s="35">
        <v>85</v>
      </c>
    </row>
    <row r="46915" spans="1:3" x14ac:dyDescent="0.25">
      <c r="A46915" s="36" t="s">
        <v>1651</v>
      </c>
      <c r="B46915" s="35">
        <v>170.26</v>
      </c>
      <c r="C46915" s="35">
        <v>337</v>
      </c>
    </row>
    <row r="46916" spans="1:3" x14ac:dyDescent="0.25">
      <c r="A46916" s="41" t="s">
        <v>42</v>
      </c>
      <c r="B46916" s="35">
        <v>26.82</v>
      </c>
      <c r="C46916" s="35">
        <v>109</v>
      </c>
    </row>
    <row r="46917" spans="1:3" x14ac:dyDescent="0.25">
      <c r="A46917" s="41" t="s">
        <v>120</v>
      </c>
      <c r="B46917" s="35">
        <v>143.44</v>
      </c>
      <c r="C46917" s="35">
        <v>228</v>
      </c>
    </row>
    <row r="46918" spans="1:3" x14ac:dyDescent="0.25">
      <c r="A46918" s="36" t="s">
        <v>3277</v>
      </c>
      <c r="B46918" s="35">
        <v>254.60000000000002</v>
      </c>
      <c r="C46918" s="35">
        <v>566</v>
      </c>
    </row>
    <row r="46919" spans="1:3" x14ac:dyDescent="0.25">
      <c r="A46919" s="41" t="s">
        <v>93</v>
      </c>
      <c r="B46919" s="35">
        <v>17.600000000000001</v>
      </c>
      <c r="C46919" s="35">
        <v>122</v>
      </c>
    </row>
    <row r="46920" spans="1:3" x14ac:dyDescent="0.25">
      <c r="A46920" s="41" t="s">
        <v>120</v>
      </c>
      <c r="B46920" s="35">
        <v>106.2</v>
      </c>
      <c r="C46920" s="35">
        <v>196</v>
      </c>
    </row>
    <row r="46921" spans="1:3" x14ac:dyDescent="0.25">
      <c r="A46921" s="41" t="s">
        <v>137</v>
      </c>
      <c r="B46921" s="35">
        <v>130.80000000000001</v>
      </c>
      <c r="C46921" s="35">
        <v>248</v>
      </c>
    </row>
    <row r="46922" spans="1:3" x14ac:dyDescent="0.25">
      <c r="A46922" s="36" t="s">
        <v>554</v>
      </c>
      <c r="B46922" s="35">
        <v>31.020000000000003</v>
      </c>
      <c r="C46922" s="35">
        <v>122</v>
      </c>
    </row>
    <row r="46923" spans="1:3" x14ac:dyDescent="0.25">
      <c r="A46923" s="41" t="s">
        <v>84</v>
      </c>
      <c r="B46923" s="35">
        <v>31.020000000000003</v>
      </c>
      <c r="C46923" s="35">
        <v>122</v>
      </c>
    </row>
    <row r="46924" spans="1:3" x14ac:dyDescent="0.25">
      <c r="A46924" s="36" t="s">
        <v>83</v>
      </c>
      <c r="B46924" s="35">
        <v>1005.6299999999999</v>
      </c>
      <c r="C46924" s="35">
        <v>2145</v>
      </c>
    </row>
    <row r="46925" spans="1:3" x14ac:dyDescent="0.25">
      <c r="A46925" s="41" t="s">
        <v>214</v>
      </c>
      <c r="B46925" s="35">
        <v>127.1</v>
      </c>
      <c r="C46925" s="35">
        <v>218</v>
      </c>
    </row>
    <row r="46926" spans="1:3" x14ac:dyDescent="0.25">
      <c r="A46926" s="41" t="s">
        <v>93</v>
      </c>
      <c r="B46926" s="35">
        <v>308.31</v>
      </c>
      <c r="C46926" s="35">
        <v>603</v>
      </c>
    </row>
    <row r="46927" spans="1:3" x14ac:dyDescent="0.25">
      <c r="A46927" s="41" t="s">
        <v>84</v>
      </c>
      <c r="B46927" s="35">
        <v>194.66000000000003</v>
      </c>
      <c r="C46927" s="35">
        <v>387</v>
      </c>
    </row>
    <row r="46928" spans="1:3" x14ac:dyDescent="0.25">
      <c r="A46928" s="41" t="s">
        <v>61</v>
      </c>
      <c r="B46928" s="35">
        <v>3.3</v>
      </c>
      <c r="C46928" s="35">
        <v>85</v>
      </c>
    </row>
    <row r="46929" spans="1:3" x14ac:dyDescent="0.25">
      <c r="A46929" s="41" t="s">
        <v>67</v>
      </c>
      <c r="B46929" s="35">
        <v>37.119999999999997</v>
      </c>
      <c r="C46929" s="35">
        <v>122</v>
      </c>
    </row>
    <row r="46930" spans="1:3" x14ac:dyDescent="0.25">
      <c r="A46930" s="41" t="s">
        <v>229</v>
      </c>
      <c r="B46930" s="35">
        <v>37.599999999999994</v>
      </c>
      <c r="C46930" s="35">
        <v>140</v>
      </c>
    </row>
    <row r="46931" spans="1:3" x14ac:dyDescent="0.25">
      <c r="A46931" s="41" t="s">
        <v>120</v>
      </c>
      <c r="B46931" s="35">
        <v>160</v>
      </c>
      <c r="C46931" s="35">
        <v>250</v>
      </c>
    </row>
    <row r="46932" spans="1:3" x14ac:dyDescent="0.25">
      <c r="A46932" s="41" t="s">
        <v>137</v>
      </c>
      <c r="B46932" s="35">
        <v>105.3</v>
      </c>
      <c r="C46932" s="35">
        <v>218</v>
      </c>
    </row>
    <row r="46933" spans="1:3" x14ac:dyDescent="0.25">
      <c r="A46933" s="41" t="s">
        <v>51</v>
      </c>
      <c r="B46933" s="35">
        <v>32.24</v>
      </c>
      <c r="C46933" s="35">
        <v>122</v>
      </c>
    </row>
    <row r="46934" spans="1:3" x14ac:dyDescent="0.25">
      <c r="A46934" s="36" t="s">
        <v>1657</v>
      </c>
      <c r="B46934" s="35">
        <v>110.08</v>
      </c>
      <c r="C46934" s="35">
        <v>216</v>
      </c>
    </row>
    <row r="46935" spans="1:3" x14ac:dyDescent="0.25">
      <c r="A46935" s="41" t="s">
        <v>76</v>
      </c>
      <c r="B46935" s="35">
        <v>110.08</v>
      </c>
      <c r="C46935" s="35">
        <v>216</v>
      </c>
    </row>
    <row r="46936" spans="1:3" x14ac:dyDescent="0.25">
      <c r="A46936" s="19" t="s">
        <v>4060</v>
      </c>
      <c r="B46936" s="35">
        <v>3657.6733333333332</v>
      </c>
      <c r="C46936" s="35">
        <v>7937</v>
      </c>
    </row>
    <row r="46937" spans="1:3" x14ac:dyDescent="0.25">
      <c r="A46937" s="36" t="s">
        <v>1692</v>
      </c>
      <c r="B46937" s="35">
        <v>42.833333333333329</v>
      </c>
      <c r="C46937" s="35">
        <v>148</v>
      </c>
    </row>
    <row r="46938" spans="1:3" x14ac:dyDescent="0.25">
      <c r="A46938" s="41" t="s">
        <v>214</v>
      </c>
      <c r="B46938" s="35">
        <v>23.333333333333332</v>
      </c>
      <c r="C46938" s="35">
        <v>70</v>
      </c>
    </row>
    <row r="46939" spans="1:3" x14ac:dyDescent="0.25">
      <c r="A46939" s="41" t="s">
        <v>33</v>
      </c>
      <c r="B46939" s="35">
        <v>19.5</v>
      </c>
      <c r="C46939" s="35">
        <v>78</v>
      </c>
    </row>
    <row r="46940" spans="1:3" x14ac:dyDescent="0.25">
      <c r="A46940" s="36" t="s">
        <v>91</v>
      </c>
      <c r="B46940" s="35">
        <v>177.96</v>
      </c>
      <c r="C46940" s="35">
        <v>350</v>
      </c>
    </row>
    <row r="46941" spans="1:3" x14ac:dyDescent="0.25">
      <c r="A46941" s="41" t="s">
        <v>84</v>
      </c>
      <c r="B46941" s="35">
        <v>145.72</v>
      </c>
      <c r="C46941" s="35">
        <v>228</v>
      </c>
    </row>
    <row r="46942" spans="1:3" x14ac:dyDescent="0.25">
      <c r="A46942" s="41" t="s">
        <v>61</v>
      </c>
      <c r="B46942" s="35">
        <v>32.24</v>
      </c>
      <c r="C46942" s="35">
        <v>122</v>
      </c>
    </row>
    <row r="46943" spans="1:3" x14ac:dyDescent="0.25">
      <c r="A46943" s="36" t="s">
        <v>881</v>
      </c>
      <c r="B46943" s="35">
        <v>136.47999999999999</v>
      </c>
      <c r="C46943" s="35">
        <v>327</v>
      </c>
    </row>
    <row r="46944" spans="1:3" x14ac:dyDescent="0.25">
      <c r="A46944" s="41" t="s">
        <v>76</v>
      </c>
      <c r="B46944" s="35">
        <v>124.92</v>
      </c>
      <c r="C46944" s="35">
        <v>218</v>
      </c>
    </row>
    <row r="46945" spans="1:3" x14ac:dyDescent="0.25">
      <c r="A46945" s="41" t="s">
        <v>84</v>
      </c>
      <c r="B46945" s="35">
        <v>11.559999999999999</v>
      </c>
      <c r="C46945" s="35">
        <v>109</v>
      </c>
    </row>
    <row r="46946" spans="1:3" x14ac:dyDescent="0.25">
      <c r="A46946" s="36" t="s">
        <v>126</v>
      </c>
      <c r="B46946" s="35">
        <v>120.22</v>
      </c>
      <c r="C46946" s="35">
        <v>213</v>
      </c>
    </row>
    <row r="46947" spans="1:3" x14ac:dyDescent="0.25">
      <c r="A46947" s="41" t="s">
        <v>214</v>
      </c>
      <c r="B46947" s="35">
        <v>120.22</v>
      </c>
      <c r="C46947" s="35">
        <v>213</v>
      </c>
    </row>
    <row r="46948" spans="1:3" x14ac:dyDescent="0.25">
      <c r="A46948" s="36" t="s">
        <v>845</v>
      </c>
      <c r="B46948" s="35">
        <v>20.666666666666668</v>
      </c>
      <c r="C46948" s="35">
        <v>62</v>
      </c>
    </row>
    <row r="46949" spans="1:3" x14ac:dyDescent="0.25">
      <c r="A46949" s="41" t="s">
        <v>84</v>
      </c>
      <c r="B46949" s="35">
        <v>20.666666666666668</v>
      </c>
      <c r="C46949" s="35">
        <v>62</v>
      </c>
    </row>
    <row r="46950" spans="1:3" x14ac:dyDescent="0.25">
      <c r="A46950" s="36" t="s">
        <v>2325</v>
      </c>
      <c r="B46950" s="35">
        <v>567.13999999999987</v>
      </c>
      <c r="C46950" s="35">
        <v>1513</v>
      </c>
    </row>
    <row r="46951" spans="1:3" x14ac:dyDescent="0.25">
      <c r="A46951" s="41" t="s">
        <v>214</v>
      </c>
      <c r="B46951" s="35">
        <v>114.12</v>
      </c>
      <c r="C46951" s="35">
        <v>211</v>
      </c>
    </row>
    <row r="46952" spans="1:3" x14ac:dyDescent="0.25">
      <c r="A46952" s="41" t="s">
        <v>76</v>
      </c>
      <c r="B46952" s="35">
        <v>26.2</v>
      </c>
      <c r="C46952" s="35">
        <v>118</v>
      </c>
    </row>
    <row r="46953" spans="1:3" x14ac:dyDescent="0.25">
      <c r="A46953" s="41" t="s">
        <v>84</v>
      </c>
      <c r="B46953" s="35">
        <v>57.620000000000005</v>
      </c>
      <c r="C46953" s="35">
        <v>234</v>
      </c>
    </row>
    <row r="46954" spans="1:3" x14ac:dyDescent="0.25">
      <c r="A46954" s="41" t="s">
        <v>42</v>
      </c>
      <c r="B46954" s="35">
        <v>57.2</v>
      </c>
      <c r="C46954" s="35">
        <v>140</v>
      </c>
    </row>
    <row r="46955" spans="1:3" x14ac:dyDescent="0.25">
      <c r="A46955" s="41" t="s">
        <v>67</v>
      </c>
      <c r="B46955" s="35">
        <v>153.28</v>
      </c>
      <c r="C46955" s="35">
        <v>290</v>
      </c>
    </row>
    <row r="46956" spans="1:3" x14ac:dyDescent="0.25">
      <c r="A46956" s="41" t="s">
        <v>229</v>
      </c>
      <c r="B46956" s="35">
        <v>31.020000000000003</v>
      </c>
      <c r="C46956" s="35">
        <v>122</v>
      </c>
    </row>
    <row r="46957" spans="1:3" x14ac:dyDescent="0.25">
      <c r="A46957" s="41" t="s">
        <v>120</v>
      </c>
      <c r="B46957" s="35">
        <v>78.900000000000006</v>
      </c>
      <c r="C46957" s="35">
        <v>258</v>
      </c>
    </row>
    <row r="46958" spans="1:3" x14ac:dyDescent="0.25">
      <c r="A46958" s="41" t="s">
        <v>33</v>
      </c>
      <c r="B46958" s="35">
        <v>48.8</v>
      </c>
      <c r="C46958" s="35">
        <v>140</v>
      </c>
    </row>
    <row r="46959" spans="1:3" x14ac:dyDescent="0.25">
      <c r="A46959" s="36" t="s">
        <v>612</v>
      </c>
      <c r="B46959" s="35">
        <v>35.25</v>
      </c>
      <c r="C46959" s="35">
        <v>197</v>
      </c>
    </row>
    <row r="46960" spans="1:3" x14ac:dyDescent="0.25">
      <c r="A46960" s="41" t="s">
        <v>42</v>
      </c>
      <c r="B46960" s="35">
        <v>9.25</v>
      </c>
      <c r="C46960" s="35">
        <v>119</v>
      </c>
    </row>
    <row r="46961" spans="1:3" x14ac:dyDescent="0.25">
      <c r="A46961" s="41" t="s">
        <v>120</v>
      </c>
      <c r="B46961" s="35">
        <v>26</v>
      </c>
      <c r="C46961" s="35">
        <v>78</v>
      </c>
    </row>
    <row r="46962" spans="1:3" x14ac:dyDescent="0.25">
      <c r="A46962" s="36" t="s">
        <v>527</v>
      </c>
      <c r="B46962" s="35">
        <v>296.39999999999998</v>
      </c>
      <c r="C46962" s="35">
        <v>551</v>
      </c>
    </row>
    <row r="46963" spans="1:3" x14ac:dyDescent="0.25">
      <c r="A46963" s="41" t="s">
        <v>76</v>
      </c>
      <c r="B46963" s="35">
        <v>1.6</v>
      </c>
      <c r="C46963" s="35">
        <v>85</v>
      </c>
    </row>
    <row r="46964" spans="1:3" x14ac:dyDescent="0.25">
      <c r="A46964" s="41" t="s">
        <v>61</v>
      </c>
      <c r="B46964" s="35">
        <v>165.52</v>
      </c>
      <c r="C46964" s="35">
        <v>248</v>
      </c>
    </row>
    <row r="46965" spans="1:3" x14ac:dyDescent="0.25">
      <c r="A46965" s="41" t="s">
        <v>229</v>
      </c>
      <c r="B46965" s="35">
        <v>129.28</v>
      </c>
      <c r="C46965" s="35">
        <v>218</v>
      </c>
    </row>
    <row r="46966" spans="1:3" x14ac:dyDescent="0.25">
      <c r="A46966" s="36" t="s">
        <v>1099</v>
      </c>
      <c r="B46966" s="35">
        <v>15.5</v>
      </c>
      <c r="C46966" s="35">
        <v>62</v>
      </c>
    </row>
    <row r="46967" spans="1:3" x14ac:dyDescent="0.25">
      <c r="A46967" s="41" t="s">
        <v>51</v>
      </c>
      <c r="B46967" s="35">
        <v>15.5</v>
      </c>
      <c r="C46967" s="35">
        <v>62</v>
      </c>
    </row>
    <row r="46968" spans="1:3" x14ac:dyDescent="0.25">
      <c r="A46968" s="36" t="s">
        <v>100</v>
      </c>
      <c r="B46968" s="35">
        <v>318.87</v>
      </c>
      <c r="C46968" s="35">
        <v>752</v>
      </c>
    </row>
    <row r="46969" spans="1:3" x14ac:dyDescent="0.25">
      <c r="A46969" s="41" t="s">
        <v>76</v>
      </c>
      <c r="B46969" s="35">
        <v>90.4</v>
      </c>
      <c r="C46969" s="35">
        <v>213</v>
      </c>
    </row>
    <row r="46970" spans="1:3" x14ac:dyDescent="0.25">
      <c r="A46970" s="41" t="s">
        <v>84</v>
      </c>
      <c r="B46970" s="35">
        <v>31</v>
      </c>
      <c r="C46970" s="35">
        <v>62</v>
      </c>
    </row>
    <row r="46971" spans="1:3" x14ac:dyDescent="0.25">
      <c r="A46971" s="41" t="s">
        <v>229</v>
      </c>
      <c r="B46971" s="35">
        <v>0.75</v>
      </c>
      <c r="C46971" s="35">
        <v>85</v>
      </c>
    </row>
    <row r="46972" spans="1:3" x14ac:dyDescent="0.25">
      <c r="A46972" s="41" t="s">
        <v>137</v>
      </c>
      <c r="B46972" s="35">
        <v>104.24</v>
      </c>
      <c r="C46972" s="35">
        <v>196</v>
      </c>
    </row>
    <row r="46973" spans="1:3" x14ac:dyDescent="0.25">
      <c r="A46973" s="41" t="s">
        <v>33</v>
      </c>
      <c r="B46973" s="35">
        <v>92.48</v>
      </c>
      <c r="C46973" s="35">
        <v>196</v>
      </c>
    </row>
    <row r="46974" spans="1:3" x14ac:dyDescent="0.25">
      <c r="A46974" s="36" t="s">
        <v>50</v>
      </c>
      <c r="B46974" s="35">
        <v>70</v>
      </c>
      <c r="C46974" s="35">
        <v>70</v>
      </c>
    </row>
    <row r="46975" spans="1:3" x14ac:dyDescent="0.25">
      <c r="A46975" s="41" t="s">
        <v>137</v>
      </c>
      <c r="B46975" s="35">
        <v>70</v>
      </c>
      <c r="C46975" s="35">
        <v>70</v>
      </c>
    </row>
    <row r="46976" spans="1:3" x14ac:dyDescent="0.25">
      <c r="A46976" s="36" t="s">
        <v>1058</v>
      </c>
      <c r="B46976" s="35">
        <v>131.46</v>
      </c>
      <c r="C46976" s="35">
        <v>218</v>
      </c>
    </row>
    <row r="46977" spans="1:3" x14ac:dyDescent="0.25">
      <c r="A46977" s="41" t="s">
        <v>120</v>
      </c>
      <c r="B46977" s="35">
        <v>131.46</v>
      </c>
      <c r="C46977" s="35">
        <v>218</v>
      </c>
    </row>
    <row r="46978" spans="1:3" x14ac:dyDescent="0.25">
      <c r="A46978" s="36" t="s">
        <v>2425</v>
      </c>
      <c r="B46978" s="35">
        <v>320.47999999999996</v>
      </c>
      <c r="C46978" s="35">
        <v>668</v>
      </c>
    </row>
    <row r="46979" spans="1:3" x14ac:dyDescent="0.25">
      <c r="A46979" s="41" t="s">
        <v>61</v>
      </c>
      <c r="B46979" s="35">
        <v>136.6</v>
      </c>
      <c r="C46979" s="35">
        <v>228</v>
      </c>
    </row>
    <row r="46980" spans="1:3" x14ac:dyDescent="0.25">
      <c r="A46980" s="41" t="s">
        <v>120</v>
      </c>
      <c r="B46980" s="35">
        <v>71.8</v>
      </c>
      <c r="C46980" s="35">
        <v>244</v>
      </c>
    </row>
    <row r="46981" spans="1:3" x14ac:dyDescent="0.25">
      <c r="A46981" s="41" t="s">
        <v>51</v>
      </c>
      <c r="B46981" s="35">
        <v>112.08</v>
      </c>
      <c r="C46981" s="35">
        <v>196</v>
      </c>
    </row>
    <row r="46982" spans="1:3" x14ac:dyDescent="0.25">
      <c r="A46982" s="36" t="s">
        <v>422</v>
      </c>
      <c r="B46982" s="35">
        <v>135.04</v>
      </c>
      <c r="C46982" s="35">
        <v>224</v>
      </c>
    </row>
    <row r="46983" spans="1:3" x14ac:dyDescent="0.25">
      <c r="A46983" s="41" t="s">
        <v>42</v>
      </c>
      <c r="B46983" s="35">
        <v>135.04</v>
      </c>
      <c r="C46983" s="35">
        <v>224</v>
      </c>
    </row>
    <row r="46984" spans="1:3" x14ac:dyDescent="0.25">
      <c r="A46984" s="36" t="s">
        <v>3277</v>
      </c>
      <c r="B46984" s="35">
        <v>72</v>
      </c>
      <c r="C46984" s="35">
        <v>72</v>
      </c>
    </row>
    <row r="46985" spans="1:3" x14ac:dyDescent="0.25">
      <c r="A46985" s="41" t="s">
        <v>51</v>
      </c>
      <c r="B46985" s="35">
        <v>72</v>
      </c>
      <c r="C46985" s="35">
        <v>72</v>
      </c>
    </row>
    <row r="46986" spans="1:3" x14ac:dyDescent="0.25">
      <c r="A46986" s="36" t="s">
        <v>554</v>
      </c>
      <c r="B46986" s="35">
        <v>282.27999999999997</v>
      </c>
      <c r="C46986" s="35">
        <v>476</v>
      </c>
    </row>
    <row r="46987" spans="1:3" x14ac:dyDescent="0.25">
      <c r="A46987" s="41" t="s">
        <v>84</v>
      </c>
      <c r="B46987" s="35">
        <v>136.6</v>
      </c>
      <c r="C46987" s="35">
        <v>228</v>
      </c>
    </row>
    <row r="46988" spans="1:3" x14ac:dyDescent="0.25">
      <c r="A46988" s="41" t="s">
        <v>137</v>
      </c>
      <c r="B46988" s="35">
        <v>145.68</v>
      </c>
      <c r="C46988" s="35">
        <v>248</v>
      </c>
    </row>
    <row r="46989" spans="1:3" x14ac:dyDescent="0.25">
      <c r="A46989" s="36" t="s">
        <v>83</v>
      </c>
      <c r="B46989" s="35">
        <v>915.09333333333325</v>
      </c>
      <c r="C46989" s="35">
        <v>2034</v>
      </c>
    </row>
    <row r="46990" spans="1:3" x14ac:dyDescent="0.25">
      <c r="A46990" s="41" t="s">
        <v>76</v>
      </c>
      <c r="B46990" s="35">
        <v>124.48</v>
      </c>
      <c r="C46990" s="35">
        <v>213</v>
      </c>
    </row>
    <row r="46991" spans="1:3" x14ac:dyDescent="0.25">
      <c r="A46991" s="41" t="s">
        <v>84</v>
      </c>
      <c r="B46991" s="35">
        <v>88</v>
      </c>
      <c r="C46991" s="35">
        <v>224</v>
      </c>
    </row>
    <row r="46992" spans="1:3" x14ac:dyDescent="0.25">
      <c r="A46992" s="41" t="s">
        <v>67</v>
      </c>
      <c r="B46992" s="35">
        <v>24.64</v>
      </c>
      <c r="C46992" s="35">
        <v>109</v>
      </c>
    </row>
    <row r="46993" spans="1:3" x14ac:dyDescent="0.25">
      <c r="A46993" s="41" t="s">
        <v>229</v>
      </c>
      <c r="B46993" s="35">
        <v>12.4</v>
      </c>
      <c r="C46993" s="35">
        <v>62</v>
      </c>
    </row>
    <row r="46994" spans="1:3" x14ac:dyDescent="0.25">
      <c r="A46994" s="41" t="s">
        <v>120</v>
      </c>
      <c r="B46994" s="35">
        <v>242.27999999999997</v>
      </c>
      <c r="C46994" s="35">
        <v>557</v>
      </c>
    </row>
    <row r="46995" spans="1:3" x14ac:dyDescent="0.25">
      <c r="A46995" s="41" t="s">
        <v>137</v>
      </c>
      <c r="B46995" s="35">
        <v>150.61333333333334</v>
      </c>
      <c r="C46995" s="35">
        <v>288</v>
      </c>
    </row>
    <row r="46996" spans="1:3" x14ac:dyDescent="0.25">
      <c r="A46996" s="41" t="s">
        <v>51</v>
      </c>
      <c r="B46996" s="35">
        <v>272.68</v>
      </c>
      <c r="C46996" s="35">
        <v>581</v>
      </c>
    </row>
    <row r="46997" spans="1:3" x14ac:dyDescent="0.25">
      <c r="A46997" s="19" t="s">
        <v>56</v>
      </c>
      <c r="B46997" s="35">
        <v>5264.373333333333</v>
      </c>
      <c r="C46997" s="35">
        <v>11950</v>
      </c>
    </row>
    <row r="46998" spans="1:3" x14ac:dyDescent="0.25">
      <c r="A46998" s="36" t="s">
        <v>59</v>
      </c>
      <c r="B46998" s="35">
        <v>26.2</v>
      </c>
      <c r="C46998" s="35">
        <v>118</v>
      </c>
    </row>
    <row r="46999" spans="1:3" x14ac:dyDescent="0.25">
      <c r="A46999" s="41" t="s">
        <v>61</v>
      </c>
      <c r="B46999" s="35">
        <v>26.2</v>
      </c>
      <c r="C46999" s="35">
        <v>118</v>
      </c>
    </row>
    <row r="47000" spans="1:3" x14ac:dyDescent="0.25">
      <c r="A47000" s="36" t="s">
        <v>1425</v>
      </c>
      <c r="B47000" s="35">
        <v>129.28</v>
      </c>
      <c r="C47000" s="35">
        <v>218</v>
      </c>
    </row>
    <row r="47001" spans="1:3" x14ac:dyDescent="0.25">
      <c r="A47001" s="41" t="s">
        <v>84</v>
      </c>
      <c r="B47001" s="35">
        <v>129.28</v>
      </c>
      <c r="C47001" s="35">
        <v>218</v>
      </c>
    </row>
    <row r="47002" spans="1:3" x14ac:dyDescent="0.25">
      <c r="A47002" s="36" t="s">
        <v>328</v>
      </c>
      <c r="B47002" s="35">
        <v>362.05</v>
      </c>
      <c r="C47002" s="35">
        <v>802</v>
      </c>
    </row>
    <row r="47003" spans="1:3" x14ac:dyDescent="0.25">
      <c r="A47003" s="41" t="s">
        <v>214</v>
      </c>
      <c r="B47003" s="35">
        <v>72.64</v>
      </c>
      <c r="C47003" s="35">
        <v>159</v>
      </c>
    </row>
    <row r="47004" spans="1:3" x14ac:dyDescent="0.25">
      <c r="A47004" s="41" t="s">
        <v>84</v>
      </c>
      <c r="B47004" s="35">
        <v>37.119999999999997</v>
      </c>
      <c r="C47004" s="35">
        <v>122</v>
      </c>
    </row>
    <row r="47005" spans="1:3" x14ac:dyDescent="0.25">
      <c r="A47005" s="41" t="s">
        <v>61</v>
      </c>
      <c r="B47005" s="35">
        <v>120.56</v>
      </c>
      <c r="C47005" s="35">
        <v>218</v>
      </c>
    </row>
    <row r="47006" spans="1:3" x14ac:dyDescent="0.25">
      <c r="A47006" s="41" t="s">
        <v>67</v>
      </c>
      <c r="B47006" s="35">
        <v>129.28</v>
      </c>
      <c r="C47006" s="35">
        <v>218</v>
      </c>
    </row>
    <row r="47007" spans="1:3" x14ac:dyDescent="0.25">
      <c r="A47007" s="41" t="s">
        <v>33</v>
      </c>
      <c r="B47007" s="35">
        <v>2.4500000000000002</v>
      </c>
      <c r="C47007" s="35">
        <v>85</v>
      </c>
    </row>
    <row r="47008" spans="1:3" x14ac:dyDescent="0.25">
      <c r="A47008" s="36" t="s">
        <v>953</v>
      </c>
      <c r="B47008" s="35">
        <v>46.1</v>
      </c>
      <c r="C47008" s="35">
        <v>130</v>
      </c>
    </row>
    <row r="47009" spans="1:3" x14ac:dyDescent="0.25">
      <c r="A47009" s="41" t="s">
        <v>120</v>
      </c>
      <c r="B47009" s="35">
        <v>46.1</v>
      </c>
      <c r="C47009" s="35">
        <v>130</v>
      </c>
    </row>
    <row r="47010" spans="1:3" x14ac:dyDescent="0.25">
      <c r="A47010" s="36" t="s">
        <v>91</v>
      </c>
      <c r="B47010" s="35">
        <v>22.48</v>
      </c>
      <c r="C47010" s="35">
        <v>122</v>
      </c>
    </row>
    <row r="47011" spans="1:3" x14ac:dyDescent="0.25">
      <c r="A47011" s="41" t="s">
        <v>33</v>
      </c>
      <c r="B47011" s="35">
        <v>22.48</v>
      </c>
      <c r="C47011" s="35">
        <v>122</v>
      </c>
    </row>
    <row r="47012" spans="1:3" x14ac:dyDescent="0.25">
      <c r="A47012" s="36" t="s">
        <v>132</v>
      </c>
      <c r="B47012" s="35">
        <v>117.89999999999999</v>
      </c>
      <c r="C47012" s="35">
        <v>290</v>
      </c>
    </row>
    <row r="47013" spans="1:3" x14ac:dyDescent="0.25">
      <c r="A47013" s="41" t="s">
        <v>214</v>
      </c>
      <c r="B47013" s="35">
        <v>117.89999999999999</v>
      </c>
      <c r="C47013" s="35">
        <v>290</v>
      </c>
    </row>
    <row r="47014" spans="1:3" x14ac:dyDescent="0.25">
      <c r="A47014" s="36" t="s">
        <v>4455</v>
      </c>
      <c r="B47014" s="35">
        <v>62.919999999999995</v>
      </c>
      <c r="C47014" s="35">
        <v>231</v>
      </c>
    </row>
    <row r="47015" spans="1:3" x14ac:dyDescent="0.25">
      <c r="A47015" s="41" t="s">
        <v>84</v>
      </c>
      <c r="B47015" s="35">
        <v>19.5</v>
      </c>
      <c r="C47015" s="35">
        <v>78</v>
      </c>
    </row>
    <row r="47016" spans="1:3" x14ac:dyDescent="0.25">
      <c r="A47016" s="41" t="s">
        <v>229</v>
      </c>
      <c r="B47016" s="35">
        <v>36.619999999999997</v>
      </c>
      <c r="C47016" s="35">
        <v>119</v>
      </c>
    </row>
    <row r="47017" spans="1:3" x14ac:dyDescent="0.25">
      <c r="A47017" s="41" t="s">
        <v>51</v>
      </c>
      <c r="B47017" s="35">
        <v>6.8</v>
      </c>
      <c r="C47017" s="35">
        <v>34</v>
      </c>
    </row>
    <row r="47018" spans="1:3" x14ac:dyDescent="0.25">
      <c r="A47018" s="36" t="s">
        <v>466</v>
      </c>
      <c r="B47018" s="35">
        <v>151.55000000000001</v>
      </c>
      <c r="C47018" s="35">
        <v>355</v>
      </c>
    </row>
    <row r="47019" spans="1:3" x14ac:dyDescent="0.25">
      <c r="A47019" s="41" t="s">
        <v>214</v>
      </c>
      <c r="B47019" s="35">
        <v>96.4</v>
      </c>
      <c r="C47019" s="35">
        <v>196</v>
      </c>
    </row>
    <row r="47020" spans="1:3" x14ac:dyDescent="0.25">
      <c r="A47020" s="41" t="s">
        <v>120</v>
      </c>
      <c r="B47020" s="35">
        <v>55.15</v>
      </c>
      <c r="C47020" s="35">
        <v>159</v>
      </c>
    </row>
    <row r="47021" spans="1:3" x14ac:dyDescent="0.25">
      <c r="A47021" s="36" t="s">
        <v>126</v>
      </c>
      <c r="B47021" s="35">
        <v>589.25</v>
      </c>
      <c r="C47021" s="35">
        <v>1198</v>
      </c>
    </row>
    <row r="47022" spans="1:3" x14ac:dyDescent="0.25">
      <c r="A47022" s="41" t="s">
        <v>42</v>
      </c>
      <c r="B47022" s="35">
        <v>7.1999999999999993</v>
      </c>
      <c r="C47022" s="35">
        <v>109</v>
      </c>
    </row>
    <row r="47023" spans="1:3" x14ac:dyDescent="0.25">
      <c r="A47023" s="41" t="s">
        <v>229</v>
      </c>
      <c r="B47023" s="35">
        <v>184.34</v>
      </c>
      <c r="C47023" s="35">
        <v>372</v>
      </c>
    </row>
    <row r="47024" spans="1:3" x14ac:dyDescent="0.25">
      <c r="A47024" s="41" t="s">
        <v>120</v>
      </c>
      <c r="B47024" s="35">
        <v>255.6</v>
      </c>
      <c r="C47024" s="35">
        <v>442</v>
      </c>
    </row>
    <row r="47025" spans="1:3" x14ac:dyDescent="0.25">
      <c r="A47025" s="41" t="s">
        <v>137</v>
      </c>
      <c r="B47025" s="35">
        <v>126.61</v>
      </c>
      <c r="C47025" s="35">
        <v>213</v>
      </c>
    </row>
    <row r="47026" spans="1:3" x14ac:dyDescent="0.25">
      <c r="A47026" s="41" t="s">
        <v>33</v>
      </c>
      <c r="B47026" s="35">
        <v>15.5</v>
      </c>
      <c r="C47026" s="35">
        <v>62</v>
      </c>
    </row>
    <row r="47027" spans="1:3" x14ac:dyDescent="0.25">
      <c r="A47027" s="36" t="s">
        <v>40</v>
      </c>
      <c r="B47027" s="35">
        <v>347.90999999999997</v>
      </c>
      <c r="C47027" s="35">
        <v>653</v>
      </c>
    </row>
    <row r="47028" spans="1:3" x14ac:dyDescent="0.25">
      <c r="A47028" s="41" t="s">
        <v>84</v>
      </c>
      <c r="B47028" s="35">
        <v>139.44999999999999</v>
      </c>
      <c r="C47028" s="35">
        <v>231</v>
      </c>
    </row>
    <row r="47029" spans="1:3" x14ac:dyDescent="0.25">
      <c r="A47029" s="41" t="s">
        <v>229</v>
      </c>
      <c r="B47029" s="35">
        <v>54</v>
      </c>
      <c r="C47029" s="35">
        <v>54</v>
      </c>
    </row>
    <row r="47030" spans="1:3" x14ac:dyDescent="0.25">
      <c r="A47030" s="41" t="s">
        <v>137</v>
      </c>
      <c r="B47030" s="35">
        <v>120</v>
      </c>
      <c r="C47030" s="35">
        <v>250</v>
      </c>
    </row>
    <row r="47031" spans="1:3" x14ac:dyDescent="0.25">
      <c r="A47031" s="41" t="s">
        <v>33</v>
      </c>
      <c r="B47031" s="35">
        <v>34.46</v>
      </c>
      <c r="C47031" s="35">
        <v>118</v>
      </c>
    </row>
    <row r="47032" spans="1:3" x14ac:dyDescent="0.25">
      <c r="A47032" s="36" t="s">
        <v>165</v>
      </c>
      <c r="B47032" s="35">
        <v>130.56</v>
      </c>
      <c r="C47032" s="35">
        <v>224</v>
      </c>
    </row>
    <row r="47033" spans="1:3" x14ac:dyDescent="0.25">
      <c r="A47033" s="41" t="s">
        <v>42</v>
      </c>
      <c r="B47033" s="35">
        <v>130.56</v>
      </c>
      <c r="C47033" s="35">
        <v>224</v>
      </c>
    </row>
    <row r="47034" spans="1:3" x14ac:dyDescent="0.25">
      <c r="A47034" s="36" t="s">
        <v>212</v>
      </c>
      <c r="B47034" s="35">
        <v>207.07999999999998</v>
      </c>
      <c r="C47034" s="35">
        <v>381</v>
      </c>
    </row>
    <row r="47035" spans="1:3" x14ac:dyDescent="0.25">
      <c r="A47035" s="41" t="s">
        <v>67</v>
      </c>
      <c r="B47035" s="35">
        <v>77.8</v>
      </c>
      <c r="C47035" s="35">
        <v>163</v>
      </c>
    </row>
    <row r="47036" spans="1:3" x14ac:dyDescent="0.25">
      <c r="A47036" s="41" t="s">
        <v>120</v>
      </c>
      <c r="B47036" s="35">
        <v>129.28</v>
      </c>
      <c r="C47036" s="35">
        <v>218</v>
      </c>
    </row>
    <row r="47037" spans="1:3" x14ac:dyDescent="0.25">
      <c r="A47037" s="36" t="s">
        <v>157</v>
      </c>
      <c r="B47037" s="35">
        <v>171.95999999999998</v>
      </c>
      <c r="C47037" s="35">
        <v>369</v>
      </c>
    </row>
    <row r="47038" spans="1:3" x14ac:dyDescent="0.25">
      <c r="A47038" s="41" t="s">
        <v>84</v>
      </c>
      <c r="B47038" s="35">
        <v>126.8</v>
      </c>
      <c r="C47038" s="35">
        <v>220</v>
      </c>
    </row>
    <row r="47039" spans="1:3" x14ac:dyDescent="0.25">
      <c r="A47039" s="41" t="s">
        <v>51</v>
      </c>
      <c r="B47039" s="35">
        <v>45.16</v>
      </c>
      <c r="C47039" s="35">
        <v>149</v>
      </c>
    </row>
    <row r="47040" spans="1:3" x14ac:dyDescent="0.25">
      <c r="A47040" s="36" t="s">
        <v>1067</v>
      </c>
      <c r="B47040" s="35">
        <v>110.4</v>
      </c>
      <c r="C47040" s="35">
        <v>224</v>
      </c>
    </row>
    <row r="47041" spans="1:3" x14ac:dyDescent="0.25">
      <c r="A47041" s="41" t="s">
        <v>137</v>
      </c>
      <c r="B47041" s="35">
        <v>110.4</v>
      </c>
      <c r="C47041" s="35">
        <v>224</v>
      </c>
    </row>
    <row r="47042" spans="1:3" x14ac:dyDescent="0.25">
      <c r="A47042" s="36" t="s">
        <v>3295</v>
      </c>
      <c r="B47042" s="35">
        <v>26.82</v>
      </c>
      <c r="C47042" s="35">
        <v>109</v>
      </c>
    </row>
    <row r="47043" spans="1:3" x14ac:dyDescent="0.25">
      <c r="A47043" s="41" t="s">
        <v>42</v>
      </c>
      <c r="B47043" s="35">
        <v>26.82</v>
      </c>
      <c r="C47043" s="35">
        <v>109</v>
      </c>
    </row>
    <row r="47044" spans="1:3" x14ac:dyDescent="0.25">
      <c r="A47044" s="36" t="s">
        <v>100</v>
      </c>
      <c r="B47044" s="35">
        <v>494.56</v>
      </c>
      <c r="C47044" s="35">
        <v>1001</v>
      </c>
    </row>
    <row r="47045" spans="1:3" x14ac:dyDescent="0.25">
      <c r="A47045" s="41" t="s">
        <v>214</v>
      </c>
      <c r="B47045" s="35">
        <v>184.62</v>
      </c>
      <c r="C47045" s="35">
        <v>370</v>
      </c>
    </row>
    <row r="47046" spans="1:3" x14ac:dyDescent="0.25">
      <c r="A47046" s="41" t="s">
        <v>67</v>
      </c>
      <c r="B47046" s="35">
        <v>261.87</v>
      </c>
      <c r="C47046" s="35">
        <v>437</v>
      </c>
    </row>
    <row r="47047" spans="1:3" x14ac:dyDescent="0.25">
      <c r="A47047" s="41" t="s">
        <v>33</v>
      </c>
      <c r="B47047" s="35">
        <v>26.82</v>
      </c>
      <c r="C47047" s="35">
        <v>109</v>
      </c>
    </row>
    <row r="47048" spans="1:3" x14ac:dyDescent="0.25">
      <c r="A47048" s="41" t="s">
        <v>51</v>
      </c>
      <c r="B47048" s="35">
        <v>21.25</v>
      </c>
      <c r="C47048" s="35">
        <v>85</v>
      </c>
    </row>
    <row r="47049" spans="1:3" x14ac:dyDescent="0.25">
      <c r="A47049" s="36" t="s">
        <v>349</v>
      </c>
      <c r="B47049" s="35">
        <v>161.29</v>
      </c>
      <c r="C47049" s="35">
        <v>335</v>
      </c>
    </row>
    <row r="47050" spans="1:3" x14ac:dyDescent="0.25">
      <c r="A47050" s="41" t="s">
        <v>93</v>
      </c>
      <c r="B47050" s="35">
        <v>34.68</v>
      </c>
      <c r="C47050" s="35">
        <v>122</v>
      </c>
    </row>
    <row r="47051" spans="1:3" x14ac:dyDescent="0.25">
      <c r="A47051" s="41" t="s">
        <v>51</v>
      </c>
      <c r="B47051" s="35">
        <v>126.61</v>
      </c>
      <c r="C47051" s="35">
        <v>213</v>
      </c>
    </row>
    <row r="47052" spans="1:3" x14ac:dyDescent="0.25">
      <c r="A47052" s="36" t="s">
        <v>206</v>
      </c>
      <c r="B47052" s="35">
        <v>160.15</v>
      </c>
      <c r="C47052" s="35">
        <v>361</v>
      </c>
    </row>
    <row r="47053" spans="1:3" x14ac:dyDescent="0.25">
      <c r="A47053" s="41" t="s">
        <v>42</v>
      </c>
      <c r="B47053" s="35">
        <v>46.35</v>
      </c>
      <c r="C47053" s="35">
        <v>133</v>
      </c>
    </row>
    <row r="47054" spans="1:3" x14ac:dyDescent="0.25">
      <c r="A47054" s="41" t="s">
        <v>33</v>
      </c>
      <c r="B47054" s="35">
        <v>113.8</v>
      </c>
      <c r="C47054" s="35">
        <v>228</v>
      </c>
    </row>
    <row r="47055" spans="1:3" x14ac:dyDescent="0.25">
      <c r="A47055" s="36" t="s">
        <v>1141</v>
      </c>
      <c r="B47055" s="35">
        <v>753.64</v>
      </c>
      <c r="C47055" s="35">
        <v>2011</v>
      </c>
    </row>
    <row r="47056" spans="1:3" x14ac:dyDescent="0.25">
      <c r="A47056" s="41" t="s">
        <v>76</v>
      </c>
      <c r="B47056" s="35">
        <v>25.400000000000002</v>
      </c>
      <c r="C47056" s="35">
        <v>124</v>
      </c>
    </row>
    <row r="47057" spans="1:3" x14ac:dyDescent="0.25">
      <c r="A47057" s="41" t="s">
        <v>93</v>
      </c>
      <c r="B47057" s="35">
        <v>109.64</v>
      </c>
      <c r="C47057" s="35">
        <v>376</v>
      </c>
    </row>
    <row r="47058" spans="1:3" x14ac:dyDescent="0.25">
      <c r="A47058" s="41" t="s">
        <v>84</v>
      </c>
      <c r="B47058" s="35">
        <v>61.95</v>
      </c>
      <c r="C47058" s="35">
        <v>211</v>
      </c>
    </row>
    <row r="47059" spans="1:3" x14ac:dyDescent="0.25">
      <c r="A47059" s="41" t="s">
        <v>42</v>
      </c>
      <c r="B47059" s="35">
        <v>236.92000000000002</v>
      </c>
      <c r="C47059" s="35">
        <v>514</v>
      </c>
    </row>
    <row r="47060" spans="1:3" x14ac:dyDescent="0.25">
      <c r="A47060" s="41" t="s">
        <v>67</v>
      </c>
      <c r="B47060" s="35">
        <v>112.00999999999999</v>
      </c>
      <c r="C47060" s="35">
        <v>211</v>
      </c>
    </row>
    <row r="47061" spans="1:3" x14ac:dyDescent="0.25">
      <c r="A47061" s="41" t="s">
        <v>229</v>
      </c>
      <c r="B47061" s="35">
        <v>182.32</v>
      </c>
      <c r="C47061" s="35">
        <v>451</v>
      </c>
    </row>
    <row r="47062" spans="1:3" x14ac:dyDescent="0.25">
      <c r="A47062" s="41" t="s">
        <v>51</v>
      </c>
      <c r="B47062" s="35">
        <v>25.400000000000002</v>
      </c>
      <c r="C47062" s="35">
        <v>124</v>
      </c>
    </row>
    <row r="47063" spans="1:3" x14ac:dyDescent="0.25">
      <c r="A47063" s="36" t="s">
        <v>1058</v>
      </c>
      <c r="B47063" s="35">
        <v>69.459999999999994</v>
      </c>
      <c r="C47063" s="35">
        <v>159</v>
      </c>
    </row>
    <row r="47064" spans="1:3" x14ac:dyDescent="0.25">
      <c r="A47064" s="41" t="s">
        <v>33</v>
      </c>
      <c r="B47064" s="35">
        <v>69.459999999999994</v>
      </c>
      <c r="C47064" s="35">
        <v>159</v>
      </c>
    </row>
    <row r="47065" spans="1:3" x14ac:dyDescent="0.25">
      <c r="A47065" s="36" t="s">
        <v>2425</v>
      </c>
      <c r="B47065" s="35">
        <v>59.92</v>
      </c>
      <c r="C47065" s="35">
        <v>159</v>
      </c>
    </row>
    <row r="47066" spans="1:3" x14ac:dyDescent="0.25">
      <c r="A47066" s="41" t="s">
        <v>93</v>
      </c>
      <c r="B47066" s="35">
        <v>59.92</v>
      </c>
      <c r="C47066" s="35">
        <v>159</v>
      </c>
    </row>
    <row r="47067" spans="1:3" x14ac:dyDescent="0.25">
      <c r="A47067" s="36" t="s">
        <v>400</v>
      </c>
      <c r="B47067" s="35">
        <v>65.453333333333333</v>
      </c>
      <c r="C47067" s="35">
        <v>207</v>
      </c>
    </row>
    <row r="47068" spans="1:3" x14ac:dyDescent="0.25">
      <c r="A47068" s="41" t="s">
        <v>93</v>
      </c>
      <c r="B47068" s="35">
        <v>37.119999999999997</v>
      </c>
      <c r="C47068" s="35">
        <v>122</v>
      </c>
    </row>
    <row r="47069" spans="1:3" x14ac:dyDescent="0.25">
      <c r="A47069" s="41" t="s">
        <v>137</v>
      </c>
      <c r="B47069" s="35">
        <v>28.333333333333332</v>
      </c>
      <c r="C47069" s="35">
        <v>85</v>
      </c>
    </row>
    <row r="47070" spans="1:3" x14ac:dyDescent="0.25">
      <c r="A47070" s="36" t="s">
        <v>83</v>
      </c>
      <c r="B47070" s="35">
        <v>997.43999999999994</v>
      </c>
      <c r="C47070" s="35">
        <v>2293</v>
      </c>
    </row>
    <row r="47071" spans="1:3" x14ac:dyDescent="0.25">
      <c r="A47071" s="41" t="s">
        <v>76</v>
      </c>
      <c r="B47071" s="35">
        <v>12.4</v>
      </c>
      <c r="C47071" s="35">
        <v>62</v>
      </c>
    </row>
    <row r="47072" spans="1:3" x14ac:dyDescent="0.25">
      <c r="A47072" s="41" t="s">
        <v>93</v>
      </c>
      <c r="B47072" s="35">
        <v>148.29</v>
      </c>
      <c r="C47072" s="35">
        <v>331</v>
      </c>
    </row>
    <row r="47073" spans="1:3" x14ac:dyDescent="0.25">
      <c r="A47073" s="41" t="s">
        <v>84</v>
      </c>
      <c r="B47073" s="35">
        <v>216.04000000000002</v>
      </c>
      <c r="C47073" s="35">
        <v>437</v>
      </c>
    </row>
    <row r="47074" spans="1:3" x14ac:dyDescent="0.25">
      <c r="A47074" s="41" t="s">
        <v>61</v>
      </c>
      <c r="B47074" s="35">
        <v>124.2</v>
      </c>
      <c r="C47074" s="35">
        <v>207</v>
      </c>
    </row>
    <row r="47075" spans="1:3" x14ac:dyDescent="0.25">
      <c r="A47075" s="41" t="s">
        <v>42</v>
      </c>
      <c r="B47075" s="35">
        <v>13.600000000000001</v>
      </c>
      <c r="C47075" s="35">
        <v>117</v>
      </c>
    </row>
    <row r="47076" spans="1:3" x14ac:dyDescent="0.25">
      <c r="A47076" s="41" t="s">
        <v>67</v>
      </c>
      <c r="B47076" s="35">
        <v>227.82999999999998</v>
      </c>
      <c r="C47076" s="35">
        <v>424</v>
      </c>
    </row>
    <row r="47077" spans="1:3" x14ac:dyDescent="0.25">
      <c r="A47077" s="41" t="s">
        <v>229</v>
      </c>
      <c r="B47077" s="35">
        <v>47.2</v>
      </c>
      <c r="C47077" s="35">
        <v>159</v>
      </c>
    </row>
    <row r="47078" spans="1:3" x14ac:dyDescent="0.25">
      <c r="A47078" s="41" t="s">
        <v>137</v>
      </c>
      <c r="B47078" s="35">
        <v>130.91999999999999</v>
      </c>
      <c r="C47078" s="35">
        <v>353</v>
      </c>
    </row>
    <row r="47079" spans="1:3" x14ac:dyDescent="0.25">
      <c r="A47079" s="41" t="s">
        <v>51</v>
      </c>
      <c r="B47079" s="35">
        <v>76.960000000000008</v>
      </c>
      <c r="C47079" s="35">
        <v>203</v>
      </c>
    </row>
    <row r="47080" spans="1:3" x14ac:dyDescent="0.25">
      <c r="A47080" s="19" t="s">
        <v>945</v>
      </c>
      <c r="B47080" s="35">
        <v>5647.5466666666671</v>
      </c>
      <c r="C47080" s="35">
        <v>12774</v>
      </c>
    </row>
    <row r="47081" spans="1:3" x14ac:dyDescent="0.25">
      <c r="A47081" s="36" t="s">
        <v>1425</v>
      </c>
      <c r="B47081" s="35">
        <v>118.4</v>
      </c>
      <c r="C47081" s="35">
        <v>248</v>
      </c>
    </row>
    <row r="47082" spans="1:3" x14ac:dyDescent="0.25">
      <c r="A47082" s="41" t="s">
        <v>93</v>
      </c>
      <c r="B47082" s="35">
        <v>118.4</v>
      </c>
      <c r="C47082" s="35">
        <v>248</v>
      </c>
    </row>
    <row r="47083" spans="1:3" x14ac:dyDescent="0.25">
      <c r="A47083" s="36" t="s">
        <v>486</v>
      </c>
      <c r="B47083" s="35">
        <v>567.66</v>
      </c>
      <c r="C47083" s="35">
        <v>1118</v>
      </c>
    </row>
    <row r="47084" spans="1:3" x14ac:dyDescent="0.25">
      <c r="A47084" s="41" t="s">
        <v>229</v>
      </c>
      <c r="B47084" s="35">
        <v>134.32</v>
      </c>
      <c r="C47084" s="35">
        <v>228</v>
      </c>
    </row>
    <row r="47085" spans="1:3" x14ac:dyDescent="0.25">
      <c r="A47085" s="41" t="s">
        <v>120</v>
      </c>
      <c r="B47085" s="35">
        <v>151.23999999999998</v>
      </c>
      <c r="C47085" s="35">
        <v>340</v>
      </c>
    </row>
    <row r="47086" spans="1:3" x14ac:dyDescent="0.25">
      <c r="A47086" s="41" t="s">
        <v>137</v>
      </c>
      <c r="B47086" s="35">
        <v>126.61</v>
      </c>
      <c r="C47086" s="35">
        <v>213</v>
      </c>
    </row>
    <row r="47087" spans="1:3" x14ac:dyDescent="0.25">
      <c r="A47087" s="41" t="s">
        <v>51</v>
      </c>
      <c r="B47087" s="35">
        <v>155.48999999999998</v>
      </c>
      <c r="C47087" s="35">
        <v>337</v>
      </c>
    </row>
    <row r="47088" spans="1:3" x14ac:dyDescent="0.25">
      <c r="A47088" s="36" t="s">
        <v>31</v>
      </c>
      <c r="B47088" s="35">
        <v>15.5</v>
      </c>
      <c r="C47088" s="35">
        <v>62</v>
      </c>
    </row>
    <row r="47089" spans="1:3" x14ac:dyDescent="0.25">
      <c r="A47089" s="41" t="s">
        <v>229</v>
      </c>
      <c r="B47089" s="35">
        <v>15.5</v>
      </c>
      <c r="C47089" s="35">
        <v>62</v>
      </c>
    </row>
    <row r="47090" spans="1:3" x14ac:dyDescent="0.25">
      <c r="A47090" s="36" t="s">
        <v>1692</v>
      </c>
      <c r="B47090" s="35">
        <v>432.24</v>
      </c>
      <c r="C47090" s="35">
        <v>859</v>
      </c>
    </row>
    <row r="47091" spans="1:3" x14ac:dyDescent="0.25">
      <c r="A47091" s="41" t="s">
        <v>84</v>
      </c>
      <c r="B47091" s="35">
        <v>47.2</v>
      </c>
      <c r="C47091" s="35">
        <v>159</v>
      </c>
    </row>
    <row r="47092" spans="1:3" x14ac:dyDescent="0.25">
      <c r="A47092" s="41" t="s">
        <v>61</v>
      </c>
      <c r="B47092" s="35">
        <v>117.12</v>
      </c>
      <c r="C47092" s="35">
        <v>224</v>
      </c>
    </row>
    <row r="47093" spans="1:3" x14ac:dyDescent="0.25">
      <c r="A47093" s="41" t="s">
        <v>120</v>
      </c>
      <c r="B47093" s="35">
        <v>102.4</v>
      </c>
      <c r="C47093" s="35">
        <v>228</v>
      </c>
    </row>
    <row r="47094" spans="1:3" x14ac:dyDescent="0.25">
      <c r="A47094" s="41" t="s">
        <v>33</v>
      </c>
      <c r="B47094" s="35">
        <v>165.52</v>
      </c>
      <c r="C47094" s="35">
        <v>248</v>
      </c>
    </row>
    <row r="47095" spans="1:3" x14ac:dyDescent="0.25">
      <c r="A47095" s="36" t="s">
        <v>260</v>
      </c>
      <c r="B47095" s="35">
        <v>13.4</v>
      </c>
      <c r="C47095" s="35">
        <v>67</v>
      </c>
    </row>
    <row r="47096" spans="1:3" x14ac:dyDescent="0.25">
      <c r="A47096" s="41" t="s">
        <v>33</v>
      </c>
      <c r="B47096" s="35">
        <v>13.4</v>
      </c>
      <c r="C47096" s="35">
        <v>67</v>
      </c>
    </row>
    <row r="47097" spans="1:3" x14ac:dyDescent="0.25">
      <c r="A47097" s="36" t="s">
        <v>126</v>
      </c>
      <c r="B47097" s="35">
        <v>104.47</v>
      </c>
      <c r="C47097" s="35">
        <v>399</v>
      </c>
    </row>
    <row r="47098" spans="1:3" x14ac:dyDescent="0.25">
      <c r="A47098" s="41" t="s">
        <v>84</v>
      </c>
      <c r="B47098" s="35">
        <v>26.4</v>
      </c>
      <c r="C47098" s="35">
        <v>133</v>
      </c>
    </row>
    <row r="47099" spans="1:3" x14ac:dyDescent="0.25">
      <c r="A47099" s="41" t="s">
        <v>229</v>
      </c>
      <c r="B47099" s="35">
        <v>31.72</v>
      </c>
      <c r="C47099" s="35">
        <v>133</v>
      </c>
    </row>
    <row r="47100" spans="1:3" x14ac:dyDescent="0.25">
      <c r="A47100" s="41" t="s">
        <v>137</v>
      </c>
      <c r="B47100" s="35">
        <v>46.35</v>
      </c>
      <c r="C47100" s="35">
        <v>133</v>
      </c>
    </row>
    <row r="47101" spans="1:3" x14ac:dyDescent="0.25">
      <c r="A47101" s="36" t="s">
        <v>40</v>
      </c>
      <c r="B47101" s="35">
        <v>186.54000000000002</v>
      </c>
      <c r="C47101" s="35">
        <v>475</v>
      </c>
    </row>
    <row r="47102" spans="1:3" x14ac:dyDescent="0.25">
      <c r="A47102" s="41" t="s">
        <v>76</v>
      </c>
      <c r="B47102" s="35">
        <v>34.46</v>
      </c>
      <c r="C47102" s="35">
        <v>118</v>
      </c>
    </row>
    <row r="47103" spans="1:3" x14ac:dyDescent="0.25">
      <c r="A47103" s="41" t="s">
        <v>61</v>
      </c>
      <c r="B47103" s="35">
        <v>123.28</v>
      </c>
      <c r="C47103" s="35">
        <v>231</v>
      </c>
    </row>
    <row r="47104" spans="1:3" x14ac:dyDescent="0.25">
      <c r="A47104" s="41" t="s">
        <v>33</v>
      </c>
      <c r="B47104" s="35">
        <v>18</v>
      </c>
      <c r="C47104" s="35">
        <v>72</v>
      </c>
    </row>
    <row r="47105" spans="1:3" x14ac:dyDescent="0.25">
      <c r="A47105" s="41" t="s">
        <v>51</v>
      </c>
      <c r="B47105" s="35">
        <v>10.8</v>
      </c>
      <c r="C47105" s="35">
        <v>54</v>
      </c>
    </row>
    <row r="47106" spans="1:3" x14ac:dyDescent="0.25">
      <c r="A47106" s="36" t="s">
        <v>845</v>
      </c>
      <c r="B47106" s="35">
        <v>147.94</v>
      </c>
      <c r="C47106" s="35">
        <v>285</v>
      </c>
    </row>
    <row r="47107" spans="1:3" x14ac:dyDescent="0.25">
      <c r="A47107" s="41" t="s">
        <v>67</v>
      </c>
      <c r="B47107" s="35">
        <v>10.8</v>
      </c>
      <c r="C47107" s="35">
        <v>54</v>
      </c>
    </row>
    <row r="47108" spans="1:3" x14ac:dyDescent="0.25">
      <c r="A47108" s="41" t="s">
        <v>229</v>
      </c>
      <c r="B47108" s="35">
        <v>137.13999999999999</v>
      </c>
      <c r="C47108" s="35">
        <v>231</v>
      </c>
    </row>
    <row r="47109" spans="1:3" x14ac:dyDescent="0.25">
      <c r="A47109" s="36" t="s">
        <v>2325</v>
      </c>
      <c r="B47109" s="35">
        <v>15.5</v>
      </c>
      <c r="C47109" s="35">
        <v>62</v>
      </c>
    </row>
    <row r="47110" spans="1:3" x14ac:dyDescent="0.25">
      <c r="A47110" s="41" t="s">
        <v>214</v>
      </c>
      <c r="B47110" s="35">
        <v>15.5</v>
      </c>
      <c r="C47110" s="35">
        <v>62</v>
      </c>
    </row>
    <row r="47111" spans="1:3" x14ac:dyDescent="0.25">
      <c r="A47111" s="36" t="s">
        <v>17366</v>
      </c>
      <c r="B47111" s="35">
        <v>77.180000000000007</v>
      </c>
      <c r="C47111" s="35">
        <v>207</v>
      </c>
    </row>
    <row r="47112" spans="1:3" x14ac:dyDescent="0.25">
      <c r="A47112" s="41" t="s">
        <v>76</v>
      </c>
      <c r="B47112" s="35">
        <v>42.5</v>
      </c>
      <c r="C47112" s="35">
        <v>85</v>
      </c>
    </row>
    <row r="47113" spans="1:3" x14ac:dyDescent="0.25">
      <c r="A47113" s="41" t="s">
        <v>51</v>
      </c>
      <c r="B47113" s="35">
        <v>34.68</v>
      </c>
      <c r="C47113" s="35">
        <v>122</v>
      </c>
    </row>
    <row r="47114" spans="1:3" x14ac:dyDescent="0.25">
      <c r="A47114" s="36" t="s">
        <v>100</v>
      </c>
      <c r="B47114" s="35">
        <v>70.650000000000006</v>
      </c>
      <c r="C47114" s="35">
        <v>221</v>
      </c>
    </row>
    <row r="47115" spans="1:3" x14ac:dyDescent="0.25">
      <c r="A47115" s="41" t="s">
        <v>214</v>
      </c>
      <c r="B47115" s="35">
        <v>15.5</v>
      </c>
      <c r="C47115" s="35">
        <v>62</v>
      </c>
    </row>
    <row r="47116" spans="1:3" x14ac:dyDescent="0.25">
      <c r="A47116" s="41" t="s">
        <v>137</v>
      </c>
      <c r="B47116" s="35">
        <v>55.150000000000006</v>
      </c>
      <c r="C47116" s="35">
        <v>159</v>
      </c>
    </row>
    <row r="47117" spans="1:3" x14ac:dyDescent="0.25">
      <c r="A47117" s="36" t="s">
        <v>50</v>
      </c>
      <c r="B47117" s="35">
        <v>313.19000000000005</v>
      </c>
      <c r="C47117" s="35">
        <v>727</v>
      </c>
    </row>
    <row r="47118" spans="1:3" x14ac:dyDescent="0.25">
      <c r="A47118" s="41" t="s">
        <v>214</v>
      </c>
      <c r="B47118" s="35">
        <v>24.88</v>
      </c>
      <c r="C47118" s="35">
        <v>114</v>
      </c>
    </row>
    <row r="47119" spans="1:3" x14ac:dyDescent="0.25">
      <c r="A47119" s="41" t="s">
        <v>76</v>
      </c>
      <c r="B47119" s="35">
        <v>18</v>
      </c>
      <c r="C47119" s="35">
        <v>54</v>
      </c>
    </row>
    <row r="47120" spans="1:3" x14ac:dyDescent="0.25">
      <c r="A47120" s="41" t="s">
        <v>229</v>
      </c>
      <c r="B47120" s="35">
        <v>19.450000000000003</v>
      </c>
      <c r="C47120" s="35">
        <v>117</v>
      </c>
    </row>
    <row r="47121" spans="1:3" x14ac:dyDescent="0.25">
      <c r="A47121" s="41" t="s">
        <v>137</v>
      </c>
      <c r="B47121" s="35">
        <v>132.52000000000001</v>
      </c>
      <c r="C47121" s="35">
        <v>231</v>
      </c>
    </row>
    <row r="47122" spans="1:3" x14ac:dyDescent="0.25">
      <c r="A47122" s="41" t="s">
        <v>51</v>
      </c>
      <c r="B47122" s="35">
        <v>118.34</v>
      </c>
      <c r="C47122" s="35">
        <v>211</v>
      </c>
    </row>
    <row r="47123" spans="1:3" x14ac:dyDescent="0.25">
      <c r="A47123" s="36" t="s">
        <v>2425</v>
      </c>
      <c r="B47123" s="35">
        <v>155</v>
      </c>
      <c r="C47123" s="35">
        <v>250</v>
      </c>
    </row>
    <row r="47124" spans="1:3" x14ac:dyDescent="0.25">
      <c r="A47124" s="41" t="s">
        <v>120</v>
      </c>
      <c r="B47124" s="35">
        <v>155</v>
      </c>
      <c r="C47124" s="35">
        <v>250</v>
      </c>
    </row>
    <row r="47125" spans="1:3" x14ac:dyDescent="0.25">
      <c r="A47125" s="36" t="s">
        <v>186</v>
      </c>
      <c r="B47125" s="35">
        <v>933.87666666666678</v>
      </c>
      <c r="C47125" s="35">
        <v>2457</v>
      </c>
    </row>
    <row r="47126" spans="1:3" x14ac:dyDescent="0.25">
      <c r="A47126" s="41" t="s">
        <v>214</v>
      </c>
      <c r="B47126" s="35">
        <v>27.91</v>
      </c>
      <c r="C47126" s="35">
        <v>109</v>
      </c>
    </row>
    <row r="47127" spans="1:3" x14ac:dyDescent="0.25">
      <c r="A47127" s="41" t="s">
        <v>76</v>
      </c>
      <c r="B47127" s="35">
        <v>106.2</v>
      </c>
      <c r="C47127" s="35">
        <v>196</v>
      </c>
    </row>
    <row r="47128" spans="1:3" x14ac:dyDescent="0.25">
      <c r="A47128" s="41" t="s">
        <v>84</v>
      </c>
      <c r="B47128" s="35">
        <v>39.71</v>
      </c>
      <c r="C47128" s="35">
        <v>184</v>
      </c>
    </row>
    <row r="47129" spans="1:3" x14ac:dyDescent="0.25">
      <c r="A47129" s="41" t="s">
        <v>61</v>
      </c>
      <c r="B47129" s="35">
        <v>137.85666666666665</v>
      </c>
      <c r="C47129" s="35">
        <v>553</v>
      </c>
    </row>
    <row r="47130" spans="1:3" x14ac:dyDescent="0.25">
      <c r="A47130" s="41" t="s">
        <v>42</v>
      </c>
      <c r="B47130" s="35">
        <v>27.5</v>
      </c>
      <c r="C47130" s="35">
        <v>124</v>
      </c>
    </row>
    <row r="47131" spans="1:3" x14ac:dyDescent="0.25">
      <c r="A47131" s="41" t="s">
        <v>67</v>
      </c>
      <c r="B47131" s="35">
        <v>22.46</v>
      </c>
      <c r="C47131" s="35">
        <v>109</v>
      </c>
    </row>
    <row r="47132" spans="1:3" x14ac:dyDescent="0.25">
      <c r="A47132" s="41" t="s">
        <v>229</v>
      </c>
      <c r="B47132" s="35">
        <v>112.08</v>
      </c>
      <c r="C47132" s="35">
        <v>196</v>
      </c>
    </row>
    <row r="47133" spans="1:3" x14ac:dyDescent="0.25">
      <c r="A47133" s="41" t="s">
        <v>120</v>
      </c>
      <c r="B47133" s="35">
        <v>91</v>
      </c>
      <c r="C47133" s="35">
        <v>228</v>
      </c>
    </row>
    <row r="47134" spans="1:3" x14ac:dyDescent="0.25">
      <c r="A47134" s="41" t="s">
        <v>137</v>
      </c>
      <c r="B47134" s="35">
        <v>85.240000000000009</v>
      </c>
      <c r="C47134" s="35">
        <v>262</v>
      </c>
    </row>
    <row r="47135" spans="1:3" x14ac:dyDescent="0.25">
      <c r="A47135" s="41" t="s">
        <v>33</v>
      </c>
      <c r="B47135" s="35">
        <v>138.24</v>
      </c>
      <c r="C47135" s="35">
        <v>248</v>
      </c>
    </row>
    <row r="47136" spans="1:3" x14ac:dyDescent="0.25">
      <c r="A47136" s="41" t="s">
        <v>51</v>
      </c>
      <c r="B47136" s="35">
        <v>145.68</v>
      </c>
      <c r="C47136" s="35">
        <v>248</v>
      </c>
    </row>
    <row r="47137" spans="1:3" x14ac:dyDescent="0.25">
      <c r="A47137" s="36" t="s">
        <v>554</v>
      </c>
      <c r="B47137" s="35">
        <v>760.61666666666667</v>
      </c>
      <c r="C47137" s="35">
        <v>1582</v>
      </c>
    </row>
    <row r="47138" spans="1:3" x14ac:dyDescent="0.25">
      <c r="A47138" s="41" t="s">
        <v>214</v>
      </c>
      <c r="B47138" s="35">
        <v>22.46</v>
      </c>
      <c r="C47138" s="35">
        <v>109</v>
      </c>
    </row>
    <row r="47139" spans="1:3" x14ac:dyDescent="0.25">
      <c r="A47139" s="41" t="s">
        <v>76</v>
      </c>
      <c r="B47139" s="35">
        <v>162.5</v>
      </c>
      <c r="C47139" s="35">
        <v>250</v>
      </c>
    </row>
    <row r="47140" spans="1:3" x14ac:dyDescent="0.25">
      <c r="A47140" s="41" t="s">
        <v>84</v>
      </c>
      <c r="B47140" s="35">
        <v>264.67</v>
      </c>
      <c r="C47140" s="35">
        <v>461</v>
      </c>
    </row>
    <row r="47141" spans="1:3" x14ac:dyDescent="0.25">
      <c r="A47141" s="41" t="s">
        <v>61</v>
      </c>
      <c r="B47141" s="35">
        <v>11.559999999999999</v>
      </c>
      <c r="C47141" s="35">
        <v>109</v>
      </c>
    </row>
    <row r="47142" spans="1:3" x14ac:dyDescent="0.25">
      <c r="A47142" s="41" t="s">
        <v>42</v>
      </c>
      <c r="B47142" s="35">
        <v>123.4</v>
      </c>
      <c r="C47142" s="35">
        <v>250</v>
      </c>
    </row>
    <row r="47143" spans="1:3" x14ac:dyDescent="0.25">
      <c r="A47143" s="41" t="s">
        <v>67</v>
      </c>
      <c r="B47143" s="35">
        <v>162.42666666666665</v>
      </c>
      <c r="C47143" s="35">
        <v>286</v>
      </c>
    </row>
    <row r="47144" spans="1:3" x14ac:dyDescent="0.25">
      <c r="A47144" s="41" t="s">
        <v>229</v>
      </c>
      <c r="B47144" s="35">
        <v>13.599999999999998</v>
      </c>
      <c r="C47144" s="35">
        <v>117</v>
      </c>
    </row>
    <row r="47145" spans="1:3" x14ac:dyDescent="0.25">
      <c r="A47145" s="36" t="s">
        <v>400</v>
      </c>
      <c r="B47145" s="35">
        <v>515.63333333333333</v>
      </c>
      <c r="C47145" s="35">
        <v>987</v>
      </c>
    </row>
    <row r="47146" spans="1:3" x14ac:dyDescent="0.25">
      <c r="A47146" s="41" t="s">
        <v>214</v>
      </c>
      <c r="B47146" s="35">
        <v>111.84</v>
      </c>
      <c r="C47146" s="35">
        <v>218</v>
      </c>
    </row>
    <row r="47147" spans="1:3" x14ac:dyDescent="0.25">
      <c r="A47147" s="41" t="s">
        <v>76</v>
      </c>
      <c r="B47147" s="35">
        <v>42.5</v>
      </c>
      <c r="C47147" s="35">
        <v>85</v>
      </c>
    </row>
    <row r="47148" spans="1:3" x14ac:dyDescent="0.25">
      <c r="A47148" s="41" t="s">
        <v>61</v>
      </c>
      <c r="B47148" s="35">
        <v>54</v>
      </c>
      <c r="C47148" s="35">
        <v>54</v>
      </c>
    </row>
    <row r="47149" spans="1:3" x14ac:dyDescent="0.25">
      <c r="A47149" s="41" t="s">
        <v>42</v>
      </c>
      <c r="B47149" s="35">
        <v>220.24</v>
      </c>
      <c r="C47149" s="35">
        <v>392</v>
      </c>
    </row>
    <row r="47150" spans="1:3" x14ac:dyDescent="0.25">
      <c r="A47150" s="41" t="s">
        <v>67</v>
      </c>
      <c r="B47150" s="35">
        <v>28.333333333333332</v>
      </c>
      <c r="C47150" s="35">
        <v>85</v>
      </c>
    </row>
    <row r="47151" spans="1:3" x14ac:dyDescent="0.25">
      <c r="A47151" s="41" t="s">
        <v>137</v>
      </c>
      <c r="B47151" s="35">
        <v>34</v>
      </c>
      <c r="C47151" s="35">
        <v>34</v>
      </c>
    </row>
    <row r="47152" spans="1:3" x14ac:dyDescent="0.25">
      <c r="A47152" s="41" t="s">
        <v>51</v>
      </c>
      <c r="B47152" s="35">
        <v>24.72</v>
      </c>
      <c r="C47152" s="35">
        <v>119</v>
      </c>
    </row>
    <row r="47153" spans="1:3" x14ac:dyDescent="0.25">
      <c r="A47153" s="36" t="s">
        <v>83</v>
      </c>
      <c r="B47153" s="35">
        <v>1219.75</v>
      </c>
      <c r="C47153" s="35">
        <v>2768</v>
      </c>
    </row>
    <row r="47154" spans="1:3" x14ac:dyDescent="0.25">
      <c r="A47154" s="41" t="s">
        <v>214</v>
      </c>
      <c r="B47154" s="35">
        <v>110.05</v>
      </c>
      <c r="C47154" s="35">
        <v>296</v>
      </c>
    </row>
    <row r="47155" spans="1:3" x14ac:dyDescent="0.25">
      <c r="A47155" s="41" t="s">
        <v>76</v>
      </c>
      <c r="B47155" s="35">
        <v>160</v>
      </c>
      <c r="C47155" s="35">
        <v>250</v>
      </c>
    </row>
    <row r="47156" spans="1:3" x14ac:dyDescent="0.25">
      <c r="A47156" s="41" t="s">
        <v>93</v>
      </c>
      <c r="B47156" s="35">
        <v>106.1</v>
      </c>
      <c r="C47156" s="35">
        <v>274</v>
      </c>
    </row>
    <row r="47157" spans="1:3" x14ac:dyDescent="0.25">
      <c r="A47157" s="41" t="s">
        <v>84</v>
      </c>
      <c r="B47157" s="35">
        <v>120</v>
      </c>
      <c r="C47157" s="35">
        <v>250</v>
      </c>
    </row>
    <row r="47158" spans="1:3" x14ac:dyDescent="0.25">
      <c r="A47158" s="41" t="s">
        <v>61</v>
      </c>
      <c r="B47158" s="35">
        <v>132.5</v>
      </c>
      <c r="C47158" s="35">
        <v>250</v>
      </c>
    </row>
    <row r="47159" spans="1:3" x14ac:dyDescent="0.25">
      <c r="A47159" s="41" t="s">
        <v>42</v>
      </c>
      <c r="B47159" s="35">
        <v>127.9</v>
      </c>
      <c r="C47159" s="35">
        <v>231</v>
      </c>
    </row>
    <row r="47160" spans="1:3" x14ac:dyDescent="0.25">
      <c r="A47160" s="41" t="s">
        <v>229</v>
      </c>
      <c r="B47160" s="35">
        <v>187.33999999999997</v>
      </c>
      <c r="C47160" s="35">
        <v>482</v>
      </c>
    </row>
    <row r="47161" spans="1:3" x14ac:dyDescent="0.25">
      <c r="A47161" s="41" t="s">
        <v>120</v>
      </c>
      <c r="B47161" s="35">
        <v>7.1999999999999993</v>
      </c>
      <c r="C47161" s="35">
        <v>109</v>
      </c>
    </row>
    <row r="47162" spans="1:3" x14ac:dyDescent="0.25">
      <c r="A47162" s="41" t="s">
        <v>137</v>
      </c>
      <c r="B47162" s="35">
        <v>127.9</v>
      </c>
      <c r="C47162" s="35">
        <v>231</v>
      </c>
    </row>
    <row r="47163" spans="1:3" x14ac:dyDescent="0.25">
      <c r="A47163" s="41" t="s">
        <v>51</v>
      </c>
      <c r="B47163" s="35">
        <v>140.76</v>
      </c>
      <c r="C47163" s="35">
        <v>395</v>
      </c>
    </row>
    <row r="47164" spans="1:3" x14ac:dyDescent="0.25">
      <c r="A47164" s="19" t="s">
        <v>1475</v>
      </c>
      <c r="B47164" s="35">
        <v>3430.4600000000005</v>
      </c>
      <c r="C47164" s="35">
        <v>7521</v>
      </c>
    </row>
    <row r="47165" spans="1:3" x14ac:dyDescent="0.25">
      <c r="A47165" s="36" t="s">
        <v>31</v>
      </c>
      <c r="B47165" s="35">
        <v>273.0333333333333</v>
      </c>
      <c r="C47165" s="35">
        <v>505</v>
      </c>
    </row>
    <row r="47166" spans="1:3" x14ac:dyDescent="0.25">
      <c r="A47166" s="41" t="s">
        <v>84</v>
      </c>
      <c r="B47166" s="35">
        <v>127.9</v>
      </c>
      <c r="C47166" s="35">
        <v>231</v>
      </c>
    </row>
    <row r="47167" spans="1:3" x14ac:dyDescent="0.25">
      <c r="A47167" s="41" t="s">
        <v>67</v>
      </c>
      <c r="B47167" s="35">
        <v>55.8</v>
      </c>
      <c r="C47167" s="35">
        <v>140</v>
      </c>
    </row>
    <row r="47168" spans="1:3" x14ac:dyDescent="0.25">
      <c r="A47168" s="41" t="s">
        <v>229</v>
      </c>
      <c r="B47168" s="35">
        <v>67</v>
      </c>
      <c r="C47168" s="35">
        <v>67</v>
      </c>
    </row>
    <row r="47169" spans="1:3" x14ac:dyDescent="0.25">
      <c r="A47169" s="41" t="s">
        <v>51</v>
      </c>
      <c r="B47169" s="35">
        <v>22.333333333333332</v>
      </c>
      <c r="C47169" s="35">
        <v>67</v>
      </c>
    </row>
    <row r="47170" spans="1:3" x14ac:dyDescent="0.25">
      <c r="A47170" s="36" t="s">
        <v>328</v>
      </c>
      <c r="B47170" s="35">
        <v>160.28</v>
      </c>
      <c r="C47170" s="35">
        <v>280</v>
      </c>
    </row>
    <row r="47171" spans="1:3" x14ac:dyDescent="0.25">
      <c r="A47171" s="41" t="s">
        <v>137</v>
      </c>
      <c r="B47171" s="35">
        <v>129.28</v>
      </c>
      <c r="C47171" s="35">
        <v>218</v>
      </c>
    </row>
    <row r="47172" spans="1:3" x14ac:dyDescent="0.25">
      <c r="A47172" s="41" t="s">
        <v>33</v>
      </c>
      <c r="B47172" s="35">
        <v>31</v>
      </c>
      <c r="C47172" s="35">
        <v>62</v>
      </c>
    </row>
    <row r="47173" spans="1:3" x14ac:dyDescent="0.25">
      <c r="A47173" s="36" t="s">
        <v>91</v>
      </c>
      <c r="B47173" s="35">
        <v>272.39999999999998</v>
      </c>
      <c r="C47173" s="35">
        <v>594</v>
      </c>
    </row>
    <row r="47174" spans="1:3" x14ac:dyDescent="0.25">
      <c r="A47174" s="41" t="s">
        <v>76</v>
      </c>
      <c r="B47174" s="35">
        <v>17.599999999999998</v>
      </c>
      <c r="C47174" s="35">
        <v>122</v>
      </c>
    </row>
    <row r="47175" spans="1:3" x14ac:dyDescent="0.25">
      <c r="A47175" s="41" t="s">
        <v>67</v>
      </c>
      <c r="B47175" s="35">
        <v>155.6</v>
      </c>
      <c r="C47175" s="35">
        <v>248</v>
      </c>
    </row>
    <row r="47176" spans="1:3" x14ac:dyDescent="0.25">
      <c r="A47176" s="41" t="s">
        <v>51</v>
      </c>
      <c r="B47176" s="35">
        <v>99.199999999999989</v>
      </c>
      <c r="C47176" s="35">
        <v>224</v>
      </c>
    </row>
    <row r="47177" spans="1:3" x14ac:dyDescent="0.25">
      <c r="A47177" s="36" t="s">
        <v>5186</v>
      </c>
      <c r="B47177" s="35">
        <v>45.26</v>
      </c>
      <c r="C47177" s="35">
        <v>186</v>
      </c>
    </row>
    <row r="47178" spans="1:3" x14ac:dyDescent="0.25">
      <c r="A47178" s="41" t="s">
        <v>67</v>
      </c>
      <c r="B47178" s="35">
        <v>13.4</v>
      </c>
      <c r="C47178" s="35">
        <v>67</v>
      </c>
    </row>
    <row r="47179" spans="1:3" x14ac:dyDescent="0.25">
      <c r="A47179" s="41" t="s">
        <v>137</v>
      </c>
      <c r="B47179" s="35">
        <v>31.86</v>
      </c>
      <c r="C47179" s="35">
        <v>119</v>
      </c>
    </row>
    <row r="47180" spans="1:3" x14ac:dyDescent="0.25">
      <c r="A47180" s="36" t="s">
        <v>126</v>
      </c>
      <c r="B47180" s="35">
        <v>39.200000000000003</v>
      </c>
      <c r="C47180" s="35">
        <v>149</v>
      </c>
    </row>
    <row r="47181" spans="1:3" x14ac:dyDescent="0.25">
      <c r="A47181" s="41" t="s">
        <v>120</v>
      </c>
      <c r="B47181" s="35">
        <v>39.200000000000003</v>
      </c>
      <c r="C47181" s="35">
        <v>149</v>
      </c>
    </row>
    <row r="47182" spans="1:3" x14ac:dyDescent="0.25">
      <c r="A47182" s="36" t="s">
        <v>40</v>
      </c>
      <c r="B47182" s="35">
        <v>33.5</v>
      </c>
      <c r="C47182" s="35">
        <v>67</v>
      </c>
    </row>
    <row r="47183" spans="1:3" x14ac:dyDescent="0.25">
      <c r="A47183" s="41" t="s">
        <v>229</v>
      </c>
      <c r="B47183" s="35">
        <v>33.5</v>
      </c>
      <c r="C47183" s="35">
        <v>67</v>
      </c>
    </row>
    <row r="47184" spans="1:3" x14ac:dyDescent="0.25">
      <c r="A47184" s="36" t="s">
        <v>165</v>
      </c>
      <c r="B47184" s="35">
        <v>226.68666666666664</v>
      </c>
      <c r="C47184" s="35">
        <v>482</v>
      </c>
    </row>
    <row r="47185" spans="1:3" x14ac:dyDescent="0.25">
      <c r="A47185" s="41" t="s">
        <v>84</v>
      </c>
      <c r="B47185" s="35">
        <v>15.5</v>
      </c>
      <c r="C47185" s="35">
        <v>62</v>
      </c>
    </row>
    <row r="47186" spans="1:3" x14ac:dyDescent="0.25">
      <c r="A47186" s="41" t="s">
        <v>229</v>
      </c>
      <c r="B47186" s="35">
        <v>190.51999999999998</v>
      </c>
      <c r="C47186" s="35">
        <v>358</v>
      </c>
    </row>
    <row r="47187" spans="1:3" x14ac:dyDescent="0.25">
      <c r="A47187" s="41" t="s">
        <v>51</v>
      </c>
      <c r="B47187" s="35">
        <v>20.666666666666668</v>
      </c>
      <c r="C47187" s="35">
        <v>62</v>
      </c>
    </row>
    <row r="47188" spans="1:3" x14ac:dyDescent="0.25">
      <c r="A47188" s="36" t="s">
        <v>212</v>
      </c>
      <c r="B47188" s="35">
        <v>48</v>
      </c>
      <c r="C47188" s="35">
        <v>147</v>
      </c>
    </row>
    <row r="47189" spans="1:3" x14ac:dyDescent="0.25">
      <c r="A47189" s="41" t="s">
        <v>84</v>
      </c>
      <c r="B47189" s="35">
        <v>31</v>
      </c>
      <c r="C47189" s="35">
        <v>62</v>
      </c>
    </row>
    <row r="47190" spans="1:3" x14ac:dyDescent="0.25">
      <c r="A47190" s="41" t="s">
        <v>33</v>
      </c>
      <c r="B47190" s="35">
        <v>17</v>
      </c>
      <c r="C47190" s="35">
        <v>85</v>
      </c>
    </row>
    <row r="47191" spans="1:3" x14ac:dyDescent="0.25">
      <c r="A47191" s="36" t="s">
        <v>1067</v>
      </c>
      <c r="B47191" s="35">
        <v>62.04</v>
      </c>
      <c r="C47191" s="35">
        <v>244</v>
      </c>
    </row>
    <row r="47192" spans="1:3" x14ac:dyDescent="0.25">
      <c r="A47192" s="41" t="s">
        <v>76</v>
      </c>
      <c r="B47192" s="35">
        <v>34.68</v>
      </c>
      <c r="C47192" s="35">
        <v>122</v>
      </c>
    </row>
    <row r="47193" spans="1:3" x14ac:dyDescent="0.25">
      <c r="A47193" s="41" t="s">
        <v>120</v>
      </c>
      <c r="B47193" s="35">
        <v>27.36</v>
      </c>
      <c r="C47193" s="35">
        <v>122</v>
      </c>
    </row>
    <row r="47194" spans="1:3" x14ac:dyDescent="0.25">
      <c r="A47194" s="36" t="s">
        <v>100</v>
      </c>
      <c r="B47194" s="35">
        <v>485</v>
      </c>
      <c r="C47194" s="35">
        <v>855</v>
      </c>
    </row>
    <row r="47195" spans="1:3" x14ac:dyDescent="0.25">
      <c r="A47195" s="41" t="s">
        <v>214</v>
      </c>
      <c r="B47195" s="35">
        <v>112.08</v>
      </c>
      <c r="C47195" s="35">
        <v>196</v>
      </c>
    </row>
    <row r="47196" spans="1:3" x14ac:dyDescent="0.25">
      <c r="A47196" s="41" t="s">
        <v>76</v>
      </c>
      <c r="B47196" s="35">
        <v>128.74</v>
      </c>
      <c r="C47196" s="35">
        <v>213</v>
      </c>
    </row>
    <row r="47197" spans="1:3" x14ac:dyDescent="0.25">
      <c r="A47197" s="41" t="s">
        <v>61</v>
      </c>
      <c r="B47197" s="35">
        <v>105.3</v>
      </c>
      <c r="C47197" s="35">
        <v>218</v>
      </c>
    </row>
    <row r="47198" spans="1:3" x14ac:dyDescent="0.25">
      <c r="A47198" s="41" t="s">
        <v>42</v>
      </c>
      <c r="B47198" s="35">
        <v>138.88</v>
      </c>
      <c r="C47198" s="35">
        <v>228</v>
      </c>
    </row>
    <row r="47199" spans="1:3" x14ac:dyDescent="0.25">
      <c r="A47199" s="36" t="s">
        <v>206</v>
      </c>
      <c r="B47199" s="35">
        <v>55.150000000000006</v>
      </c>
      <c r="C47199" s="35">
        <v>159</v>
      </c>
    </row>
    <row r="47200" spans="1:3" x14ac:dyDescent="0.25">
      <c r="A47200" s="41" t="s">
        <v>42</v>
      </c>
      <c r="B47200" s="35">
        <v>55.150000000000006</v>
      </c>
      <c r="C47200" s="35">
        <v>159</v>
      </c>
    </row>
    <row r="47201" spans="1:3" x14ac:dyDescent="0.25">
      <c r="A47201" s="36" t="s">
        <v>3887</v>
      </c>
      <c r="B47201" s="35">
        <v>122.35</v>
      </c>
      <c r="C47201" s="35">
        <v>213</v>
      </c>
    </row>
    <row r="47202" spans="1:3" x14ac:dyDescent="0.25">
      <c r="A47202" s="41" t="s">
        <v>67</v>
      </c>
      <c r="B47202" s="35">
        <v>122.35</v>
      </c>
      <c r="C47202" s="35">
        <v>213</v>
      </c>
    </row>
    <row r="47203" spans="1:3" x14ac:dyDescent="0.25">
      <c r="A47203" s="36" t="s">
        <v>3012</v>
      </c>
      <c r="B47203" s="35">
        <v>31</v>
      </c>
      <c r="C47203" s="35">
        <v>62</v>
      </c>
    </row>
    <row r="47204" spans="1:3" x14ac:dyDescent="0.25">
      <c r="A47204" s="41" t="s">
        <v>137</v>
      </c>
      <c r="B47204" s="35">
        <v>31</v>
      </c>
      <c r="C47204" s="35">
        <v>62</v>
      </c>
    </row>
    <row r="47205" spans="1:3" x14ac:dyDescent="0.25">
      <c r="A47205" s="36" t="s">
        <v>334</v>
      </c>
      <c r="B47205" s="35">
        <v>30.58</v>
      </c>
      <c r="C47205" s="35">
        <v>114</v>
      </c>
    </row>
    <row r="47206" spans="1:3" x14ac:dyDescent="0.25">
      <c r="A47206" s="41" t="s">
        <v>42</v>
      </c>
      <c r="B47206" s="35">
        <v>30.58</v>
      </c>
      <c r="C47206" s="35">
        <v>114</v>
      </c>
    </row>
    <row r="47207" spans="1:3" x14ac:dyDescent="0.25">
      <c r="A47207" s="36" t="s">
        <v>422</v>
      </c>
      <c r="B47207" s="35">
        <v>129.28</v>
      </c>
      <c r="C47207" s="35">
        <v>218</v>
      </c>
    </row>
    <row r="47208" spans="1:3" x14ac:dyDescent="0.25">
      <c r="A47208" s="41" t="s">
        <v>67</v>
      </c>
      <c r="B47208" s="35">
        <v>129.28</v>
      </c>
      <c r="C47208" s="35">
        <v>218</v>
      </c>
    </row>
    <row r="47209" spans="1:3" x14ac:dyDescent="0.25">
      <c r="A47209" s="36" t="s">
        <v>186</v>
      </c>
      <c r="B47209" s="35">
        <v>39</v>
      </c>
      <c r="C47209" s="35">
        <v>140</v>
      </c>
    </row>
    <row r="47210" spans="1:3" x14ac:dyDescent="0.25">
      <c r="A47210" s="41" t="s">
        <v>93</v>
      </c>
      <c r="B47210" s="35">
        <v>39</v>
      </c>
      <c r="C47210" s="35">
        <v>140</v>
      </c>
    </row>
    <row r="47211" spans="1:3" x14ac:dyDescent="0.25">
      <c r="A47211" s="36" t="s">
        <v>554</v>
      </c>
      <c r="B47211" s="35">
        <v>214.87</v>
      </c>
      <c r="C47211" s="35">
        <v>457</v>
      </c>
    </row>
    <row r="47212" spans="1:3" x14ac:dyDescent="0.25">
      <c r="A47212" s="41" t="s">
        <v>76</v>
      </c>
      <c r="B47212" s="35">
        <v>200.87</v>
      </c>
      <c r="C47212" s="35">
        <v>387</v>
      </c>
    </row>
    <row r="47213" spans="1:3" x14ac:dyDescent="0.25">
      <c r="A47213" s="41" t="s">
        <v>42</v>
      </c>
      <c r="B47213" s="35">
        <v>14</v>
      </c>
      <c r="C47213" s="35">
        <v>70</v>
      </c>
    </row>
    <row r="47214" spans="1:3" x14ac:dyDescent="0.25">
      <c r="A47214" s="36" t="s">
        <v>83</v>
      </c>
      <c r="B47214" s="35">
        <v>1162.83</v>
      </c>
      <c r="C47214" s="35">
        <v>2649</v>
      </c>
    </row>
    <row r="47215" spans="1:3" x14ac:dyDescent="0.25">
      <c r="A47215" s="41" t="s">
        <v>214</v>
      </c>
      <c r="B47215" s="35">
        <v>69.8</v>
      </c>
      <c r="C47215" s="35">
        <v>210</v>
      </c>
    </row>
    <row r="47216" spans="1:3" x14ac:dyDescent="0.25">
      <c r="A47216" s="41" t="s">
        <v>76</v>
      </c>
      <c r="B47216" s="35">
        <v>157.5</v>
      </c>
      <c r="C47216" s="35">
        <v>250</v>
      </c>
    </row>
    <row r="47217" spans="1:3" x14ac:dyDescent="0.25">
      <c r="A47217" s="41" t="s">
        <v>93</v>
      </c>
      <c r="B47217" s="35">
        <v>47.68</v>
      </c>
      <c r="C47217" s="35">
        <v>133</v>
      </c>
    </row>
    <row r="47218" spans="1:3" x14ac:dyDescent="0.25">
      <c r="A47218" s="41" t="s">
        <v>84</v>
      </c>
      <c r="B47218" s="35">
        <v>235.1</v>
      </c>
      <c r="C47218" s="35">
        <v>544</v>
      </c>
    </row>
    <row r="47219" spans="1:3" x14ac:dyDescent="0.25">
      <c r="A47219" s="41" t="s">
        <v>61</v>
      </c>
      <c r="B47219" s="35">
        <v>225.86</v>
      </c>
      <c r="C47219" s="35">
        <v>424</v>
      </c>
    </row>
    <row r="47220" spans="1:3" x14ac:dyDescent="0.25">
      <c r="A47220" s="41" t="s">
        <v>42</v>
      </c>
      <c r="B47220" s="35">
        <v>157.82</v>
      </c>
      <c r="C47220" s="35">
        <v>469</v>
      </c>
    </row>
    <row r="47221" spans="1:3" x14ac:dyDescent="0.25">
      <c r="A47221" s="41" t="s">
        <v>67</v>
      </c>
      <c r="B47221" s="35">
        <v>112.00999999999999</v>
      </c>
      <c r="C47221" s="35">
        <v>211</v>
      </c>
    </row>
    <row r="47222" spans="1:3" x14ac:dyDescent="0.25">
      <c r="A47222" s="41" t="s">
        <v>137</v>
      </c>
      <c r="B47222" s="35">
        <v>3.2499999999999964</v>
      </c>
      <c r="C47222" s="35">
        <v>111</v>
      </c>
    </row>
    <row r="47223" spans="1:3" x14ac:dyDescent="0.25">
      <c r="A47223" s="41" t="s">
        <v>33</v>
      </c>
      <c r="B47223" s="35">
        <v>27</v>
      </c>
      <c r="C47223" s="35">
        <v>54</v>
      </c>
    </row>
    <row r="47224" spans="1:3" x14ac:dyDescent="0.25">
      <c r="A47224" s="41" t="s">
        <v>51</v>
      </c>
      <c r="B47224" s="35">
        <v>126.81</v>
      </c>
      <c r="C47224" s="35">
        <v>243</v>
      </c>
    </row>
    <row r="47225" spans="1:3" x14ac:dyDescent="0.25">
      <c r="A47225" s="19" t="s">
        <v>397</v>
      </c>
      <c r="B47225" s="35">
        <v>3653.873333333333</v>
      </c>
      <c r="C47225" s="35">
        <v>8076</v>
      </c>
    </row>
    <row r="47226" spans="1:3" x14ac:dyDescent="0.25">
      <c r="A47226" s="36" t="s">
        <v>1692</v>
      </c>
      <c r="B47226" s="35">
        <v>168.32</v>
      </c>
      <c r="C47226" s="35">
        <v>262</v>
      </c>
    </row>
    <row r="47227" spans="1:3" x14ac:dyDescent="0.25">
      <c r="A47227" s="41" t="s">
        <v>61</v>
      </c>
      <c r="B47227" s="35">
        <v>34</v>
      </c>
      <c r="C47227" s="35">
        <v>34</v>
      </c>
    </row>
    <row r="47228" spans="1:3" x14ac:dyDescent="0.25">
      <c r="A47228" s="41" t="s">
        <v>42</v>
      </c>
      <c r="B47228" s="35">
        <v>134.32</v>
      </c>
      <c r="C47228" s="35">
        <v>228</v>
      </c>
    </row>
    <row r="47229" spans="1:3" x14ac:dyDescent="0.25">
      <c r="A47229" s="36" t="s">
        <v>328</v>
      </c>
      <c r="B47229" s="35">
        <v>114</v>
      </c>
      <c r="C47229" s="35">
        <v>469</v>
      </c>
    </row>
    <row r="47230" spans="1:3" x14ac:dyDescent="0.25">
      <c r="A47230" s="41" t="s">
        <v>76</v>
      </c>
      <c r="B47230" s="35">
        <v>11.2</v>
      </c>
      <c r="C47230" s="35">
        <v>114</v>
      </c>
    </row>
    <row r="47231" spans="1:3" x14ac:dyDescent="0.25">
      <c r="A47231" s="41" t="s">
        <v>61</v>
      </c>
      <c r="B47231" s="35">
        <v>27</v>
      </c>
      <c r="C47231" s="35">
        <v>54</v>
      </c>
    </row>
    <row r="47232" spans="1:3" x14ac:dyDescent="0.25">
      <c r="A47232" s="41" t="s">
        <v>42</v>
      </c>
      <c r="B47232" s="35">
        <v>37</v>
      </c>
      <c r="C47232" s="35">
        <v>130</v>
      </c>
    </row>
    <row r="47233" spans="1:3" x14ac:dyDescent="0.25">
      <c r="A47233" s="41" t="s">
        <v>67</v>
      </c>
      <c r="B47233" s="35">
        <v>13.5</v>
      </c>
      <c r="C47233" s="35">
        <v>54</v>
      </c>
    </row>
    <row r="47234" spans="1:3" x14ac:dyDescent="0.25">
      <c r="A47234" s="41" t="s">
        <v>33</v>
      </c>
      <c r="B47234" s="35">
        <v>25.3</v>
      </c>
      <c r="C47234" s="35">
        <v>117</v>
      </c>
    </row>
    <row r="47235" spans="1:3" x14ac:dyDescent="0.25">
      <c r="A47235" s="36" t="s">
        <v>560</v>
      </c>
      <c r="B47235" s="35">
        <v>17.599999999999998</v>
      </c>
      <c r="C47235" s="35">
        <v>122</v>
      </c>
    </row>
    <row r="47236" spans="1:3" x14ac:dyDescent="0.25">
      <c r="A47236" s="41" t="s">
        <v>229</v>
      </c>
      <c r="B47236" s="35">
        <v>17.599999999999998</v>
      </c>
      <c r="C47236" s="35">
        <v>122</v>
      </c>
    </row>
    <row r="47237" spans="1:3" x14ac:dyDescent="0.25">
      <c r="A47237" s="36" t="s">
        <v>953</v>
      </c>
      <c r="B47237" s="35">
        <v>177.68</v>
      </c>
      <c r="C47237" s="35">
        <v>371</v>
      </c>
    </row>
    <row r="47238" spans="1:3" x14ac:dyDescent="0.25">
      <c r="A47238" s="41" t="s">
        <v>93</v>
      </c>
      <c r="B47238" s="35">
        <v>123.28</v>
      </c>
      <c r="C47238" s="35">
        <v>231</v>
      </c>
    </row>
    <row r="47239" spans="1:3" x14ac:dyDescent="0.25">
      <c r="A47239" s="41" t="s">
        <v>84</v>
      </c>
      <c r="B47239" s="35">
        <v>54.4</v>
      </c>
      <c r="C47239" s="35">
        <v>140</v>
      </c>
    </row>
    <row r="47240" spans="1:3" x14ac:dyDescent="0.25">
      <c r="A47240" s="36" t="s">
        <v>91</v>
      </c>
      <c r="B47240" s="35">
        <v>30.75</v>
      </c>
      <c r="C47240" s="35">
        <v>218</v>
      </c>
    </row>
    <row r="47241" spans="1:3" x14ac:dyDescent="0.25">
      <c r="A47241" s="41" t="s">
        <v>120</v>
      </c>
      <c r="B47241" s="35">
        <v>23.55</v>
      </c>
      <c r="C47241" s="35">
        <v>109</v>
      </c>
    </row>
    <row r="47242" spans="1:3" x14ac:dyDescent="0.25">
      <c r="A47242" s="41" t="s">
        <v>33</v>
      </c>
      <c r="B47242" s="35">
        <v>7.1999999999999993</v>
      </c>
      <c r="C47242" s="35">
        <v>109</v>
      </c>
    </row>
    <row r="47243" spans="1:3" x14ac:dyDescent="0.25">
      <c r="A47243" s="36" t="s">
        <v>107</v>
      </c>
      <c r="B47243" s="35">
        <v>189.76</v>
      </c>
      <c r="C47243" s="35">
        <v>383</v>
      </c>
    </row>
    <row r="47244" spans="1:3" x14ac:dyDescent="0.25">
      <c r="A47244" s="41" t="s">
        <v>229</v>
      </c>
      <c r="B47244" s="35">
        <v>72.64</v>
      </c>
      <c r="C47244" s="35">
        <v>159</v>
      </c>
    </row>
    <row r="47245" spans="1:3" x14ac:dyDescent="0.25">
      <c r="A47245" s="41" t="s">
        <v>33</v>
      </c>
      <c r="B47245" s="35">
        <v>117.12</v>
      </c>
      <c r="C47245" s="35">
        <v>224</v>
      </c>
    </row>
    <row r="47246" spans="1:3" x14ac:dyDescent="0.25">
      <c r="A47246" s="36" t="s">
        <v>126</v>
      </c>
      <c r="B47246" s="35">
        <v>1250.23</v>
      </c>
      <c r="C47246" s="35">
        <v>2729</v>
      </c>
    </row>
    <row r="47247" spans="1:3" x14ac:dyDescent="0.25">
      <c r="A47247" s="41" t="s">
        <v>214</v>
      </c>
      <c r="B47247" s="35">
        <v>283.24</v>
      </c>
      <c r="C47247" s="35">
        <v>559</v>
      </c>
    </row>
    <row r="47248" spans="1:3" x14ac:dyDescent="0.25">
      <c r="A47248" s="41" t="s">
        <v>93</v>
      </c>
      <c r="B47248" s="35">
        <v>29.8</v>
      </c>
      <c r="C47248" s="35">
        <v>122</v>
      </c>
    </row>
    <row r="47249" spans="1:3" x14ac:dyDescent="0.25">
      <c r="A47249" s="41" t="s">
        <v>84</v>
      </c>
      <c r="B47249" s="35">
        <v>334.70000000000005</v>
      </c>
      <c r="C47249" s="35">
        <v>599</v>
      </c>
    </row>
    <row r="47250" spans="1:3" x14ac:dyDescent="0.25">
      <c r="A47250" s="41" t="s">
        <v>61</v>
      </c>
      <c r="B47250" s="35">
        <v>15.5</v>
      </c>
      <c r="C47250" s="35">
        <v>62</v>
      </c>
    </row>
    <row r="47251" spans="1:3" x14ac:dyDescent="0.25">
      <c r="A47251" s="41" t="s">
        <v>42</v>
      </c>
      <c r="B47251" s="35">
        <v>120.45</v>
      </c>
      <c r="C47251" s="35">
        <v>211</v>
      </c>
    </row>
    <row r="47252" spans="1:3" x14ac:dyDescent="0.25">
      <c r="A47252" s="41" t="s">
        <v>67</v>
      </c>
      <c r="B47252" s="35">
        <v>13.4</v>
      </c>
      <c r="C47252" s="35">
        <v>67</v>
      </c>
    </row>
    <row r="47253" spans="1:3" x14ac:dyDescent="0.25">
      <c r="A47253" s="41" t="s">
        <v>229</v>
      </c>
      <c r="B47253" s="35">
        <v>313.11</v>
      </c>
      <c r="C47253" s="35">
        <v>681</v>
      </c>
    </row>
    <row r="47254" spans="1:3" x14ac:dyDescent="0.25">
      <c r="A47254" s="41" t="s">
        <v>120</v>
      </c>
      <c r="B47254" s="35">
        <v>31</v>
      </c>
      <c r="C47254" s="35">
        <v>62</v>
      </c>
    </row>
    <row r="47255" spans="1:3" x14ac:dyDescent="0.25">
      <c r="A47255" s="41" t="s">
        <v>137</v>
      </c>
      <c r="B47255" s="35">
        <v>61.349999999999994</v>
      </c>
      <c r="C47255" s="35">
        <v>233</v>
      </c>
    </row>
    <row r="47256" spans="1:3" x14ac:dyDescent="0.25">
      <c r="A47256" s="41" t="s">
        <v>33</v>
      </c>
      <c r="B47256" s="35">
        <v>47.68</v>
      </c>
      <c r="C47256" s="35">
        <v>133</v>
      </c>
    </row>
    <row r="47257" spans="1:3" x14ac:dyDescent="0.25">
      <c r="A47257" s="36" t="s">
        <v>40</v>
      </c>
      <c r="B47257" s="35">
        <v>134.30000000000001</v>
      </c>
      <c r="C47257" s="35">
        <v>327</v>
      </c>
    </row>
    <row r="47258" spans="1:3" x14ac:dyDescent="0.25">
      <c r="A47258" s="41" t="s">
        <v>61</v>
      </c>
      <c r="B47258" s="35">
        <v>111.84</v>
      </c>
      <c r="C47258" s="35">
        <v>218</v>
      </c>
    </row>
    <row r="47259" spans="1:3" x14ac:dyDescent="0.25">
      <c r="A47259" s="41" t="s">
        <v>120</v>
      </c>
      <c r="B47259" s="35">
        <v>22.46</v>
      </c>
      <c r="C47259" s="35">
        <v>109</v>
      </c>
    </row>
    <row r="47260" spans="1:3" x14ac:dyDescent="0.25">
      <c r="A47260" s="36" t="s">
        <v>165</v>
      </c>
      <c r="B47260" s="35">
        <v>87.83</v>
      </c>
      <c r="C47260" s="35">
        <v>268</v>
      </c>
    </row>
    <row r="47261" spans="1:3" x14ac:dyDescent="0.25">
      <c r="A47261" s="41" t="s">
        <v>84</v>
      </c>
      <c r="B47261" s="35">
        <v>27.91</v>
      </c>
      <c r="C47261" s="35">
        <v>109</v>
      </c>
    </row>
    <row r="47262" spans="1:3" x14ac:dyDescent="0.25">
      <c r="A47262" s="41" t="s">
        <v>229</v>
      </c>
      <c r="B47262" s="35">
        <v>59.92</v>
      </c>
      <c r="C47262" s="35">
        <v>159</v>
      </c>
    </row>
    <row r="47263" spans="1:3" x14ac:dyDescent="0.25">
      <c r="A47263" s="36" t="s">
        <v>212</v>
      </c>
      <c r="B47263" s="35">
        <v>50.34</v>
      </c>
      <c r="C47263" s="35">
        <v>133</v>
      </c>
    </row>
    <row r="47264" spans="1:3" x14ac:dyDescent="0.25">
      <c r="A47264" s="41" t="s">
        <v>137</v>
      </c>
      <c r="B47264" s="35">
        <v>50.34</v>
      </c>
      <c r="C47264" s="35">
        <v>133</v>
      </c>
    </row>
    <row r="47265" spans="1:3" x14ac:dyDescent="0.25">
      <c r="A47265" s="36" t="s">
        <v>612</v>
      </c>
      <c r="B47265" s="35">
        <v>20.666666666666668</v>
      </c>
      <c r="C47265" s="35">
        <v>62</v>
      </c>
    </row>
    <row r="47266" spans="1:3" x14ac:dyDescent="0.25">
      <c r="A47266" s="41" t="s">
        <v>61</v>
      </c>
      <c r="B47266" s="35">
        <v>20.666666666666668</v>
      </c>
      <c r="C47266" s="35">
        <v>62</v>
      </c>
    </row>
    <row r="47267" spans="1:3" x14ac:dyDescent="0.25">
      <c r="A47267" s="36" t="s">
        <v>100</v>
      </c>
      <c r="B47267" s="35">
        <v>20.75</v>
      </c>
      <c r="C47267" s="35">
        <v>83</v>
      </c>
    </row>
    <row r="47268" spans="1:3" x14ac:dyDescent="0.25">
      <c r="A47268" s="41" t="s">
        <v>67</v>
      </c>
      <c r="B47268" s="35">
        <v>20.75</v>
      </c>
      <c r="C47268" s="35">
        <v>83</v>
      </c>
    </row>
    <row r="47269" spans="1:3" x14ac:dyDescent="0.25">
      <c r="A47269" s="36" t="s">
        <v>3260</v>
      </c>
      <c r="B47269" s="35">
        <v>131.46</v>
      </c>
      <c r="C47269" s="35">
        <v>218</v>
      </c>
    </row>
    <row r="47270" spans="1:3" x14ac:dyDescent="0.25">
      <c r="A47270" s="41" t="s">
        <v>51</v>
      </c>
      <c r="B47270" s="35">
        <v>131.46</v>
      </c>
      <c r="C47270" s="35">
        <v>218</v>
      </c>
    </row>
    <row r="47271" spans="1:3" x14ac:dyDescent="0.25">
      <c r="A47271" s="36" t="s">
        <v>50</v>
      </c>
      <c r="B47271" s="35">
        <v>34.68</v>
      </c>
      <c r="C47271" s="35">
        <v>122</v>
      </c>
    </row>
    <row r="47272" spans="1:3" x14ac:dyDescent="0.25">
      <c r="A47272" s="41" t="s">
        <v>93</v>
      </c>
      <c r="B47272" s="35">
        <v>34.68</v>
      </c>
      <c r="C47272" s="35">
        <v>122</v>
      </c>
    </row>
    <row r="47273" spans="1:3" x14ac:dyDescent="0.25">
      <c r="A47273" s="36" t="s">
        <v>1141</v>
      </c>
      <c r="B47273" s="35">
        <v>120.22</v>
      </c>
      <c r="C47273" s="35">
        <v>213</v>
      </c>
    </row>
    <row r="47274" spans="1:3" x14ac:dyDescent="0.25">
      <c r="A47274" s="41" t="s">
        <v>137</v>
      </c>
      <c r="B47274" s="35">
        <v>120.22</v>
      </c>
      <c r="C47274" s="35">
        <v>213</v>
      </c>
    </row>
    <row r="47275" spans="1:3" x14ac:dyDescent="0.25">
      <c r="A47275" s="36" t="s">
        <v>186</v>
      </c>
      <c r="B47275" s="35">
        <v>126.24000000000001</v>
      </c>
      <c r="C47275" s="35">
        <v>290</v>
      </c>
    </row>
    <row r="47276" spans="1:3" x14ac:dyDescent="0.25">
      <c r="A47276" s="41" t="s">
        <v>42</v>
      </c>
      <c r="B47276" s="35">
        <v>111.84</v>
      </c>
      <c r="C47276" s="35">
        <v>218</v>
      </c>
    </row>
    <row r="47277" spans="1:3" x14ac:dyDescent="0.25">
      <c r="A47277" s="41" t="s">
        <v>229</v>
      </c>
      <c r="B47277" s="35">
        <v>14.4</v>
      </c>
      <c r="C47277" s="35">
        <v>72</v>
      </c>
    </row>
    <row r="47278" spans="1:3" x14ac:dyDescent="0.25">
      <c r="A47278" s="36" t="s">
        <v>400</v>
      </c>
      <c r="B47278" s="35">
        <v>201.6</v>
      </c>
      <c r="C47278" s="35">
        <v>397</v>
      </c>
    </row>
    <row r="47279" spans="1:3" x14ac:dyDescent="0.25">
      <c r="A47279" s="41" t="s">
        <v>214</v>
      </c>
      <c r="B47279" s="35">
        <v>17</v>
      </c>
      <c r="C47279" s="35">
        <v>34</v>
      </c>
    </row>
    <row r="47280" spans="1:3" x14ac:dyDescent="0.25">
      <c r="A47280" s="41" t="s">
        <v>61</v>
      </c>
      <c r="B47280" s="35">
        <v>85.4</v>
      </c>
      <c r="C47280" s="35">
        <v>139</v>
      </c>
    </row>
    <row r="47281" spans="1:3" x14ac:dyDescent="0.25">
      <c r="A47281" s="41" t="s">
        <v>120</v>
      </c>
      <c r="B47281" s="35">
        <v>99.199999999999989</v>
      </c>
      <c r="C47281" s="35">
        <v>224</v>
      </c>
    </row>
    <row r="47282" spans="1:3" x14ac:dyDescent="0.25">
      <c r="A47282" s="36" t="s">
        <v>83</v>
      </c>
      <c r="B47282" s="35">
        <v>777.44666666666672</v>
      </c>
      <c r="C47282" s="35">
        <v>1409</v>
      </c>
    </row>
    <row r="47283" spans="1:3" x14ac:dyDescent="0.25">
      <c r="A47283" s="41" t="s">
        <v>214</v>
      </c>
      <c r="B47283" s="35">
        <v>216.28</v>
      </c>
      <c r="C47283" s="35">
        <v>409</v>
      </c>
    </row>
    <row r="47284" spans="1:3" x14ac:dyDescent="0.25">
      <c r="A47284" s="41" t="s">
        <v>76</v>
      </c>
      <c r="B47284" s="35">
        <v>86.946666666666673</v>
      </c>
      <c r="C47284" s="35">
        <v>221</v>
      </c>
    </row>
    <row r="47285" spans="1:3" x14ac:dyDescent="0.25">
      <c r="A47285" s="41" t="s">
        <v>84</v>
      </c>
      <c r="B47285" s="35">
        <v>132.5</v>
      </c>
      <c r="C47285" s="35">
        <v>250</v>
      </c>
    </row>
    <row r="47286" spans="1:3" x14ac:dyDescent="0.25">
      <c r="A47286" s="41" t="s">
        <v>61</v>
      </c>
      <c r="B47286" s="35">
        <v>33</v>
      </c>
      <c r="C47286" s="35">
        <v>33</v>
      </c>
    </row>
    <row r="47287" spans="1:3" x14ac:dyDescent="0.25">
      <c r="A47287" s="41" t="s">
        <v>42</v>
      </c>
      <c r="B47287" s="35">
        <v>148.16</v>
      </c>
      <c r="C47287" s="35">
        <v>248</v>
      </c>
    </row>
    <row r="47288" spans="1:3" x14ac:dyDescent="0.25">
      <c r="A47288" s="41" t="s">
        <v>120</v>
      </c>
      <c r="B47288" s="35">
        <v>160.56</v>
      </c>
      <c r="C47288" s="35">
        <v>248</v>
      </c>
    </row>
    <row r="47289" spans="1:3" x14ac:dyDescent="0.25">
      <c r="A47289" s="19" t="s">
        <v>412</v>
      </c>
      <c r="B47289" s="35">
        <v>4358.913333333333</v>
      </c>
      <c r="C47289" s="35">
        <v>9939</v>
      </c>
    </row>
    <row r="47290" spans="1:3" x14ac:dyDescent="0.25">
      <c r="A47290" s="36" t="s">
        <v>3177</v>
      </c>
      <c r="B47290" s="35">
        <v>24.64</v>
      </c>
      <c r="C47290" s="35">
        <v>109</v>
      </c>
    </row>
    <row r="47291" spans="1:3" x14ac:dyDescent="0.25">
      <c r="A47291" s="41" t="s">
        <v>67</v>
      </c>
      <c r="B47291" s="35">
        <v>24.64</v>
      </c>
      <c r="C47291" s="35">
        <v>109</v>
      </c>
    </row>
    <row r="47292" spans="1:3" x14ac:dyDescent="0.25">
      <c r="A47292" s="36" t="s">
        <v>31</v>
      </c>
      <c r="B47292" s="35">
        <v>179.63</v>
      </c>
      <c r="C47292" s="35">
        <v>372</v>
      </c>
    </row>
    <row r="47293" spans="1:3" x14ac:dyDescent="0.25">
      <c r="A47293" s="41" t="s">
        <v>93</v>
      </c>
      <c r="B47293" s="35">
        <v>124.48</v>
      </c>
      <c r="C47293" s="35">
        <v>213</v>
      </c>
    </row>
    <row r="47294" spans="1:3" x14ac:dyDescent="0.25">
      <c r="A47294" s="41" t="s">
        <v>67</v>
      </c>
      <c r="B47294" s="35">
        <v>55.150000000000006</v>
      </c>
      <c r="C47294" s="35">
        <v>159</v>
      </c>
    </row>
    <row r="47295" spans="1:3" x14ac:dyDescent="0.25">
      <c r="A47295" s="36" t="s">
        <v>328</v>
      </c>
      <c r="B47295" s="35">
        <v>141.76</v>
      </c>
      <c r="C47295" s="35">
        <v>224</v>
      </c>
    </row>
    <row r="47296" spans="1:3" x14ac:dyDescent="0.25">
      <c r="A47296" s="41" t="s">
        <v>214</v>
      </c>
      <c r="B47296" s="35">
        <v>141.76</v>
      </c>
      <c r="C47296" s="35">
        <v>224</v>
      </c>
    </row>
    <row r="47297" spans="1:3" x14ac:dyDescent="0.25">
      <c r="A47297" s="36" t="s">
        <v>1340</v>
      </c>
      <c r="B47297" s="35">
        <v>140.41333333333333</v>
      </c>
      <c r="C47297" s="35">
        <v>281</v>
      </c>
    </row>
    <row r="47298" spans="1:3" x14ac:dyDescent="0.25">
      <c r="A47298" s="41" t="s">
        <v>61</v>
      </c>
      <c r="B47298" s="35">
        <v>112.08</v>
      </c>
      <c r="C47298" s="35">
        <v>196</v>
      </c>
    </row>
    <row r="47299" spans="1:3" x14ac:dyDescent="0.25">
      <c r="A47299" s="41" t="s">
        <v>229</v>
      </c>
      <c r="B47299" s="35">
        <v>28.333333333333332</v>
      </c>
      <c r="C47299" s="35">
        <v>85</v>
      </c>
    </row>
    <row r="47300" spans="1:3" x14ac:dyDescent="0.25">
      <c r="A47300" s="36" t="s">
        <v>91</v>
      </c>
      <c r="B47300" s="35">
        <v>1.6</v>
      </c>
      <c r="C47300" s="35">
        <v>85</v>
      </c>
    </row>
    <row r="47301" spans="1:3" x14ac:dyDescent="0.25">
      <c r="A47301" s="41" t="s">
        <v>42</v>
      </c>
      <c r="B47301" s="35">
        <v>1.6</v>
      </c>
      <c r="C47301" s="35">
        <v>85</v>
      </c>
    </row>
    <row r="47302" spans="1:3" x14ac:dyDescent="0.25">
      <c r="A47302" s="36" t="s">
        <v>881</v>
      </c>
      <c r="B47302" s="35">
        <v>47.68</v>
      </c>
      <c r="C47302" s="35">
        <v>133</v>
      </c>
    </row>
    <row r="47303" spans="1:3" x14ac:dyDescent="0.25">
      <c r="A47303" s="41" t="s">
        <v>61</v>
      </c>
      <c r="B47303" s="35">
        <v>47.68</v>
      </c>
      <c r="C47303" s="35">
        <v>133</v>
      </c>
    </row>
    <row r="47304" spans="1:3" x14ac:dyDescent="0.25">
      <c r="A47304" s="36" t="s">
        <v>126</v>
      </c>
      <c r="B47304" s="35">
        <v>145.16</v>
      </c>
      <c r="C47304" s="35">
        <v>352</v>
      </c>
    </row>
    <row r="47305" spans="1:3" x14ac:dyDescent="0.25">
      <c r="A47305" s="41" t="s">
        <v>61</v>
      </c>
      <c r="B47305" s="35">
        <v>102.4</v>
      </c>
      <c r="C47305" s="35">
        <v>228</v>
      </c>
    </row>
    <row r="47306" spans="1:3" x14ac:dyDescent="0.25">
      <c r="A47306" s="41" t="s">
        <v>137</v>
      </c>
      <c r="B47306" s="35">
        <v>42.76</v>
      </c>
      <c r="C47306" s="35">
        <v>124</v>
      </c>
    </row>
    <row r="47307" spans="1:3" x14ac:dyDescent="0.25">
      <c r="A47307" s="36" t="s">
        <v>40</v>
      </c>
      <c r="B47307" s="35">
        <v>270.89999999999998</v>
      </c>
      <c r="C47307" s="35">
        <v>769</v>
      </c>
    </row>
    <row r="47308" spans="1:3" x14ac:dyDescent="0.25">
      <c r="A47308" s="41" t="s">
        <v>214</v>
      </c>
      <c r="B47308" s="35">
        <v>13.4</v>
      </c>
      <c r="C47308" s="35">
        <v>67</v>
      </c>
    </row>
    <row r="47309" spans="1:3" x14ac:dyDescent="0.25">
      <c r="A47309" s="41" t="s">
        <v>93</v>
      </c>
      <c r="B47309" s="35">
        <v>39.04</v>
      </c>
      <c r="C47309" s="35">
        <v>124</v>
      </c>
    </row>
    <row r="47310" spans="1:3" x14ac:dyDescent="0.25">
      <c r="A47310" s="41" t="s">
        <v>61</v>
      </c>
      <c r="B47310" s="35">
        <v>33.049999999999997</v>
      </c>
      <c r="C47310" s="35">
        <v>119</v>
      </c>
    </row>
    <row r="47311" spans="1:3" x14ac:dyDescent="0.25">
      <c r="A47311" s="41" t="s">
        <v>42</v>
      </c>
      <c r="B47311" s="35">
        <v>40.28</v>
      </c>
      <c r="C47311" s="35">
        <v>124</v>
      </c>
    </row>
    <row r="47312" spans="1:3" x14ac:dyDescent="0.25">
      <c r="A47312" s="41" t="s">
        <v>67</v>
      </c>
      <c r="B47312" s="35">
        <v>67.13</v>
      </c>
      <c r="C47312" s="35">
        <v>257</v>
      </c>
    </row>
    <row r="47313" spans="1:3" x14ac:dyDescent="0.25">
      <c r="A47313" s="41" t="s">
        <v>137</v>
      </c>
      <c r="B47313" s="35">
        <v>78</v>
      </c>
      <c r="C47313" s="35">
        <v>78</v>
      </c>
    </row>
    <row r="47314" spans="1:3" x14ac:dyDescent="0.25">
      <c r="A47314" s="36" t="s">
        <v>2325</v>
      </c>
      <c r="B47314" s="35">
        <v>311.66000000000003</v>
      </c>
      <c r="C47314" s="35">
        <v>747</v>
      </c>
    </row>
    <row r="47315" spans="1:3" x14ac:dyDescent="0.25">
      <c r="A47315" s="41" t="s">
        <v>61</v>
      </c>
      <c r="B47315" s="35">
        <v>53.56</v>
      </c>
      <c r="C47315" s="35">
        <v>159</v>
      </c>
    </row>
    <row r="47316" spans="1:3" x14ac:dyDescent="0.25">
      <c r="A47316" s="41" t="s">
        <v>229</v>
      </c>
      <c r="B47316" s="35">
        <v>106</v>
      </c>
      <c r="C47316" s="35">
        <v>248</v>
      </c>
    </row>
    <row r="47317" spans="1:3" x14ac:dyDescent="0.25">
      <c r="A47317" s="41" t="s">
        <v>137</v>
      </c>
      <c r="B47317" s="35">
        <v>35.9</v>
      </c>
      <c r="C47317" s="35">
        <v>122</v>
      </c>
    </row>
    <row r="47318" spans="1:3" x14ac:dyDescent="0.25">
      <c r="A47318" s="41" t="s">
        <v>51</v>
      </c>
      <c r="B47318" s="35">
        <v>116.2</v>
      </c>
      <c r="C47318" s="35">
        <v>218</v>
      </c>
    </row>
    <row r="47319" spans="1:3" x14ac:dyDescent="0.25">
      <c r="A47319" s="36" t="s">
        <v>165</v>
      </c>
      <c r="B47319" s="35">
        <v>241.36</v>
      </c>
      <c r="C47319" s="35">
        <v>526</v>
      </c>
    </row>
    <row r="47320" spans="1:3" x14ac:dyDescent="0.25">
      <c r="A47320" s="41" t="s">
        <v>214</v>
      </c>
      <c r="B47320" s="35">
        <v>62</v>
      </c>
      <c r="C47320" s="35">
        <v>62</v>
      </c>
    </row>
    <row r="47321" spans="1:3" x14ac:dyDescent="0.25">
      <c r="A47321" s="41" t="s">
        <v>93</v>
      </c>
      <c r="B47321" s="35">
        <v>74.23</v>
      </c>
      <c r="C47321" s="35">
        <v>159</v>
      </c>
    </row>
    <row r="47322" spans="1:3" x14ac:dyDescent="0.25">
      <c r="A47322" s="41" t="s">
        <v>51</v>
      </c>
      <c r="B47322" s="35">
        <v>105.13</v>
      </c>
      <c r="C47322" s="35">
        <v>305</v>
      </c>
    </row>
    <row r="47323" spans="1:3" x14ac:dyDescent="0.25">
      <c r="A47323" s="36" t="s">
        <v>902</v>
      </c>
      <c r="B47323" s="35">
        <v>176.56</v>
      </c>
      <c r="C47323" s="35">
        <v>440</v>
      </c>
    </row>
    <row r="47324" spans="1:3" x14ac:dyDescent="0.25">
      <c r="A47324" s="41" t="s">
        <v>61</v>
      </c>
      <c r="B47324" s="35">
        <v>112.08</v>
      </c>
      <c r="C47324" s="35">
        <v>196</v>
      </c>
    </row>
    <row r="47325" spans="1:3" x14ac:dyDescent="0.25">
      <c r="A47325" s="41" t="s">
        <v>33</v>
      </c>
      <c r="B47325" s="35">
        <v>64.47999999999999</v>
      </c>
      <c r="C47325" s="35">
        <v>244</v>
      </c>
    </row>
    <row r="47326" spans="1:3" x14ac:dyDescent="0.25">
      <c r="A47326" s="36" t="s">
        <v>50</v>
      </c>
      <c r="B47326" s="35">
        <v>270.44</v>
      </c>
      <c r="C47326" s="35">
        <v>563</v>
      </c>
    </row>
    <row r="47327" spans="1:3" x14ac:dyDescent="0.25">
      <c r="A47327" s="41" t="s">
        <v>93</v>
      </c>
      <c r="B47327" s="35">
        <v>181.64</v>
      </c>
      <c r="C47327" s="35">
        <v>352</v>
      </c>
    </row>
    <row r="47328" spans="1:3" x14ac:dyDescent="0.25">
      <c r="A47328" s="41" t="s">
        <v>61</v>
      </c>
      <c r="B47328" s="35">
        <v>88.800000000000011</v>
      </c>
      <c r="C47328" s="35">
        <v>211</v>
      </c>
    </row>
    <row r="47329" spans="1:3" x14ac:dyDescent="0.25">
      <c r="A47329" s="36" t="s">
        <v>1141</v>
      </c>
      <c r="B47329" s="35">
        <v>120.77000000000001</v>
      </c>
      <c r="C47329" s="35">
        <v>322</v>
      </c>
    </row>
    <row r="47330" spans="1:3" x14ac:dyDescent="0.25">
      <c r="A47330" s="41" t="s">
        <v>214</v>
      </c>
      <c r="B47330" s="35">
        <v>50.34</v>
      </c>
      <c r="C47330" s="35">
        <v>133</v>
      </c>
    </row>
    <row r="47331" spans="1:3" x14ac:dyDescent="0.25">
      <c r="A47331" s="41" t="s">
        <v>93</v>
      </c>
      <c r="B47331" s="35">
        <v>35</v>
      </c>
      <c r="C47331" s="35">
        <v>70</v>
      </c>
    </row>
    <row r="47332" spans="1:3" x14ac:dyDescent="0.25">
      <c r="A47332" s="41" t="s">
        <v>229</v>
      </c>
      <c r="B47332" s="35">
        <v>35.43</v>
      </c>
      <c r="C47332" s="35">
        <v>119</v>
      </c>
    </row>
    <row r="47333" spans="1:3" x14ac:dyDescent="0.25">
      <c r="A47333" s="36" t="s">
        <v>3933</v>
      </c>
      <c r="B47333" s="35">
        <v>529.53</v>
      </c>
      <c r="C47333" s="35">
        <v>1245</v>
      </c>
    </row>
    <row r="47334" spans="1:3" x14ac:dyDescent="0.25">
      <c r="A47334" s="41" t="s">
        <v>93</v>
      </c>
      <c r="B47334" s="35">
        <v>31.020000000000003</v>
      </c>
      <c r="C47334" s="35">
        <v>122</v>
      </c>
    </row>
    <row r="47335" spans="1:3" x14ac:dyDescent="0.25">
      <c r="A47335" s="41" t="s">
        <v>61</v>
      </c>
      <c r="B47335" s="35">
        <v>22.46</v>
      </c>
      <c r="C47335" s="35">
        <v>109</v>
      </c>
    </row>
    <row r="47336" spans="1:3" x14ac:dyDescent="0.25">
      <c r="A47336" s="41" t="s">
        <v>229</v>
      </c>
      <c r="B47336" s="35">
        <v>55.15</v>
      </c>
      <c r="C47336" s="35">
        <v>159</v>
      </c>
    </row>
    <row r="47337" spans="1:3" x14ac:dyDescent="0.25">
      <c r="A47337" s="41" t="s">
        <v>120</v>
      </c>
      <c r="B47337" s="35">
        <v>141.16</v>
      </c>
      <c r="C47337" s="35">
        <v>228</v>
      </c>
    </row>
    <row r="47338" spans="1:3" x14ac:dyDescent="0.25">
      <c r="A47338" s="41" t="s">
        <v>137</v>
      </c>
      <c r="B47338" s="35">
        <v>107.44</v>
      </c>
      <c r="C47338" s="35">
        <v>213</v>
      </c>
    </row>
    <row r="47339" spans="1:3" x14ac:dyDescent="0.25">
      <c r="A47339" s="41" t="s">
        <v>33</v>
      </c>
      <c r="B47339" s="35">
        <v>172.3</v>
      </c>
      <c r="C47339" s="35">
        <v>414</v>
      </c>
    </row>
    <row r="47340" spans="1:3" x14ac:dyDescent="0.25">
      <c r="A47340" s="36" t="s">
        <v>3277</v>
      </c>
      <c r="B47340" s="35">
        <v>363.15999999999997</v>
      </c>
      <c r="C47340" s="35">
        <v>815</v>
      </c>
    </row>
    <row r="47341" spans="1:3" x14ac:dyDescent="0.25">
      <c r="A47341" s="41" t="s">
        <v>214</v>
      </c>
      <c r="B47341" s="35">
        <v>36.619999999999997</v>
      </c>
      <c r="C47341" s="35">
        <v>119</v>
      </c>
    </row>
    <row r="47342" spans="1:3" x14ac:dyDescent="0.25">
      <c r="A47342" s="41" t="s">
        <v>84</v>
      </c>
      <c r="B47342" s="35">
        <v>97.240000000000009</v>
      </c>
      <c r="C47342" s="35">
        <v>211</v>
      </c>
    </row>
    <row r="47343" spans="1:3" x14ac:dyDescent="0.25">
      <c r="A47343" s="41" t="s">
        <v>33</v>
      </c>
      <c r="B47343" s="35">
        <v>141.16</v>
      </c>
      <c r="C47343" s="35">
        <v>228</v>
      </c>
    </row>
    <row r="47344" spans="1:3" x14ac:dyDescent="0.25">
      <c r="A47344" s="41" t="s">
        <v>51</v>
      </c>
      <c r="B47344" s="35">
        <v>88.14</v>
      </c>
      <c r="C47344" s="35">
        <v>257</v>
      </c>
    </row>
    <row r="47345" spans="1:3" x14ac:dyDescent="0.25">
      <c r="A47345" s="36" t="s">
        <v>197</v>
      </c>
      <c r="B47345" s="35">
        <v>121.6</v>
      </c>
      <c r="C47345" s="35">
        <v>224</v>
      </c>
    </row>
    <row r="47346" spans="1:3" x14ac:dyDescent="0.25">
      <c r="A47346" s="41" t="s">
        <v>76</v>
      </c>
      <c r="B47346" s="35">
        <v>121.6</v>
      </c>
      <c r="C47346" s="35">
        <v>224</v>
      </c>
    </row>
    <row r="47347" spans="1:3" x14ac:dyDescent="0.25">
      <c r="A47347" s="36" t="s">
        <v>400</v>
      </c>
      <c r="B47347" s="35">
        <v>281.44</v>
      </c>
      <c r="C47347" s="35">
        <v>672</v>
      </c>
    </row>
    <row r="47348" spans="1:3" x14ac:dyDescent="0.25">
      <c r="A47348" s="41" t="s">
        <v>67</v>
      </c>
      <c r="B47348" s="35">
        <v>106.2</v>
      </c>
      <c r="C47348" s="35">
        <v>196</v>
      </c>
    </row>
    <row r="47349" spans="1:3" x14ac:dyDescent="0.25">
      <c r="A47349" s="41" t="s">
        <v>229</v>
      </c>
      <c r="B47349" s="35">
        <v>31.999999999999996</v>
      </c>
      <c r="C47349" s="35">
        <v>140</v>
      </c>
    </row>
    <row r="47350" spans="1:3" x14ac:dyDescent="0.25">
      <c r="A47350" s="41" t="s">
        <v>51</v>
      </c>
      <c r="B47350" s="35">
        <v>143.24</v>
      </c>
      <c r="C47350" s="35">
        <v>336</v>
      </c>
    </row>
    <row r="47351" spans="1:3" x14ac:dyDescent="0.25">
      <c r="A47351" s="36" t="s">
        <v>83</v>
      </c>
      <c r="B47351" s="35">
        <v>990.61</v>
      </c>
      <c r="C47351" s="35">
        <v>2060</v>
      </c>
    </row>
    <row r="47352" spans="1:3" x14ac:dyDescent="0.25">
      <c r="A47352" s="41" t="s">
        <v>93</v>
      </c>
      <c r="B47352" s="35">
        <v>62</v>
      </c>
      <c r="C47352" s="35">
        <v>62</v>
      </c>
    </row>
    <row r="47353" spans="1:3" x14ac:dyDescent="0.25">
      <c r="A47353" s="41" t="s">
        <v>84</v>
      </c>
      <c r="B47353" s="35">
        <v>17</v>
      </c>
      <c r="C47353" s="35">
        <v>34</v>
      </c>
    </row>
    <row r="47354" spans="1:3" x14ac:dyDescent="0.25">
      <c r="A47354" s="41" t="s">
        <v>42</v>
      </c>
      <c r="B47354" s="35">
        <v>261.12</v>
      </c>
      <c r="C47354" s="35">
        <v>448</v>
      </c>
    </row>
    <row r="47355" spans="1:3" x14ac:dyDescent="0.25">
      <c r="A47355" s="41" t="s">
        <v>67</v>
      </c>
      <c r="B47355" s="35">
        <v>29.799999999999997</v>
      </c>
      <c r="C47355" s="35">
        <v>122</v>
      </c>
    </row>
    <row r="47356" spans="1:3" x14ac:dyDescent="0.25">
      <c r="A47356" s="41" t="s">
        <v>229</v>
      </c>
      <c r="B47356" s="35">
        <v>40.6</v>
      </c>
      <c r="C47356" s="35">
        <v>163</v>
      </c>
    </row>
    <row r="47357" spans="1:3" x14ac:dyDescent="0.25">
      <c r="A47357" s="41" t="s">
        <v>120</v>
      </c>
      <c r="B47357" s="35">
        <v>243.13</v>
      </c>
      <c r="C47357" s="35">
        <v>442</v>
      </c>
    </row>
    <row r="47358" spans="1:3" x14ac:dyDescent="0.25">
      <c r="A47358" s="41" t="s">
        <v>137</v>
      </c>
      <c r="B47358" s="35">
        <v>230.32</v>
      </c>
      <c r="C47358" s="35">
        <v>429</v>
      </c>
    </row>
    <row r="47359" spans="1:3" x14ac:dyDescent="0.25">
      <c r="A47359" s="41" t="s">
        <v>51</v>
      </c>
      <c r="B47359" s="35">
        <v>106.63999999999999</v>
      </c>
      <c r="C47359" s="35">
        <v>360</v>
      </c>
    </row>
    <row r="47360" spans="1:3" x14ac:dyDescent="0.25">
      <c r="A47360" s="19" t="s">
        <v>3058</v>
      </c>
      <c r="B47360" s="35">
        <v>3559.0299999999993</v>
      </c>
      <c r="C47360" s="35">
        <v>7975</v>
      </c>
    </row>
    <row r="47361" spans="1:3" x14ac:dyDescent="0.25">
      <c r="A47361" s="36" t="s">
        <v>486</v>
      </c>
      <c r="B47361" s="35">
        <v>332.39</v>
      </c>
      <c r="C47361" s="35">
        <v>633</v>
      </c>
    </row>
    <row r="47362" spans="1:3" x14ac:dyDescent="0.25">
      <c r="A47362" s="41" t="s">
        <v>214</v>
      </c>
      <c r="B47362" s="35">
        <v>108.16</v>
      </c>
      <c r="C47362" s="35">
        <v>196</v>
      </c>
    </row>
    <row r="47363" spans="1:3" x14ac:dyDescent="0.25">
      <c r="A47363" s="41" t="s">
        <v>93</v>
      </c>
      <c r="B47363" s="35">
        <v>113.83</v>
      </c>
      <c r="C47363" s="35">
        <v>213</v>
      </c>
    </row>
    <row r="47364" spans="1:3" x14ac:dyDescent="0.25">
      <c r="A47364" s="41" t="s">
        <v>229</v>
      </c>
      <c r="B47364" s="35">
        <v>110.4</v>
      </c>
      <c r="C47364" s="35">
        <v>224</v>
      </c>
    </row>
    <row r="47365" spans="1:3" x14ac:dyDescent="0.25">
      <c r="A47365" s="36" t="s">
        <v>31</v>
      </c>
      <c r="B47365" s="35">
        <v>296.47000000000003</v>
      </c>
      <c r="C47365" s="35">
        <v>675</v>
      </c>
    </row>
    <row r="47366" spans="1:3" x14ac:dyDescent="0.25">
      <c r="A47366" s="41" t="s">
        <v>76</v>
      </c>
      <c r="B47366" s="35">
        <v>75.41</v>
      </c>
      <c r="C47366" s="35">
        <v>266</v>
      </c>
    </row>
    <row r="47367" spans="1:3" x14ac:dyDescent="0.25">
      <c r="A47367" s="41" t="s">
        <v>137</v>
      </c>
      <c r="B47367" s="35">
        <v>221.06</v>
      </c>
      <c r="C47367" s="35">
        <v>409</v>
      </c>
    </row>
    <row r="47368" spans="1:3" x14ac:dyDescent="0.25">
      <c r="A47368" s="36" t="s">
        <v>3061</v>
      </c>
      <c r="B47368" s="35">
        <v>31.72</v>
      </c>
      <c r="C47368" s="35">
        <v>114</v>
      </c>
    </row>
    <row r="47369" spans="1:3" x14ac:dyDescent="0.25">
      <c r="A47369" s="41" t="s">
        <v>42</v>
      </c>
      <c r="B47369" s="35">
        <v>31.72</v>
      </c>
      <c r="C47369" s="35">
        <v>114</v>
      </c>
    </row>
    <row r="47370" spans="1:3" x14ac:dyDescent="0.25">
      <c r="A47370" s="36" t="s">
        <v>328</v>
      </c>
      <c r="B47370" s="35">
        <v>70</v>
      </c>
      <c r="C47370" s="35">
        <v>70</v>
      </c>
    </row>
    <row r="47371" spans="1:3" x14ac:dyDescent="0.25">
      <c r="A47371" s="41" t="s">
        <v>51</v>
      </c>
      <c r="B47371" s="35">
        <v>70</v>
      </c>
      <c r="C47371" s="35">
        <v>70</v>
      </c>
    </row>
    <row r="47372" spans="1:3" x14ac:dyDescent="0.25">
      <c r="A47372" s="36" t="s">
        <v>107</v>
      </c>
      <c r="B47372" s="35">
        <v>139.30000000000001</v>
      </c>
      <c r="C47372" s="35">
        <v>387</v>
      </c>
    </row>
    <row r="47373" spans="1:3" x14ac:dyDescent="0.25">
      <c r="A47373" s="41" t="s">
        <v>214</v>
      </c>
      <c r="B47373" s="35">
        <v>18.100000000000001</v>
      </c>
      <c r="C47373" s="35">
        <v>109</v>
      </c>
    </row>
    <row r="47374" spans="1:3" x14ac:dyDescent="0.25">
      <c r="A47374" s="41" t="s">
        <v>67</v>
      </c>
      <c r="B47374" s="35">
        <v>10.8</v>
      </c>
      <c r="C47374" s="35">
        <v>54</v>
      </c>
    </row>
    <row r="47375" spans="1:3" x14ac:dyDescent="0.25">
      <c r="A47375" s="41" t="s">
        <v>51</v>
      </c>
      <c r="B47375" s="35">
        <v>110.4</v>
      </c>
      <c r="C47375" s="35">
        <v>224</v>
      </c>
    </row>
    <row r="47376" spans="1:3" x14ac:dyDescent="0.25">
      <c r="A47376" s="36" t="s">
        <v>126</v>
      </c>
      <c r="B47376" s="35">
        <v>575.30999999999995</v>
      </c>
      <c r="C47376" s="35">
        <v>1224</v>
      </c>
    </row>
    <row r="47377" spans="1:3" x14ac:dyDescent="0.25">
      <c r="A47377" s="41" t="s">
        <v>214</v>
      </c>
      <c r="B47377" s="35">
        <v>155.6</v>
      </c>
      <c r="C47377" s="35">
        <v>248</v>
      </c>
    </row>
    <row r="47378" spans="1:3" x14ac:dyDescent="0.25">
      <c r="A47378" s="41" t="s">
        <v>84</v>
      </c>
      <c r="B47378" s="35">
        <v>103.60000000000001</v>
      </c>
      <c r="C47378" s="35">
        <v>305</v>
      </c>
    </row>
    <row r="47379" spans="1:3" x14ac:dyDescent="0.25">
      <c r="A47379" s="41" t="s">
        <v>67</v>
      </c>
      <c r="B47379" s="35">
        <v>57.2</v>
      </c>
      <c r="C47379" s="35">
        <v>140</v>
      </c>
    </row>
    <row r="47380" spans="1:3" x14ac:dyDescent="0.25">
      <c r="A47380" s="41" t="s">
        <v>120</v>
      </c>
      <c r="B47380" s="35">
        <v>126.61</v>
      </c>
      <c r="C47380" s="35">
        <v>213</v>
      </c>
    </row>
    <row r="47381" spans="1:3" x14ac:dyDescent="0.25">
      <c r="A47381" s="41" t="s">
        <v>137</v>
      </c>
      <c r="B47381" s="35">
        <v>132.30000000000001</v>
      </c>
      <c r="C47381" s="35">
        <v>318</v>
      </c>
    </row>
    <row r="47382" spans="1:3" x14ac:dyDescent="0.25">
      <c r="A47382" s="36" t="s">
        <v>40</v>
      </c>
      <c r="B47382" s="35">
        <v>58.96</v>
      </c>
      <c r="C47382" s="35">
        <v>238</v>
      </c>
    </row>
    <row r="47383" spans="1:3" x14ac:dyDescent="0.25">
      <c r="A47383" s="41" t="s">
        <v>93</v>
      </c>
      <c r="B47383" s="35">
        <v>29.48</v>
      </c>
      <c r="C47383" s="35">
        <v>119</v>
      </c>
    </row>
    <row r="47384" spans="1:3" x14ac:dyDescent="0.25">
      <c r="A47384" s="41" t="s">
        <v>84</v>
      </c>
      <c r="B47384" s="35">
        <v>29.48</v>
      </c>
      <c r="C47384" s="35">
        <v>119</v>
      </c>
    </row>
    <row r="47385" spans="1:3" x14ac:dyDescent="0.25">
      <c r="A47385" s="36" t="s">
        <v>212</v>
      </c>
      <c r="B47385" s="35">
        <v>43.5</v>
      </c>
      <c r="C47385" s="35">
        <v>130</v>
      </c>
    </row>
    <row r="47386" spans="1:3" x14ac:dyDescent="0.25">
      <c r="A47386" s="41" t="s">
        <v>137</v>
      </c>
      <c r="B47386" s="35">
        <v>43.5</v>
      </c>
      <c r="C47386" s="35">
        <v>130</v>
      </c>
    </row>
    <row r="47387" spans="1:3" x14ac:dyDescent="0.25">
      <c r="A47387" s="36" t="s">
        <v>157</v>
      </c>
      <c r="B47387" s="35">
        <v>34.68</v>
      </c>
      <c r="C47387" s="35">
        <v>122</v>
      </c>
    </row>
    <row r="47388" spans="1:3" x14ac:dyDescent="0.25">
      <c r="A47388" s="41" t="s">
        <v>229</v>
      </c>
      <c r="B47388" s="35">
        <v>34.68</v>
      </c>
      <c r="C47388" s="35">
        <v>122</v>
      </c>
    </row>
    <row r="47389" spans="1:3" x14ac:dyDescent="0.25">
      <c r="A47389" s="36" t="s">
        <v>1067</v>
      </c>
      <c r="B47389" s="35">
        <v>32.24</v>
      </c>
      <c r="C47389" s="35">
        <v>122</v>
      </c>
    </row>
    <row r="47390" spans="1:3" x14ac:dyDescent="0.25">
      <c r="A47390" s="41" t="s">
        <v>61</v>
      </c>
      <c r="B47390" s="35">
        <v>32.24</v>
      </c>
      <c r="C47390" s="35">
        <v>122</v>
      </c>
    </row>
    <row r="47391" spans="1:3" x14ac:dyDescent="0.25">
      <c r="A47391" s="36" t="s">
        <v>612</v>
      </c>
      <c r="B47391" s="35">
        <v>234.26</v>
      </c>
      <c r="C47391" s="35">
        <v>578</v>
      </c>
    </row>
    <row r="47392" spans="1:3" x14ac:dyDescent="0.25">
      <c r="A47392" s="41" t="s">
        <v>93</v>
      </c>
      <c r="B47392" s="35">
        <v>143.19999999999999</v>
      </c>
      <c r="C47392" s="35">
        <v>248</v>
      </c>
    </row>
    <row r="47393" spans="1:3" x14ac:dyDescent="0.25">
      <c r="A47393" s="41" t="s">
        <v>61</v>
      </c>
      <c r="B47393" s="35">
        <v>19.5</v>
      </c>
      <c r="C47393" s="35">
        <v>78</v>
      </c>
    </row>
    <row r="47394" spans="1:3" x14ac:dyDescent="0.25">
      <c r="A47394" s="41" t="s">
        <v>42</v>
      </c>
      <c r="B47394" s="35">
        <v>39.700000000000003</v>
      </c>
      <c r="C47394" s="35">
        <v>133</v>
      </c>
    </row>
    <row r="47395" spans="1:3" x14ac:dyDescent="0.25">
      <c r="A47395" s="41" t="s">
        <v>137</v>
      </c>
      <c r="B47395" s="35">
        <v>31.86</v>
      </c>
      <c r="C47395" s="35">
        <v>119</v>
      </c>
    </row>
    <row r="47396" spans="1:3" x14ac:dyDescent="0.25">
      <c r="A47396" s="36" t="s">
        <v>100</v>
      </c>
      <c r="B47396" s="35">
        <v>262.86</v>
      </c>
      <c r="C47396" s="35">
        <v>533</v>
      </c>
    </row>
    <row r="47397" spans="1:3" x14ac:dyDescent="0.25">
      <c r="A47397" s="41" t="s">
        <v>84</v>
      </c>
      <c r="B47397" s="35">
        <v>122.56</v>
      </c>
      <c r="C47397" s="35">
        <v>211</v>
      </c>
    </row>
    <row r="47398" spans="1:3" x14ac:dyDescent="0.25">
      <c r="A47398" s="41" t="s">
        <v>229</v>
      </c>
      <c r="B47398" s="35">
        <v>128.74</v>
      </c>
      <c r="C47398" s="35">
        <v>213</v>
      </c>
    </row>
    <row r="47399" spans="1:3" x14ac:dyDescent="0.25">
      <c r="A47399" s="41" t="s">
        <v>137</v>
      </c>
      <c r="B47399" s="35">
        <v>11.559999999999999</v>
      </c>
      <c r="C47399" s="35">
        <v>109</v>
      </c>
    </row>
    <row r="47400" spans="1:3" x14ac:dyDescent="0.25">
      <c r="A47400" s="36" t="s">
        <v>4815</v>
      </c>
      <c r="B47400" s="35">
        <v>387.76</v>
      </c>
      <c r="C47400" s="35">
        <v>761</v>
      </c>
    </row>
    <row r="47401" spans="1:3" x14ac:dyDescent="0.25">
      <c r="A47401" s="41" t="s">
        <v>214</v>
      </c>
      <c r="B47401" s="35">
        <v>54.4</v>
      </c>
      <c r="C47401" s="35">
        <v>140</v>
      </c>
    </row>
    <row r="47402" spans="1:3" x14ac:dyDescent="0.25">
      <c r="A47402" s="41" t="s">
        <v>76</v>
      </c>
      <c r="B47402" s="35">
        <v>141.76</v>
      </c>
      <c r="C47402" s="35">
        <v>231</v>
      </c>
    </row>
    <row r="47403" spans="1:3" x14ac:dyDescent="0.25">
      <c r="A47403" s="41" t="s">
        <v>67</v>
      </c>
      <c r="B47403" s="35">
        <v>140</v>
      </c>
      <c r="C47403" s="35">
        <v>250</v>
      </c>
    </row>
    <row r="47404" spans="1:3" x14ac:dyDescent="0.25">
      <c r="A47404" s="41" t="s">
        <v>33</v>
      </c>
      <c r="B47404" s="35">
        <v>51.6</v>
      </c>
      <c r="C47404" s="35">
        <v>140</v>
      </c>
    </row>
    <row r="47405" spans="1:3" x14ac:dyDescent="0.25">
      <c r="A47405" s="36" t="s">
        <v>1876</v>
      </c>
      <c r="B47405" s="35">
        <v>124.48</v>
      </c>
      <c r="C47405" s="35">
        <v>213</v>
      </c>
    </row>
    <row r="47406" spans="1:3" x14ac:dyDescent="0.25">
      <c r="A47406" s="41" t="s">
        <v>51</v>
      </c>
      <c r="B47406" s="35">
        <v>124.48</v>
      </c>
      <c r="C47406" s="35">
        <v>213</v>
      </c>
    </row>
    <row r="47407" spans="1:3" x14ac:dyDescent="0.25">
      <c r="A47407" s="36" t="s">
        <v>3277</v>
      </c>
      <c r="B47407" s="35">
        <v>30.58</v>
      </c>
      <c r="C47407" s="35">
        <v>114</v>
      </c>
    </row>
    <row r="47408" spans="1:3" x14ac:dyDescent="0.25">
      <c r="A47408" s="41" t="s">
        <v>93</v>
      </c>
      <c r="B47408" s="35">
        <v>30.58</v>
      </c>
      <c r="C47408" s="35">
        <v>114</v>
      </c>
    </row>
    <row r="47409" spans="1:3" x14ac:dyDescent="0.25">
      <c r="A47409" s="36" t="s">
        <v>83</v>
      </c>
      <c r="B47409" s="35">
        <v>904.5200000000001</v>
      </c>
      <c r="C47409" s="35">
        <v>2061</v>
      </c>
    </row>
    <row r="47410" spans="1:3" x14ac:dyDescent="0.25">
      <c r="A47410" s="41" t="s">
        <v>214</v>
      </c>
      <c r="B47410" s="35">
        <v>96.4</v>
      </c>
      <c r="C47410" s="35">
        <v>196</v>
      </c>
    </row>
    <row r="47411" spans="1:3" x14ac:dyDescent="0.25">
      <c r="A47411" s="41" t="s">
        <v>76</v>
      </c>
      <c r="B47411" s="35">
        <v>126.56</v>
      </c>
      <c r="C47411" s="35">
        <v>346</v>
      </c>
    </row>
    <row r="47412" spans="1:3" x14ac:dyDescent="0.25">
      <c r="A47412" s="41" t="s">
        <v>93</v>
      </c>
      <c r="B47412" s="35">
        <v>11.499999999999996</v>
      </c>
      <c r="C47412" s="35">
        <v>122</v>
      </c>
    </row>
    <row r="47413" spans="1:3" x14ac:dyDescent="0.25">
      <c r="A47413" s="41" t="s">
        <v>84</v>
      </c>
      <c r="B47413" s="35">
        <v>15.5</v>
      </c>
      <c r="C47413" s="35">
        <v>62</v>
      </c>
    </row>
    <row r="47414" spans="1:3" x14ac:dyDescent="0.25">
      <c r="A47414" s="41" t="s">
        <v>61</v>
      </c>
      <c r="B47414" s="35">
        <v>197.10000000000002</v>
      </c>
      <c r="C47414" s="35">
        <v>464</v>
      </c>
    </row>
    <row r="47415" spans="1:3" x14ac:dyDescent="0.25">
      <c r="A47415" s="41" t="s">
        <v>67</v>
      </c>
      <c r="B47415" s="35">
        <v>129.28</v>
      </c>
      <c r="C47415" s="35">
        <v>218</v>
      </c>
    </row>
    <row r="47416" spans="1:3" x14ac:dyDescent="0.25">
      <c r="A47416" s="41" t="s">
        <v>229</v>
      </c>
      <c r="B47416" s="35">
        <v>130.56</v>
      </c>
      <c r="C47416" s="35">
        <v>224</v>
      </c>
    </row>
    <row r="47417" spans="1:3" x14ac:dyDescent="0.25">
      <c r="A47417" s="41" t="s">
        <v>33</v>
      </c>
      <c r="B47417" s="35">
        <v>83.5</v>
      </c>
      <c r="C47417" s="35">
        <v>218</v>
      </c>
    </row>
    <row r="47418" spans="1:3" x14ac:dyDescent="0.25">
      <c r="A47418" s="41" t="s">
        <v>51</v>
      </c>
      <c r="B47418" s="35">
        <v>114.12</v>
      </c>
      <c r="C47418" s="35">
        <v>211</v>
      </c>
    </row>
    <row r="47419" spans="1:3" x14ac:dyDescent="0.25">
      <c r="A47419" s="19" t="s">
        <v>631</v>
      </c>
      <c r="B47419" s="35">
        <v>6405.5766666666677</v>
      </c>
      <c r="C47419" s="35">
        <v>14108</v>
      </c>
    </row>
    <row r="47420" spans="1:3" x14ac:dyDescent="0.25">
      <c r="A47420" s="36" t="s">
        <v>31</v>
      </c>
      <c r="B47420" s="35">
        <v>34.46</v>
      </c>
      <c r="C47420" s="35">
        <v>118</v>
      </c>
    </row>
    <row r="47421" spans="1:3" x14ac:dyDescent="0.25">
      <c r="A47421" s="41" t="s">
        <v>137</v>
      </c>
      <c r="B47421" s="35">
        <v>34.46</v>
      </c>
      <c r="C47421" s="35">
        <v>118</v>
      </c>
    </row>
    <row r="47422" spans="1:3" x14ac:dyDescent="0.25">
      <c r="A47422" s="36" t="s">
        <v>3061</v>
      </c>
      <c r="B47422" s="35">
        <v>12.4</v>
      </c>
      <c r="C47422" s="35">
        <v>62</v>
      </c>
    </row>
    <row r="47423" spans="1:3" x14ac:dyDescent="0.25">
      <c r="A47423" s="41" t="s">
        <v>84</v>
      </c>
      <c r="B47423" s="35">
        <v>12.4</v>
      </c>
      <c r="C47423" s="35">
        <v>62</v>
      </c>
    </row>
    <row r="47424" spans="1:3" x14ac:dyDescent="0.25">
      <c r="A47424" s="36" t="s">
        <v>91</v>
      </c>
      <c r="B47424" s="35">
        <v>221.76</v>
      </c>
      <c r="C47424" s="35">
        <v>414</v>
      </c>
    </row>
    <row r="47425" spans="1:3" x14ac:dyDescent="0.25">
      <c r="A47425" s="41" t="s">
        <v>84</v>
      </c>
      <c r="B47425" s="35">
        <v>129.28</v>
      </c>
      <c r="C47425" s="35">
        <v>218</v>
      </c>
    </row>
    <row r="47426" spans="1:3" x14ac:dyDescent="0.25">
      <c r="A47426" s="41" t="s">
        <v>229</v>
      </c>
      <c r="B47426" s="35">
        <v>92.48</v>
      </c>
      <c r="C47426" s="35">
        <v>196</v>
      </c>
    </row>
    <row r="47427" spans="1:3" x14ac:dyDescent="0.25">
      <c r="A47427" s="36" t="s">
        <v>810</v>
      </c>
      <c r="B47427" s="35">
        <v>354.4</v>
      </c>
      <c r="C47427" s="35">
        <v>663</v>
      </c>
    </row>
    <row r="47428" spans="1:3" x14ac:dyDescent="0.25">
      <c r="A47428" s="41" t="s">
        <v>214</v>
      </c>
      <c r="B47428" s="35">
        <v>165.51999999999998</v>
      </c>
      <c r="C47428" s="35">
        <v>282</v>
      </c>
    </row>
    <row r="47429" spans="1:3" x14ac:dyDescent="0.25">
      <c r="A47429" s="41" t="s">
        <v>93</v>
      </c>
      <c r="B47429" s="35">
        <v>34</v>
      </c>
      <c r="C47429" s="35">
        <v>34</v>
      </c>
    </row>
    <row r="47430" spans="1:3" x14ac:dyDescent="0.25">
      <c r="A47430" s="41" t="s">
        <v>42</v>
      </c>
      <c r="B47430" s="35">
        <v>34.24</v>
      </c>
      <c r="C47430" s="35">
        <v>119</v>
      </c>
    </row>
    <row r="47431" spans="1:3" x14ac:dyDescent="0.25">
      <c r="A47431" s="41" t="s">
        <v>67</v>
      </c>
      <c r="B47431" s="35">
        <v>120.64</v>
      </c>
      <c r="C47431" s="35">
        <v>228</v>
      </c>
    </row>
    <row r="47432" spans="1:3" x14ac:dyDescent="0.25">
      <c r="A47432" s="36" t="s">
        <v>132</v>
      </c>
      <c r="B47432" s="35">
        <v>295.83</v>
      </c>
      <c r="C47432" s="35">
        <v>768</v>
      </c>
    </row>
    <row r="47433" spans="1:3" x14ac:dyDescent="0.25">
      <c r="A47433" s="41" t="s">
        <v>214</v>
      </c>
      <c r="B47433" s="35">
        <v>91.37</v>
      </c>
      <c r="C47433" s="35">
        <v>266</v>
      </c>
    </row>
    <row r="47434" spans="1:3" x14ac:dyDescent="0.25">
      <c r="A47434" s="41" t="s">
        <v>61</v>
      </c>
      <c r="B47434" s="35">
        <v>13</v>
      </c>
      <c r="C47434" s="35">
        <v>124</v>
      </c>
    </row>
    <row r="47435" spans="1:3" x14ac:dyDescent="0.25">
      <c r="A47435" s="41" t="s">
        <v>67</v>
      </c>
      <c r="B47435" s="35">
        <v>143.78</v>
      </c>
      <c r="C47435" s="35">
        <v>245</v>
      </c>
    </row>
    <row r="47436" spans="1:3" x14ac:dyDescent="0.25">
      <c r="A47436" s="41" t="s">
        <v>229</v>
      </c>
      <c r="B47436" s="35">
        <v>47.68</v>
      </c>
      <c r="C47436" s="35">
        <v>133</v>
      </c>
    </row>
    <row r="47437" spans="1:3" x14ac:dyDescent="0.25">
      <c r="A47437" s="36" t="s">
        <v>466</v>
      </c>
      <c r="B47437" s="35">
        <v>249.68</v>
      </c>
      <c r="C47437" s="35">
        <v>441</v>
      </c>
    </row>
    <row r="47438" spans="1:3" x14ac:dyDescent="0.25">
      <c r="A47438" s="41" t="s">
        <v>214</v>
      </c>
      <c r="B47438" s="35">
        <v>124.48</v>
      </c>
      <c r="C47438" s="35">
        <v>213</v>
      </c>
    </row>
    <row r="47439" spans="1:3" x14ac:dyDescent="0.25">
      <c r="A47439" s="41" t="s">
        <v>42</v>
      </c>
      <c r="B47439" s="35">
        <v>125.19999999999999</v>
      </c>
      <c r="C47439" s="35">
        <v>228</v>
      </c>
    </row>
    <row r="47440" spans="1:3" x14ac:dyDescent="0.25">
      <c r="A47440" s="36" t="s">
        <v>126</v>
      </c>
      <c r="B47440" s="35">
        <v>711.39</v>
      </c>
      <c r="C47440" s="35">
        <v>1579</v>
      </c>
    </row>
    <row r="47441" spans="1:3" x14ac:dyDescent="0.25">
      <c r="A47441" s="41" t="s">
        <v>93</v>
      </c>
      <c r="B47441" s="35">
        <v>135.04</v>
      </c>
      <c r="C47441" s="35">
        <v>224</v>
      </c>
    </row>
    <row r="47442" spans="1:3" x14ac:dyDescent="0.25">
      <c r="A47442" s="41" t="s">
        <v>42</v>
      </c>
      <c r="B47442" s="35">
        <v>16.75</v>
      </c>
      <c r="C47442" s="35">
        <v>67</v>
      </c>
    </row>
    <row r="47443" spans="1:3" x14ac:dyDescent="0.25">
      <c r="A47443" s="41" t="s">
        <v>67</v>
      </c>
      <c r="B47443" s="35">
        <v>108.64</v>
      </c>
      <c r="C47443" s="35">
        <v>292</v>
      </c>
    </row>
    <row r="47444" spans="1:3" x14ac:dyDescent="0.25">
      <c r="A47444" s="41" t="s">
        <v>229</v>
      </c>
      <c r="B47444" s="35">
        <v>113.8</v>
      </c>
      <c r="C47444" s="35">
        <v>228</v>
      </c>
    </row>
    <row r="47445" spans="1:3" x14ac:dyDescent="0.25">
      <c r="A47445" s="41" t="s">
        <v>137</v>
      </c>
      <c r="B47445" s="35">
        <v>102.39999999999999</v>
      </c>
      <c r="C47445" s="35">
        <v>228</v>
      </c>
    </row>
    <row r="47446" spans="1:3" x14ac:dyDescent="0.25">
      <c r="A47446" s="41" t="s">
        <v>51</v>
      </c>
      <c r="B47446" s="35">
        <v>234.76</v>
      </c>
      <c r="C47446" s="35">
        <v>540</v>
      </c>
    </row>
    <row r="47447" spans="1:3" x14ac:dyDescent="0.25">
      <c r="A47447" s="36" t="s">
        <v>845</v>
      </c>
      <c r="B47447" s="35">
        <v>48.16</v>
      </c>
      <c r="C47447" s="35">
        <v>171</v>
      </c>
    </row>
    <row r="47448" spans="1:3" x14ac:dyDescent="0.25">
      <c r="A47448" s="41" t="s">
        <v>76</v>
      </c>
      <c r="B47448" s="35">
        <v>34.659999999999997</v>
      </c>
      <c r="C47448" s="35">
        <v>117</v>
      </c>
    </row>
    <row r="47449" spans="1:3" x14ac:dyDescent="0.25">
      <c r="A47449" s="41" t="s">
        <v>51</v>
      </c>
      <c r="B47449" s="35">
        <v>13.5</v>
      </c>
      <c r="C47449" s="35">
        <v>54</v>
      </c>
    </row>
    <row r="47450" spans="1:3" x14ac:dyDescent="0.25">
      <c r="A47450" s="36" t="s">
        <v>212</v>
      </c>
      <c r="B47450" s="35">
        <v>609.43999999999994</v>
      </c>
      <c r="C47450" s="35">
        <v>1253</v>
      </c>
    </row>
    <row r="47451" spans="1:3" x14ac:dyDescent="0.25">
      <c r="A47451" s="41" t="s">
        <v>214</v>
      </c>
      <c r="B47451" s="35">
        <v>67</v>
      </c>
      <c r="C47451" s="35">
        <v>196</v>
      </c>
    </row>
    <row r="47452" spans="1:3" x14ac:dyDescent="0.25">
      <c r="A47452" s="41" t="s">
        <v>93</v>
      </c>
      <c r="B47452" s="35">
        <v>17.600000000000001</v>
      </c>
      <c r="C47452" s="35">
        <v>122</v>
      </c>
    </row>
    <row r="47453" spans="1:3" x14ac:dyDescent="0.25">
      <c r="A47453" s="41" t="s">
        <v>84</v>
      </c>
      <c r="B47453" s="35">
        <v>36</v>
      </c>
      <c r="C47453" s="35">
        <v>72</v>
      </c>
    </row>
    <row r="47454" spans="1:3" x14ac:dyDescent="0.25">
      <c r="A47454" s="41" t="s">
        <v>61</v>
      </c>
      <c r="B47454" s="35">
        <v>113.8</v>
      </c>
      <c r="C47454" s="35">
        <v>228</v>
      </c>
    </row>
    <row r="47455" spans="1:3" x14ac:dyDescent="0.25">
      <c r="A47455" s="41" t="s">
        <v>229</v>
      </c>
      <c r="B47455" s="35">
        <v>375.03999999999996</v>
      </c>
      <c r="C47455" s="35">
        <v>635</v>
      </c>
    </row>
    <row r="47456" spans="1:3" x14ac:dyDescent="0.25">
      <c r="A47456" s="36" t="s">
        <v>157</v>
      </c>
      <c r="B47456" s="35">
        <v>177.84</v>
      </c>
      <c r="C47456" s="35">
        <v>346</v>
      </c>
    </row>
    <row r="47457" spans="1:3" x14ac:dyDescent="0.25">
      <c r="A47457" s="41" t="s">
        <v>120</v>
      </c>
      <c r="B47457" s="35">
        <v>177.84</v>
      </c>
      <c r="C47457" s="35">
        <v>346</v>
      </c>
    </row>
    <row r="47458" spans="1:3" x14ac:dyDescent="0.25">
      <c r="A47458" s="36" t="s">
        <v>1067</v>
      </c>
      <c r="B47458" s="35">
        <v>382.21000000000004</v>
      </c>
      <c r="C47458" s="35">
        <v>805</v>
      </c>
    </row>
    <row r="47459" spans="1:3" x14ac:dyDescent="0.25">
      <c r="A47459" s="41" t="s">
        <v>214</v>
      </c>
      <c r="B47459" s="35">
        <v>2.4500000000000002</v>
      </c>
      <c r="C47459" s="35">
        <v>85</v>
      </c>
    </row>
    <row r="47460" spans="1:3" x14ac:dyDescent="0.25">
      <c r="A47460" s="41" t="s">
        <v>61</v>
      </c>
      <c r="B47460" s="35">
        <v>130.80000000000001</v>
      </c>
      <c r="C47460" s="35">
        <v>248</v>
      </c>
    </row>
    <row r="47461" spans="1:3" x14ac:dyDescent="0.25">
      <c r="A47461" s="41" t="s">
        <v>42</v>
      </c>
      <c r="B47461" s="35">
        <v>130.56</v>
      </c>
      <c r="C47461" s="35">
        <v>224</v>
      </c>
    </row>
    <row r="47462" spans="1:3" x14ac:dyDescent="0.25">
      <c r="A47462" s="41" t="s">
        <v>229</v>
      </c>
      <c r="B47462" s="35">
        <v>118.4</v>
      </c>
      <c r="C47462" s="35">
        <v>248</v>
      </c>
    </row>
    <row r="47463" spans="1:3" x14ac:dyDescent="0.25">
      <c r="A47463" s="36" t="s">
        <v>612</v>
      </c>
      <c r="B47463" s="35">
        <v>81.180000000000007</v>
      </c>
      <c r="C47463" s="35">
        <v>200</v>
      </c>
    </row>
    <row r="47464" spans="1:3" x14ac:dyDescent="0.25">
      <c r="A47464" s="41" t="s">
        <v>84</v>
      </c>
      <c r="B47464" s="35">
        <v>47.68</v>
      </c>
      <c r="C47464" s="35">
        <v>133</v>
      </c>
    </row>
    <row r="47465" spans="1:3" x14ac:dyDescent="0.25">
      <c r="A47465" s="41" t="s">
        <v>51</v>
      </c>
      <c r="B47465" s="35">
        <v>33.5</v>
      </c>
      <c r="C47465" s="35">
        <v>67</v>
      </c>
    </row>
    <row r="47466" spans="1:3" x14ac:dyDescent="0.25">
      <c r="A47466" s="36" t="s">
        <v>283</v>
      </c>
      <c r="B47466" s="35">
        <v>53.64</v>
      </c>
      <c r="C47466" s="35">
        <v>190</v>
      </c>
    </row>
    <row r="47467" spans="1:3" x14ac:dyDescent="0.25">
      <c r="A47467" s="41" t="s">
        <v>214</v>
      </c>
      <c r="B47467" s="35">
        <v>35.64</v>
      </c>
      <c r="C47467" s="35">
        <v>118</v>
      </c>
    </row>
    <row r="47468" spans="1:3" x14ac:dyDescent="0.25">
      <c r="A47468" s="41" t="s">
        <v>137</v>
      </c>
      <c r="B47468" s="35">
        <v>18</v>
      </c>
      <c r="C47468" s="35">
        <v>72</v>
      </c>
    </row>
    <row r="47469" spans="1:3" x14ac:dyDescent="0.25">
      <c r="A47469" s="36" t="s">
        <v>1141</v>
      </c>
      <c r="B47469" s="35">
        <v>158.25</v>
      </c>
      <c r="C47469" s="35">
        <v>335</v>
      </c>
    </row>
    <row r="47470" spans="1:3" x14ac:dyDescent="0.25">
      <c r="A47470" s="41" t="s">
        <v>76</v>
      </c>
      <c r="B47470" s="35">
        <v>35.9</v>
      </c>
      <c r="C47470" s="35">
        <v>122</v>
      </c>
    </row>
    <row r="47471" spans="1:3" x14ac:dyDescent="0.25">
      <c r="A47471" s="41" t="s">
        <v>229</v>
      </c>
      <c r="B47471" s="35">
        <v>122.35</v>
      </c>
      <c r="C47471" s="35">
        <v>213</v>
      </c>
    </row>
    <row r="47472" spans="1:3" x14ac:dyDescent="0.25">
      <c r="A47472" s="36" t="s">
        <v>2931</v>
      </c>
      <c r="B47472" s="35">
        <v>440.17</v>
      </c>
      <c r="C47472" s="35">
        <v>899</v>
      </c>
    </row>
    <row r="47473" spans="1:3" x14ac:dyDescent="0.25">
      <c r="A47473" s="41" t="s">
        <v>76</v>
      </c>
      <c r="B47473" s="35">
        <v>21.25</v>
      </c>
      <c r="C47473" s="35">
        <v>85</v>
      </c>
    </row>
    <row r="47474" spans="1:3" x14ac:dyDescent="0.25">
      <c r="A47474" s="41" t="s">
        <v>67</v>
      </c>
      <c r="B47474" s="35">
        <v>100.32</v>
      </c>
      <c r="C47474" s="35">
        <v>196</v>
      </c>
    </row>
    <row r="47475" spans="1:3" x14ac:dyDescent="0.25">
      <c r="A47475" s="41" t="s">
        <v>120</v>
      </c>
      <c r="B47475" s="35">
        <v>153.12</v>
      </c>
      <c r="C47475" s="35">
        <v>248</v>
      </c>
    </row>
    <row r="47476" spans="1:3" x14ac:dyDescent="0.25">
      <c r="A47476" s="41" t="s">
        <v>137</v>
      </c>
      <c r="B47476" s="35">
        <v>130.80000000000001</v>
      </c>
      <c r="C47476" s="35">
        <v>248</v>
      </c>
    </row>
    <row r="47477" spans="1:3" x14ac:dyDescent="0.25">
      <c r="A47477" s="41" t="s">
        <v>33</v>
      </c>
      <c r="B47477" s="35">
        <v>34.68</v>
      </c>
      <c r="C47477" s="35">
        <v>122</v>
      </c>
    </row>
    <row r="47478" spans="1:3" x14ac:dyDescent="0.25">
      <c r="A47478" s="36" t="s">
        <v>3933</v>
      </c>
      <c r="B47478" s="35">
        <v>299.64000000000004</v>
      </c>
      <c r="C47478" s="35">
        <v>590</v>
      </c>
    </row>
    <row r="47479" spans="1:3" x14ac:dyDescent="0.25">
      <c r="A47479" s="41" t="s">
        <v>67</v>
      </c>
      <c r="B47479" s="35">
        <v>6.8</v>
      </c>
      <c r="C47479" s="35">
        <v>34</v>
      </c>
    </row>
    <row r="47480" spans="1:3" x14ac:dyDescent="0.25">
      <c r="A47480" s="41" t="s">
        <v>229</v>
      </c>
      <c r="B47480" s="35">
        <v>165.48000000000002</v>
      </c>
      <c r="C47480" s="35">
        <v>340</v>
      </c>
    </row>
    <row r="47481" spans="1:3" x14ac:dyDescent="0.25">
      <c r="A47481" s="41" t="s">
        <v>51</v>
      </c>
      <c r="B47481" s="35">
        <v>127.36</v>
      </c>
      <c r="C47481" s="35">
        <v>216</v>
      </c>
    </row>
    <row r="47482" spans="1:3" x14ac:dyDescent="0.25">
      <c r="A47482" s="36" t="s">
        <v>74</v>
      </c>
      <c r="B47482" s="35">
        <v>182.29999999999998</v>
      </c>
      <c r="C47482" s="35">
        <v>481</v>
      </c>
    </row>
    <row r="47483" spans="1:3" x14ac:dyDescent="0.25">
      <c r="A47483" s="41" t="s">
        <v>61</v>
      </c>
      <c r="B47483" s="35">
        <v>11.2</v>
      </c>
      <c r="C47483" s="35">
        <v>114</v>
      </c>
    </row>
    <row r="47484" spans="1:3" x14ac:dyDescent="0.25">
      <c r="A47484" s="41" t="s">
        <v>67</v>
      </c>
      <c r="B47484" s="35">
        <v>157.5</v>
      </c>
      <c r="C47484" s="35">
        <v>250</v>
      </c>
    </row>
    <row r="47485" spans="1:3" x14ac:dyDescent="0.25">
      <c r="A47485" s="41" t="s">
        <v>120</v>
      </c>
      <c r="B47485" s="35">
        <v>13.599999999999998</v>
      </c>
      <c r="C47485" s="35">
        <v>117</v>
      </c>
    </row>
    <row r="47486" spans="1:3" x14ac:dyDescent="0.25">
      <c r="A47486" s="36" t="s">
        <v>1058</v>
      </c>
      <c r="B47486" s="35">
        <v>143.59</v>
      </c>
      <c r="C47486" s="35">
        <v>344</v>
      </c>
    </row>
    <row r="47487" spans="1:3" x14ac:dyDescent="0.25">
      <c r="A47487" s="41" t="s">
        <v>214</v>
      </c>
      <c r="B47487" s="35">
        <v>46.35</v>
      </c>
      <c r="C47487" s="35">
        <v>133</v>
      </c>
    </row>
    <row r="47488" spans="1:3" x14ac:dyDescent="0.25">
      <c r="A47488" s="41" t="s">
        <v>67</v>
      </c>
      <c r="B47488" s="35">
        <v>97.240000000000009</v>
      </c>
      <c r="C47488" s="35">
        <v>211</v>
      </c>
    </row>
    <row r="47489" spans="1:3" x14ac:dyDescent="0.25">
      <c r="A47489" s="36" t="s">
        <v>1132</v>
      </c>
      <c r="B47489" s="35">
        <v>12.649999999999999</v>
      </c>
      <c r="C47489" s="35">
        <v>109</v>
      </c>
    </row>
    <row r="47490" spans="1:3" x14ac:dyDescent="0.25">
      <c r="A47490" s="41" t="s">
        <v>61</v>
      </c>
      <c r="B47490" s="35">
        <v>12.649999999999999</v>
      </c>
      <c r="C47490" s="35">
        <v>109</v>
      </c>
    </row>
    <row r="47491" spans="1:3" x14ac:dyDescent="0.25">
      <c r="A47491" s="36" t="s">
        <v>554</v>
      </c>
      <c r="B47491" s="35">
        <v>433.71999999999991</v>
      </c>
      <c r="C47491" s="35">
        <v>966</v>
      </c>
    </row>
    <row r="47492" spans="1:3" x14ac:dyDescent="0.25">
      <c r="A47492" s="41" t="s">
        <v>76</v>
      </c>
      <c r="B47492" s="35">
        <v>99.199999999999989</v>
      </c>
      <c r="C47492" s="35">
        <v>224</v>
      </c>
    </row>
    <row r="47493" spans="1:3" x14ac:dyDescent="0.25">
      <c r="A47493" s="41" t="s">
        <v>84</v>
      </c>
      <c r="B47493" s="35">
        <v>225.48</v>
      </c>
      <c r="C47493" s="35">
        <v>424</v>
      </c>
    </row>
    <row r="47494" spans="1:3" x14ac:dyDescent="0.25">
      <c r="A47494" s="41" t="s">
        <v>229</v>
      </c>
      <c r="B47494" s="35">
        <v>109.03999999999999</v>
      </c>
      <c r="C47494" s="35">
        <v>318</v>
      </c>
    </row>
    <row r="47495" spans="1:3" x14ac:dyDescent="0.25">
      <c r="A47495" s="36" t="s">
        <v>400</v>
      </c>
      <c r="B47495" s="35">
        <v>55.5</v>
      </c>
      <c r="C47495" s="35">
        <v>111</v>
      </c>
    </row>
    <row r="47496" spans="1:3" x14ac:dyDescent="0.25">
      <c r="A47496" s="41" t="s">
        <v>229</v>
      </c>
      <c r="B47496" s="35">
        <v>16.5</v>
      </c>
      <c r="C47496" s="35">
        <v>33</v>
      </c>
    </row>
    <row r="47497" spans="1:3" x14ac:dyDescent="0.25">
      <c r="A47497" s="41" t="s">
        <v>51</v>
      </c>
      <c r="B47497" s="35">
        <v>39</v>
      </c>
      <c r="C47497" s="35">
        <v>78</v>
      </c>
    </row>
    <row r="47498" spans="1:3" x14ac:dyDescent="0.25">
      <c r="A47498" s="36" t="s">
        <v>83</v>
      </c>
      <c r="B47498" s="35">
        <v>1326.8066666666666</v>
      </c>
      <c r="C47498" s="35">
        <v>3045</v>
      </c>
    </row>
    <row r="47499" spans="1:3" x14ac:dyDescent="0.25">
      <c r="A47499" s="41" t="s">
        <v>76</v>
      </c>
      <c r="B47499" s="35">
        <v>227.63</v>
      </c>
      <c r="C47499" s="35">
        <v>441</v>
      </c>
    </row>
    <row r="47500" spans="1:3" x14ac:dyDescent="0.25">
      <c r="A47500" s="41" t="s">
        <v>93</v>
      </c>
      <c r="B47500" s="35">
        <v>186.6</v>
      </c>
      <c r="C47500" s="35">
        <v>310</v>
      </c>
    </row>
    <row r="47501" spans="1:3" x14ac:dyDescent="0.25">
      <c r="A47501" s="41" t="s">
        <v>84</v>
      </c>
      <c r="B47501" s="35">
        <v>75.099999999999994</v>
      </c>
      <c r="C47501" s="35">
        <v>266</v>
      </c>
    </row>
    <row r="47502" spans="1:3" x14ac:dyDescent="0.25">
      <c r="A47502" s="41" t="s">
        <v>61</v>
      </c>
      <c r="B47502" s="35">
        <v>251.09</v>
      </c>
      <c r="C47502" s="35">
        <v>426</v>
      </c>
    </row>
    <row r="47503" spans="1:3" x14ac:dyDescent="0.25">
      <c r="A47503" s="41" t="s">
        <v>42</v>
      </c>
      <c r="B47503" s="35">
        <v>49.786666666666669</v>
      </c>
      <c r="C47503" s="35">
        <v>186</v>
      </c>
    </row>
    <row r="47504" spans="1:3" x14ac:dyDescent="0.25">
      <c r="A47504" s="41" t="s">
        <v>67</v>
      </c>
      <c r="B47504" s="35">
        <v>204.44</v>
      </c>
      <c r="C47504" s="35">
        <v>496</v>
      </c>
    </row>
    <row r="47505" spans="1:3" x14ac:dyDescent="0.25">
      <c r="A47505" s="41" t="s">
        <v>229</v>
      </c>
      <c r="B47505" s="35">
        <v>57.28</v>
      </c>
      <c r="C47505" s="35">
        <v>209</v>
      </c>
    </row>
    <row r="47506" spans="1:3" x14ac:dyDescent="0.25">
      <c r="A47506" s="41" t="s">
        <v>137</v>
      </c>
      <c r="B47506" s="35">
        <v>62</v>
      </c>
      <c r="C47506" s="35">
        <v>62</v>
      </c>
    </row>
    <row r="47507" spans="1:3" x14ac:dyDescent="0.25">
      <c r="A47507" s="41" t="s">
        <v>33</v>
      </c>
      <c r="B47507" s="35">
        <v>61.52</v>
      </c>
      <c r="C47507" s="35">
        <v>244</v>
      </c>
    </row>
    <row r="47508" spans="1:3" x14ac:dyDescent="0.25">
      <c r="A47508" s="41" t="s">
        <v>51</v>
      </c>
      <c r="B47508" s="35">
        <v>151.35999999999999</v>
      </c>
      <c r="C47508" s="35">
        <v>405</v>
      </c>
    </row>
    <row r="47509" spans="1:3" x14ac:dyDescent="0.25">
      <c r="A47509" s="36" t="s">
        <v>923</v>
      </c>
      <c r="B47509" s="35">
        <v>120.56</v>
      </c>
      <c r="C47509" s="35">
        <v>218</v>
      </c>
    </row>
    <row r="47510" spans="1:3" x14ac:dyDescent="0.25">
      <c r="A47510" s="41" t="s">
        <v>67</v>
      </c>
      <c r="B47510" s="35">
        <v>120.56</v>
      </c>
      <c r="C47510" s="35">
        <v>218</v>
      </c>
    </row>
    <row r="47511" spans="1:3" x14ac:dyDescent="0.25">
      <c r="A47511" s="19" t="s">
        <v>823</v>
      </c>
      <c r="B47511" s="35">
        <v>4908.4133333333339</v>
      </c>
      <c r="C47511" s="35">
        <v>10547</v>
      </c>
    </row>
    <row r="47512" spans="1:3" x14ac:dyDescent="0.25">
      <c r="A47512" s="36" t="s">
        <v>1425</v>
      </c>
      <c r="B47512" s="35">
        <v>71.05</v>
      </c>
      <c r="C47512" s="35">
        <v>159</v>
      </c>
    </row>
    <row r="47513" spans="1:3" x14ac:dyDescent="0.25">
      <c r="A47513" s="41" t="s">
        <v>33</v>
      </c>
      <c r="B47513" s="35">
        <v>71.05</v>
      </c>
      <c r="C47513" s="35">
        <v>159</v>
      </c>
    </row>
    <row r="47514" spans="1:3" x14ac:dyDescent="0.25">
      <c r="A47514" s="36" t="s">
        <v>31</v>
      </c>
      <c r="B47514" s="35">
        <v>365.53000000000003</v>
      </c>
      <c r="C47514" s="35">
        <v>835</v>
      </c>
    </row>
    <row r="47515" spans="1:3" x14ac:dyDescent="0.25">
      <c r="A47515" s="41" t="s">
        <v>42</v>
      </c>
      <c r="B47515" s="35">
        <v>108.16</v>
      </c>
      <c r="C47515" s="35">
        <v>224</v>
      </c>
    </row>
    <row r="47516" spans="1:3" x14ac:dyDescent="0.25">
      <c r="A47516" s="41" t="s">
        <v>229</v>
      </c>
      <c r="B47516" s="35">
        <v>57.2</v>
      </c>
      <c r="C47516" s="35">
        <v>140</v>
      </c>
    </row>
    <row r="47517" spans="1:3" x14ac:dyDescent="0.25">
      <c r="A47517" s="41" t="s">
        <v>120</v>
      </c>
      <c r="B47517" s="35">
        <v>158.08000000000001</v>
      </c>
      <c r="C47517" s="35">
        <v>248</v>
      </c>
    </row>
    <row r="47518" spans="1:3" x14ac:dyDescent="0.25">
      <c r="A47518" s="41" t="s">
        <v>137</v>
      </c>
      <c r="B47518" s="35">
        <v>29.439999999999998</v>
      </c>
      <c r="C47518" s="35">
        <v>114</v>
      </c>
    </row>
    <row r="47519" spans="1:3" x14ac:dyDescent="0.25">
      <c r="A47519" s="41" t="s">
        <v>33</v>
      </c>
      <c r="B47519" s="35">
        <v>12.649999999999999</v>
      </c>
      <c r="C47519" s="35">
        <v>109</v>
      </c>
    </row>
    <row r="47520" spans="1:3" x14ac:dyDescent="0.25">
      <c r="A47520" s="36" t="s">
        <v>1340</v>
      </c>
      <c r="B47520" s="35">
        <v>26</v>
      </c>
      <c r="C47520" s="35">
        <v>78</v>
      </c>
    </row>
    <row r="47521" spans="1:3" x14ac:dyDescent="0.25">
      <c r="A47521" s="41" t="s">
        <v>93</v>
      </c>
      <c r="B47521" s="35">
        <v>26</v>
      </c>
      <c r="C47521" s="35">
        <v>78</v>
      </c>
    </row>
    <row r="47522" spans="1:3" x14ac:dyDescent="0.25">
      <c r="A47522" s="36" t="s">
        <v>91</v>
      </c>
      <c r="B47522" s="35">
        <v>216.95000000000002</v>
      </c>
      <c r="C47522" s="35">
        <v>515</v>
      </c>
    </row>
    <row r="47523" spans="1:3" x14ac:dyDescent="0.25">
      <c r="A47523" s="41" t="s">
        <v>93</v>
      </c>
      <c r="B47523" s="35">
        <v>185.99</v>
      </c>
      <c r="C47523" s="35">
        <v>357</v>
      </c>
    </row>
    <row r="47524" spans="1:3" x14ac:dyDescent="0.25">
      <c r="A47524" s="41" t="s">
        <v>42</v>
      </c>
      <c r="B47524" s="35">
        <v>30.96</v>
      </c>
      <c r="C47524" s="35">
        <v>158</v>
      </c>
    </row>
    <row r="47525" spans="1:3" x14ac:dyDescent="0.25">
      <c r="A47525" s="36" t="s">
        <v>810</v>
      </c>
      <c r="B47525" s="35">
        <v>99.4</v>
      </c>
      <c r="C47525" s="35">
        <v>248</v>
      </c>
    </row>
    <row r="47526" spans="1:3" x14ac:dyDescent="0.25">
      <c r="A47526" s="41" t="s">
        <v>214</v>
      </c>
      <c r="B47526" s="35">
        <v>54.4</v>
      </c>
      <c r="C47526" s="35">
        <v>140</v>
      </c>
    </row>
    <row r="47527" spans="1:3" x14ac:dyDescent="0.25">
      <c r="A47527" s="41" t="s">
        <v>61</v>
      </c>
      <c r="B47527" s="35">
        <v>18</v>
      </c>
      <c r="C47527" s="35">
        <v>54</v>
      </c>
    </row>
    <row r="47528" spans="1:3" x14ac:dyDescent="0.25">
      <c r="A47528" s="41" t="s">
        <v>229</v>
      </c>
      <c r="B47528" s="35">
        <v>27</v>
      </c>
      <c r="C47528" s="35">
        <v>54</v>
      </c>
    </row>
    <row r="47529" spans="1:3" x14ac:dyDescent="0.25">
      <c r="A47529" s="36" t="s">
        <v>132</v>
      </c>
      <c r="B47529" s="35">
        <v>24.88</v>
      </c>
      <c r="C47529" s="35">
        <v>114</v>
      </c>
    </row>
    <row r="47530" spans="1:3" x14ac:dyDescent="0.25">
      <c r="A47530" s="41" t="s">
        <v>61</v>
      </c>
      <c r="B47530" s="35">
        <v>24.88</v>
      </c>
      <c r="C47530" s="35">
        <v>114</v>
      </c>
    </row>
    <row r="47531" spans="1:3" x14ac:dyDescent="0.25">
      <c r="A47531" s="36" t="s">
        <v>881</v>
      </c>
      <c r="B47531" s="35">
        <v>283.95</v>
      </c>
      <c r="C47531" s="35">
        <v>665</v>
      </c>
    </row>
    <row r="47532" spans="1:3" x14ac:dyDescent="0.25">
      <c r="A47532" s="41" t="s">
        <v>76</v>
      </c>
      <c r="B47532" s="35">
        <v>39.56</v>
      </c>
      <c r="C47532" s="35">
        <v>122</v>
      </c>
    </row>
    <row r="47533" spans="1:3" x14ac:dyDescent="0.25">
      <c r="A47533" s="41" t="s">
        <v>67</v>
      </c>
      <c r="B47533" s="35">
        <v>19.84</v>
      </c>
      <c r="C47533" s="35">
        <v>104</v>
      </c>
    </row>
    <row r="47534" spans="1:3" x14ac:dyDescent="0.25">
      <c r="A47534" s="41" t="s">
        <v>229</v>
      </c>
      <c r="B47534" s="35">
        <v>99.35</v>
      </c>
      <c r="C47534" s="35">
        <v>211</v>
      </c>
    </row>
    <row r="47535" spans="1:3" x14ac:dyDescent="0.25">
      <c r="A47535" s="41" t="s">
        <v>51</v>
      </c>
      <c r="B47535" s="35">
        <v>125.19999999999999</v>
      </c>
      <c r="C47535" s="35">
        <v>228</v>
      </c>
    </row>
    <row r="47536" spans="1:3" x14ac:dyDescent="0.25">
      <c r="A47536" s="36" t="s">
        <v>126</v>
      </c>
      <c r="B47536" s="35">
        <v>70</v>
      </c>
      <c r="C47536" s="35">
        <v>70</v>
      </c>
    </row>
    <row r="47537" spans="1:3" x14ac:dyDescent="0.25">
      <c r="A47537" s="41" t="s">
        <v>214</v>
      </c>
      <c r="B47537" s="35">
        <v>70</v>
      </c>
      <c r="C47537" s="35">
        <v>70</v>
      </c>
    </row>
    <row r="47538" spans="1:3" x14ac:dyDescent="0.25">
      <c r="A47538" s="36" t="s">
        <v>40</v>
      </c>
      <c r="B47538" s="35">
        <v>139.02000000000001</v>
      </c>
      <c r="C47538" s="35">
        <v>280</v>
      </c>
    </row>
    <row r="47539" spans="1:3" x14ac:dyDescent="0.25">
      <c r="A47539" s="41" t="s">
        <v>84</v>
      </c>
      <c r="B47539" s="35">
        <v>78</v>
      </c>
      <c r="C47539" s="35">
        <v>78</v>
      </c>
    </row>
    <row r="47540" spans="1:3" x14ac:dyDescent="0.25">
      <c r="A47540" s="41" t="s">
        <v>61</v>
      </c>
      <c r="B47540" s="35">
        <v>41.52</v>
      </c>
      <c r="C47540" s="35">
        <v>124</v>
      </c>
    </row>
    <row r="47541" spans="1:3" x14ac:dyDescent="0.25">
      <c r="A47541" s="41" t="s">
        <v>120</v>
      </c>
      <c r="B47541" s="35">
        <v>19.5</v>
      </c>
      <c r="C47541" s="35">
        <v>78</v>
      </c>
    </row>
    <row r="47542" spans="1:3" x14ac:dyDescent="0.25">
      <c r="A47542" s="36" t="s">
        <v>165</v>
      </c>
      <c r="B47542" s="35">
        <v>11.499999999999996</v>
      </c>
      <c r="C47542" s="35">
        <v>122</v>
      </c>
    </row>
    <row r="47543" spans="1:3" x14ac:dyDescent="0.25">
      <c r="A47543" s="41" t="s">
        <v>84</v>
      </c>
      <c r="B47543" s="35">
        <v>11.499999999999996</v>
      </c>
      <c r="C47543" s="35">
        <v>122</v>
      </c>
    </row>
    <row r="47544" spans="1:3" x14ac:dyDescent="0.25">
      <c r="A47544" s="36" t="s">
        <v>212</v>
      </c>
      <c r="B47544" s="35">
        <v>435.63</v>
      </c>
      <c r="C47544" s="35">
        <v>947</v>
      </c>
    </row>
    <row r="47545" spans="1:3" x14ac:dyDescent="0.25">
      <c r="A47545" s="41" t="s">
        <v>61</v>
      </c>
      <c r="B47545" s="35">
        <v>26.82</v>
      </c>
      <c r="C47545" s="35">
        <v>109</v>
      </c>
    </row>
    <row r="47546" spans="1:3" x14ac:dyDescent="0.25">
      <c r="A47546" s="41" t="s">
        <v>42</v>
      </c>
      <c r="B47546" s="35">
        <v>74.23</v>
      </c>
      <c r="C47546" s="35">
        <v>159</v>
      </c>
    </row>
    <row r="47547" spans="1:3" x14ac:dyDescent="0.25">
      <c r="A47547" s="41" t="s">
        <v>67</v>
      </c>
      <c r="B47547" s="35">
        <v>17</v>
      </c>
      <c r="C47547" s="35">
        <v>85</v>
      </c>
    </row>
    <row r="47548" spans="1:3" x14ac:dyDescent="0.25">
      <c r="A47548" s="41" t="s">
        <v>229</v>
      </c>
      <c r="B47548" s="35">
        <v>155.6</v>
      </c>
      <c r="C47548" s="35">
        <v>248</v>
      </c>
    </row>
    <row r="47549" spans="1:3" x14ac:dyDescent="0.25">
      <c r="A47549" s="41" t="s">
        <v>120</v>
      </c>
      <c r="B47549" s="35">
        <v>161.97999999999999</v>
      </c>
      <c r="C47549" s="35">
        <v>346</v>
      </c>
    </row>
    <row r="47550" spans="1:3" x14ac:dyDescent="0.25">
      <c r="A47550" s="36" t="s">
        <v>6301</v>
      </c>
      <c r="B47550" s="35">
        <v>181.9</v>
      </c>
      <c r="C47550" s="35">
        <v>368</v>
      </c>
    </row>
    <row r="47551" spans="1:3" x14ac:dyDescent="0.25">
      <c r="A47551" s="41" t="s">
        <v>76</v>
      </c>
      <c r="B47551" s="35">
        <v>167.5</v>
      </c>
      <c r="C47551" s="35">
        <v>250</v>
      </c>
    </row>
    <row r="47552" spans="1:3" x14ac:dyDescent="0.25">
      <c r="A47552" s="41" t="s">
        <v>61</v>
      </c>
      <c r="B47552" s="35">
        <v>14.399999999999999</v>
      </c>
      <c r="C47552" s="35">
        <v>118</v>
      </c>
    </row>
    <row r="47553" spans="1:3" x14ac:dyDescent="0.25">
      <c r="A47553" s="36" t="s">
        <v>100</v>
      </c>
      <c r="B47553" s="35">
        <v>221.38000000000002</v>
      </c>
      <c r="C47553" s="35">
        <v>511</v>
      </c>
    </row>
    <row r="47554" spans="1:3" x14ac:dyDescent="0.25">
      <c r="A47554" s="41" t="s">
        <v>76</v>
      </c>
      <c r="B47554" s="35">
        <v>142.48000000000002</v>
      </c>
      <c r="C47554" s="35">
        <v>267</v>
      </c>
    </row>
    <row r="47555" spans="1:3" x14ac:dyDescent="0.25">
      <c r="A47555" s="41" t="s">
        <v>84</v>
      </c>
      <c r="B47555" s="35">
        <v>10.8</v>
      </c>
      <c r="C47555" s="35">
        <v>54</v>
      </c>
    </row>
    <row r="47556" spans="1:3" x14ac:dyDescent="0.25">
      <c r="A47556" s="41" t="s">
        <v>33</v>
      </c>
      <c r="B47556" s="35">
        <v>68.099999999999994</v>
      </c>
      <c r="C47556" s="35">
        <v>190</v>
      </c>
    </row>
    <row r="47557" spans="1:3" x14ac:dyDescent="0.25">
      <c r="A47557" s="36" t="s">
        <v>1842</v>
      </c>
      <c r="B47557" s="35">
        <v>120.64</v>
      </c>
      <c r="C47557" s="35">
        <v>228</v>
      </c>
    </row>
    <row r="47558" spans="1:3" x14ac:dyDescent="0.25">
      <c r="A47558" s="41" t="s">
        <v>51</v>
      </c>
      <c r="B47558" s="35">
        <v>120.64</v>
      </c>
      <c r="C47558" s="35">
        <v>228</v>
      </c>
    </row>
    <row r="47559" spans="1:3" x14ac:dyDescent="0.25">
      <c r="A47559" s="36" t="s">
        <v>26042</v>
      </c>
      <c r="B47559" s="35">
        <v>169.97</v>
      </c>
      <c r="C47559" s="35">
        <v>372</v>
      </c>
    </row>
    <row r="47560" spans="1:3" x14ac:dyDescent="0.25">
      <c r="A47560" s="41" t="s">
        <v>67</v>
      </c>
      <c r="B47560" s="35">
        <v>98.92</v>
      </c>
      <c r="C47560" s="35">
        <v>213</v>
      </c>
    </row>
    <row r="47561" spans="1:3" x14ac:dyDescent="0.25">
      <c r="A47561" s="41" t="s">
        <v>120</v>
      </c>
      <c r="B47561" s="35">
        <v>71.05</v>
      </c>
      <c r="C47561" s="35">
        <v>159</v>
      </c>
    </row>
    <row r="47562" spans="1:3" x14ac:dyDescent="0.25">
      <c r="A47562" s="36" t="s">
        <v>349</v>
      </c>
      <c r="B47562" s="35">
        <v>502.5</v>
      </c>
      <c r="C47562" s="35">
        <v>1084</v>
      </c>
    </row>
    <row r="47563" spans="1:3" x14ac:dyDescent="0.25">
      <c r="A47563" s="41" t="s">
        <v>76</v>
      </c>
      <c r="B47563" s="35">
        <v>96.4</v>
      </c>
      <c r="C47563" s="35">
        <v>196</v>
      </c>
    </row>
    <row r="47564" spans="1:3" x14ac:dyDescent="0.25">
      <c r="A47564" s="41" t="s">
        <v>67</v>
      </c>
      <c r="B47564" s="35">
        <v>127.1</v>
      </c>
      <c r="C47564" s="35">
        <v>218</v>
      </c>
    </row>
    <row r="47565" spans="1:3" x14ac:dyDescent="0.25">
      <c r="A47565" s="41" t="s">
        <v>33</v>
      </c>
      <c r="B47565" s="35">
        <v>92.48</v>
      </c>
      <c r="C47565" s="35">
        <v>196</v>
      </c>
    </row>
    <row r="47566" spans="1:3" x14ac:dyDescent="0.25">
      <c r="A47566" s="41" t="s">
        <v>51</v>
      </c>
      <c r="B47566" s="35">
        <v>186.51999999999998</v>
      </c>
      <c r="C47566" s="35">
        <v>474</v>
      </c>
    </row>
    <row r="47567" spans="1:3" x14ac:dyDescent="0.25">
      <c r="A47567" s="36" t="s">
        <v>50</v>
      </c>
      <c r="B47567" s="35">
        <v>110.12</v>
      </c>
      <c r="C47567" s="35">
        <v>196</v>
      </c>
    </row>
    <row r="47568" spans="1:3" x14ac:dyDescent="0.25">
      <c r="A47568" s="41" t="s">
        <v>84</v>
      </c>
      <c r="B47568" s="35">
        <v>110.12</v>
      </c>
      <c r="C47568" s="35">
        <v>196</v>
      </c>
    </row>
    <row r="47569" spans="1:3" x14ac:dyDescent="0.25">
      <c r="A47569" s="36" t="s">
        <v>206</v>
      </c>
      <c r="B47569" s="35">
        <v>128.32</v>
      </c>
      <c r="C47569" s="35">
        <v>248</v>
      </c>
    </row>
    <row r="47570" spans="1:3" x14ac:dyDescent="0.25">
      <c r="A47570" s="41" t="s">
        <v>93</v>
      </c>
      <c r="B47570" s="35">
        <v>128.32</v>
      </c>
      <c r="C47570" s="35">
        <v>248</v>
      </c>
    </row>
    <row r="47571" spans="1:3" x14ac:dyDescent="0.25">
      <c r="A47571" s="36" t="s">
        <v>3012</v>
      </c>
      <c r="B47571" s="35">
        <v>31</v>
      </c>
      <c r="C47571" s="35">
        <v>62</v>
      </c>
    </row>
    <row r="47572" spans="1:3" x14ac:dyDescent="0.25">
      <c r="A47572" s="41" t="s">
        <v>137</v>
      </c>
      <c r="B47572" s="35">
        <v>31</v>
      </c>
      <c r="C47572" s="35">
        <v>62</v>
      </c>
    </row>
    <row r="47573" spans="1:3" x14ac:dyDescent="0.25">
      <c r="A47573" s="36" t="s">
        <v>186</v>
      </c>
      <c r="B47573" s="35">
        <v>438.59666666666669</v>
      </c>
      <c r="C47573" s="35">
        <v>895</v>
      </c>
    </row>
    <row r="47574" spans="1:3" x14ac:dyDescent="0.25">
      <c r="A47574" s="41" t="s">
        <v>84</v>
      </c>
      <c r="B47574" s="35">
        <v>23.333333333333332</v>
      </c>
      <c r="C47574" s="35">
        <v>70</v>
      </c>
    </row>
    <row r="47575" spans="1:3" x14ac:dyDescent="0.25">
      <c r="A47575" s="41" t="s">
        <v>67</v>
      </c>
      <c r="B47575" s="35">
        <v>124.67</v>
      </c>
      <c r="C47575" s="35">
        <v>211</v>
      </c>
    </row>
    <row r="47576" spans="1:3" x14ac:dyDescent="0.25">
      <c r="A47576" s="41" t="s">
        <v>229</v>
      </c>
      <c r="B47576" s="35">
        <v>34.08</v>
      </c>
      <c r="C47576" s="35">
        <v>124</v>
      </c>
    </row>
    <row r="47577" spans="1:3" x14ac:dyDescent="0.25">
      <c r="A47577" s="41" t="s">
        <v>137</v>
      </c>
      <c r="B47577" s="35">
        <v>118.4</v>
      </c>
      <c r="C47577" s="35">
        <v>245</v>
      </c>
    </row>
    <row r="47578" spans="1:3" x14ac:dyDescent="0.25">
      <c r="A47578" s="41" t="s">
        <v>33</v>
      </c>
      <c r="B47578" s="35">
        <v>11.333333333333334</v>
      </c>
      <c r="C47578" s="35">
        <v>34</v>
      </c>
    </row>
    <row r="47579" spans="1:3" x14ac:dyDescent="0.25">
      <c r="A47579" s="41" t="s">
        <v>51</v>
      </c>
      <c r="B47579" s="35">
        <v>126.78</v>
      </c>
      <c r="C47579" s="35">
        <v>211</v>
      </c>
    </row>
    <row r="47580" spans="1:3" x14ac:dyDescent="0.25">
      <c r="A47580" s="36" t="s">
        <v>400</v>
      </c>
      <c r="B47580" s="35">
        <v>223.01</v>
      </c>
      <c r="C47580" s="35">
        <v>608</v>
      </c>
    </row>
    <row r="47581" spans="1:3" x14ac:dyDescent="0.25">
      <c r="A47581" s="41" t="s">
        <v>67</v>
      </c>
      <c r="B47581" s="35">
        <v>36.56</v>
      </c>
      <c r="C47581" s="35">
        <v>124</v>
      </c>
    </row>
    <row r="47582" spans="1:3" x14ac:dyDescent="0.25">
      <c r="A47582" s="41" t="s">
        <v>120</v>
      </c>
      <c r="B47582" s="35">
        <v>120.64</v>
      </c>
      <c r="C47582" s="35">
        <v>228</v>
      </c>
    </row>
    <row r="47583" spans="1:3" x14ac:dyDescent="0.25">
      <c r="A47583" s="41" t="s">
        <v>137</v>
      </c>
      <c r="B47583" s="35">
        <v>31.15</v>
      </c>
      <c r="C47583" s="35">
        <v>139</v>
      </c>
    </row>
    <row r="47584" spans="1:3" x14ac:dyDescent="0.25">
      <c r="A47584" s="41" t="s">
        <v>33</v>
      </c>
      <c r="B47584" s="35">
        <v>34.659999999999997</v>
      </c>
      <c r="C47584" s="35">
        <v>117</v>
      </c>
    </row>
    <row r="47585" spans="1:3" x14ac:dyDescent="0.25">
      <c r="A47585" s="36" t="s">
        <v>83</v>
      </c>
      <c r="B47585" s="35">
        <v>1016.7666666666667</v>
      </c>
      <c r="C47585" s="35">
        <v>1824</v>
      </c>
    </row>
    <row r="47586" spans="1:3" x14ac:dyDescent="0.25">
      <c r="A47586" s="41" t="s">
        <v>76</v>
      </c>
      <c r="B47586" s="35">
        <v>143.19999999999999</v>
      </c>
      <c r="C47586" s="35">
        <v>248</v>
      </c>
    </row>
    <row r="47587" spans="1:3" x14ac:dyDescent="0.25">
      <c r="A47587" s="41" t="s">
        <v>93</v>
      </c>
      <c r="B47587" s="35">
        <v>139.44999999999999</v>
      </c>
      <c r="C47587" s="35">
        <v>231</v>
      </c>
    </row>
    <row r="47588" spans="1:3" x14ac:dyDescent="0.25">
      <c r="A47588" s="41" t="s">
        <v>61</v>
      </c>
      <c r="B47588" s="35">
        <v>266.82</v>
      </c>
      <c r="C47588" s="35">
        <v>549</v>
      </c>
    </row>
    <row r="47589" spans="1:3" x14ac:dyDescent="0.25">
      <c r="A47589" s="41" t="s">
        <v>229</v>
      </c>
      <c r="B47589" s="35">
        <v>150.42666666666665</v>
      </c>
      <c r="C47589" s="35">
        <v>290</v>
      </c>
    </row>
    <row r="47590" spans="1:3" x14ac:dyDescent="0.25">
      <c r="A47590" s="41" t="s">
        <v>120</v>
      </c>
      <c r="B47590" s="35">
        <v>122.35</v>
      </c>
      <c r="C47590" s="35">
        <v>213</v>
      </c>
    </row>
    <row r="47591" spans="1:3" x14ac:dyDescent="0.25">
      <c r="A47591" s="41" t="s">
        <v>51</v>
      </c>
      <c r="B47591" s="35">
        <v>194.52</v>
      </c>
      <c r="C47591" s="35">
        <v>293</v>
      </c>
    </row>
    <row r="47592" spans="1:3" x14ac:dyDescent="0.25">
      <c r="A47592" s="36" t="s">
        <v>923</v>
      </c>
      <c r="B47592" s="35">
        <v>20.299999999999997</v>
      </c>
      <c r="C47592" s="35">
        <v>118</v>
      </c>
    </row>
    <row r="47593" spans="1:3" x14ac:dyDescent="0.25">
      <c r="A47593" s="41" t="s">
        <v>137</v>
      </c>
      <c r="B47593" s="35">
        <v>20.299999999999997</v>
      </c>
      <c r="C47593" s="35">
        <v>118</v>
      </c>
    </row>
    <row r="47594" spans="1:3" x14ac:dyDescent="0.25">
      <c r="A47594" s="19" t="s">
        <v>5435</v>
      </c>
      <c r="B47594" s="35">
        <v>4820.4166666666661</v>
      </c>
      <c r="C47594" s="35">
        <v>9718</v>
      </c>
    </row>
    <row r="47595" spans="1:3" x14ac:dyDescent="0.25">
      <c r="A47595" s="36" t="s">
        <v>486</v>
      </c>
      <c r="B47595" s="35">
        <v>25.299999999999997</v>
      </c>
      <c r="C47595" s="35">
        <v>117</v>
      </c>
    </row>
    <row r="47596" spans="1:3" x14ac:dyDescent="0.25">
      <c r="A47596" s="41" t="s">
        <v>120</v>
      </c>
      <c r="B47596" s="35">
        <v>25.299999999999997</v>
      </c>
      <c r="C47596" s="35">
        <v>117</v>
      </c>
    </row>
    <row r="47597" spans="1:3" x14ac:dyDescent="0.25">
      <c r="A47597" s="36" t="s">
        <v>31</v>
      </c>
      <c r="B47597" s="35">
        <v>192.2</v>
      </c>
      <c r="C47597" s="35">
        <v>424</v>
      </c>
    </row>
    <row r="47598" spans="1:3" x14ac:dyDescent="0.25">
      <c r="A47598" s="41" t="s">
        <v>61</v>
      </c>
      <c r="B47598" s="35">
        <v>192.2</v>
      </c>
      <c r="C47598" s="35">
        <v>424</v>
      </c>
    </row>
    <row r="47599" spans="1:3" x14ac:dyDescent="0.25">
      <c r="A47599" s="36" t="s">
        <v>328</v>
      </c>
      <c r="B47599" s="35">
        <v>290.27999999999997</v>
      </c>
      <c r="C47599" s="35">
        <v>596</v>
      </c>
    </row>
    <row r="47600" spans="1:3" x14ac:dyDescent="0.25">
      <c r="A47600" s="41" t="s">
        <v>67</v>
      </c>
      <c r="B47600" s="35">
        <v>138.88</v>
      </c>
      <c r="C47600" s="35">
        <v>228</v>
      </c>
    </row>
    <row r="47601" spans="1:3" x14ac:dyDescent="0.25">
      <c r="A47601" s="41" t="s">
        <v>137</v>
      </c>
      <c r="B47601" s="35">
        <v>14</v>
      </c>
      <c r="C47601" s="35">
        <v>70</v>
      </c>
    </row>
    <row r="47602" spans="1:3" x14ac:dyDescent="0.25">
      <c r="A47602" s="41" t="s">
        <v>33</v>
      </c>
      <c r="B47602" s="35">
        <v>137.4</v>
      </c>
      <c r="C47602" s="35">
        <v>298</v>
      </c>
    </row>
    <row r="47603" spans="1:3" x14ac:dyDescent="0.25">
      <c r="A47603" s="36" t="s">
        <v>91</v>
      </c>
      <c r="B47603" s="35">
        <v>135.04</v>
      </c>
      <c r="C47603" s="35">
        <v>224</v>
      </c>
    </row>
    <row r="47604" spans="1:3" x14ac:dyDescent="0.25">
      <c r="A47604" s="41" t="s">
        <v>214</v>
      </c>
      <c r="B47604" s="35">
        <v>135.04</v>
      </c>
      <c r="C47604" s="35">
        <v>224</v>
      </c>
    </row>
    <row r="47605" spans="1:3" x14ac:dyDescent="0.25">
      <c r="A47605" s="36" t="s">
        <v>260</v>
      </c>
      <c r="B47605" s="35">
        <v>344.8</v>
      </c>
      <c r="C47605" s="35">
        <v>717</v>
      </c>
    </row>
    <row r="47606" spans="1:3" x14ac:dyDescent="0.25">
      <c r="A47606" s="41" t="s">
        <v>93</v>
      </c>
      <c r="B47606" s="35">
        <v>17.5</v>
      </c>
      <c r="C47606" s="35">
        <v>70</v>
      </c>
    </row>
    <row r="47607" spans="1:3" x14ac:dyDescent="0.25">
      <c r="A47607" s="41" t="s">
        <v>84</v>
      </c>
      <c r="B47607" s="35">
        <v>257.24</v>
      </c>
      <c r="C47607" s="35">
        <v>456</v>
      </c>
    </row>
    <row r="47608" spans="1:3" x14ac:dyDescent="0.25">
      <c r="A47608" s="41" t="s">
        <v>120</v>
      </c>
      <c r="B47608" s="35">
        <v>36.56</v>
      </c>
      <c r="C47608" s="35">
        <v>124</v>
      </c>
    </row>
    <row r="47609" spans="1:3" x14ac:dyDescent="0.25">
      <c r="A47609" s="41" t="s">
        <v>137</v>
      </c>
      <c r="B47609" s="35">
        <v>33.5</v>
      </c>
      <c r="C47609" s="35">
        <v>67</v>
      </c>
    </row>
    <row r="47610" spans="1:3" x14ac:dyDescent="0.25">
      <c r="A47610" s="36" t="s">
        <v>132</v>
      </c>
      <c r="B47610" s="35">
        <v>18.100000000000001</v>
      </c>
      <c r="C47610" s="35">
        <v>109</v>
      </c>
    </row>
    <row r="47611" spans="1:3" x14ac:dyDescent="0.25">
      <c r="A47611" s="41" t="s">
        <v>93</v>
      </c>
      <c r="B47611" s="35">
        <v>18.100000000000001</v>
      </c>
      <c r="C47611" s="35">
        <v>109</v>
      </c>
    </row>
    <row r="47612" spans="1:3" x14ac:dyDescent="0.25">
      <c r="A47612" s="36" t="s">
        <v>466</v>
      </c>
      <c r="B47612" s="35">
        <v>7.1999999999999993</v>
      </c>
      <c r="C47612" s="35">
        <v>109</v>
      </c>
    </row>
    <row r="47613" spans="1:3" x14ac:dyDescent="0.25">
      <c r="A47613" s="41" t="s">
        <v>93</v>
      </c>
      <c r="B47613" s="35">
        <v>7.1999999999999993</v>
      </c>
      <c r="C47613" s="35">
        <v>109</v>
      </c>
    </row>
    <row r="47614" spans="1:3" x14ac:dyDescent="0.25">
      <c r="A47614" s="36" t="s">
        <v>107</v>
      </c>
      <c r="B47614" s="35">
        <v>310.43</v>
      </c>
      <c r="C47614" s="35">
        <v>579</v>
      </c>
    </row>
    <row r="47615" spans="1:3" x14ac:dyDescent="0.25">
      <c r="A47615" s="41" t="s">
        <v>76</v>
      </c>
      <c r="B47615" s="35">
        <v>74.23</v>
      </c>
      <c r="C47615" s="35">
        <v>159</v>
      </c>
    </row>
    <row r="47616" spans="1:3" x14ac:dyDescent="0.25">
      <c r="A47616" s="41" t="s">
        <v>120</v>
      </c>
      <c r="B47616" s="35">
        <v>126.08</v>
      </c>
      <c r="C47616" s="35">
        <v>224</v>
      </c>
    </row>
    <row r="47617" spans="1:3" x14ac:dyDescent="0.25">
      <c r="A47617" s="41" t="s">
        <v>33</v>
      </c>
      <c r="B47617" s="35">
        <v>110.12</v>
      </c>
      <c r="C47617" s="35">
        <v>196</v>
      </c>
    </row>
    <row r="47618" spans="1:3" x14ac:dyDescent="0.25">
      <c r="A47618" s="36" t="s">
        <v>126</v>
      </c>
      <c r="B47618" s="35">
        <v>231.61</v>
      </c>
      <c r="C47618" s="35">
        <v>457</v>
      </c>
    </row>
    <row r="47619" spans="1:3" x14ac:dyDescent="0.25">
      <c r="A47619" s="41" t="s">
        <v>93</v>
      </c>
      <c r="B47619" s="35">
        <v>15.5</v>
      </c>
      <c r="C47619" s="35">
        <v>62</v>
      </c>
    </row>
    <row r="47620" spans="1:3" x14ac:dyDescent="0.25">
      <c r="A47620" s="41" t="s">
        <v>67</v>
      </c>
      <c r="B47620" s="35">
        <v>23.55</v>
      </c>
      <c r="C47620" s="35">
        <v>109</v>
      </c>
    </row>
    <row r="47621" spans="1:3" x14ac:dyDescent="0.25">
      <c r="A47621" s="41" t="s">
        <v>229</v>
      </c>
      <c r="B47621" s="35">
        <v>62</v>
      </c>
      <c r="C47621" s="35">
        <v>62</v>
      </c>
    </row>
    <row r="47622" spans="1:3" x14ac:dyDescent="0.25">
      <c r="A47622" s="41" t="s">
        <v>137</v>
      </c>
      <c r="B47622" s="35">
        <v>130.56</v>
      </c>
      <c r="C47622" s="35">
        <v>224</v>
      </c>
    </row>
    <row r="47623" spans="1:3" x14ac:dyDescent="0.25">
      <c r="A47623" s="36" t="s">
        <v>165</v>
      </c>
      <c r="B47623" s="35">
        <v>165.52</v>
      </c>
      <c r="C47623" s="35">
        <v>248</v>
      </c>
    </row>
    <row r="47624" spans="1:3" x14ac:dyDescent="0.25">
      <c r="A47624" s="41" t="s">
        <v>76</v>
      </c>
      <c r="B47624" s="35">
        <v>165.52</v>
      </c>
      <c r="C47624" s="35">
        <v>248</v>
      </c>
    </row>
    <row r="47625" spans="1:3" x14ac:dyDescent="0.25">
      <c r="A47625" s="36" t="s">
        <v>1067</v>
      </c>
      <c r="B47625" s="35">
        <v>434.84000000000003</v>
      </c>
      <c r="C47625" s="35">
        <v>796</v>
      </c>
    </row>
    <row r="47626" spans="1:3" x14ac:dyDescent="0.25">
      <c r="A47626" s="41" t="s">
        <v>84</v>
      </c>
      <c r="B47626" s="35">
        <v>264.24</v>
      </c>
      <c r="C47626" s="35">
        <v>446</v>
      </c>
    </row>
    <row r="47627" spans="1:3" x14ac:dyDescent="0.25">
      <c r="A47627" s="41" t="s">
        <v>42</v>
      </c>
      <c r="B47627" s="35">
        <v>103.6</v>
      </c>
      <c r="C47627" s="35">
        <v>216</v>
      </c>
    </row>
    <row r="47628" spans="1:3" x14ac:dyDescent="0.25">
      <c r="A47628" s="41" t="s">
        <v>67</v>
      </c>
      <c r="B47628" s="35">
        <v>31</v>
      </c>
      <c r="C47628" s="35">
        <v>62</v>
      </c>
    </row>
    <row r="47629" spans="1:3" x14ac:dyDescent="0.25">
      <c r="A47629" s="41" t="s">
        <v>51</v>
      </c>
      <c r="B47629" s="35">
        <v>36</v>
      </c>
      <c r="C47629" s="35">
        <v>72</v>
      </c>
    </row>
    <row r="47630" spans="1:3" x14ac:dyDescent="0.25">
      <c r="A47630" s="36" t="s">
        <v>612</v>
      </c>
      <c r="B47630" s="35">
        <v>548.24</v>
      </c>
      <c r="C47630" s="35">
        <v>900</v>
      </c>
    </row>
    <row r="47631" spans="1:3" x14ac:dyDescent="0.25">
      <c r="A47631" s="41" t="s">
        <v>120</v>
      </c>
      <c r="B47631" s="35">
        <v>301.52</v>
      </c>
      <c r="C47631" s="35">
        <v>476</v>
      </c>
    </row>
    <row r="47632" spans="1:3" x14ac:dyDescent="0.25">
      <c r="A47632" s="41" t="s">
        <v>137</v>
      </c>
      <c r="B47632" s="35">
        <v>110.12</v>
      </c>
      <c r="C47632" s="35">
        <v>196</v>
      </c>
    </row>
    <row r="47633" spans="1:3" x14ac:dyDescent="0.25">
      <c r="A47633" s="41" t="s">
        <v>51</v>
      </c>
      <c r="B47633" s="35">
        <v>136.6</v>
      </c>
      <c r="C47633" s="35">
        <v>228</v>
      </c>
    </row>
    <row r="47634" spans="1:3" x14ac:dyDescent="0.25">
      <c r="A47634" s="36" t="s">
        <v>100</v>
      </c>
      <c r="B47634" s="35">
        <v>95.34</v>
      </c>
      <c r="C47634" s="35">
        <v>281</v>
      </c>
    </row>
    <row r="47635" spans="1:3" x14ac:dyDescent="0.25">
      <c r="A47635" s="41" t="s">
        <v>61</v>
      </c>
      <c r="B47635" s="35">
        <v>32.24</v>
      </c>
      <c r="C47635" s="35">
        <v>122</v>
      </c>
    </row>
    <row r="47636" spans="1:3" x14ac:dyDescent="0.25">
      <c r="A47636" s="41" t="s">
        <v>67</v>
      </c>
      <c r="B47636" s="35">
        <v>63.1</v>
      </c>
      <c r="C47636" s="35">
        <v>159</v>
      </c>
    </row>
    <row r="47637" spans="1:3" x14ac:dyDescent="0.25">
      <c r="A47637" s="36" t="s">
        <v>2931</v>
      </c>
      <c r="B47637" s="35">
        <v>76.8</v>
      </c>
      <c r="C47637" s="35">
        <v>104</v>
      </c>
    </row>
    <row r="47638" spans="1:3" x14ac:dyDescent="0.25">
      <c r="A47638" s="41" t="s">
        <v>67</v>
      </c>
      <c r="B47638" s="35">
        <v>76.8</v>
      </c>
      <c r="C47638" s="35">
        <v>104</v>
      </c>
    </row>
    <row r="47639" spans="1:3" x14ac:dyDescent="0.25">
      <c r="A47639" s="36" t="s">
        <v>240</v>
      </c>
      <c r="B47639" s="35">
        <v>116.2</v>
      </c>
      <c r="C47639" s="35">
        <v>218</v>
      </c>
    </row>
    <row r="47640" spans="1:3" x14ac:dyDescent="0.25">
      <c r="A47640" s="41" t="s">
        <v>93</v>
      </c>
      <c r="B47640" s="35">
        <v>116.2</v>
      </c>
      <c r="C47640" s="35">
        <v>218</v>
      </c>
    </row>
    <row r="47641" spans="1:3" x14ac:dyDescent="0.25">
      <c r="A47641" s="36" t="s">
        <v>1651</v>
      </c>
      <c r="B47641" s="35">
        <v>73.699999999999989</v>
      </c>
      <c r="C47641" s="35">
        <v>246</v>
      </c>
    </row>
    <row r="47642" spans="1:3" x14ac:dyDescent="0.25">
      <c r="A47642" s="41" t="s">
        <v>51</v>
      </c>
      <c r="B47642" s="35">
        <v>73.699999999999989</v>
      </c>
      <c r="C47642" s="35">
        <v>246</v>
      </c>
    </row>
    <row r="47643" spans="1:3" x14ac:dyDescent="0.25">
      <c r="A47643" s="36" t="s">
        <v>554</v>
      </c>
      <c r="B47643" s="35">
        <v>418.61</v>
      </c>
      <c r="C47643" s="35">
        <v>699</v>
      </c>
    </row>
    <row r="47644" spans="1:3" x14ac:dyDescent="0.25">
      <c r="A47644" s="41" t="s">
        <v>42</v>
      </c>
      <c r="B47644" s="35">
        <v>293.69</v>
      </c>
      <c r="C47644" s="35">
        <v>481</v>
      </c>
    </row>
    <row r="47645" spans="1:3" x14ac:dyDescent="0.25">
      <c r="A47645" s="41" t="s">
        <v>229</v>
      </c>
      <c r="B47645" s="35">
        <v>124.92</v>
      </c>
      <c r="C47645" s="35">
        <v>218</v>
      </c>
    </row>
    <row r="47646" spans="1:3" x14ac:dyDescent="0.25">
      <c r="A47646" s="36" t="s">
        <v>197</v>
      </c>
      <c r="B47646" s="35">
        <v>151.28</v>
      </c>
      <c r="C47646" s="35">
        <v>290</v>
      </c>
    </row>
    <row r="47647" spans="1:3" x14ac:dyDescent="0.25">
      <c r="A47647" s="41" t="s">
        <v>214</v>
      </c>
      <c r="B47647" s="35">
        <v>12.4</v>
      </c>
      <c r="C47647" s="35">
        <v>62</v>
      </c>
    </row>
    <row r="47648" spans="1:3" x14ac:dyDescent="0.25">
      <c r="A47648" s="41" t="s">
        <v>51</v>
      </c>
      <c r="B47648" s="35">
        <v>138.88</v>
      </c>
      <c r="C47648" s="35">
        <v>228</v>
      </c>
    </row>
    <row r="47649" spans="1:3" x14ac:dyDescent="0.25">
      <c r="A47649" s="36" t="s">
        <v>400</v>
      </c>
      <c r="B47649" s="35">
        <v>80.69</v>
      </c>
      <c r="C47649" s="35">
        <v>276</v>
      </c>
    </row>
    <row r="47650" spans="1:3" x14ac:dyDescent="0.25">
      <c r="A47650" s="41" t="s">
        <v>137</v>
      </c>
      <c r="B47650" s="35">
        <v>47.2</v>
      </c>
      <c r="C47650" s="35">
        <v>159</v>
      </c>
    </row>
    <row r="47651" spans="1:3" x14ac:dyDescent="0.25">
      <c r="A47651" s="41" t="s">
        <v>51</v>
      </c>
      <c r="B47651" s="35">
        <v>33.49</v>
      </c>
      <c r="C47651" s="35">
        <v>117</v>
      </c>
    </row>
    <row r="47652" spans="1:3" x14ac:dyDescent="0.25">
      <c r="A47652" s="36" t="s">
        <v>83</v>
      </c>
      <c r="B47652" s="35">
        <v>1104.2366666666667</v>
      </c>
      <c r="C47652" s="35">
        <v>2328</v>
      </c>
    </row>
    <row r="47653" spans="1:3" x14ac:dyDescent="0.25">
      <c r="A47653" s="41" t="s">
        <v>214</v>
      </c>
      <c r="B47653" s="35">
        <v>144.74</v>
      </c>
      <c r="C47653" s="35">
        <v>344</v>
      </c>
    </row>
    <row r="47654" spans="1:3" x14ac:dyDescent="0.25">
      <c r="A47654" s="41" t="s">
        <v>76</v>
      </c>
      <c r="B47654" s="35">
        <v>111.52</v>
      </c>
      <c r="C47654" s="35">
        <v>228</v>
      </c>
    </row>
    <row r="47655" spans="1:3" x14ac:dyDescent="0.25">
      <c r="A47655" s="41" t="s">
        <v>93</v>
      </c>
      <c r="B47655" s="35">
        <v>162.18</v>
      </c>
      <c r="C47655" s="35">
        <v>289</v>
      </c>
    </row>
    <row r="47656" spans="1:3" x14ac:dyDescent="0.25">
      <c r="A47656" s="41" t="s">
        <v>84</v>
      </c>
      <c r="B47656" s="35">
        <v>29.2</v>
      </c>
      <c r="C47656" s="35">
        <v>130</v>
      </c>
    </row>
    <row r="47657" spans="1:3" x14ac:dyDescent="0.25">
      <c r="A47657" s="41" t="s">
        <v>61</v>
      </c>
      <c r="B47657" s="35">
        <v>67</v>
      </c>
      <c r="C47657" s="35">
        <v>67</v>
      </c>
    </row>
    <row r="47658" spans="1:3" x14ac:dyDescent="0.25">
      <c r="A47658" s="41" t="s">
        <v>42</v>
      </c>
      <c r="B47658" s="35">
        <v>275.83000000000004</v>
      </c>
      <c r="C47658" s="35">
        <v>598</v>
      </c>
    </row>
    <row r="47659" spans="1:3" x14ac:dyDescent="0.25">
      <c r="A47659" s="41" t="s">
        <v>120</v>
      </c>
      <c r="B47659" s="35">
        <v>122.56</v>
      </c>
      <c r="C47659" s="35">
        <v>211</v>
      </c>
    </row>
    <row r="47660" spans="1:3" x14ac:dyDescent="0.25">
      <c r="A47660" s="41" t="s">
        <v>137</v>
      </c>
      <c r="B47660" s="35">
        <v>63.04</v>
      </c>
      <c r="C47660" s="35">
        <v>149</v>
      </c>
    </row>
    <row r="47661" spans="1:3" x14ac:dyDescent="0.25">
      <c r="A47661" s="41" t="s">
        <v>33</v>
      </c>
      <c r="B47661" s="35">
        <v>20.666666666666668</v>
      </c>
      <c r="C47661" s="35">
        <v>62</v>
      </c>
    </row>
    <row r="47662" spans="1:3" x14ac:dyDescent="0.25">
      <c r="A47662" s="41" t="s">
        <v>51</v>
      </c>
      <c r="B47662" s="35">
        <v>107.5</v>
      </c>
      <c r="C47662" s="35">
        <v>250</v>
      </c>
    </row>
    <row r="47663" spans="1:3" x14ac:dyDescent="0.25">
      <c r="A47663" s="19" t="s">
        <v>1153</v>
      </c>
      <c r="B47663" s="35">
        <v>4334.579999999999</v>
      </c>
      <c r="C47663" s="35">
        <v>9510</v>
      </c>
    </row>
    <row r="47664" spans="1:3" x14ac:dyDescent="0.25">
      <c r="A47664" s="36" t="s">
        <v>31</v>
      </c>
      <c r="B47664" s="35">
        <v>172.26999999999998</v>
      </c>
      <c r="C47664" s="35">
        <v>395</v>
      </c>
    </row>
    <row r="47665" spans="1:3" x14ac:dyDescent="0.25">
      <c r="A47665" s="41" t="s">
        <v>214</v>
      </c>
      <c r="B47665" s="35">
        <v>43.5</v>
      </c>
      <c r="C47665" s="35">
        <v>87</v>
      </c>
    </row>
    <row r="47666" spans="1:3" x14ac:dyDescent="0.25">
      <c r="A47666" s="41" t="s">
        <v>42</v>
      </c>
      <c r="B47666" s="35">
        <v>83</v>
      </c>
      <c r="C47666" s="35">
        <v>83</v>
      </c>
    </row>
    <row r="47667" spans="1:3" x14ac:dyDescent="0.25">
      <c r="A47667" s="41" t="s">
        <v>120</v>
      </c>
      <c r="B47667" s="35">
        <v>20.32</v>
      </c>
      <c r="C47667" s="35">
        <v>114</v>
      </c>
    </row>
    <row r="47668" spans="1:3" x14ac:dyDescent="0.25">
      <c r="A47668" s="41" t="s">
        <v>137</v>
      </c>
      <c r="B47668" s="35">
        <v>25.45</v>
      </c>
      <c r="C47668" s="35">
        <v>111</v>
      </c>
    </row>
    <row r="47669" spans="1:3" x14ac:dyDescent="0.25">
      <c r="A47669" s="36" t="s">
        <v>91</v>
      </c>
      <c r="B47669" s="35">
        <v>243.60333333333332</v>
      </c>
      <c r="C47669" s="35">
        <v>503</v>
      </c>
    </row>
    <row r="47670" spans="1:3" x14ac:dyDescent="0.25">
      <c r="A47670" s="41" t="s">
        <v>84</v>
      </c>
      <c r="B47670" s="35">
        <v>124.24</v>
      </c>
      <c r="C47670" s="35">
        <v>222</v>
      </c>
    </row>
    <row r="47671" spans="1:3" x14ac:dyDescent="0.25">
      <c r="A47671" s="41" t="s">
        <v>61</v>
      </c>
      <c r="B47671" s="35">
        <v>64.53</v>
      </c>
      <c r="C47671" s="35">
        <v>149</v>
      </c>
    </row>
    <row r="47672" spans="1:3" x14ac:dyDescent="0.25">
      <c r="A47672" s="41" t="s">
        <v>33</v>
      </c>
      <c r="B47672" s="35">
        <v>22.333333333333332</v>
      </c>
      <c r="C47672" s="35">
        <v>67</v>
      </c>
    </row>
    <row r="47673" spans="1:3" x14ac:dyDescent="0.25">
      <c r="A47673" s="41" t="s">
        <v>51</v>
      </c>
      <c r="B47673" s="35">
        <v>32.5</v>
      </c>
      <c r="C47673" s="35">
        <v>65</v>
      </c>
    </row>
    <row r="47674" spans="1:3" x14ac:dyDescent="0.25">
      <c r="A47674" s="36" t="s">
        <v>6041</v>
      </c>
      <c r="B47674" s="35">
        <v>11</v>
      </c>
      <c r="C47674" s="35">
        <v>33</v>
      </c>
    </row>
    <row r="47675" spans="1:3" x14ac:dyDescent="0.25">
      <c r="A47675" s="41" t="s">
        <v>84</v>
      </c>
      <c r="B47675" s="35">
        <v>11</v>
      </c>
      <c r="C47675" s="35">
        <v>33</v>
      </c>
    </row>
    <row r="47676" spans="1:3" x14ac:dyDescent="0.25">
      <c r="A47676" s="36" t="s">
        <v>4455</v>
      </c>
      <c r="B47676" s="35">
        <v>87.063333333333333</v>
      </c>
      <c r="C47676" s="35">
        <v>341</v>
      </c>
    </row>
    <row r="47677" spans="1:3" x14ac:dyDescent="0.25">
      <c r="A47677" s="41" t="s">
        <v>76</v>
      </c>
      <c r="B47677" s="35">
        <v>29.48</v>
      </c>
      <c r="C47677" s="35">
        <v>119</v>
      </c>
    </row>
    <row r="47678" spans="1:3" x14ac:dyDescent="0.25">
      <c r="A47678" s="41" t="s">
        <v>61</v>
      </c>
      <c r="B47678" s="35">
        <v>33.5</v>
      </c>
      <c r="C47678" s="35">
        <v>67</v>
      </c>
    </row>
    <row r="47679" spans="1:3" x14ac:dyDescent="0.25">
      <c r="A47679" s="41" t="s">
        <v>33</v>
      </c>
      <c r="B47679" s="35">
        <v>23.333333333333332</v>
      </c>
      <c r="C47679" s="35">
        <v>70</v>
      </c>
    </row>
    <row r="47680" spans="1:3" x14ac:dyDescent="0.25">
      <c r="A47680" s="41" t="s">
        <v>51</v>
      </c>
      <c r="B47680" s="35">
        <v>0.75</v>
      </c>
      <c r="C47680" s="35">
        <v>85</v>
      </c>
    </row>
    <row r="47681" spans="1:3" x14ac:dyDescent="0.25">
      <c r="A47681" s="36" t="s">
        <v>466</v>
      </c>
      <c r="B47681" s="35">
        <v>23.333333333333332</v>
      </c>
      <c r="C47681" s="35">
        <v>70</v>
      </c>
    </row>
    <row r="47682" spans="1:3" x14ac:dyDescent="0.25">
      <c r="A47682" s="41" t="s">
        <v>33</v>
      </c>
      <c r="B47682" s="35">
        <v>23.333333333333332</v>
      </c>
      <c r="C47682" s="35">
        <v>70</v>
      </c>
    </row>
    <row r="47683" spans="1:3" x14ac:dyDescent="0.25">
      <c r="A47683" s="36" t="s">
        <v>126</v>
      </c>
      <c r="B47683" s="35">
        <v>221.39</v>
      </c>
      <c r="C47683" s="35">
        <v>579</v>
      </c>
    </row>
    <row r="47684" spans="1:3" x14ac:dyDescent="0.25">
      <c r="A47684" s="41" t="s">
        <v>93</v>
      </c>
      <c r="B47684" s="35">
        <v>35.64</v>
      </c>
      <c r="C47684" s="35">
        <v>118</v>
      </c>
    </row>
    <row r="47685" spans="1:3" x14ac:dyDescent="0.25">
      <c r="A47685" s="41" t="s">
        <v>84</v>
      </c>
      <c r="B47685" s="35">
        <v>78.25</v>
      </c>
      <c r="C47685" s="35">
        <v>211</v>
      </c>
    </row>
    <row r="47686" spans="1:3" x14ac:dyDescent="0.25">
      <c r="A47686" s="41" t="s">
        <v>42</v>
      </c>
      <c r="B47686" s="35">
        <v>107.5</v>
      </c>
      <c r="C47686" s="35">
        <v>250</v>
      </c>
    </row>
    <row r="47687" spans="1:3" x14ac:dyDescent="0.25">
      <c r="A47687" s="36" t="s">
        <v>40</v>
      </c>
      <c r="B47687" s="35">
        <v>131.66666666666666</v>
      </c>
      <c r="C47687" s="35">
        <v>289</v>
      </c>
    </row>
    <row r="47688" spans="1:3" x14ac:dyDescent="0.25">
      <c r="A47688" s="41" t="s">
        <v>42</v>
      </c>
      <c r="B47688" s="35">
        <v>28.333333333333332</v>
      </c>
      <c r="C47688" s="35">
        <v>85</v>
      </c>
    </row>
    <row r="47689" spans="1:3" x14ac:dyDescent="0.25">
      <c r="A47689" s="41" t="s">
        <v>229</v>
      </c>
      <c r="B47689" s="35">
        <v>89.333333333333329</v>
      </c>
      <c r="C47689" s="35">
        <v>134</v>
      </c>
    </row>
    <row r="47690" spans="1:3" x14ac:dyDescent="0.25">
      <c r="A47690" s="41" t="s">
        <v>51</v>
      </c>
      <c r="B47690" s="35">
        <v>14</v>
      </c>
      <c r="C47690" s="35">
        <v>70</v>
      </c>
    </row>
    <row r="47691" spans="1:3" x14ac:dyDescent="0.25">
      <c r="A47691" s="36" t="s">
        <v>2325</v>
      </c>
      <c r="B47691" s="35">
        <v>331.8</v>
      </c>
      <c r="C47691" s="35">
        <v>546</v>
      </c>
    </row>
    <row r="47692" spans="1:3" x14ac:dyDescent="0.25">
      <c r="A47692" s="41" t="s">
        <v>214</v>
      </c>
      <c r="B47692" s="35">
        <v>160.56</v>
      </c>
      <c r="C47692" s="35">
        <v>248</v>
      </c>
    </row>
    <row r="47693" spans="1:3" x14ac:dyDescent="0.25">
      <c r="A47693" s="41" t="s">
        <v>61</v>
      </c>
      <c r="B47693" s="35">
        <v>128.74</v>
      </c>
      <c r="C47693" s="35">
        <v>213</v>
      </c>
    </row>
    <row r="47694" spans="1:3" x14ac:dyDescent="0.25">
      <c r="A47694" s="41" t="s">
        <v>51</v>
      </c>
      <c r="B47694" s="35">
        <v>42.5</v>
      </c>
      <c r="C47694" s="35">
        <v>85</v>
      </c>
    </row>
    <row r="47695" spans="1:3" x14ac:dyDescent="0.25">
      <c r="A47695" s="36" t="s">
        <v>212</v>
      </c>
      <c r="B47695" s="35">
        <v>241.27999999999997</v>
      </c>
      <c r="C47695" s="35">
        <v>456</v>
      </c>
    </row>
    <row r="47696" spans="1:3" x14ac:dyDescent="0.25">
      <c r="A47696" s="41" t="s">
        <v>61</v>
      </c>
      <c r="B47696" s="35">
        <v>138.88</v>
      </c>
      <c r="C47696" s="35">
        <v>228</v>
      </c>
    </row>
    <row r="47697" spans="1:3" x14ac:dyDescent="0.25">
      <c r="A47697" s="41" t="s">
        <v>120</v>
      </c>
      <c r="B47697" s="35">
        <v>102.39999999999999</v>
      </c>
      <c r="C47697" s="35">
        <v>228</v>
      </c>
    </row>
    <row r="47698" spans="1:3" x14ac:dyDescent="0.25">
      <c r="A47698" s="36" t="s">
        <v>157</v>
      </c>
      <c r="B47698" s="35">
        <v>335.96000000000004</v>
      </c>
      <c r="C47698" s="35">
        <v>648</v>
      </c>
    </row>
    <row r="47699" spans="1:3" x14ac:dyDescent="0.25">
      <c r="A47699" s="41" t="s">
        <v>61</v>
      </c>
      <c r="B47699" s="35">
        <v>114.04</v>
      </c>
      <c r="C47699" s="35">
        <v>196</v>
      </c>
    </row>
    <row r="47700" spans="1:3" x14ac:dyDescent="0.25">
      <c r="A47700" s="41" t="s">
        <v>120</v>
      </c>
      <c r="B47700" s="35">
        <v>111.52</v>
      </c>
      <c r="C47700" s="35">
        <v>228</v>
      </c>
    </row>
    <row r="47701" spans="1:3" x14ac:dyDescent="0.25">
      <c r="A47701" s="41" t="s">
        <v>137</v>
      </c>
      <c r="B47701" s="35">
        <v>110.4</v>
      </c>
      <c r="C47701" s="35">
        <v>224</v>
      </c>
    </row>
    <row r="47702" spans="1:3" x14ac:dyDescent="0.25">
      <c r="A47702" s="36" t="s">
        <v>1067</v>
      </c>
      <c r="B47702" s="35">
        <v>133.05000000000001</v>
      </c>
      <c r="C47702" s="35">
        <v>407</v>
      </c>
    </row>
    <row r="47703" spans="1:3" x14ac:dyDescent="0.25">
      <c r="A47703" s="41" t="s">
        <v>214</v>
      </c>
      <c r="B47703" s="35">
        <v>17.5</v>
      </c>
      <c r="C47703" s="35">
        <v>70</v>
      </c>
    </row>
    <row r="47704" spans="1:3" x14ac:dyDescent="0.25">
      <c r="A47704" s="41" t="s">
        <v>93</v>
      </c>
      <c r="B47704" s="35">
        <v>94.4</v>
      </c>
      <c r="C47704" s="35">
        <v>218</v>
      </c>
    </row>
    <row r="47705" spans="1:3" x14ac:dyDescent="0.25">
      <c r="A47705" s="41" t="s">
        <v>61</v>
      </c>
      <c r="B47705" s="35">
        <v>21.15</v>
      </c>
      <c r="C47705" s="35">
        <v>119</v>
      </c>
    </row>
    <row r="47706" spans="1:3" x14ac:dyDescent="0.25">
      <c r="A47706" s="36" t="s">
        <v>100</v>
      </c>
      <c r="B47706" s="35">
        <v>409.09000000000003</v>
      </c>
      <c r="C47706" s="35">
        <v>982</v>
      </c>
    </row>
    <row r="47707" spans="1:3" x14ac:dyDescent="0.25">
      <c r="A47707" s="41" t="s">
        <v>76</v>
      </c>
      <c r="B47707" s="35">
        <v>43.58</v>
      </c>
      <c r="C47707" s="35">
        <v>234</v>
      </c>
    </row>
    <row r="47708" spans="1:3" x14ac:dyDescent="0.25">
      <c r="A47708" s="41" t="s">
        <v>93</v>
      </c>
      <c r="B47708" s="35">
        <v>104.8</v>
      </c>
      <c r="C47708" s="35">
        <v>231</v>
      </c>
    </row>
    <row r="47709" spans="1:3" x14ac:dyDescent="0.25">
      <c r="A47709" s="41" t="s">
        <v>42</v>
      </c>
      <c r="B47709" s="35">
        <v>30.92</v>
      </c>
      <c r="C47709" s="35">
        <v>118</v>
      </c>
    </row>
    <row r="47710" spans="1:3" x14ac:dyDescent="0.25">
      <c r="A47710" s="41" t="s">
        <v>67</v>
      </c>
      <c r="B47710" s="35">
        <v>144.07</v>
      </c>
      <c r="C47710" s="35">
        <v>231</v>
      </c>
    </row>
    <row r="47711" spans="1:3" x14ac:dyDescent="0.25">
      <c r="A47711" s="41" t="s">
        <v>137</v>
      </c>
      <c r="B47711" s="35">
        <v>54</v>
      </c>
      <c r="C47711" s="35">
        <v>54</v>
      </c>
    </row>
    <row r="47712" spans="1:3" x14ac:dyDescent="0.25">
      <c r="A47712" s="41" t="s">
        <v>51</v>
      </c>
      <c r="B47712" s="35">
        <v>31.72</v>
      </c>
      <c r="C47712" s="35">
        <v>114</v>
      </c>
    </row>
    <row r="47713" spans="1:3" x14ac:dyDescent="0.25">
      <c r="A47713" s="36" t="s">
        <v>206</v>
      </c>
      <c r="B47713" s="35">
        <v>116.2</v>
      </c>
      <c r="C47713" s="35">
        <v>218</v>
      </c>
    </row>
    <row r="47714" spans="1:3" x14ac:dyDescent="0.25">
      <c r="A47714" s="41" t="s">
        <v>51</v>
      </c>
      <c r="B47714" s="35">
        <v>116.2</v>
      </c>
      <c r="C47714" s="35">
        <v>218</v>
      </c>
    </row>
    <row r="47715" spans="1:3" x14ac:dyDescent="0.25">
      <c r="A47715" s="36" t="s">
        <v>1141</v>
      </c>
      <c r="B47715" s="35">
        <v>21.25</v>
      </c>
      <c r="C47715" s="35">
        <v>85</v>
      </c>
    </row>
    <row r="47716" spans="1:3" x14ac:dyDescent="0.25">
      <c r="A47716" s="41" t="s">
        <v>229</v>
      </c>
      <c r="B47716" s="35">
        <v>21.25</v>
      </c>
      <c r="C47716" s="35">
        <v>85</v>
      </c>
    </row>
    <row r="47717" spans="1:3" x14ac:dyDescent="0.25">
      <c r="A47717" s="36" t="s">
        <v>3887</v>
      </c>
      <c r="B47717" s="35">
        <v>20.666666666666668</v>
      </c>
      <c r="C47717" s="35">
        <v>62</v>
      </c>
    </row>
    <row r="47718" spans="1:3" x14ac:dyDescent="0.25">
      <c r="A47718" s="41" t="s">
        <v>51</v>
      </c>
      <c r="B47718" s="35">
        <v>20.666666666666668</v>
      </c>
      <c r="C47718" s="35">
        <v>62</v>
      </c>
    </row>
    <row r="47719" spans="1:3" x14ac:dyDescent="0.25">
      <c r="A47719" s="36" t="s">
        <v>422</v>
      </c>
      <c r="B47719" s="35">
        <v>313.86</v>
      </c>
      <c r="C47719" s="35">
        <v>726</v>
      </c>
    </row>
    <row r="47720" spans="1:3" x14ac:dyDescent="0.25">
      <c r="A47720" s="41" t="s">
        <v>214</v>
      </c>
      <c r="B47720" s="35">
        <v>12.4</v>
      </c>
      <c r="C47720" s="35">
        <v>62</v>
      </c>
    </row>
    <row r="47721" spans="1:3" x14ac:dyDescent="0.25">
      <c r="A47721" s="41" t="s">
        <v>120</v>
      </c>
      <c r="B47721" s="35">
        <v>162.80000000000001</v>
      </c>
      <c r="C47721" s="35">
        <v>346</v>
      </c>
    </row>
    <row r="47722" spans="1:3" x14ac:dyDescent="0.25">
      <c r="A47722" s="41" t="s">
        <v>33</v>
      </c>
      <c r="B47722" s="35">
        <v>138.66</v>
      </c>
      <c r="C47722" s="35">
        <v>318</v>
      </c>
    </row>
    <row r="47723" spans="1:3" x14ac:dyDescent="0.25">
      <c r="A47723" s="36" t="s">
        <v>3277</v>
      </c>
      <c r="B47723" s="35">
        <v>23.9</v>
      </c>
      <c r="C47723" s="35">
        <v>184</v>
      </c>
    </row>
    <row r="47724" spans="1:3" x14ac:dyDescent="0.25">
      <c r="A47724" s="41" t="s">
        <v>61</v>
      </c>
      <c r="B47724" s="35">
        <v>11.499999999999996</v>
      </c>
      <c r="C47724" s="35">
        <v>122</v>
      </c>
    </row>
    <row r="47725" spans="1:3" x14ac:dyDescent="0.25">
      <c r="A47725" s="41" t="s">
        <v>51</v>
      </c>
      <c r="B47725" s="35">
        <v>12.4</v>
      </c>
      <c r="C47725" s="35">
        <v>62</v>
      </c>
    </row>
    <row r="47726" spans="1:3" x14ac:dyDescent="0.25">
      <c r="A47726" s="36" t="s">
        <v>554</v>
      </c>
      <c r="B47726" s="35">
        <v>50.99</v>
      </c>
      <c r="C47726" s="35">
        <v>186</v>
      </c>
    </row>
    <row r="47727" spans="1:3" x14ac:dyDescent="0.25">
      <c r="A47727" s="41" t="s">
        <v>76</v>
      </c>
      <c r="B47727" s="35">
        <v>34.24</v>
      </c>
      <c r="C47727" s="35">
        <v>119</v>
      </c>
    </row>
    <row r="47728" spans="1:3" x14ac:dyDescent="0.25">
      <c r="A47728" s="41" t="s">
        <v>120</v>
      </c>
      <c r="B47728" s="35">
        <v>16.75</v>
      </c>
      <c r="C47728" s="35">
        <v>67</v>
      </c>
    </row>
    <row r="47729" spans="1:3" x14ac:dyDescent="0.25">
      <c r="A47729" s="36" t="s">
        <v>400</v>
      </c>
      <c r="B47729" s="35">
        <v>284.86</v>
      </c>
      <c r="C47729" s="35">
        <v>546</v>
      </c>
    </row>
    <row r="47730" spans="1:3" x14ac:dyDescent="0.25">
      <c r="A47730" s="41" t="s">
        <v>61</v>
      </c>
      <c r="B47730" s="35">
        <v>120.22</v>
      </c>
      <c r="C47730" s="35">
        <v>213</v>
      </c>
    </row>
    <row r="47731" spans="1:3" x14ac:dyDescent="0.25">
      <c r="A47731" s="41" t="s">
        <v>42</v>
      </c>
      <c r="B47731" s="35">
        <v>163.04</v>
      </c>
      <c r="C47731" s="35">
        <v>248</v>
      </c>
    </row>
    <row r="47732" spans="1:3" x14ac:dyDescent="0.25">
      <c r="A47732" s="41" t="s">
        <v>67</v>
      </c>
      <c r="B47732" s="35">
        <v>1.6</v>
      </c>
      <c r="C47732" s="35">
        <v>85</v>
      </c>
    </row>
    <row r="47733" spans="1:3" x14ac:dyDescent="0.25">
      <c r="A47733" s="36" t="s">
        <v>83</v>
      </c>
      <c r="B47733" s="35">
        <v>1041.4666666666667</v>
      </c>
      <c r="C47733" s="35">
        <v>1922</v>
      </c>
    </row>
    <row r="47734" spans="1:3" x14ac:dyDescent="0.25">
      <c r="A47734" s="41" t="s">
        <v>214</v>
      </c>
      <c r="B47734" s="35">
        <v>43.8</v>
      </c>
      <c r="C47734" s="35">
        <v>176</v>
      </c>
    </row>
    <row r="47735" spans="1:3" x14ac:dyDescent="0.25">
      <c r="A47735" s="41" t="s">
        <v>84</v>
      </c>
      <c r="B47735" s="35">
        <v>290.72000000000003</v>
      </c>
      <c r="C47735" s="35">
        <v>476</v>
      </c>
    </row>
    <row r="47736" spans="1:3" x14ac:dyDescent="0.25">
      <c r="A47736" s="41" t="s">
        <v>61</v>
      </c>
      <c r="B47736" s="35">
        <v>139.78</v>
      </c>
      <c r="C47736" s="35">
        <v>222</v>
      </c>
    </row>
    <row r="47737" spans="1:3" x14ac:dyDescent="0.25">
      <c r="A47737" s="41" t="s">
        <v>42</v>
      </c>
      <c r="B47737" s="35">
        <v>20.666666666666668</v>
      </c>
      <c r="C47737" s="35">
        <v>62</v>
      </c>
    </row>
    <row r="47738" spans="1:3" x14ac:dyDescent="0.25">
      <c r="A47738" s="41" t="s">
        <v>67</v>
      </c>
      <c r="B47738" s="35">
        <v>258.68</v>
      </c>
      <c r="C47738" s="35">
        <v>472</v>
      </c>
    </row>
    <row r="47739" spans="1:3" x14ac:dyDescent="0.25">
      <c r="A47739" s="41" t="s">
        <v>120</v>
      </c>
      <c r="B47739" s="35">
        <v>108.92</v>
      </c>
      <c r="C47739" s="35">
        <v>196</v>
      </c>
    </row>
    <row r="47740" spans="1:3" x14ac:dyDescent="0.25">
      <c r="A47740" s="41" t="s">
        <v>137</v>
      </c>
      <c r="B47740" s="35">
        <v>178.9</v>
      </c>
      <c r="C47740" s="35">
        <v>318</v>
      </c>
    </row>
    <row r="47741" spans="1:3" x14ac:dyDescent="0.25">
      <c r="A47741" s="36" t="s">
        <v>1657</v>
      </c>
      <c r="B47741" s="35">
        <v>29.48</v>
      </c>
      <c r="C47741" s="35">
        <v>119</v>
      </c>
    </row>
    <row r="47742" spans="1:3" x14ac:dyDescent="0.25">
      <c r="A47742" s="41" t="s">
        <v>229</v>
      </c>
      <c r="B47742" s="35">
        <v>29.48</v>
      </c>
      <c r="C47742" s="35">
        <v>119</v>
      </c>
    </row>
    <row r="47743" spans="1:3" x14ac:dyDescent="0.25">
      <c r="A47743" s="36" t="s">
        <v>923</v>
      </c>
      <c r="B47743" s="35">
        <v>90.4</v>
      </c>
      <c r="C47743" s="35">
        <v>213</v>
      </c>
    </row>
    <row r="47744" spans="1:3" x14ac:dyDescent="0.25">
      <c r="A47744" s="41" t="s">
        <v>33</v>
      </c>
      <c r="B47744" s="35">
        <v>90.4</v>
      </c>
      <c r="C47744" s="35">
        <v>213</v>
      </c>
    </row>
    <row r="47745" spans="1:3" x14ac:dyDescent="0.25">
      <c r="A47745" s="19" t="s">
        <v>671</v>
      </c>
      <c r="B47745" s="35">
        <v>4156.7266666666674</v>
      </c>
      <c r="C47745" s="35">
        <v>9004</v>
      </c>
    </row>
    <row r="47746" spans="1:3" x14ac:dyDescent="0.25">
      <c r="A47746" s="36" t="s">
        <v>31</v>
      </c>
      <c r="B47746" s="35">
        <v>577.76</v>
      </c>
      <c r="C47746" s="35">
        <v>1216</v>
      </c>
    </row>
    <row r="47747" spans="1:3" x14ac:dyDescent="0.25">
      <c r="A47747" s="41" t="s">
        <v>76</v>
      </c>
      <c r="B47747" s="35">
        <v>132.5</v>
      </c>
      <c r="C47747" s="35">
        <v>250</v>
      </c>
    </row>
    <row r="47748" spans="1:3" x14ac:dyDescent="0.25">
      <c r="A47748" s="41" t="s">
        <v>93</v>
      </c>
      <c r="B47748" s="35">
        <v>114.12</v>
      </c>
      <c r="C47748" s="35">
        <v>211</v>
      </c>
    </row>
    <row r="47749" spans="1:3" x14ac:dyDescent="0.25">
      <c r="A47749" s="41" t="s">
        <v>84</v>
      </c>
      <c r="B47749" s="35">
        <v>118.72</v>
      </c>
      <c r="C47749" s="35">
        <v>216</v>
      </c>
    </row>
    <row r="47750" spans="1:3" x14ac:dyDescent="0.25">
      <c r="A47750" s="41" t="s">
        <v>67</v>
      </c>
      <c r="B47750" s="35">
        <v>145</v>
      </c>
      <c r="C47750" s="35">
        <v>250</v>
      </c>
    </row>
    <row r="47751" spans="1:3" x14ac:dyDescent="0.25">
      <c r="A47751" s="41" t="s">
        <v>120</v>
      </c>
      <c r="B47751" s="35">
        <v>31.78</v>
      </c>
      <c r="C47751" s="35">
        <v>171</v>
      </c>
    </row>
    <row r="47752" spans="1:3" x14ac:dyDescent="0.25">
      <c r="A47752" s="41" t="s">
        <v>51</v>
      </c>
      <c r="B47752" s="35">
        <v>35.64</v>
      </c>
      <c r="C47752" s="35">
        <v>118</v>
      </c>
    </row>
    <row r="47753" spans="1:3" x14ac:dyDescent="0.25">
      <c r="A47753" s="36" t="s">
        <v>2377</v>
      </c>
      <c r="B47753" s="35">
        <v>14</v>
      </c>
      <c r="C47753" s="35">
        <v>70</v>
      </c>
    </row>
    <row r="47754" spans="1:3" x14ac:dyDescent="0.25">
      <c r="A47754" s="41" t="s">
        <v>214</v>
      </c>
      <c r="B47754" s="35">
        <v>14</v>
      </c>
      <c r="C47754" s="35">
        <v>70</v>
      </c>
    </row>
    <row r="47755" spans="1:3" x14ac:dyDescent="0.25">
      <c r="A47755" s="36" t="s">
        <v>91</v>
      </c>
      <c r="B47755" s="35">
        <v>85.94</v>
      </c>
      <c r="C47755" s="35">
        <v>244</v>
      </c>
    </row>
    <row r="47756" spans="1:3" x14ac:dyDescent="0.25">
      <c r="A47756" s="41" t="s">
        <v>137</v>
      </c>
      <c r="B47756" s="35">
        <v>21.25</v>
      </c>
      <c r="C47756" s="35">
        <v>85</v>
      </c>
    </row>
    <row r="47757" spans="1:3" x14ac:dyDescent="0.25">
      <c r="A47757" s="41" t="s">
        <v>51</v>
      </c>
      <c r="B47757" s="35">
        <v>64.69</v>
      </c>
      <c r="C47757" s="35">
        <v>159</v>
      </c>
    </row>
    <row r="47758" spans="1:3" x14ac:dyDescent="0.25">
      <c r="A47758" s="36" t="s">
        <v>881</v>
      </c>
      <c r="B47758" s="35">
        <v>113.8</v>
      </c>
      <c r="C47758" s="35">
        <v>228</v>
      </c>
    </row>
    <row r="47759" spans="1:3" x14ac:dyDescent="0.25">
      <c r="A47759" s="41" t="s">
        <v>137</v>
      </c>
      <c r="B47759" s="35">
        <v>113.8</v>
      </c>
      <c r="C47759" s="35">
        <v>228</v>
      </c>
    </row>
    <row r="47760" spans="1:3" x14ac:dyDescent="0.25">
      <c r="A47760" s="36" t="s">
        <v>107</v>
      </c>
      <c r="B47760" s="35">
        <v>15.6</v>
      </c>
      <c r="C47760" s="35">
        <v>78</v>
      </c>
    </row>
    <row r="47761" spans="1:3" x14ac:dyDescent="0.25">
      <c r="A47761" s="41" t="s">
        <v>120</v>
      </c>
      <c r="B47761" s="35">
        <v>15.6</v>
      </c>
      <c r="C47761" s="35">
        <v>78</v>
      </c>
    </row>
    <row r="47762" spans="1:3" x14ac:dyDescent="0.25">
      <c r="A47762" s="36" t="s">
        <v>126</v>
      </c>
      <c r="B47762" s="35">
        <v>193.26333333333332</v>
      </c>
      <c r="C47762" s="35">
        <v>810</v>
      </c>
    </row>
    <row r="47763" spans="1:3" x14ac:dyDescent="0.25">
      <c r="A47763" s="41" t="s">
        <v>214</v>
      </c>
      <c r="B47763" s="35">
        <v>54.4</v>
      </c>
      <c r="C47763" s="35">
        <v>140</v>
      </c>
    </row>
    <row r="47764" spans="1:3" x14ac:dyDescent="0.25">
      <c r="A47764" s="41" t="s">
        <v>76</v>
      </c>
      <c r="B47764" s="35">
        <v>54</v>
      </c>
      <c r="C47764" s="35">
        <v>194</v>
      </c>
    </row>
    <row r="47765" spans="1:3" x14ac:dyDescent="0.25">
      <c r="A47765" s="41" t="s">
        <v>67</v>
      </c>
      <c r="B47765" s="35">
        <v>24.88</v>
      </c>
      <c r="C47765" s="35">
        <v>114</v>
      </c>
    </row>
    <row r="47766" spans="1:3" x14ac:dyDescent="0.25">
      <c r="A47766" s="41" t="s">
        <v>229</v>
      </c>
      <c r="B47766" s="35">
        <v>5.5</v>
      </c>
      <c r="C47766" s="35">
        <v>114</v>
      </c>
    </row>
    <row r="47767" spans="1:3" x14ac:dyDescent="0.25">
      <c r="A47767" s="41" t="s">
        <v>33</v>
      </c>
      <c r="B47767" s="35">
        <v>40.983333333333334</v>
      </c>
      <c r="C47767" s="35">
        <v>194</v>
      </c>
    </row>
    <row r="47768" spans="1:3" x14ac:dyDescent="0.25">
      <c r="A47768" s="41" t="s">
        <v>51</v>
      </c>
      <c r="B47768" s="35">
        <v>13.5</v>
      </c>
      <c r="C47768" s="35">
        <v>54</v>
      </c>
    </row>
    <row r="47769" spans="1:3" x14ac:dyDescent="0.25">
      <c r="A47769" s="36" t="s">
        <v>698</v>
      </c>
      <c r="B47769" s="35">
        <v>50.18</v>
      </c>
      <c r="C47769" s="35">
        <v>184</v>
      </c>
    </row>
    <row r="47770" spans="1:3" x14ac:dyDescent="0.25">
      <c r="A47770" s="41" t="s">
        <v>67</v>
      </c>
      <c r="B47770" s="35">
        <v>15.5</v>
      </c>
      <c r="C47770" s="35">
        <v>62</v>
      </c>
    </row>
    <row r="47771" spans="1:3" x14ac:dyDescent="0.25">
      <c r="A47771" s="41" t="s">
        <v>120</v>
      </c>
      <c r="B47771" s="35">
        <v>34.68</v>
      </c>
      <c r="C47771" s="35">
        <v>122</v>
      </c>
    </row>
    <row r="47772" spans="1:3" x14ac:dyDescent="0.25">
      <c r="A47772" s="36" t="s">
        <v>165</v>
      </c>
      <c r="B47772" s="35">
        <v>62</v>
      </c>
      <c r="C47772" s="35">
        <v>62</v>
      </c>
    </row>
    <row r="47773" spans="1:3" x14ac:dyDescent="0.25">
      <c r="A47773" s="41" t="s">
        <v>67</v>
      </c>
      <c r="B47773" s="35">
        <v>62</v>
      </c>
      <c r="C47773" s="35">
        <v>62</v>
      </c>
    </row>
    <row r="47774" spans="1:3" x14ac:dyDescent="0.25">
      <c r="A47774" s="36" t="s">
        <v>212</v>
      </c>
      <c r="B47774" s="35">
        <v>433.94</v>
      </c>
      <c r="C47774" s="35">
        <v>918</v>
      </c>
    </row>
    <row r="47775" spans="1:3" x14ac:dyDescent="0.25">
      <c r="A47775" s="41" t="s">
        <v>76</v>
      </c>
      <c r="B47775" s="35">
        <v>127.1</v>
      </c>
      <c r="C47775" s="35">
        <v>218</v>
      </c>
    </row>
    <row r="47776" spans="1:3" x14ac:dyDescent="0.25">
      <c r="A47776" s="41" t="s">
        <v>93</v>
      </c>
      <c r="B47776" s="35">
        <v>19.189999999999998</v>
      </c>
      <c r="C47776" s="35">
        <v>109</v>
      </c>
    </row>
    <row r="47777" spans="1:3" x14ac:dyDescent="0.25">
      <c r="A47777" s="41" t="s">
        <v>42</v>
      </c>
      <c r="B47777" s="35">
        <v>21.666666666666668</v>
      </c>
      <c r="C47777" s="35">
        <v>65</v>
      </c>
    </row>
    <row r="47778" spans="1:3" x14ac:dyDescent="0.25">
      <c r="A47778" s="41" t="s">
        <v>137</v>
      </c>
      <c r="B47778" s="35">
        <v>164.93333333333334</v>
      </c>
      <c r="C47778" s="35">
        <v>313</v>
      </c>
    </row>
    <row r="47779" spans="1:3" x14ac:dyDescent="0.25">
      <c r="A47779" s="41" t="s">
        <v>33</v>
      </c>
      <c r="B47779" s="35">
        <v>101.05</v>
      </c>
      <c r="C47779" s="35">
        <v>213</v>
      </c>
    </row>
    <row r="47780" spans="1:3" x14ac:dyDescent="0.25">
      <c r="A47780" s="36" t="s">
        <v>157</v>
      </c>
      <c r="B47780" s="35">
        <v>312.90999999999997</v>
      </c>
      <c r="C47780" s="35">
        <v>605</v>
      </c>
    </row>
    <row r="47781" spans="1:3" x14ac:dyDescent="0.25">
      <c r="A47781" s="41" t="s">
        <v>93</v>
      </c>
      <c r="B47781" s="35">
        <v>88.960000000000008</v>
      </c>
      <c r="C47781" s="35">
        <v>192</v>
      </c>
    </row>
    <row r="47782" spans="1:3" x14ac:dyDescent="0.25">
      <c r="A47782" s="41" t="s">
        <v>120</v>
      </c>
      <c r="B47782" s="35">
        <v>14.350000000000001</v>
      </c>
      <c r="C47782" s="35">
        <v>111</v>
      </c>
    </row>
    <row r="47783" spans="1:3" x14ac:dyDescent="0.25">
      <c r="A47783" s="41" t="s">
        <v>137</v>
      </c>
      <c r="B47783" s="35">
        <v>54</v>
      </c>
      <c r="C47783" s="35">
        <v>54</v>
      </c>
    </row>
    <row r="47784" spans="1:3" x14ac:dyDescent="0.25">
      <c r="A47784" s="41" t="s">
        <v>33</v>
      </c>
      <c r="B47784" s="35">
        <v>155.6</v>
      </c>
      <c r="C47784" s="35">
        <v>248</v>
      </c>
    </row>
    <row r="47785" spans="1:3" x14ac:dyDescent="0.25">
      <c r="A47785" s="36" t="s">
        <v>612</v>
      </c>
      <c r="B47785" s="35">
        <v>237.96</v>
      </c>
      <c r="C47785" s="35">
        <v>435</v>
      </c>
    </row>
    <row r="47786" spans="1:3" x14ac:dyDescent="0.25">
      <c r="A47786" s="41" t="s">
        <v>67</v>
      </c>
      <c r="B47786" s="35">
        <v>123.84</v>
      </c>
      <c r="C47786" s="35">
        <v>224</v>
      </c>
    </row>
    <row r="47787" spans="1:3" x14ac:dyDescent="0.25">
      <c r="A47787" s="41" t="s">
        <v>51</v>
      </c>
      <c r="B47787" s="35">
        <v>114.12</v>
      </c>
      <c r="C47787" s="35">
        <v>211</v>
      </c>
    </row>
    <row r="47788" spans="1:3" x14ac:dyDescent="0.25">
      <c r="A47788" s="36" t="s">
        <v>100</v>
      </c>
      <c r="B47788" s="35">
        <v>19.833333333333336</v>
      </c>
      <c r="C47788" s="35">
        <v>68</v>
      </c>
    </row>
    <row r="47789" spans="1:3" x14ac:dyDescent="0.25">
      <c r="A47789" s="41" t="s">
        <v>76</v>
      </c>
      <c r="B47789" s="35">
        <v>8.5</v>
      </c>
      <c r="C47789" s="35">
        <v>34</v>
      </c>
    </row>
    <row r="47790" spans="1:3" x14ac:dyDescent="0.25">
      <c r="A47790" s="41" t="s">
        <v>137</v>
      </c>
      <c r="B47790" s="35">
        <v>11.333333333333334</v>
      </c>
      <c r="C47790" s="35">
        <v>34</v>
      </c>
    </row>
    <row r="47791" spans="1:3" x14ac:dyDescent="0.25">
      <c r="A47791" s="36" t="s">
        <v>50</v>
      </c>
      <c r="B47791" s="35">
        <v>17</v>
      </c>
      <c r="C47791" s="35">
        <v>85</v>
      </c>
    </row>
    <row r="47792" spans="1:3" x14ac:dyDescent="0.25">
      <c r="A47792" s="41" t="s">
        <v>33</v>
      </c>
      <c r="B47792" s="35">
        <v>17</v>
      </c>
      <c r="C47792" s="35">
        <v>85</v>
      </c>
    </row>
    <row r="47793" spans="1:3" x14ac:dyDescent="0.25">
      <c r="A47793" s="36" t="s">
        <v>206</v>
      </c>
      <c r="B47793" s="35">
        <v>176.14</v>
      </c>
      <c r="C47793" s="35">
        <v>355</v>
      </c>
    </row>
    <row r="47794" spans="1:3" x14ac:dyDescent="0.25">
      <c r="A47794" s="41" t="s">
        <v>84</v>
      </c>
      <c r="B47794" s="35">
        <v>100.32</v>
      </c>
      <c r="C47794" s="35">
        <v>196</v>
      </c>
    </row>
    <row r="47795" spans="1:3" x14ac:dyDescent="0.25">
      <c r="A47795" s="41" t="s">
        <v>120</v>
      </c>
      <c r="B47795" s="35">
        <v>75.819999999999993</v>
      </c>
      <c r="C47795" s="35">
        <v>159</v>
      </c>
    </row>
    <row r="47796" spans="1:3" x14ac:dyDescent="0.25">
      <c r="A47796" s="36" t="s">
        <v>1141</v>
      </c>
      <c r="B47796" s="35">
        <v>126.78</v>
      </c>
      <c r="C47796" s="35">
        <v>211</v>
      </c>
    </row>
    <row r="47797" spans="1:3" x14ac:dyDescent="0.25">
      <c r="A47797" s="41" t="s">
        <v>67</v>
      </c>
      <c r="B47797" s="35">
        <v>126.78</v>
      </c>
      <c r="C47797" s="35">
        <v>211</v>
      </c>
    </row>
    <row r="47798" spans="1:3" x14ac:dyDescent="0.25">
      <c r="A47798" s="36" t="s">
        <v>3012</v>
      </c>
      <c r="B47798" s="35">
        <v>75.5</v>
      </c>
      <c r="C47798" s="35">
        <v>221</v>
      </c>
    </row>
    <row r="47799" spans="1:3" x14ac:dyDescent="0.25">
      <c r="A47799" s="41" t="s">
        <v>67</v>
      </c>
      <c r="B47799" s="35">
        <v>63.1</v>
      </c>
      <c r="C47799" s="35">
        <v>159</v>
      </c>
    </row>
    <row r="47800" spans="1:3" x14ac:dyDescent="0.25">
      <c r="A47800" s="41" t="s">
        <v>33</v>
      </c>
      <c r="B47800" s="35">
        <v>12.4</v>
      </c>
      <c r="C47800" s="35">
        <v>62</v>
      </c>
    </row>
    <row r="47801" spans="1:3" x14ac:dyDescent="0.25">
      <c r="A47801" s="36" t="s">
        <v>400</v>
      </c>
      <c r="B47801" s="35">
        <v>229.4</v>
      </c>
      <c r="C47801" s="35">
        <v>493</v>
      </c>
    </row>
    <row r="47802" spans="1:3" x14ac:dyDescent="0.25">
      <c r="A47802" s="41" t="s">
        <v>214</v>
      </c>
      <c r="B47802" s="35">
        <v>12.4</v>
      </c>
      <c r="C47802" s="35">
        <v>62</v>
      </c>
    </row>
    <row r="47803" spans="1:3" x14ac:dyDescent="0.25">
      <c r="A47803" s="41" t="s">
        <v>93</v>
      </c>
      <c r="B47803" s="35">
        <v>105.3</v>
      </c>
      <c r="C47803" s="35">
        <v>218</v>
      </c>
    </row>
    <row r="47804" spans="1:3" x14ac:dyDescent="0.25">
      <c r="A47804" s="41" t="s">
        <v>229</v>
      </c>
      <c r="B47804" s="35">
        <v>111.7</v>
      </c>
      <c r="C47804" s="35">
        <v>213</v>
      </c>
    </row>
    <row r="47805" spans="1:3" x14ac:dyDescent="0.25">
      <c r="A47805" s="36" t="s">
        <v>83</v>
      </c>
      <c r="B47805" s="35">
        <v>1414.72</v>
      </c>
      <c r="C47805" s="35">
        <v>2721</v>
      </c>
    </row>
    <row r="47806" spans="1:3" x14ac:dyDescent="0.25">
      <c r="A47806" s="41" t="s">
        <v>214</v>
      </c>
      <c r="B47806" s="35">
        <v>38.340000000000003</v>
      </c>
      <c r="C47806" s="35">
        <v>122</v>
      </c>
    </row>
    <row r="47807" spans="1:3" x14ac:dyDescent="0.25">
      <c r="A47807" s="41" t="s">
        <v>76</v>
      </c>
      <c r="B47807" s="35">
        <v>85.86</v>
      </c>
      <c r="C47807" s="35">
        <v>173</v>
      </c>
    </row>
    <row r="47808" spans="1:3" x14ac:dyDescent="0.25">
      <c r="A47808" s="41" t="s">
        <v>93</v>
      </c>
      <c r="B47808" s="35">
        <v>97.43</v>
      </c>
      <c r="C47808" s="35">
        <v>181</v>
      </c>
    </row>
    <row r="47809" spans="1:3" x14ac:dyDescent="0.25">
      <c r="A47809" s="41" t="s">
        <v>84</v>
      </c>
      <c r="B47809" s="35">
        <v>134.32</v>
      </c>
      <c r="C47809" s="35">
        <v>228</v>
      </c>
    </row>
    <row r="47810" spans="1:3" x14ac:dyDescent="0.25">
      <c r="A47810" s="41" t="s">
        <v>61</v>
      </c>
      <c r="B47810" s="35">
        <v>180.57333333333335</v>
      </c>
      <c r="C47810" s="35">
        <v>457</v>
      </c>
    </row>
    <row r="47811" spans="1:3" x14ac:dyDescent="0.25">
      <c r="A47811" s="41" t="s">
        <v>42</v>
      </c>
      <c r="B47811" s="35">
        <v>119.64</v>
      </c>
      <c r="C47811" s="35">
        <v>270</v>
      </c>
    </row>
    <row r="47812" spans="1:3" x14ac:dyDescent="0.25">
      <c r="A47812" s="41" t="s">
        <v>67</v>
      </c>
      <c r="B47812" s="35">
        <v>145.33666666666667</v>
      </c>
      <c r="C47812" s="35">
        <v>273</v>
      </c>
    </row>
    <row r="47813" spans="1:3" x14ac:dyDescent="0.25">
      <c r="A47813" s="41" t="s">
        <v>229</v>
      </c>
      <c r="B47813" s="35">
        <v>246.44</v>
      </c>
      <c r="C47813" s="35">
        <v>367</v>
      </c>
    </row>
    <row r="47814" spans="1:3" x14ac:dyDescent="0.25">
      <c r="A47814" s="41" t="s">
        <v>120</v>
      </c>
      <c r="B47814" s="35">
        <v>134.32</v>
      </c>
      <c r="C47814" s="35">
        <v>228</v>
      </c>
    </row>
    <row r="47815" spans="1:3" x14ac:dyDescent="0.25">
      <c r="A47815" s="41" t="s">
        <v>137</v>
      </c>
      <c r="B47815" s="35">
        <v>120.45</v>
      </c>
      <c r="C47815" s="35">
        <v>211</v>
      </c>
    </row>
    <row r="47816" spans="1:3" x14ac:dyDescent="0.25">
      <c r="A47816" s="41" t="s">
        <v>33</v>
      </c>
      <c r="B47816" s="35">
        <v>112.00999999999999</v>
      </c>
      <c r="C47816" s="35">
        <v>211</v>
      </c>
    </row>
    <row r="47817" spans="1:3" x14ac:dyDescent="0.25">
      <c r="A47817" s="19" t="s">
        <v>4786</v>
      </c>
      <c r="B47817" s="35">
        <v>4422.9833333333336</v>
      </c>
      <c r="C47817" s="35">
        <v>10047</v>
      </c>
    </row>
    <row r="47818" spans="1:3" x14ac:dyDescent="0.25">
      <c r="A47818" s="36" t="s">
        <v>31</v>
      </c>
      <c r="B47818" s="35">
        <v>201.35000000000002</v>
      </c>
      <c r="C47818" s="35">
        <v>581</v>
      </c>
    </row>
    <row r="47819" spans="1:3" x14ac:dyDescent="0.25">
      <c r="A47819" s="41" t="s">
        <v>76</v>
      </c>
      <c r="B47819" s="35">
        <v>120.64</v>
      </c>
      <c r="C47819" s="35">
        <v>228</v>
      </c>
    </row>
    <row r="47820" spans="1:3" x14ac:dyDescent="0.25">
      <c r="A47820" s="41" t="s">
        <v>229</v>
      </c>
      <c r="B47820" s="35">
        <v>41.150000000000006</v>
      </c>
      <c r="C47820" s="35">
        <v>231</v>
      </c>
    </row>
    <row r="47821" spans="1:3" x14ac:dyDescent="0.25">
      <c r="A47821" s="41" t="s">
        <v>120</v>
      </c>
      <c r="B47821" s="35">
        <v>39.56</v>
      </c>
      <c r="C47821" s="35">
        <v>122</v>
      </c>
    </row>
    <row r="47822" spans="1:3" x14ac:dyDescent="0.25">
      <c r="A47822" s="36" t="s">
        <v>246</v>
      </c>
      <c r="B47822" s="35">
        <v>18.133333333333333</v>
      </c>
      <c r="C47822" s="35">
        <v>68</v>
      </c>
    </row>
    <row r="47823" spans="1:3" x14ac:dyDescent="0.25">
      <c r="A47823" s="41" t="s">
        <v>84</v>
      </c>
      <c r="B47823" s="35">
        <v>6.8</v>
      </c>
      <c r="C47823" s="35">
        <v>34</v>
      </c>
    </row>
    <row r="47824" spans="1:3" x14ac:dyDescent="0.25">
      <c r="A47824" s="41" t="s">
        <v>42</v>
      </c>
      <c r="B47824" s="35">
        <v>11.333333333333334</v>
      </c>
      <c r="C47824" s="35">
        <v>34</v>
      </c>
    </row>
    <row r="47825" spans="1:3" x14ac:dyDescent="0.25">
      <c r="A47825" s="36" t="s">
        <v>328</v>
      </c>
      <c r="B47825" s="35">
        <v>141.56</v>
      </c>
      <c r="C47825" s="35">
        <v>383</v>
      </c>
    </row>
    <row r="47826" spans="1:3" x14ac:dyDescent="0.25">
      <c r="A47826" s="41" t="s">
        <v>229</v>
      </c>
      <c r="B47826" s="35">
        <v>53.56</v>
      </c>
      <c r="C47826" s="35">
        <v>159</v>
      </c>
    </row>
    <row r="47827" spans="1:3" x14ac:dyDescent="0.25">
      <c r="A47827" s="41" t="s">
        <v>51</v>
      </c>
      <c r="B47827" s="35">
        <v>88</v>
      </c>
      <c r="C47827" s="35">
        <v>224</v>
      </c>
    </row>
    <row r="47828" spans="1:3" x14ac:dyDescent="0.25">
      <c r="A47828" s="36" t="s">
        <v>132</v>
      </c>
      <c r="B47828" s="35">
        <v>66.3</v>
      </c>
      <c r="C47828" s="35">
        <v>258</v>
      </c>
    </row>
    <row r="47829" spans="1:3" x14ac:dyDescent="0.25">
      <c r="A47829" s="41" t="s">
        <v>76</v>
      </c>
      <c r="B47829" s="35">
        <v>20.3</v>
      </c>
      <c r="C47829" s="35">
        <v>118</v>
      </c>
    </row>
    <row r="47830" spans="1:3" x14ac:dyDescent="0.25">
      <c r="A47830" s="41" t="s">
        <v>61</v>
      </c>
      <c r="B47830" s="35">
        <v>46</v>
      </c>
      <c r="C47830" s="35">
        <v>140</v>
      </c>
    </row>
    <row r="47831" spans="1:3" x14ac:dyDescent="0.25">
      <c r="A47831" s="36" t="s">
        <v>40</v>
      </c>
      <c r="B47831" s="35">
        <v>285.54000000000002</v>
      </c>
      <c r="C47831" s="35">
        <v>583</v>
      </c>
    </row>
    <row r="47832" spans="1:3" x14ac:dyDescent="0.25">
      <c r="A47832" s="41" t="s">
        <v>76</v>
      </c>
      <c r="B47832" s="35">
        <v>11.499999999999996</v>
      </c>
      <c r="C47832" s="35">
        <v>122</v>
      </c>
    </row>
    <row r="47833" spans="1:3" x14ac:dyDescent="0.25">
      <c r="A47833" s="41" t="s">
        <v>67</v>
      </c>
      <c r="B47833" s="35">
        <v>115.96000000000001</v>
      </c>
      <c r="C47833" s="35">
        <v>213</v>
      </c>
    </row>
    <row r="47834" spans="1:3" x14ac:dyDescent="0.25">
      <c r="A47834" s="41" t="s">
        <v>229</v>
      </c>
      <c r="B47834" s="35">
        <v>158.08000000000001</v>
      </c>
      <c r="C47834" s="35">
        <v>248</v>
      </c>
    </row>
    <row r="47835" spans="1:3" x14ac:dyDescent="0.25">
      <c r="A47835" s="36" t="s">
        <v>845</v>
      </c>
      <c r="B47835" s="35">
        <v>25.400000000000002</v>
      </c>
      <c r="C47835" s="35">
        <v>124</v>
      </c>
    </row>
    <row r="47836" spans="1:3" x14ac:dyDescent="0.25">
      <c r="A47836" s="41" t="s">
        <v>67</v>
      </c>
      <c r="B47836" s="35">
        <v>25.400000000000002</v>
      </c>
      <c r="C47836" s="35">
        <v>124</v>
      </c>
    </row>
    <row r="47837" spans="1:3" x14ac:dyDescent="0.25">
      <c r="A47837" s="36" t="s">
        <v>165</v>
      </c>
      <c r="B47837" s="35">
        <v>290.53999999999996</v>
      </c>
      <c r="C47837" s="35">
        <v>557</v>
      </c>
    </row>
    <row r="47838" spans="1:3" x14ac:dyDescent="0.25">
      <c r="A47838" s="41" t="s">
        <v>84</v>
      </c>
      <c r="B47838" s="35">
        <v>138.88</v>
      </c>
      <c r="C47838" s="35">
        <v>228</v>
      </c>
    </row>
    <row r="47839" spans="1:3" x14ac:dyDescent="0.25">
      <c r="A47839" s="41" t="s">
        <v>61</v>
      </c>
      <c r="B47839" s="35">
        <v>129.76</v>
      </c>
      <c r="C47839" s="35">
        <v>228</v>
      </c>
    </row>
    <row r="47840" spans="1:3" x14ac:dyDescent="0.25">
      <c r="A47840" s="41" t="s">
        <v>137</v>
      </c>
      <c r="B47840" s="35">
        <v>8.5</v>
      </c>
      <c r="C47840" s="35">
        <v>34</v>
      </c>
    </row>
    <row r="47841" spans="1:3" x14ac:dyDescent="0.25">
      <c r="A47841" s="41" t="s">
        <v>33</v>
      </c>
      <c r="B47841" s="35">
        <v>13.4</v>
      </c>
      <c r="C47841" s="35">
        <v>67</v>
      </c>
    </row>
    <row r="47842" spans="1:3" x14ac:dyDescent="0.25">
      <c r="A47842" s="36" t="s">
        <v>212</v>
      </c>
      <c r="B47842" s="35">
        <v>13.4</v>
      </c>
      <c r="C47842" s="35">
        <v>67</v>
      </c>
    </row>
    <row r="47843" spans="1:3" x14ac:dyDescent="0.25">
      <c r="A47843" s="41" t="s">
        <v>120</v>
      </c>
      <c r="B47843" s="35">
        <v>13.4</v>
      </c>
      <c r="C47843" s="35">
        <v>67</v>
      </c>
    </row>
    <row r="47844" spans="1:3" x14ac:dyDescent="0.25">
      <c r="A47844" s="36" t="s">
        <v>283</v>
      </c>
      <c r="B47844" s="35">
        <v>134.32</v>
      </c>
      <c r="C47844" s="35">
        <v>228</v>
      </c>
    </row>
    <row r="47845" spans="1:3" x14ac:dyDescent="0.25">
      <c r="A47845" s="41" t="s">
        <v>214</v>
      </c>
      <c r="B47845" s="35">
        <v>134.32</v>
      </c>
      <c r="C47845" s="35">
        <v>228</v>
      </c>
    </row>
    <row r="47846" spans="1:3" x14ac:dyDescent="0.25">
      <c r="A47846" s="36" t="s">
        <v>100</v>
      </c>
      <c r="B47846" s="35">
        <v>621.47</v>
      </c>
      <c r="C47846" s="35">
        <v>1508</v>
      </c>
    </row>
    <row r="47847" spans="1:3" x14ac:dyDescent="0.25">
      <c r="A47847" s="41" t="s">
        <v>84</v>
      </c>
      <c r="B47847" s="35">
        <v>16.75</v>
      </c>
      <c r="C47847" s="35">
        <v>67</v>
      </c>
    </row>
    <row r="47848" spans="1:3" x14ac:dyDescent="0.25">
      <c r="A47848" s="41" t="s">
        <v>67</v>
      </c>
      <c r="B47848" s="35">
        <v>102.39999999999999</v>
      </c>
      <c r="C47848" s="35">
        <v>228</v>
      </c>
    </row>
    <row r="47849" spans="1:3" x14ac:dyDescent="0.25">
      <c r="A47849" s="41" t="s">
        <v>120</v>
      </c>
      <c r="B47849" s="35">
        <v>127.74000000000001</v>
      </c>
      <c r="C47849" s="35">
        <v>451</v>
      </c>
    </row>
    <row r="47850" spans="1:3" x14ac:dyDescent="0.25">
      <c r="A47850" s="41" t="s">
        <v>137</v>
      </c>
      <c r="B47850" s="35">
        <v>127.1</v>
      </c>
      <c r="C47850" s="35">
        <v>218</v>
      </c>
    </row>
    <row r="47851" spans="1:3" x14ac:dyDescent="0.25">
      <c r="A47851" s="41" t="s">
        <v>33</v>
      </c>
      <c r="B47851" s="35">
        <v>169.48</v>
      </c>
      <c r="C47851" s="35">
        <v>466</v>
      </c>
    </row>
    <row r="47852" spans="1:3" x14ac:dyDescent="0.25">
      <c r="A47852" s="41" t="s">
        <v>51</v>
      </c>
      <c r="B47852" s="35">
        <v>78</v>
      </c>
      <c r="C47852" s="35">
        <v>78</v>
      </c>
    </row>
    <row r="47853" spans="1:3" x14ac:dyDescent="0.25">
      <c r="A47853" s="36" t="s">
        <v>240</v>
      </c>
      <c r="B47853" s="35">
        <v>34.68</v>
      </c>
      <c r="C47853" s="35">
        <v>122</v>
      </c>
    </row>
    <row r="47854" spans="1:3" x14ac:dyDescent="0.25">
      <c r="A47854" s="41" t="s">
        <v>84</v>
      </c>
      <c r="B47854" s="35">
        <v>34.68</v>
      </c>
      <c r="C47854" s="35">
        <v>122</v>
      </c>
    </row>
    <row r="47855" spans="1:3" x14ac:dyDescent="0.25">
      <c r="A47855" s="36" t="s">
        <v>1058</v>
      </c>
      <c r="B47855" s="35">
        <v>31.86</v>
      </c>
      <c r="C47855" s="35">
        <v>119</v>
      </c>
    </row>
    <row r="47856" spans="1:3" x14ac:dyDescent="0.25">
      <c r="A47856" s="41" t="s">
        <v>84</v>
      </c>
      <c r="B47856" s="35">
        <v>31.86</v>
      </c>
      <c r="C47856" s="35">
        <v>119</v>
      </c>
    </row>
    <row r="47857" spans="1:3" x14ac:dyDescent="0.25">
      <c r="A47857" s="36" t="s">
        <v>1876</v>
      </c>
      <c r="B47857" s="35">
        <v>133.63999999999999</v>
      </c>
      <c r="C47857" s="35">
        <v>218</v>
      </c>
    </row>
    <row r="47858" spans="1:3" x14ac:dyDescent="0.25">
      <c r="A47858" s="41" t="s">
        <v>214</v>
      </c>
      <c r="B47858" s="35">
        <v>133.63999999999999</v>
      </c>
      <c r="C47858" s="35">
        <v>218</v>
      </c>
    </row>
    <row r="47859" spans="1:3" x14ac:dyDescent="0.25">
      <c r="A47859" s="36" t="s">
        <v>186</v>
      </c>
      <c r="B47859" s="35">
        <v>193.78</v>
      </c>
      <c r="C47859" s="35">
        <v>536</v>
      </c>
    </row>
    <row r="47860" spans="1:3" x14ac:dyDescent="0.25">
      <c r="A47860" s="41" t="s">
        <v>42</v>
      </c>
      <c r="B47860" s="35">
        <v>54.1</v>
      </c>
      <c r="C47860" s="35">
        <v>149</v>
      </c>
    </row>
    <row r="47861" spans="1:3" x14ac:dyDescent="0.25">
      <c r="A47861" s="41" t="s">
        <v>67</v>
      </c>
      <c r="B47861" s="35">
        <v>124</v>
      </c>
      <c r="C47861" s="35">
        <v>283</v>
      </c>
    </row>
    <row r="47862" spans="1:3" x14ac:dyDescent="0.25">
      <c r="A47862" s="41" t="s">
        <v>51</v>
      </c>
      <c r="B47862" s="35">
        <v>15.68</v>
      </c>
      <c r="C47862" s="35">
        <v>104</v>
      </c>
    </row>
    <row r="47863" spans="1:3" x14ac:dyDescent="0.25">
      <c r="A47863" s="36" t="s">
        <v>959</v>
      </c>
      <c r="B47863" s="35">
        <v>332.4</v>
      </c>
      <c r="C47863" s="35">
        <v>700</v>
      </c>
    </row>
    <row r="47864" spans="1:3" x14ac:dyDescent="0.25">
      <c r="A47864" s="41" t="s">
        <v>84</v>
      </c>
      <c r="B47864" s="35">
        <v>102.4</v>
      </c>
      <c r="C47864" s="35">
        <v>228</v>
      </c>
    </row>
    <row r="47865" spans="1:3" x14ac:dyDescent="0.25">
      <c r="A47865" s="41" t="s">
        <v>61</v>
      </c>
      <c r="B47865" s="35">
        <v>130.80000000000001</v>
      </c>
      <c r="C47865" s="35">
        <v>248</v>
      </c>
    </row>
    <row r="47866" spans="1:3" x14ac:dyDescent="0.25">
      <c r="A47866" s="41" t="s">
        <v>229</v>
      </c>
      <c r="B47866" s="35">
        <v>99.199999999999989</v>
      </c>
      <c r="C47866" s="35">
        <v>224</v>
      </c>
    </row>
    <row r="47867" spans="1:3" x14ac:dyDescent="0.25">
      <c r="A47867" s="36" t="s">
        <v>554</v>
      </c>
      <c r="B47867" s="35">
        <v>246.82999999999998</v>
      </c>
      <c r="C47867" s="35">
        <v>426</v>
      </c>
    </row>
    <row r="47868" spans="1:3" x14ac:dyDescent="0.25">
      <c r="A47868" s="41" t="s">
        <v>214</v>
      </c>
      <c r="B47868" s="35">
        <v>122.35</v>
      </c>
      <c r="C47868" s="35">
        <v>213</v>
      </c>
    </row>
    <row r="47869" spans="1:3" x14ac:dyDescent="0.25">
      <c r="A47869" s="41" t="s">
        <v>42</v>
      </c>
      <c r="B47869" s="35">
        <v>124.48</v>
      </c>
      <c r="C47869" s="35">
        <v>213</v>
      </c>
    </row>
    <row r="47870" spans="1:3" x14ac:dyDescent="0.25">
      <c r="A47870" s="36" t="s">
        <v>16402</v>
      </c>
      <c r="B47870" s="35">
        <v>55.269999999999996</v>
      </c>
      <c r="C47870" s="35">
        <v>231</v>
      </c>
    </row>
    <row r="47871" spans="1:3" x14ac:dyDescent="0.25">
      <c r="A47871" s="41" t="s">
        <v>120</v>
      </c>
      <c r="B47871" s="35">
        <v>27.91</v>
      </c>
      <c r="C47871" s="35">
        <v>109</v>
      </c>
    </row>
    <row r="47872" spans="1:3" x14ac:dyDescent="0.25">
      <c r="A47872" s="41" t="s">
        <v>137</v>
      </c>
      <c r="B47872" s="35">
        <v>27.36</v>
      </c>
      <c r="C47872" s="35">
        <v>122</v>
      </c>
    </row>
    <row r="47873" spans="1:3" x14ac:dyDescent="0.25">
      <c r="A47873" s="36" t="s">
        <v>400</v>
      </c>
      <c r="B47873" s="35">
        <v>30.92</v>
      </c>
      <c r="C47873" s="35">
        <v>118</v>
      </c>
    </row>
    <row r="47874" spans="1:3" x14ac:dyDescent="0.25">
      <c r="A47874" s="41" t="s">
        <v>137</v>
      </c>
      <c r="B47874" s="35">
        <v>30.92</v>
      </c>
      <c r="C47874" s="35">
        <v>118</v>
      </c>
    </row>
    <row r="47875" spans="1:3" x14ac:dyDescent="0.25">
      <c r="A47875" s="36" t="s">
        <v>83</v>
      </c>
      <c r="B47875" s="35">
        <v>1565.59</v>
      </c>
      <c r="C47875" s="35">
        <v>3220</v>
      </c>
    </row>
    <row r="47876" spans="1:3" x14ac:dyDescent="0.25">
      <c r="A47876" s="41" t="s">
        <v>214</v>
      </c>
      <c r="B47876" s="35">
        <v>20.32</v>
      </c>
      <c r="C47876" s="35">
        <v>114</v>
      </c>
    </row>
    <row r="47877" spans="1:3" x14ac:dyDescent="0.25">
      <c r="A47877" s="41" t="s">
        <v>76</v>
      </c>
      <c r="B47877" s="35">
        <v>125.06</v>
      </c>
      <c r="C47877" s="35">
        <v>338</v>
      </c>
    </row>
    <row r="47878" spans="1:3" x14ac:dyDescent="0.25">
      <c r="A47878" s="41" t="s">
        <v>61</v>
      </c>
      <c r="B47878" s="35">
        <v>20.666666666666668</v>
      </c>
      <c r="C47878" s="35">
        <v>62</v>
      </c>
    </row>
    <row r="47879" spans="1:3" x14ac:dyDescent="0.25">
      <c r="A47879" s="41" t="s">
        <v>42</v>
      </c>
      <c r="B47879" s="35">
        <v>141.22</v>
      </c>
      <c r="C47879" s="35">
        <v>361</v>
      </c>
    </row>
    <row r="47880" spans="1:3" x14ac:dyDescent="0.25">
      <c r="A47880" s="41" t="s">
        <v>67</v>
      </c>
      <c r="B47880" s="35">
        <v>372.61333333333334</v>
      </c>
      <c r="C47880" s="35">
        <v>693</v>
      </c>
    </row>
    <row r="47881" spans="1:3" x14ac:dyDescent="0.25">
      <c r="A47881" s="41" t="s">
        <v>229</v>
      </c>
      <c r="B47881" s="35">
        <v>118.34</v>
      </c>
      <c r="C47881" s="35">
        <v>211</v>
      </c>
    </row>
    <row r="47882" spans="1:3" x14ac:dyDescent="0.25">
      <c r="A47882" s="41" t="s">
        <v>120</v>
      </c>
      <c r="B47882" s="35">
        <v>314.06</v>
      </c>
      <c r="C47882" s="35">
        <v>581</v>
      </c>
    </row>
    <row r="47883" spans="1:3" x14ac:dyDescent="0.25">
      <c r="A47883" s="41" t="s">
        <v>137</v>
      </c>
      <c r="B47883" s="35">
        <v>183.76</v>
      </c>
      <c r="C47883" s="35">
        <v>282</v>
      </c>
    </row>
    <row r="47884" spans="1:3" x14ac:dyDescent="0.25">
      <c r="A47884" s="41" t="s">
        <v>33</v>
      </c>
      <c r="B47884" s="35">
        <v>269.55</v>
      </c>
      <c r="C47884" s="35">
        <v>578</v>
      </c>
    </row>
    <row r="47885" spans="1:3" x14ac:dyDescent="0.25">
      <c r="A47885" s="19" t="s">
        <v>15454</v>
      </c>
      <c r="B47885" s="35">
        <v>3942.7133333333336</v>
      </c>
      <c r="C47885" s="35">
        <v>9083</v>
      </c>
    </row>
    <row r="47886" spans="1:3" x14ac:dyDescent="0.25">
      <c r="A47886" s="36" t="s">
        <v>486</v>
      </c>
      <c r="B47886" s="35">
        <v>172.39999999999998</v>
      </c>
      <c r="C47886" s="35">
        <v>387</v>
      </c>
    </row>
    <row r="47887" spans="1:3" x14ac:dyDescent="0.25">
      <c r="A47887" s="41" t="s">
        <v>229</v>
      </c>
      <c r="B47887" s="35">
        <v>47.2</v>
      </c>
      <c r="C47887" s="35">
        <v>159</v>
      </c>
    </row>
    <row r="47888" spans="1:3" x14ac:dyDescent="0.25">
      <c r="A47888" s="41" t="s">
        <v>120</v>
      </c>
      <c r="B47888" s="35">
        <v>125.19999999999999</v>
      </c>
      <c r="C47888" s="35">
        <v>228</v>
      </c>
    </row>
    <row r="47889" spans="1:3" x14ac:dyDescent="0.25">
      <c r="A47889" s="36" t="s">
        <v>31</v>
      </c>
      <c r="B47889" s="35">
        <v>37.799999999999997</v>
      </c>
      <c r="C47889" s="35">
        <v>124</v>
      </c>
    </row>
    <row r="47890" spans="1:3" x14ac:dyDescent="0.25">
      <c r="A47890" s="41" t="s">
        <v>67</v>
      </c>
      <c r="B47890" s="35">
        <v>37.799999999999997</v>
      </c>
      <c r="C47890" s="35">
        <v>124</v>
      </c>
    </row>
    <row r="47891" spans="1:3" x14ac:dyDescent="0.25">
      <c r="A47891" s="36" t="s">
        <v>91</v>
      </c>
      <c r="B47891" s="35">
        <v>429.03999999999996</v>
      </c>
      <c r="C47891" s="35">
        <v>984</v>
      </c>
    </row>
    <row r="47892" spans="1:3" x14ac:dyDescent="0.25">
      <c r="A47892" s="41" t="s">
        <v>93</v>
      </c>
      <c r="B47892" s="35">
        <v>47.68</v>
      </c>
      <c r="C47892" s="35">
        <v>133</v>
      </c>
    </row>
    <row r="47893" spans="1:3" x14ac:dyDescent="0.25">
      <c r="A47893" s="41" t="s">
        <v>61</v>
      </c>
      <c r="B47893" s="35">
        <v>113.6</v>
      </c>
      <c r="C47893" s="35">
        <v>220</v>
      </c>
    </row>
    <row r="47894" spans="1:3" x14ac:dyDescent="0.25">
      <c r="A47894" s="41" t="s">
        <v>67</v>
      </c>
      <c r="B47894" s="35">
        <v>37.799999999999997</v>
      </c>
      <c r="C47894" s="35">
        <v>124</v>
      </c>
    </row>
    <row r="47895" spans="1:3" x14ac:dyDescent="0.25">
      <c r="A47895" s="41" t="s">
        <v>229</v>
      </c>
      <c r="B47895" s="35">
        <v>156.92000000000002</v>
      </c>
      <c r="C47895" s="35">
        <v>349</v>
      </c>
    </row>
    <row r="47896" spans="1:3" x14ac:dyDescent="0.25">
      <c r="A47896" s="41" t="s">
        <v>120</v>
      </c>
      <c r="B47896" s="35">
        <v>73.039999999999992</v>
      </c>
      <c r="C47896" s="35">
        <v>158</v>
      </c>
    </row>
    <row r="47897" spans="1:3" x14ac:dyDescent="0.25">
      <c r="A47897" s="36" t="s">
        <v>126</v>
      </c>
      <c r="B47897" s="35">
        <v>467.77333333333331</v>
      </c>
      <c r="C47897" s="35">
        <v>1028</v>
      </c>
    </row>
    <row r="47898" spans="1:3" x14ac:dyDescent="0.25">
      <c r="A47898" s="41" t="s">
        <v>84</v>
      </c>
      <c r="B47898" s="35">
        <v>23.7</v>
      </c>
      <c r="C47898" s="35">
        <v>170</v>
      </c>
    </row>
    <row r="47899" spans="1:3" x14ac:dyDescent="0.25">
      <c r="A47899" s="41" t="s">
        <v>61</v>
      </c>
      <c r="B47899" s="35">
        <v>138.88</v>
      </c>
      <c r="C47899" s="35">
        <v>228</v>
      </c>
    </row>
    <row r="47900" spans="1:3" x14ac:dyDescent="0.25">
      <c r="A47900" s="41" t="s">
        <v>42</v>
      </c>
      <c r="B47900" s="35">
        <v>248.36</v>
      </c>
      <c r="C47900" s="35">
        <v>444</v>
      </c>
    </row>
    <row r="47901" spans="1:3" x14ac:dyDescent="0.25">
      <c r="A47901" s="41" t="s">
        <v>120</v>
      </c>
      <c r="B47901" s="35">
        <v>41.333333333333336</v>
      </c>
      <c r="C47901" s="35">
        <v>124</v>
      </c>
    </row>
    <row r="47902" spans="1:3" x14ac:dyDescent="0.25">
      <c r="A47902" s="41" t="s">
        <v>137</v>
      </c>
      <c r="B47902" s="35">
        <v>15.5</v>
      </c>
      <c r="C47902" s="35">
        <v>62</v>
      </c>
    </row>
    <row r="47903" spans="1:3" x14ac:dyDescent="0.25">
      <c r="A47903" s="36" t="s">
        <v>212</v>
      </c>
      <c r="B47903" s="35">
        <v>89.799999999999983</v>
      </c>
      <c r="C47903" s="35">
        <v>225</v>
      </c>
    </row>
    <row r="47904" spans="1:3" x14ac:dyDescent="0.25">
      <c r="A47904" s="41" t="s">
        <v>61</v>
      </c>
      <c r="B47904" s="35">
        <v>83.199999999999989</v>
      </c>
      <c r="C47904" s="35">
        <v>192</v>
      </c>
    </row>
    <row r="47905" spans="1:3" x14ac:dyDescent="0.25">
      <c r="A47905" s="41" t="s">
        <v>137</v>
      </c>
      <c r="B47905" s="35">
        <v>6.6</v>
      </c>
      <c r="C47905" s="35">
        <v>33</v>
      </c>
    </row>
    <row r="47906" spans="1:3" x14ac:dyDescent="0.25">
      <c r="A47906" s="36" t="s">
        <v>612</v>
      </c>
      <c r="B47906" s="35">
        <v>279.10000000000002</v>
      </c>
      <c r="C47906" s="35">
        <v>658</v>
      </c>
    </row>
    <row r="47907" spans="1:3" x14ac:dyDescent="0.25">
      <c r="A47907" s="41" t="s">
        <v>93</v>
      </c>
      <c r="B47907" s="35">
        <v>21.25</v>
      </c>
      <c r="C47907" s="35">
        <v>85</v>
      </c>
    </row>
    <row r="47908" spans="1:3" x14ac:dyDescent="0.25">
      <c r="A47908" s="41" t="s">
        <v>67</v>
      </c>
      <c r="B47908" s="35">
        <v>0.75</v>
      </c>
      <c r="C47908" s="35">
        <v>85</v>
      </c>
    </row>
    <row r="47909" spans="1:3" x14ac:dyDescent="0.25">
      <c r="A47909" s="41" t="s">
        <v>33</v>
      </c>
      <c r="B47909" s="35">
        <v>124.48</v>
      </c>
      <c r="C47909" s="35">
        <v>213</v>
      </c>
    </row>
    <row r="47910" spans="1:3" x14ac:dyDescent="0.25">
      <c r="A47910" s="41" t="s">
        <v>51</v>
      </c>
      <c r="B47910" s="35">
        <v>132.62</v>
      </c>
      <c r="C47910" s="35">
        <v>275</v>
      </c>
    </row>
    <row r="47911" spans="1:3" x14ac:dyDescent="0.25">
      <c r="A47911" s="36" t="s">
        <v>5623</v>
      </c>
      <c r="B47911" s="35">
        <v>79.510000000000005</v>
      </c>
      <c r="C47911" s="35">
        <v>391</v>
      </c>
    </row>
    <row r="47912" spans="1:3" x14ac:dyDescent="0.25">
      <c r="A47912" s="41" t="s">
        <v>76</v>
      </c>
      <c r="B47912" s="35">
        <v>15.5</v>
      </c>
      <c r="C47912" s="35">
        <v>62</v>
      </c>
    </row>
    <row r="47913" spans="1:3" x14ac:dyDescent="0.25">
      <c r="A47913" s="41" t="s">
        <v>137</v>
      </c>
      <c r="B47913" s="35">
        <v>63.260000000000005</v>
      </c>
      <c r="C47913" s="35">
        <v>244</v>
      </c>
    </row>
    <row r="47914" spans="1:3" x14ac:dyDescent="0.25">
      <c r="A47914" s="41" t="s">
        <v>51</v>
      </c>
      <c r="B47914" s="35">
        <v>0.75</v>
      </c>
      <c r="C47914" s="35">
        <v>85</v>
      </c>
    </row>
    <row r="47915" spans="1:3" x14ac:dyDescent="0.25">
      <c r="A47915" s="36" t="s">
        <v>100</v>
      </c>
      <c r="B47915" s="35">
        <v>239</v>
      </c>
      <c r="C47915" s="35">
        <v>456</v>
      </c>
    </row>
    <row r="47916" spans="1:3" x14ac:dyDescent="0.25">
      <c r="A47916" s="41" t="s">
        <v>42</v>
      </c>
      <c r="B47916" s="35">
        <v>102.4</v>
      </c>
      <c r="C47916" s="35">
        <v>228</v>
      </c>
    </row>
    <row r="47917" spans="1:3" x14ac:dyDescent="0.25">
      <c r="A47917" s="41" t="s">
        <v>137</v>
      </c>
      <c r="B47917" s="35">
        <v>136.6</v>
      </c>
      <c r="C47917" s="35">
        <v>228</v>
      </c>
    </row>
    <row r="47918" spans="1:3" x14ac:dyDescent="0.25">
      <c r="A47918" s="36" t="s">
        <v>50</v>
      </c>
      <c r="B47918" s="35">
        <v>365.26</v>
      </c>
      <c r="C47918" s="35">
        <v>721</v>
      </c>
    </row>
    <row r="47919" spans="1:3" x14ac:dyDescent="0.25">
      <c r="A47919" s="41" t="s">
        <v>214</v>
      </c>
      <c r="B47919" s="35">
        <v>205.51999999999998</v>
      </c>
      <c r="C47919" s="35">
        <v>446</v>
      </c>
    </row>
    <row r="47920" spans="1:3" x14ac:dyDescent="0.25">
      <c r="A47920" s="41" t="s">
        <v>84</v>
      </c>
      <c r="B47920" s="35">
        <v>31</v>
      </c>
      <c r="C47920" s="35">
        <v>62</v>
      </c>
    </row>
    <row r="47921" spans="1:3" x14ac:dyDescent="0.25">
      <c r="A47921" s="41" t="s">
        <v>61</v>
      </c>
      <c r="B47921" s="35">
        <v>128.74</v>
      </c>
      <c r="C47921" s="35">
        <v>213</v>
      </c>
    </row>
    <row r="47922" spans="1:3" x14ac:dyDescent="0.25">
      <c r="A47922" s="36" t="s">
        <v>2931</v>
      </c>
      <c r="B47922" s="35">
        <v>20.666666666666668</v>
      </c>
      <c r="C47922" s="35">
        <v>62</v>
      </c>
    </row>
    <row r="47923" spans="1:3" x14ac:dyDescent="0.25">
      <c r="A47923" s="41" t="s">
        <v>84</v>
      </c>
      <c r="B47923" s="35">
        <v>20.666666666666668</v>
      </c>
      <c r="C47923" s="35">
        <v>62</v>
      </c>
    </row>
    <row r="47924" spans="1:3" x14ac:dyDescent="0.25">
      <c r="A47924" s="36" t="s">
        <v>1132</v>
      </c>
      <c r="B47924" s="35">
        <v>20.28</v>
      </c>
      <c r="C47924" s="35">
        <v>109</v>
      </c>
    </row>
    <row r="47925" spans="1:3" x14ac:dyDescent="0.25">
      <c r="A47925" s="41" t="s">
        <v>67</v>
      </c>
      <c r="B47925" s="35">
        <v>20.28</v>
      </c>
      <c r="C47925" s="35">
        <v>109</v>
      </c>
    </row>
    <row r="47926" spans="1:3" x14ac:dyDescent="0.25">
      <c r="A47926" s="36" t="s">
        <v>554</v>
      </c>
      <c r="B47926" s="35">
        <v>284.24</v>
      </c>
      <c r="C47926" s="35">
        <v>590</v>
      </c>
    </row>
    <row r="47927" spans="1:3" x14ac:dyDescent="0.25">
      <c r="A47927" s="41" t="s">
        <v>214</v>
      </c>
      <c r="B47927" s="35">
        <v>51.6</v>
      </c>
      <c r="C47927" s="35">
        <v>156</v>
      </c>
    </row>
    <row r="47928" spans="1:3" x14ac:dyDescent="0.25">
      <c r="A47928" s="41" t="s">
        <v>61</v>
      </c>
      <c r="B47928" s="35">
        <v>129.52000000000001</v>
      </c>
      <c r="C47928" s="35">
        <v>216</v>
      </c>
    </row>
    <row r="47929" spans="1:3" x14ac:dyDescent="0.25">
      <c r="A47929" s="41" t="s">
        <v>67</v>
      </c>
      <c r="B47929" s="35">
        <v>103.12</v>
      </c>
      <c r="C47929" s="35">
        <v>218</v>
      </c>
    </row>
    <row r="47930" spans="1:3" x14ac:dyDescent="0.25">
      <c r="A47930" s="36" t="s">
        <v>197</v>
      </c>
      <c r="B47930" s="35">
        <v>18.8</v>
      </c>
      <c r="C47930" s="35">
        <v>104</v>
      </c>
    </row>
    <row r="47931" spans="1:3" x14ac:dyDescent="0.25">
      <c r="A47931" s="41" t="s">
        <v>42</v>
      </c>
      <c r="B47931" s="35">
        <v>18.8</v>
      </c>
      <c r="C47931" s="35">
        <v>104</v>
      </c>
    </row>
    <row r="47932" spans="1:3" x14ac:dyDescent="0.25">
      <c r="A47932" s="36" t="s">
        <v>83</v>
      </c>
      <c r="B47932" s="35">
        <v>1439.0433333333333</v>
      </c>
      <c r="C47932" s="35">
        <v>3244</v>
      </c>
    </row>
    <row r="47933" spans="1:3" x14ac:dyDescent="0.25">
      <c r="A47933" s="41" t="s">
        <v>76</v>
      </c>
      <c r="B47933" s="35">
        <v>115.96000000000001</v>
      </c>
      <c r="C47933" s="35">
        <v>213</v>
      </c>
    </row>
    <row r="47934" spans="1:3" x14ac:dyDescent="0.25">
      <c r="A47934" s="41" t="s">
        <v>93</v>
      </c>
      <c r="B47934" s="35">
        <v>245.83999999999997</v>
      </c>
      <c r="C47934" s="35">
        <v>456</v>
      </c>
    </row>
    <row r="47935" spans="1:3" x14ac:dyDescent="0.25">
      <c r="A47935" s="41" t="s">
        <v>84</v>
      </c>
      <c r="B47935" s="35">
        <v>94.4</v>
      </c>
      <c r="C47935" s="35">
        <v>218</v>
      </c>
    </row>
    <row r="47936" spans="1:3" x14ac:dyDescent="0.25">
      <c r="A47936" s="41" t="s">
        <v>61</v>
      </c>
      <c r="B47936" s="35">
        <v>173.94</v>
      </c>
      <c r="C47936" s="35">
        <v>496</v>
      </c>
    </row>
    <row r="47937" spans="1:3" x14ac:dyDescent="0.25">
      <c r="A47937" s="41" t="s">
        <v>67</v>
      </c>
      <c r="B47937" s="35">
        <v>254.64</v>
      </c>
      <c r="C47937" s="35">
        <v>568</v>
      </c>
    </row>
    <row r="47938" spans="1:3" x14ac:dyDescent="0.25">
      <c r="A47938" s="41" t="s">
        <v>229</v>
      </c>
      <c r="B47938" s="35">
        <v>155.92000000000002</v>
      </c>
      <c r="C47938" s="35">
        <v>280</v>
      </c>
    </row>
    <row r="47939" spans="1:3" x14ac:dyDescent="0.25">
      <c r="A47939" s="41" t="s">
        <v>120</v>
      </c>
      <c r="B47939" s="35">
        <v>52.9</v>
      </c>
      <c r="C47939" s="35">
        <v>164</v>
      </c>
    </row>
    <row r="47940" spans="1:3" x14ac:dyDescent="0.25">
      <c r="A47940" s="41" t="s">
        <v>137</v>
      </c>
      <c r="B47940" s="35">
        <v>61.563333333333333</v>
      </c>
      <c r="C47940" s="35">
        <v>303</v>
      </c>
    </row>
    <row r="47941" spans="1:3" x14ac:dyDescent="0.25">
      <c r="A47941" s="41" t="s">
        <v>33</v>
      </c>
      <c r="B47941" s="35">
        <v>145.68</v>
      </c>
      <c r="C47941" s="35">
        <v>248</v>
      </c>
    </row>
    <row r="47942" spans="1:3" x14ac:dyDescent="0.25">
      <c r="A47942" s="41" t="s">
        <v>51</v>
      </c>
      <c r="B47942" s="35">
        <v>138.19999999999999</v>
      </c>
      <c r="C47942" s="35">
        <v>298</v>
      </c>
    </row>
    <row r="47943" spans="1:3" x14ac:dyDescent="0.25">
      <c r="A47943" s="19" t="s">
        <v>932</v>
      </c>
      <c r="B47943" s="35">
        <v>2539.7733333333326</v>
      </c>
      <c r="C47943" s="35">
        <v>6134</v>
      </c>
    </row>
    <row r="47944" spans="1:3" x14ac:dyDescent="0.25">
      <c r="A47944" s="36" t="s">
        <v>466</v>
      </c>
      <c r="B47944" s="35">
        <v>100.81</v>
      </c>
      <c r="C47944" s="35">
        <v>327</v>
      </c>
    </row>
    <row r="47945" spans="1:3" x14ac:dyDescent="0.25">
      <c r="A47945" s="41" t="s">
        <v>93</v>
      </c>
      <c r="B47945" s="35">
        <v>49.01</v>
      </c>
      <c r="C47945" s="35">
        <v>133</v>
      </c>
    </row>
    <row r="47946" spans="1:3" x14ac:dyDescent="0.25">
      <c r="A47946" s="41" t="s">
        <v>42</v>
      </c>
      <c r="B47946" s="35">
        <v>14</v>
      </c>
      <c r="C47946" s="35">
        <v>70</v>
      </c>
    </row>
    <row r="47947" spans="1:3" x14ac:dyDescent="0.25">
      <c r="A47947" s="41" t="s">
        <v>33</v>
      </c>
      <c r="B47947" s="35">
        <v>37.799999999999997</v>
      </c>
      <c r="C47947" s="35">
        <v>124</v>
      </c>
    </row>
    <row r="47948" spans="1:3" x14ac:dyDescent="0.25">
      <c r="A47948" s="36" t="s">
        <v>40</v>
      </c>
      <c r="B47948" s="35">
        <v>157.92999999999998</v>
      </c>
      <c r="C47948" s="35">
        <v>383</v>
      </c>
    </row>
    <row r="47949" spans="1:3" x14ac:dyDescent="0.25">
      <c r="A47949" s="41" t="s">
        <v>93</v>
      </c>
      <c r="B47949" s="35">
        <v>113.83</v>
      </c>
      <c r="C47949" s="35">
        <v>213</v>
      </c>
    </row>
    <row r="47950" spans="1:3" x14ac:dyDescent="0.25">
      <c r="A47950" s="41" t="s">
        <v>84</v>
      </c>
      <c r="B47950" s="35">
        <v>42.5</v>
      </c>
      <c r="C47950" s="35">
        <v>85</v>
      </c>
    </row>
    <row r="47951" spans="1:3" x14ac:dyDescent="0.25">
      <c r="A47951" s="41" t="s">
        <v>51</v>
      </c>
      <c r="B47951" s="35">
        <v>1.6</v>
      </c>
      <c r="C47951" s="35">
        <v>85</v>
      </c>
    </row>
    <row r="47952" spans="1:3" x14ac:dyDescent="0.25">
      <c r="A47952" s="36" t="s">
        <v>698</v>
      </c>
      <c r="B47952" s="35">
        <v>99</v>
      </c>
      <c r="C47952" s="35">
        <v>258</v>
      </c>
    </row>
    <row r="47953" spans="1:3" x14ac:dyDescent="0.25">
      <c r="A47953" s="41" t="s">
        <v>120</v>
      </c>
      <c r="B47953" s="35">
        <v>12.4</v>
      </c>
      <c r="C47953" s="35">
        <v>62</v>
      </c>
    </row>
    <row r="47954" spans="1:3" x14ac:dyDescent="0.25">
      <c r="A47954" s="41" t="s">
        <v>137</v>
      </c>
      <c r="B47954" s="35">
        <v>86.6</v>
      </c>
      <c r="C47954" s="35">
        <v>196</v>
      </c>
    </row>
    <row r="47955" spans="1:3" x14ac:dyDescent="0.25">
      <c r="A47955" s="36" t="s">
        <v>165</v>
      </c>
      <c r="B47955" s="35">
        <v>65</v>
      </c>
      <c r="C47955" s="35">
        <v>156</v>
      </c>
    </row>
    <row r="47956" spans="1:3" x14ac:dyDescent="0.25">
      <c r="A47956" s="41" t="s">
        <v>214</v>
      </c>
      <c r="B47956" s="35">
        <v>26</v>
      </c>
      <c r="C47956" s="35">
        <v>78</v>
      </c>
    </row>
    <row r="47957" spans="1:3" x14ac:dyDescent="0.25">
      <c r="A47957" s="41" t="s">
        <v>120</v>
      </c>
      <c r="B47957" s="35">
        <v>39</v>
      </c>
      <c r="C47957" s="35">
        <v>78</v>
      </c>
    </row>
    <row r="47958" spans="1:3" x14ac:dyDescent="0.25">
      <c r="A47958" s="36" t="s">
        <v>212</v>
      </c>
      <c r="B47958" s="35">
        <v>135.47</v>
      </c>
      <c r="C47958" s="35">
        <v>265</v>
      </c>
    </row>
    <row r="47959" spans="1:3" x14ac:dyDescent="0.25">
      <c r="A47959" s="41" t="s">
        <v>67</v>
      </c>
      <c r="B47959" s="35">
        <v>10.8</v>
      </c>
      <c r="C47959" s="35">
        <v>54</v>
      </c>
    </row>
    <row r="47960" spans="1:3" x14ac:dyDescent="0.25">
      <c r="A47960" s="41" t="s">
        <v>137</v>
      </c>
      <c r="B47960" s="35">
        <v>124.67</v>
      </c>
      <c r="C47960" s="35">
        <v>211</v>
      </c>
    </row>
    <row r="47961" spans="1:3" x14ac:dyDescent="0.25">
      <c r="A47961" s="36" t="s">
        <v>3295</v>
      </c>
      <c r="B47961" s="35">
        <v>29.12</v>
      </c>
      <c r="C47961" s="35">
        <v>124</v>
      </c>
    </row>
    <row r="47962" spans="1:3" x14ac:dyDescent="0.25">
      <c r="A47962" s="41" t="s">
        <v>229</v>
      </c>
      <c r="B47962" s="35">
        <v>29.12</v>
      </c>
      <c r="C47962" s="35">
        <v>124</v>
      </c>
    </row>
    <row r="47963" spans="1:3" x14ac:dyDescent="0.25">
      <c r="A47963" s="36" t="s">
        <v>887</v>
      </c>
      <c r="B47963" s="35">
        <v>116.56</v>
      </c>
      <c r="C47963" s="35">
        <v>216</v>
      </c>
    </row>
    <row r="47964" spans="1:3" x14ac:dyDescent="0.25">
      <c r="A47964" s="41" t="s">
        <v>67</v>
      </c>
      <c r="B47964" s="35">
        <v>116.56</v>
      </c>
      <c r="C47964" s="35">
        <v>216</v>
      </c>
    </row>
    <row r="47965" spans="1:3" x14ac:dyDescent="0.25">
      <c r="A47965" s="36" t="s">
        <v>100</v>
      </c>
      <c r="B47965" s="35">
        <v>377.22</v>
      </c>
      <c r="C47965" s="35">
        <v>739</v>
      </c>
    </row>
    <row r="47966" spans="1:3" x14ac:dyDescent="0.25">
      <c r="A47966" s="41" t="s">
        <v>84</v>
      </c>
      <c r="B47966" s="35">
        <v>314.12</v>
      </c>
      <c r="C47966" s="35">
        <v>580</v>
      </c>
    </row>
    <row r="47967" spans="1:3" x14ac:dyDescent="0.25">
      <c r="A47967" s="41" t="s">
        <v>67</v>
      </c>
      <c r="B47967" s="35">
        <v>63.1</v>
      </c>
      <c r="C47967" s="35">
        <v>159</v>
      </c>
    </row>
    <row r="47968" spans="1:3" x14ac:dyDescent="0.25">
      <c r="A47968" s="36" t="s">
        <v>50</v>
      </c>
      <c r="B47968" s="35">
        <v>157.61000000000001</v>
      </c>
      <c r="C47968" s="35">
        <v>275</v>
      </c>
    </row>
    <row r="47969" spans="1:3" x14ac:dyDescent="0.25">
      <c r="A47969" s="41" t="s">
        <v>214</v>
      </c>
      <c r="B47969" s="35">
        <v>31</v>
      </c>
      <c r="C47969" s="35">
        <v>62</v>
      </c>
    </row>
    <row r="47970" spans="1:3" x14ac:dyDescent="0.25">
      <c r="A47970" s="41" t="s">
        <v>33</v>
      </c>
      <c r="B47970" s="35">
        <v>126.61</v>
      </c>
      <c r="C47970" s="35">
        <v>213</v>
      </c>
    </row>
    <row r="47971" spans="1:3" x14ac:dyDescent="0.25">
      <c r="A47971" s="36" t="s">
        <v>1141</v>
      </c>
      <c r="B47971" s="35">
        <v>175.45</v>
      </c>
      <c r="C47971" s="35">
        <v>492</v>
      </c>
    </row>
    <row r="47972" spans="1:3" x14ac:dyDescent="0.25">
      <c r="A47972" s="41" t="s">
        <v>84</v>
      </c>
      <c r="B47972" s="35">
        <v>11.559999999999999</v>
      </c>
      <c r="C47972" s="35">
        <v>109</v>
      </c>
    </row>
    <row r="47973" spans="1:3" x14ac:dyDescent="0.25">
      <c r="A47973" s="41" t="s">
        <v>61</v>
      </c>
      <c r="B47973" s="35">
        <v>64.69</v>
      </c>
      <c r="C47973" s="35">
        <v>159</v>
      </c>
    </row>
    <row r="47974" spans="1:3" x14ac:dyDescent="0.25">
      <c r="A47974" s="41" t="s">
        <v>137</v>
      </c>
      <c r="B47974" s="35">
        <v>99.199999999999989</v>
      </c>
      <c r="C47974" s="35">
        <v>224</v>
      </c>
    </row>
    <row r="47975" spans="1:3" x14ac:dyDescent="0.25">
      <c r="A47975" s="36" t="s">
        <v>240</v>
      </c>
      <c r="B47975" s="35">
        <v>134.14999999999998</v>
      </c>
      <c r="C47975" s="35">
        <v>397</v>
      </c>
    </row>
    <row r="47976" spans="1:3" x14ac:dyDescent="0.25">
      <c r="A47976" s="41" t="s">
        <v>93</v>
      </c>
      <c r="B47976" s="35">
        <v>33.099999999999994</v>
      </c>
      <c r="C47976" s="35">
        <v>184</v>
      </c>
    </row>
    <row r="47977" spans="1:3" x14ac:dyDescent="0.25">
      <c r="A47977" s="41" t="s">
        <v>42</v>
      </c>
      <c r="B47977" s="35">
        <v>101.05</v>
      </c>
      <c r="C47977" s="35">
        <v>213</v>
      </c>
    </row>
    <row r="47978" spans="1:3" x14ac:dyDescent="0.25">
      <c r="A47978" s="36" t="s">
        <v>3887</v>
      </c>
      <c r="B47978" s="35">
        <v>34.64</v>
      </c>
      <c r="C47978" s="35">
        <v>172</v>
      </c>
    </row>
    <row r="47979" spans="1:3" x14ac:dyDescent="0.25">
      <c r="A47979" s="41" t="s">
        <v>42</v>
      </c>
      <c r="B47979" s="35">
        <v>23.84</v>
      </c>
      <c r="C47979" s="35">
        <v>118</v>
      </c>
    </row>
    <row r="47980" spans="1:3" x14ac:dyDescent="0.25">
      <c r="A47980" s="41" t="s">
        <v>229</v>
      </c>
      <c r="B47980" s="35">
        <v>10.8</v>
      </c>
      <c r="C47980" s="35">
        <v>54</v>
      </c>
    </row>
    <row r="47981" spans="1:3" x14ac:dyDescent="0.25">
      <c r="A47981" s="36" t="s">
        <v>1327</v>
      </c>
      <c r="B47981" s="35">
        <v>111.35</v>
      </c>
      <c r="C47981" s="35">
        <v>281</v>
      </c>
    </row>
    <row r="47982" spans="1:3" x14ac:dyDescent="0.25">
      <c r="A47982" s="41" t="s">
        <v>214</v>
      </c>
      <c r="B47982" s="35">
        <v>37.119999999999997</v>
      </c>
      <c r="C47982" s="35">
        <v>122</v>
      </c>
    </row>
    <row r="47983" spans="1:3" x14ac:dyDescent="0.25">
      <c r="A47983" s="41" t="s">
        <v>229</v>
      </c>
      <c r="B47983" s="35">
        <v>74.23</v>
      </c>
      <c r="C47983" s="35">
        <v>159</v>
      </c>
    </row>
    <row r="47984" spans="1:3" x14ac:dyDescent="0.25">
      <c r="A47984" s="36" t="s">
        <v>16402</v>
      </c>
      <c r="B47984" s="35">
        <v>183.13</v>
      </c>
      <c r="C47984" s="35">
        <v>355</v>
      </c>
    </row>
    <row r="47985" spans="1:3" x14ac:dyDescent="0.25">
      <c r="A47985" s="41" t="s">
        <v>229</v>
      </c>
      <c r="B47985" s="35">
        <v>112.08</v>
      </c>
      <c r="C47985" s="35">
        <v>196</v>
      </c>
    </row>
    <row r="47986" spans="1:3" x14ac:dyDescent="0.25">
      <c r="A47986" s="41" t="s">
        <v>51</v>
      </c>
      <c r="B47986" s="35">
        <v>71.05</v>
      </c>
      <c r="C47986" s="35">
        <v>159</v>
      </c>
    </row>
    <row r="47987" spans="1:3" x14ac:dyDescent="0.25">
      <c r="A47987" s="36" t="s">
        <v>83</v>
      </c>
      <c r="B47987" s="35">
        <v>662.33333333333326</v>
      </c>
      <c r="C47987" s="35">
        <v>1694</v>
      </c>
    </row>
    <row r="47988" spans="1:3" x14ac:dyDescent="0.25">
      <c r="A47988" s="41" t="s">
        <v>214</v>
      </c>
      <c r="B47988" s="35">
        <v>155.57</v>
      </c>
      <c r="C47988" s="35">
        <v>351</v>
      </c>
    </row>
    <row r="47989" spans="1:3" x14ac:dyDescent="0.25">
      <c r="A47989" s="41" t="s">
        <v>93</v>
      </c>
      <c r="B47989" s="35">
        <v>130.80000000000001</v>
      </c>
      <c r="C47989" s="35">
        <v>248</v>
      </c>
    </row>
    <row r="47990" spans="1:3" x14ac:dyDescent="0.25">
      <c r="A47990" s="41" t="s">
        <v>84</v>
      </c>
      <c r="B47990" s="35">
        <v>17</v>
      </c>
      <c r="C47990" s="35">
        <v>34</v>
      </c>
    </row>
    <row r="47991" spans="1:3" x14ac:dyDescent="0.25">
      <c r="A47991" s="41" t="s">
        <v>61</v>
      </c>
      <c r="B47991" s="35">
        <v>121.53333333333332</v>
      </c>
      <c r="C47991" s="35">
        <v>291</v>
      </c>
    </row>
    <row r="47992" spans="1:3" x14ac:dyDescent="0.25">
      <c r="A47992" s="41" t="s">
        <v>67</v>
      </c>
      <c r="B47992" s="35">
        <v>120.14000000000001</v>
      </c>
      <c r="C47992" s="35">
        <v>310</v>
      </c>
    </row>
    <row r="47993" spans="1:3" x14ac:dyDescent="0.25">
      <c r="A47993" s="41" t="s">
        <v>120</v>
      </c>
      <c r="B47993" s="35">
        <v>35.9</v>
      </c>
      <c r="C47993" s="35">
        <v>122</v>
      </c>
    </row>
    <row r="47994" spans="1:3" x14ac:dyDescent="0.25">
      <c r="A47994" s="41" t="s">
        <v>137</v>
      </c>
      <c r="B47994" s="35">
        <v>13.4</v>
      </c>
      <c r="C47994" s="35">
        <v>67</v>
      </c>
    </row>
    <row r="47995" spans="1:3" x14ac:dyDescent="0.25">
      <c r="A47995" s="41" t="s">
        <v>33</v>
      </c>
      <c r="B47995" s="35">
        <v>33.75</v>
      </c>
      <c r="C47995" s="35">
        <v>152</v>
      </c>
    </row>
    <row r="47996" spans="1:3" x14ac:dyDescent="0.25">
      <c r="A47996" s="41" t="s">
        <v>51</v>
      </c>
      <c r="B47996" s="35">
        <v>34.24</v>
      </c>
      <c r="C47996" s="35">
        <v>119</v>
      </c>
    </row>
    <row r="47997" spans="1:3" x14ac:dyDescent="0.25">
      <c r="A47997" s="19" t="s">
        <v>11250</v>
      </c>
      <c r="B47997" s="35">
        <v>4580.329999999999</v>
      </c>
      <c r="C47997" s="35">
        <v>10372</v>
      </c>
    </row>
    <row r="47998" spans="1:3" x14ac:dyDescent="0.25">
      <c r="A47998" s="36" t="s">
        <v>31</v>
      </c>
      <c r="B47998" s="35">
        <v>892.58</v>
      </c>
      <c r="C47998" s="35">
        <v>1740</v>
      </c>
    </row>
    <row r="47999" spans="1:3" x14ac:dyDescent="0.25">
      <c r="A47999" s="41" t="s">
        <v>214</v>
      </c>
      <c r="B47999" s="35">
        <v>113.8</v>
      </c>
      <c r="C47999" s="35">
        <v>228</v>
      </c>
    </row>
    <row r="48000" spans="1:3" x14ac:dyDescent="0.25">
      <c r="A48000" s="41" t="s">
        <v>93</v>
      </c>
      <c r="B48000" s="35">
        <v>389.21999999999997</v>
      </c>
      <c r="C48000" s="35">
        <v>780</v>
      </c>
    </row>
    <row r="48001" spans="1:3" x14ac:dyDescent="0.25">
      <c r="A48001" s="41" t="s">
        <v>67</v>
      </c>
      <c r="B48001" s="35">
        <v>31</v>
      </c>
      <c r="C48001" s="35">
        <v>62</v>
      </c>
    </row>
    <row r="48002" spans="1:3" x14ac:dyDescent="0.25">
      <c r="A48002" s="41" t="s">
        <v>229</v>
      </c>
      <c r="B48002" s="35">
        <v>120.64</v>
      </c>
      <c r="C48002" s="35">
        <v>228</v>
      </c>
    </row>
    <row r="48003" spans="1:3" x14ac:dyDescent="0.25">
      <c r="A48003" s="41" t="s">
        <v>120</v>
      </c>
      <c r="B48003" s="35">
        <v>126.08</v>
      </c>
      <c r="C48003" s="35">
        <v>224</v>
      </c>
    </row>
    <row r="48004" spans="1:3" x14ac:dyDescent="0.25">
      <c r="A48004" s="41" t="s">
        <v>137</v>
      </c>
      <c r="B48004" s="35">
        <v>111.84</v>
      </c>
      <c r="C48004" s="35">
        <v>218</v>
      </c>
    </row>
    <row r="48005" spans="1:3" x14ac:dyDescent="0.25">
      <c r="A48005" s="36" t="s">
        <v>1340</v>
      </c>
      <c r="B48005" s="35">
        <v>155.6</v>
      </c>
      <c r="C48005" s="35">
        <v>248</v>
      </c>
    </row>
    <row r="48006" spans="1:3" x14ac:dyDescent="0.25">
      <c r="A48006" s="41" t="s">
        <v>61</v>
      </c>
      <c r="B48006" s="35">
        <v>155.6</v>
      </c>
      <c r="C48006" s="35">
        <v>248</v>
      </c>
    </row>
    <row r="48007" spans="1:3" x14ac:dyDescent="0.25">
      <c r="A48007" s="36" t="s">
        <v>91</v>
      </c>
      <c r="B48007" s="35">
        <v>266.54666666666662</v>
      </c>
      <c r="C48007" s="35">
        <v>568</v>
      </c>
    </row>
    <row r="48008" spans="1:3" x14ac:dyDescent="0.25">
      <c r="A48008" s="41" t="s">
        <v>93</v>
      </c>
      <c r="B48008" s="35">
        <v>35.9</v>
      </c>
      <c r="C48008" s="35">
        <v>122</v>
      </c>
    </row>
    <row r="48009" spans="1:3" x14ac:dyDescent="0.25">
      <c r="A48009" s="41" t="s">
        <v>67</v>
      </c>
      <c r="B48009" s="35">
        <v>20.666666666666668</v>
      </c>
      <c r="C48009" s="35">
        <v>62</v>
      </c>
    </row>
    <row r="48010" spans="1:3" x14ac:dyDescent="0.25">
      <c r="A48010" s="41" t="s">
        <v>120</v>
      </c>
      <c r="B48010" s="35">
        <v>20.88</v>
      </c>
      <c r="C48010" s="35">
        <v>104</v>
      </c>
    </row>
    <row r="48011" spans="1:3" x14ac:dyDescent="0.25">
      <c r="A48011" s="41" t="s">
        <v>51</v>
      </c>
      <c r="B48011" s="35">
        <v>189.1</v>
      </c>
      <c r="C48011" s="35">
        <v>280</v>
      </c>
    </row>
    <row r="48012" spans="1:3" x14ac:dyDescent="0.25">
      <c r="A48012" s="36" t="s">
        <v>126</v>
      </c>
      <c r="B48012" s="35">
        <v>145.63999999999999</v>
      </c>
      <c r="C48012" s="35">
        <v>308</v>
      </c>
    </row>
    <row r="48013" spans="1:3" x14ac:dyDescent="0.25">
      <c r="A48013" s="41" t="s">
        <v>76</v>
      </c>
      <c r="B48013" s="35">
        <v>29.89</v>
      </c>
      <c r="C48013" s="35">
        <v>111</v>
      </c>
    </row>
    <row r="48014" spans="1:3" x14ac:dyDescent="0.25">
      <c r="A48014" s="41" t="s">
        <v>61</v>
      </c>
      <c r="B48014" s="35">
        <v>67</v>
      </c>
      <c r="C48014" s="35">
        <v>67</v>
      </c>
    </row>
    <row r="48015" spans="1:3" x14ac:dyDescent="0.25">
      <c r="A48015" s="41" t="s">
        <v>120</v>
      </c>
      <c r="B48015" s="35">
        <v>16.25</v>
      </c>
      <c r="C48015" s="35">
        <v>65</v>
      </c>
    </row>
    <row r="48016" spans="1:3" x14ac:dyDescent="0.25">
      <c r="A48016" s="41" t="s">
        <v>51</v>
      </c>
      <c r="B48016" s="35">
        <v>32.5</v>
      </c>
      <c r="C48016" s="35">
        <v>65</v>
      </c>
    </row>
    <row r="48017" spans="1:3" x14ac:dyDescent="0.25">
      <c r="A48017" s="36" t="s">
        <v>40</v>
      </c>
      <c r="B48017" s="35">
        <v>74.23</v>
      </c>
      <c r="C48017" s="35">
        <v>159</v>
      </c>
    </row>
    <row r="48018" spans="1:3" x14ac:dyDescent="0.25">
      <c r="A48018" s="41" t="s">
        <v>93</v>
      </c>
      <c r="B48018" s="35">
        <v>74.23</v>
      </c>
      <c r="C48018" s="35">
        <v>159</v>
      </c>
    </row>
    <row r="48019" spans="1:3" x14ac:dyDescent="0.25">
      <c r="A48019" s="36" t="s">
        <v>845</v>
      </c>
      <c r="B48019" s="35">
        <v>265.56333333333333</v>
      </c>
      <c r="C48019" s="35">
        <v>620</v>
      </c>
    </row>
    <row r="48020" spans="1:3" x14ac:dyDescent="0.25">
      <c r="A48020" s="41" t="s">
        <v>214</v>
      </c>
      <c r="B48020" s="35">
        <v>92.8</v>
      </c>
      <c r="C48020" s="35">
        <v>216</v>
      </c>
    </row>
    <row r="48021" spans="1:3" x14ac:dyDescent="0.25">
      <c r="A48021" s="41" t="s">
        <v>61</v>
      </c>
      <c r="B48021" s="35">
        <v>151.61333333333334</v>
      </c>
      <c r="C48021" s="35">
        <v>285</v>
      </c>
    </row>
    <row r="48022" spans="1:3" x14ac:dyDescent="0.25">
      <c r="A48022" s="41" t="s">
        <v>229</v>
      </c>
      <c r="B48022" s="35">
        <v>21.15</v>
      </c>
      <c r="C48022" s="35">
        <v>119</v>
      </c>
    </row>
    <row r="48023" spans="1:3" x14ac:dyDescent="0.25">
      <c r="A48023" s="36" t="s">
        <v>29506</v>
      </c>
      <c r="B48023" s="35">
        <v>211.04000000000002</v>
      </c>
      <c r="C48023" s="35">
        <v>439</v>
      </c>
    </row>
    <row r="48024" spans="1:3" x14ac:dyDescent="0.25">
      <c r="A48024" s="41" t="s">
        <v>67</v>
      </c>
      <c r="B48024" s="35">
        <v>97.240000000000009</v>
      </c>
      <c r="C48024" s="35">
        <v>211</v>
      </c>
    </row>
    <row r="48025" spans="1:3" x14ac:dyDescent="0.25">
      <c r="A48025" s="41" t="s">
        <v>51</v>
      </c>
      <c r="B48025" s="35">
        <v>113.8</v>
      </c>
      <c r="C48025" s="35">
        <v>228</v>
      </c>
    </row>
    <row r="48026" spans="1:3" x14ac:dyDescent="0.25">
      <c r="A48026" s="36" t="s">
        <v>165</v>
      </c>
      <c r="B48026" s="35">
        <v>179.14</v>
      </c>
      <c r="C48026" s="35">
        <v>488</v>
      </c>
    </row>
    <row r="48027" spans="1:3" x14ac:dyDescent="0.25">
      <c r="A48027" s="41" t="s">
        <v>61</v>
      </c>
      <c r="B48027" s="35">
        <v>23.7</v>
      </c>
      <c r="C48027" s="35">
        <v>122</v>
      </c>
    </row>
    <row r="48028" spans="1:3" x14ac:dyDescent="0.25">
      <c r="A48028" s="41" t="s">
        <v>137</v>
      </c>
      <c r="B48028" s="35">
        <v>155.44</v>
      </c>
      <c r="C48028" s="35">
        <v>366</v>
      </c>
    </row>
    <row r="48029" spans="1:3" x14ac:dyDescent="0.25">
      <c r="A48029" s="36" t="s">
        <v>157</v>
      </c>
      <c r="B48029" s="35">
        <v>130.54000000000002</v>
      </c>
      <c r="C48029" s="35">
        <v>384</v>
      </c>
    </row>
    <row r="48030" spans="1:3" x14ac:dyDescent="0.25">
      <c r="A48030" s="41" t="s">
        <v>42</v>
      </c>
      <c r="B48030" s="35">
        <v>90.4</v>
      </c>
      <c r="C48030" s="35">
        <v>213</v>
      </c>
    </row>
    <row r="48031" spans="1:3" x14ac:dyDescent="0.25">
      <c r="A48031" s="41" t="s">
        <v>120</v>
      </c>
      <c r="B48031" s="35">
        <v>15.5</v>
      </c>
      <c r="C48031" s="35">
        <v>62</v>
      </c>
    </row>
    <row r="48032" spans="1:3" x14ac:dyDescent="0.25">
      <c r="A48032" s="41" t="s">
        <v>51</v>
      </c>
      <c r="B48032" s="35">
        <v>24.64</v>
      </c>
      <c r="C48032" s="35">
        <v>109</v>
      </c>
    </row>
    <row r="48033" spans="1:3" x14ac:dyDescent="0.25">
      <c r="A48033" s="36" t="s">
        <v>612</v>
      </c>
      <c r="B48033" s="35">
        <v>435.30333333333334</v>
      </c>
      <c r="C48033" s="35">
        <v>945</v>
      </c>
    </row>
    <row r="48034" spans="1:3" x14ac:dyDescent="0.25">
      <c r="A48034" s="41" t="s">
        <v>93</v>
      </c>
      <c r="B48034" s="35">
        <v>66.28</v>
      </c>
      <c r="C48034" s="35">
        <v>159</v>
      </c>
    </row>
    <row r="48035" spans="1:3" x14ac:dyDescent="0.25">
      <c r="A48035" s="41" t="s">
        <v>61</v>
      </c>
      <c r="B48035" s="35">
        <v>76.8</v>
      </c>
      <c r="C48035" s="35">
        <v>196</v>
      </c>
    </row>
    <row r="48036" spans="1:3" x14ac:dyDescent="0.25">
      <c r="A48036" s="41" t="s">
        <v>42</v>
      </c>
      <c r="B48036" s="35">
        <v>28.333333333333332</v>
      </c>
      <c r="C48036" s="35">
        <v>85</v>
      </c>
    </row>
    <row r="48037" spans="1:3" x14ac:dyDescent="0.25">
      <c r="A48037" s="41" t="s">
        <v>229</v>
      </c>
      <c r="B48037" s="35">
        <v>21.25</v>
      </c>
      <c r="C48037" s="35">
        <v>85</v>
      </c>
    </row>
    <row r="48038" spans="1:3" x14ac:dyDescent="0.25">
      <c r="A48038" s="41" t="s">
        <v>120</v>
      </c>
      <c r="B48038" s="35">
        <v>112.08</v>
      </c>
      <c r="C48038" s="35">
        <v>196</v>
      </c>
    </row>
    <row r="48039" spans="1:3" x14ac:dyDescent="0.25">
      <c r="A48039" s="41" t="s">
        <v>33</v>
      </c>
      <c r="B48039" s="35">
        <v>130.56</v>
      </c>
      <c r="C48039" s="35">
        <v>224</v>
      </c>
    </row>
    <row r="48040" spans="1:3" x14ac:dyDescent="0.25">
      <c r="A48040" s="36" t="s">
        <v>1547</v>
      </c>
      <c r="B48040" s="35">
        <v>17.600000000000001</v>
      </c>
      <c r="C48040" s="35">
        <v>122</v>
      </c>
    </row>
    <row r="48041" spans="1:3" x14ac:dyDescent="0.25">
      <c r="A48041" s="41" t="s">
        <v>51</v>
      </c>
      <c r="B48041" s="35">
        <v>17.600000000000001</v>
      </c>
      <c r="C48041" s="35">
        <v>122</v>
      </c>
    </row>
    <row r="48042" spans="1:3" x14ac:dyDescent="0.25">
      <c r="A48042" s="36" t="s">
        <v>100</v>
      </c>
      <c r="B48042" s="35">
        <v>329.8</v>
      </c>
      <c r="C48042" s="35">
        <v>558</v>
      </c>
    </row>
    <row r="48043" spans="1:3" x14ac:dyDescent="0.25">
      <c r="A48043" s="41" t="s">
        <v>214</v>
      </c>
      <c r="B48043" s="35">
        <v>31</v>
      </c>
      <c r="C48043" s="35">
        <v>62</v>
      </c>
    </row>
    <row r="48044" spans="1:3" x14ac:dyDescent="0.25">
      <c r="A48044" s="41" t="s">
        <v>93</v>
      </c>
      <c r="B48044" s="35">
        <v>138.24</v>
      </c>
      <c r="C48044" s="35">
        <v>248</v>
      </c>
    </row>
    <row r="48045" spans="1:3" x14ac:dyDescent="0.25">
      <c r="A48045" s="41" t="s">
        <v>137</v>
      </c>
      <c r="B48045" s="35">
        <v>160.56</v>
      </c>
      <c r="C48045" s="35">
        <v>248</v>
      </c>
    </row>
    <row r="48046" spans="1:3" x14ac:dyDescent="0.25">
      <c r="A48046" s="36" t="s">
        <v>902</v>
      </c>
      <c r="B48046" s="35">
        <v>15.6</v>
      </c>
      <c r="C48046" s="35">
        <v>78</v>
      </c>
    </row>
    <row r="48047" spans="1:3" x14ac:dyDescent="0.25">
      <c r="A48047" s="41" t="s">
        <v>67</v>
      </c>
      <c r="B48047" s="35">
        <v>15.6</v>
      </c>
      <c r="C48047" s="35">
        <v>78</v>
      </c>
    </row>
    <row r="48048" spans="1:3" x14ac:dyDescent="0.25">
      <c r="A48048" s="36" t="s">
        <v>206</v>
      </c>
      <c r="B48048" s="35">
        <v>26.4</v>
      </c>
      <c r="C48048" s="35">
        <v>133</v>
      </c>
    </row>
    <row r="48049" spans="1:3" x14ac:dyDescent="0.25">
      <c r="A48049" s="41" t="s">
        <v>42</v>
      </c>
      <c r="B48049" s="35">
        <v>26.4</v>
      </c>
      <c r="C48049" s="35">
        <v>133</v>
      </c>
    </row>
    <row r="48050" spans="1:3" x14ac:dyDescent="0.25">
      <c r="A48050" s="36" t="s">
        <v>1273</v>
      </c>
      <c r="B48050" s="35">
        <v>268.45000000000005</v>
      </c>
      <c r="C48050" s="35">
        <v>843</v>
      </c>
    </row>
    <row r="48051" spans="1:3" x14ac:dyDescent="0.25">
      <c r="A48051" s="41" t="s">
        <v>214</v>
      </c>
      <c r="B48051" s="35">
        <v>55.15</v>
      </c>
      <c r="C48051" s="35">
        <v>159</v>
      </c>
    </row>
    <row r="48052" spans="1:3" x14ac:dyDescent="0.25">
      <c r="A48052" s="41" t="s">
        <v>93</v>
      </c>
      <c r="B48052" s="35">
        <v>37.119999999999997</v>
      </c>
      <c r="C48052" s="35">
        <v>122</v>
      </c>
    </row>
    <row r="48053" spans="1:3" x14ac:dyDescent="0.25">
      <c r="A48053" s="41" t="s">
        <v>67</v>
      </c>
      <c r="B48053" s="35">
        <v>76.8</v>
      </c>
      <c r="C48053" s="35">
        <v>196</v>
      </c>
    </row>
    <row r="48054" spans="1:3" x14ac:dyDescent="0.25">
      <c r="A48054" s="41" t="s">
        <v>229</v>
      </c>
      <c r="B48054" s="35">
        <v>34.68</v>
      </c>
      <c r="C48054" s="35">
        <v>122</v>
      </c>
    </row>
    <row r="48055" spans="1:3" x14ac:dyDescent="0.25">
      <c r="A48055" s="41" t="s">
        <v>120</v>
      </c>
      <c r="B48055" s="35">
        <v>63.1</v>
      </c>
      <c r="C48055" s="35">
        <v>159</v>
      </c>
    </row>
    <row r="48056" spans="1:3" x14ac:dyDescent="0.25">
      <c r="A48056" s="41" t="s">
        <v>33</v>
      </c>
      <c r="B48056" s="35">
        <v>1.6</v>
      </c>
      <c r="C48056" s="35">
        <v>85</v>
      </c>
    </row>
    <row r="48057" spans="1:3" x14ac:dyDescent="0.25">
      <c r="A48057" s="36" t="s">
        <v>186</v>
      </c>
      <c r="B48057" s="35">
        <v>28.333333333333332</v>
      </c>
      <c r="C48057" s="35">
        <v>85</v>
      </c>
    </row>
    <row r="48058" spans="1:3" x14ac:dyDescent="0.25">
      <c r="A48058" s="41" t="s">
        <v>42</v>
      </c>
      <c r="B48058" s="35">
        <v>28.333333333333332</v>
      </c>
      <c r="C48058" s="35">
        <v>85</v>
      </c>
    </row>
    <row r="48059" spans="1:3" x14ac:dyDescent="0.25">
      <c r="A48059" s="36" t="s">
        <v>554</v>
      </c>
      <c r="B48059" s="35">
        <v>382.95333333333332</v>
      </c>
      <c r="C48059" s="35">
        <v>815</v>
      </c>
    </row>
    <row r="48060" spans="1:3" x14ac:dyDescent="0.25">
      <c r="A48060" s="41" t="s">
        <v>214</v>
      </c>
      <c r="B48060" s="35">
        <v>99.12</v>
      </c>
      <c r="C48060" s="35">
        <v>184</v>
      </c>
    </row>
    <row r="48061" spans="1:3" x14ac:dyDescent="0.25">
      <c r="A48061" s="41" t="s">
        <v>42</v>
      </c>
      <c r="B48061" s="35">
        <v>143.93333333333334</v>
      </c>
      <c r="C48061" s="35">
        <v>291</v>
      </c>
    </row>
    <row r="48062" spans="1:3" x14ac:dyDescent="0.25">
      <c r="A48062" s="41" t="s">
        <v>67</v>
      </c>
      <c r="B48062" s="35">
        <v>23.7</v>
      </c>
      <c r="C48062" s="35">
        <v>122</v>
      </c>
    </row>
    <row r="48063" spans="1:3" x14ac:dyDescent="0.25">
      <c r="A48063" s="41" t="s">
        <v>51</v>
      </c>
      <c r="B48063" s="35">
        <v>116.2</v>
      </c>
      <c r="C48063" s="35">
        <v>218</v>
      </c>
    </row>
    <row r="48064" spans="1:3" x14ac:dyDescent="0.25">
      <c r="A48064" s="36" t="s">
        <v>197</v>
      </c>
      <c r="B48064" s="35">
        <v>67.650000000000006</v>
      </c>
      <c r="C48064" s="35">
        <v>438</v>
      </c>
    </row>
    <row r="48065" spans="1:3" x14ac:dyDescent="0.25">
      <c r="A48065" s="41" t="s">
        <v>93</v>
      </c>
      <c r="B48065" s="35">
        <v>18.100000000000001</v>
      </c>
      <c r="C48065" s="35">
        <v>109</v>
      </c>
    </row>
    <row r="48066" spans="1:3" x14ac:dyDescent="0.25">
      <c r="A48066" s="41" t="s">
        <v>120</v>
      </c>
      <c r="B48066" s="35">
        <v>1.6</v>
      </c>
      <c r="C48066" s="35">
        <v>85</v>
      </c>
    </row>
    <row r="48067" spans="1:3" x14ac:dyDescent="0.25">
      <c r="A48067" s="41" t="s">
        <v>33</v>
      </c>
      <c r="B48067" s="35">
        <v>47.2</v>
      </c>
      <c r="C48067" s="35">
        <v>159</v>
      </c>
    </row>
    <row r="48068" spans="1:3" x14ac:dyDescent="0.25">
      <c r="A48068" s="41" t="s">
        <v>51</v>
      </c>
      <c r="B48068" s="35">
        <v>0.75</v>
      </c>
      <c r="C48068" s="35">
        <v>85</v>
      </c>
    </row>
    <row r="48069" spans="1:3" x14ac:dyDescent="0.25">
      <c r="A48069" s="36" t="s">
        <v>83</v>
      </c>
      <c r="B48069" s="35">
        <v>566.91000000000008</v>
      </c>
      <c r="C48069" s="35">
        <v>1190</v>
      </c>
    </row>
    <row r="48070" spans="1:3" x14ac:dyDescent="0.25">
      <c r="A48070" s="41" t="s">
        <v>76</v>
      </c>
      <c r="B48070" s="35">
        <v>55.15</v>
      </c>
      <c r="C48070" s="35">
        <v>159</v>
      </c>
    </row>
    <row r="48071" spans="1:3" x14ac:dyDescent="0.25">
      <c r="A48071" s="41" t="s">
        <v>84</v>
      </c>
      <c r="B48071" s="35">
        <v>128.74</v>
      </c>
      <c r="C48071" s="35">
        <v>213</v>
      </c>
    </row>
    <row r="48072" spans="1:3" x14ac:dyDescent="0.25">
      <c r="A48072" s="41" t="s">
        <v>61</v>
      </c>
      <c r="B48072" s="35">
        <v>22.119999999999997</v>
      </c>
      <c r="C48072" s="35">
        <v>111</v>
      </c>
    </row>
    <row r="48073" spans="1:3" x14ac:dyDescent="0.25">
      <c r="A48073" s="41" t="s">
        <v>229</v>
      </c>
      <c r="B48073" s="35">
        <v>26.82</v>
      </c>
      <c r="C48073" s="35">
        <v>109</v>
      </c>
    </row>
    <row r="48074" spans="1:3" x14ac:dyDescent="0.25">
      <c r="A48074" s="41" t="s">
        <v>137</v>
      </c>
      <c r="B48074" s="35">
        <v>158.08000000000001</v>
      </c>
      <c r="C48074" s="35">
        <v>248</v>
      </c>
    </row>
    <row r="48075" spans="1:3" x14ac:dyDescent="0.25">
      <c r="A48075" s="41" t="s">
        <v>51</v>
      </c>
      <c r="B48075" s="35">
        <v>176</v>
      </c>
      <c r="C48075" s="35">
        <v>350</v>
      </c>
    </row>
    <row r="48076" spans="1:3" x14ac:dyDescent="0.25">
      <c r="A48076" s="36" t="s">
        <v>923</v>
      </c>
      <c r="B48076" s="35">
        <v>120.45</v>
      </c>
      <c r="C48076" s="35">
        <v>211</v>
      </c>
    </row>
    <row r="48077" spans="1:3" x14ac:dyDescent="0.25">
      <c r="A48077" s="41" t="s">
        <v>120</v>
      </c>
      <c r="B48077" s="35">
        <v>120.45</v>
      </c>
      <c r="C48077" s="35">
        <v>211</v>
      </c>
    </row>
    <row r="48078" spans="1:3" x14ac:dyDescent="0.25">
      <c r="A48078" s="19" t="s">
        <v>371</v>
      </c>
      <c r="B48078" s="35">
        <v>4761.5166666666673</v>
      </c>
      <c r="C48078" s="35">
        <v>9899</v>
      </c>
    </row>
    <row r="48079" spans="1:3" x14ac:dyDescent="0.25">
      <c r="A48079" s="36" t="s">
        <v>31</v>
      </c>
      <c r="B48079" s="35">
        <v>398.64</v>
      </c>
      <c r="C48079" s="35">
        <v>801</v>
      </c>
    </row>
    <row r="48080" spans="1:3" x14ac:dyDescent="0.25">
      <c r="A48080" s="41" t="s">
        <v>214</v>
      </c>
      <c r="B48080" s="35">
        <v>257</v>
      </c>
      <c r="C48080" s="35">
        <v>461</v>
      </c>
    </row>
    <row r="48081" spans="1:3" x14ac:dyDescent="0.25">
      <c r="A48081" s="41" t="s">
        <v>61</v>
      </c>
      <c r="B48081" s="35">
        <v>29.8</v>
      </c>
      <c r="C48081" s="35">
        <v>122</v>
      </c>
    </row>
    <row r="48082" spans="1:3" x14ac:dyDescent="0.25">
      <c r="A48082" s="41" t="s">
        <v>120</v>
      </c>
      <c r="B48082" s="35">
        <v>111.84</v>
      </c>
      <c r="C48082" s="35">
        <v>218</v>
      </c>
    </row>
    <row r="48083" spans="1:3" x14ac:dyDescent="0.25">
      <c r="A48083" s="36" t="s">
        <v>246</v>
      </c>
      <c r="B48083" s="35">
        <v>273.95999999999998</v>
      </c>
      <c r="C48083" s="35">
        <v>542</v>
      </c>
    </row>
    <row r="48084" spans="1:3" x14ac:dyDescent="0.25">
      <c r="A48084" s="41" t="s">
        <v>76</v>
      </c>
      <c r="B48084" s="35">
        <v>66.28</v>
      </c>
      <c r="C48084" s="35">
        <v>159</v>
      </c>
    </row>
    <row r="48085" spans="1:3" x14ac:dyDescent="0.25">
      <c r="A48085" s="41" t="s">
        <v>67</v>
      </c>
      <c r="B48085" s="35">
        <v>135.04</v>
      </c>
      <c r="C48085" s="35">
        <v>224</v>
      </c>
    </row>
    <row r="48086" spans="1:3" x14ac:dyDescent="0.25">
      <c r="A48086" s="41" t="s">
        <v>120</v>
      </c>
      <c r="B48086" s="35">
        <v>72.64</v>
      </c>
      <c r="C48086" s="35">
        <v>159</v>
      </c>
    </row>
    <row r="48087" spans="1:3" x14ac:dyDescent="0.25">
      <c r="A48087" s="36" t="s">
        <v>1692</v>
      </c>
      <c r="B48087" s="35">
        <v>76.8</v>
      </c>
      <c r="C48087" s="35">
        <v>257</v>
      </c>
    </row>
    <row r="48088" spans="1:3" x14ac:dyDescent="0.25">
      <c r="A48088" s="41" t="s">
        <v>229</v>
      </c>
      <c r="B48088" s="35">
        <v>76.8</v>
      </c>
      <c r="C48088" s="35">
        <v>257</v>
      </c>
    </row>
    <row r="48089" spans="1:3" x14ac:dyDescent="0.25">
      <c r="A48089" s="36" t="s">
        <v>328</v>
      </c>
      <c r="B48089" s="35">
        <v>124.92</v>
      </c>
      <c r="C48089" s="35">
        <v>218</v>
      </c>
    </row>
    <row r="48090" spans="1:3" x14ac:dyDescent="0.25">
      <c r="A48090" s="41" t="s">
        <v>84</v>
      </c>
      <c r="B48090" s="35">
        <v>124.92</v>
      </c>
      <c r="C48090" s="35">
        <v>218</v>
      </c>
    </row>
    <row r="48091" spans="1:3" x14ac:dyDescent="0.25">
      <c r="A48091" s="36" t="s">
        <v>1340</v>
      </c>
      <c r="B48091" s="35">
        <v>96.4</v>
      </c>
      <c r="C48091" s="35">
        <v>196</v>
      </c>
    </row>
    <row r="48092" spans="1:3" x14ac:dyDescent="0.25">
      <c r="A48092" s="41" t="s">
        <v>120</v>
      </c>
      <c r="B48092" s="35">
        <v>96.4</v>
      </c>
      <c r="C48092" s="35">
        <v>196</v>
      </c>
    </row>
    <row r="48093" spans="1:3" x14ac:dyDescent="0.25">
      <c r="A48093" s="36" t="s">
        <v>91</v>
      </c>
      <c r="B48093" s="35">
        <v>39.08</v>
      </c>
      <c r="C48093" s="35">
        <v>232</v>
      </c>
    </row>
    <row r="48094" spans="1:3" x14ac:dyDescent="0.25">
      <c r="A48094" s="41" t="s">
        <v>93</v>
      </c>
      <c r="B48094" s="35">
        <v>39.08</v>
      </c>
      <c r="C48094" s="35">
        <v>232</v>
      </c>
    </row>
    <row r="48095" spans="1:3" x14ac:dyDescent="0.25">
      <c r="A48095" s="36" t="s">
        <v>810</v>
      </c>
      <c r="B48095" s="35">
        <v>423.92</v>
      </c>
      <c r="C48095" s="35">
        <v>689</v>
      </c>
    </row>
    <row r="48096" spans="1:3" x14ac:dyDescent="0.25">
      <c r="A48096" s="41" t="s">
        <v>84</v>
      </c>
      <c r="B48096" s="35">
        <v>285.04000000000002</v>
      </c>
      <c r="C48096" s="35">
        <v>461</v>
      </c>
    </row>
    <row r="48097" spans="1:3" x14ac:dyDescent="0.25">
      <c r="A48097" s="41" t="s">
        <v>229</v>
      </c>
      <c r="B48097" s="35">
        <v>138.88</v>
      </c>
      <c r="C48097" s="35">
        <v>228</v>
      </c>
    </row>
    <row r="48098" spans="1:3" x14ac:dyDescent="0.25">
      <c r="A48098" s="36" t="s">
        <v>132</v>
      </c>
      <c r="B48098" s="35">
        <v>263.09000000000003</v>
      </c>
      <c r="C48098" s="35">
        <v>511</v>
      </c>
    </row>
    <row r="48099" spans="1:3" x14ac:dyDescent="0.25">
      <c r="A48099" s="41" t="s">
        <v>67</v>
      </c>
      <c r="B48099" s="35">
        <v>148.69</v>
      </c>
      <c r="C48099" s="35">
        <v>231</v>
      </c>
    </row>
    <row r="48100" spans="1:3" x14ac:dyDescent="0.25">
      <c r="A48100" s="41" t="s">
        <v>137</v>
      </c>
      <c r="B48100" s="35">
        <v>114.4</v>
      </c>
      <c r="C48100" s="35">
        <v>280</v>
      </c>
    </row>
    <row r="48101" spans="1:3" x14ac:dyDescent="0.25">
      <c r="A48101" s="36" t="s">
        <v>40</v>
      </c>
      <c r="B48101" s="35">
        <v>169.49333333333334</v>
      </c>
      <c r="C48101" s="35">
        <v>313</v>
      </c>
    </row>
    <row r="48102" spans="1:3" x14ac:dyDescent="0.25">
      <c r="A48102" s="41" t="s">
        <v>76</v>
      </c>
      <c r="B48102" s="35">
        <v>141.16</v>
      </c>
      <c r="C48102" s="35">
        <v>228</v>
      </c>
    </row>
    <row r="48103" spans="1:3" x14ac:dyDescent="0.25">
      <c r="A48103" s="41" t="s">
        <v>51</v>
      </c>
      <c r="B48103" s="35">
        <v>28.333333333333332</v>
      </c>
      <c r="C48103" s="35">
        <v>85</v>
      </c>
    </row>
    <row r="48104" spans="1:3" x14ac:dyDescent="0.25">
      <c r="A48104" s="36" t="s">
        <v>845</v>
      </c>
      <c r="B48104" s="35">
        <v>108.16</v>
      </c>
      <c r="C48104" s="35">
        <v>196</v>
      </c>
    </row>
    <row r="48105" spans="1:3" x14ac:dyDescent="0.25">
      <c r="A48105" s="41" t="s">
        <v>214</v>
      </c>
      <c r="B48105" s="35">
        <v>108.16</v>
      </c>
      <c r="C48105" s="35">
        <v>196</v>
      </c>
    </row>
    <row r="48106" spans="1:3" x14ac:dyDescent="0.25">
      <c r="A48106" s="36" t="s">
        <v>2325</v>
      </c>
      <c r="B48106" s="35">
        <v>3.3</v>
      </c>
      <c r="C48106" s="35">
        <v>85</v>
      </c>
    </row>
    <row r="48107" spans="1:3" x14ac:dyDescent="0.25">
      <c r="A48107" s="41" t="s">
        <v>120</v>
      </c>
      <c r="B48107" s="35">
        <v>3.3</v>
      </c>
      <c r="C48107" s="35">
        <v>85</v>
      </c>
    </row>
    <row r="48108" spans="1:3" x14ac:dyDescent="0.25">
      <c r="A48108" s="36" t="s">
        <v>165</v>
      </c>
      <c r="B48108" s="35">
        <v>46.55</v>
      </c>
      <c r="C48108" s="35">
        <v>231</v>
      </c>
    </row>
    <row r="48109" spans="1:3" x14ac:dyDescent="0.25">
      <c r="A48109" s="41" t="s">
        <v>229</v>
      </c>
      <c r="B48109" s="35">
        <v>19.189999999999998</v>
      </c>
      <c r="C48109" s="35">
        <v>109</v>
      </c>
    </row>
    <row r="48110" spans="1:3" x14ac:dyDescent="0.25">
      <c r="A48110" s="41" t="s">
        <v>137</v>
      </c>
      <c r="B48110" s="35">
        <v>27.36</v>
      </c>
      <c r="C48110" s="35">
        <v>122</v>
      </c>
    </row>
    <row r="48111" spans="1:3" x14ac:dyDescent="0.25">
      <c r="A48111" s="36" t="s">
        <v>212</v>
      </c>
      <c r="B48111" s="35">
        <v>1.6</v>
      </c>
      <c r="C48111" s="35">
        <v>85</v>
      </c>
    </row>
    <row r="48112" spans="1:3" x14ac:dyDescent="0.25">
      <c r="A48112" s="41" t="s">
        <v>229</v>
      </c>
      <c r="B48112" s="35">
        <v>1.6</v>
      </c>
      <c r="C48112" s="35">
        <v>85</v>
      </c>
    </row>
    <row r="48113" spans="1:3" x14ac:dyDescent="0.25">
      <c r="A48113" s="36" t="s">
        <v>1067</v>
      </c>
      <c r="B48113" s="35">
        <v>156.16</v>
      </c>
      <c r="C48113" s="35">
        <v>303</v>
      </c>
    </row>
    <row r="48114" spans="1:3" x14ac:dyDescent="0.25">
      <c r="A48114" s="41" t="s">
        <v>93</v>
      </c>
      <c r="B48114" s="35">
        <v>14.4</v>
      </c>
      <c r="C48114" s="35">
        <v>72</v>
      </c>
    </row>
    <row r="48115" spans="1:3" x14ac:dyDescent="0.25">
      <c r="A48115" s="41" t="s">
        <v>84</v>
      </c>
      <c r="B48115" s="35">
        <v>141.76</v>
      </c>
      <c r="C48115" s="35">
        <v>231</v>
      </c>
    </row>
    <row r="48116" spans="1:3" x14ac:dyDescent="0.25">
      <c r="A48116" s="36" t="s">
        <v>6301</v>
      </c>
      <c r="B48116" s="35">
        <v>126.61</v>
      </c>
      <c r="C48116" s="35">
        <v>213</v>
      </c>
    </row>
    <row r="48117" spans="1:3" x14ac:dyDescent="0.25">
      <c r="A48117" s="41" t="s">
        <v>137</v>
      </c>
      <c r="B48117" s="35">
        <v>126.61</v>
      </c>
      <c r="C48117" s="35">
        <v>213</v>
      </c>
    </row>
    <row r="48118" spans="1:3" x14ac:dyDescent="0.25">
      <c r="A48118" s="36" t="s">
        <v>100</v>
      </c>
      <c r="B48118" s="35">
        <v>506.7</v>
      </c>
      <c r="C48118" s="35">
        <v>959</v>
      </c>
    </row>
    <row r="48119" spans="1:3" x14ac:dyDescent="0.25">
      <c r="A48119" s="41" t="s">
        <v>214</v>
      </c>
      <c r="B48119" s="35">
        <v>113.8</v>
      </c>
      <c r="C48119" s="35">
        <v>228</v>
      </c>
    </row>
    <row r="48120" spans="1:3" x14ac:dyDescent="0.25">
      <c r="A48120" s="41" t="s">
        <v>93</v>
      </c>
      <c r="B48120" s="35">
        <v>188.4</v>
      </c>
      <c r="C48120" s="35">
        <v>302</v>
      </c>
    </row>
    <row r="48121" spans="1:3" x14ac:dyDescent="0.25">
      <c r="A48121" s="41" t="s">
        <v>84</v>
      </c>
      <c r="B48121" s="35">
        <v>111.7</v>
      </c>
      <c r="C48121" s="35">
        <v>213</v>
      </c>
    </row>
    <row r="48122" spans="1:3" x14ac:dyDescent="0.25">
      <c r="A48122" s="41" t="s">
        <v>61</v>
      </c>
      <c r="B48122" s="35">
        <v>92.8</v>
      </c>
      <c r="C48122" s="35">
        <v>216</v>
      </c>
    </row>
    <row r="48123" spans="1:3" x14ac:dyDescent="0.25">
      <c r="A48123" s="36" t="s">
        <v>240</v>
      </c>
      <c r="B48123" s="35">
        <v>116.2</v>
      </c>
      <c r="C48123" s="35">
        <v>218</v>
      </c>
    </row>
    <row r="48124" spans="1:3" x14ac:dyDescent="0.25">
      <c r="A48124" s="41" t="s">
        <v>61</v>
      </c>
      <c r="B48124" s="35">
        <v>116.2</v>
      </c>
      <c r="C48124" s="35">
        <v>218</v>
      </c>
    </row>
    <row r="48125" spans="1:3" x14ac:dyDescent="0.25">
      <c r="A48125" s="36" t="s">
        <v>1058</v>
      </c>
      <c r="B48125" s="35">
        <v>292.39999999999998</v>
      </c>
      <c r="C48125" s="35">
        <v>566</v>
      </c>
    </row>
    <row r="48126" spans="1:3" x14ac:dyDescent="0.25">
      <c r="A48126" s="41" t="s">
        <v>214</v>
      </c>
      <c r="B48126" s="35">
        <v>143.19999999999999</v>
      </c>
      <c r="C48126" s="35">
        <v>248</v>
      </c>
    </row>
    <row r="48127" spans="1:3" x14ac:dyDescent="0.25">
      <c r="A48127" s="41" t="s">
        <v>51</v>
      </c>
      <c r="B48127" s="35">
        <v>149.19999999999999</v>
      </c>
      <c r="C48127" s="35">
        <v>318</v>
      </c>
    </row>
    <row r="48128" spans="1:3" x14ac:dyDescent="0.25">
      <c r="A48128" s="36" t="s">
        <v>186</v>
      </c>
      <c r="B48128" s="35">
        <v>299.09333333333336</v>
      </c>
      <c r="C48128" s="35">
        <v>613</v>
      </c>
    </row>
    <row r="48129" spans="1:3" x14ac:dyDescent="0.25">
      <c r="A48129" s="41" t="s">
        <v>214</v>
      </c>
      <c r="B48129" s="35">
        <v>11.333333333333334</v>
      </c>
      <c r="C48129" s="35">
        <v>34</v>
      </c>
    </row>
    <row r="48130" spans="1:3" x14ac:dyDescent="0.25">
      <c r="A48130" s="41" t="s">
        <v>61</v>
      </c>
      <c r="B48130" s="35">
        <v>37.04</v>
      </c>
      <c r="C48130" s="35">
        <v>133</v>
      </c>
    </row>
    <row r="48131" spans="1:3" x14ac:dyDescent="0.25">
      <c r="A48131" s="41" t="s">
        <v>67</v>
      </c>
      <c r="B48131" s="35">
        <v>138.88</v>
      </c>
      <c r="C48131" s="35">
        <v>228</v>
      </c>
    </row>
    <row r="48132" spans="1:3" x14ac:dyDescent="0.25">
      <c r="A48132" s="41" t="s">
        <v>229</v>
      </c>
      <c r="B48132" s="35">
        <v>111.84</v>
      </c>
      <c r="C48132" s="35">
        <v>218</v>
      </c>
    </row>
    <row r="48133" spans="1:3" x14ac:dyDescent="0.25">
      <c r="A48133" s="36" t="s">
        <v>400</v>
      </c>
      <c r="B48133" s="35">
        <v>63.1</v>
      </c>
      <c r="C48133" s="35">
        <v>159</v>
      </c>
    </row>
    <row r="48134" spans="1:3" x14ac:dyDescent="0.25">
      <c r="A48134" s="41" t="s">
        <v>120</v>
      </c>
      <c r="B48134" s="35">
        <v>63.1</v>
      </c>
      <c r="C48134" s="35">
        <v>159</v>
      </c>
    </row>
    <row r="48135" spans="1:3" x14ac:dyDescent="0.25">
      <c r="A48135" s="36" t="s">
        <v>83</v>
      </c>
      <c r="B48135" s="35">
        <v>1105.04</v>
      </c>
      <c r="C48135" s="35">
        <v>2244</v>
      </c>
    </row>
    <row r="48136" spans="1:3" x14ac:dyDescent="0.25">
      <c r="A48136" s="41" t="s">
        <v>214</v>
      </c>
      <c r="B48136" s="35">
        <v>195.67000000000002</v>
      </c>
      <c r="C48136" s="35">
        <v>367</v>
      </c>
    </row>
    <row r="48137" spans="1:3" x14ac:dyDescent="0.25">
      <c r="A48137" s="41" t="s">
        <v>76</v>
      </c>
      <c r="B48137" s="35">
        <v>398.4</v>
      </c>
      <c r="C48137" s="35">
        <v>684</v>
      </c>
    </row>
    <row r="48138" spans="1:3" x14ac:dyDescent="0.25">
      <c r="A48138" s="41" t="s">
        <v>93</v>
      </c>
      <c r="B48138" s="35">
        <v>30.58</v>
      </c>
      <c r="C48138" s="35">
        <v>114</v>
      </c>
    </row>
    <row r="48139" spans="1:3" x14ac:dyDescent="0.25">
      <c r="A48139" s="41" t="s">
        <v>84</v>
      </c>
      <c r="B48139" s="35">
        <v>158.85</v>
      </c>
      <c r="C48139" s="35">
        <v>335</v>
      </c>
    </row>
    <row r="48140" spans="1:3" x14ac:dyDescent="0.25">
      <c r="A48140" s="41" t="s">
        <v>61</v>
      </c>
      <c r="B48140" s="35">
        <v>105.3</v>
      </c>
      <c r="C48140" s="35">
        <v>218</v>
      </c>
    </row>
    <row r="48141" spans="1:3" x14ac:dyDescent="0.25">
      <c r="A48141" s="41" t="s">
        <v>42</v>
      </c>
      <c r="B48141" s="35">
        <v>117.2</v>
      </c>
      <c r="C48141" s="35">
        <v>293</v>
      </c>
    </row>
    <row r="48142" spans="1:3" x14ac:dyDescent="0.25">
      <c r="A48142" s="41" t="s">
        <v>120</v>
      </c>
      <c r="B48142" s="35">
        <v>12.4</v>
      </c>
      <c r="C48142" s="35">
        <v>62</v>
      </c>
    </row>
    <row r="48143" spans="1:3" x14ac:dyDescent="0.25">
      <c r="A48143" s="41" t="s">
        <v>137</v>
      </c>
      <c r="B48143" s="35">
        <v>24.64</v>
      </c>
      <c r="C48143" s="35">
        <v>109</v>
      </c>
    </row>
    <row r="48144" spans="1:3" x14ac:dyDescent="0.25">
      <c r="A48144" s="41" t="s">
        <v>33</v>
      </c>
      <c r="B48144" s="35">
        <v>62</v>
      </c>
      <c r="C48144" s="35">
        <v>62</v>
      </c>
    </row>
    <row r="48145" spans="1:3" x14ac:dyDescent="0.25">
      <c r="A48145" s="36" t="s">
        <v>923</v>
      </c>
      <c r="B48145" s="35">
        <v>70.3</v>
      </c>
      <c r="C48145" s="35">
        <v>268</v>
      </c>
    </row>
    <row r="48146" spans="1:3" x14ac:dyDescent="0.25">
      <c r="A48146" s="41" t="s">
        <v>61</v>
      </c>
      <c r="B48146" s="35">
        <v>7.1999999999999993</v>
      </c>
      <c r="C48146" s="35">
        <v>109</v>
      </c>
    </row>
    <row r="48147" spans="1:3" x14ac:dyDescent="0.25">
      <c r="A48147" s="41" t="s">
        <v>67</v>
      </c>
      <c r="B48147" s="35">
        <v>63.1</v>
      </c>
      <c r="C48147" s="35">
        <v>159</v>
      </c>
    </row>
    <row r="48148" spans="1:3" x14ac:dyDescent="0.25">
      <c r="A48148" s="19" t="s">
        <v>755</v>
      </c>
      <c r="B48148" s="35">
        <v>4566.7299999999996</v>
      </c>
      <c r="C48148" s="35">
        <v>9944</v>
      </c>
    </row>
    <row r="48149" spans="1:3" x14ac:dyDescent="0.25">
      <c r="A48149" s="36" t="s">
        <v>31</v>
      </c>
      <c r="B48149" s="35">
        <v>478.31</v>
      </c>
      <c r="C48149" s="35">
        <v>873</v>
      </c>
    </row>
    <row r="48150" spans="1:3" x14ac:dyDescent="0.25">
      <c r="A48150" s="41" t="s">
        <v>42</v>
      </c>
      <c r="B48150" s="35">
        <v>118.4</v>
      </c>
      <c r="C48150" s="35">
        <v>248</v>
      </c>
    </row>
    <row r="48151" spans="1:3" x14ac:dyDescent="0.25">
      <c r="A48151" s="41" t="s">
        <v>120</v>
      </c>
      <c r="B48151" s="35">
        <v>134.32</v>
      </c>
      <c r="C48151" s="35">
        <v>228</v>
      </c>
    </row>
    <row r="48152" spans="1:3" x14ac:dyDescent="0.25">
      <c r="A48152" s="41" t="s">
        <v>33</v>
      </c>
      <c r="B48152" s="35">
        <v>158.08000000000001</v>
      </c>
      <c r="C48152" s="35">
        <v>248</v>
      </c>
    </row>
    <row r="48153" spans="1:3" x14ac:dyDescent="0.25">
      <c r="A48153" s="41" t="s">
        <v>51</v>
      </c>
      <c r="B48153" s="35">
        <v>67.510000000000005</v>
      </c>
      <c r="C48153" s="35">
        <v>149</v>
      </c>
    </row>
    <row r="48154" spans="1:3" x14ac:dyDescent="0.25">
      <c r="A48154" s="36" t="s">
        <v>328</v>
      </c>
      <c r="B48154" s="35">
        <v>17.5</v>
      </c>
      <c r="C48154" s="35">
        <v>70</v>
      </c>
    </row>
    <row r="48155" spans="1:3" x14ac:dyDescent="0.25">
      <c r="A48155" s="41" t="s">
        <v>67</v>
      </c>
      <c r="B48155" s="35">
        <v>17.5</v>
      </c>
      <c r="C48155" s="35">
        <v>70</v>
      </c>
    </row>
    <row r="48156" spans="1:3" x14ac:dyDescent="0.25">
      <c r="A48156" s="36" t="s">
        <v>91</v>
      </c>
      <c r="B48156" s="35">
        <v>604.06000000000006</v>
      </c>
      <c r="C48156" s="35">
        <v>1224</v>
      </c>
    </row>
    <row r="48157" spans="1:3" x14ac:dyDescent="0.25">
      <c r="A48157" s="41" t="s">
        <v>214</v>
      </c>
      <c r="B48157" s="35">
        <v>54.53</v>
      </c>
      <c r="C48157" s="35">
        <v>203</v>
      </c>
    </row>
    <row r="48158" spans="1:3" x14ac:dyDescent="0.25">
      <c r="A48158" s="41" t="s">
        <v>42</v>
      </c>
      <c r="B48158" s="35">
        <v>167.5</v>
      </c>
      <c r="C48158" s="35">
        <v>250</v>
      </c>
    </row>
    <row r="48159" spans="1:3" x14ac:dyDescent="0.25">
      <c r="A48159" s="41" t="s">
        <v>67</v>
      </c>
      <c r="B48159" s="35">
        <v>130.21</v>
      </c>
      <c r="C48159" s="35">
        <v>231</v>
      </c>
    </row>
    <row r="48160" spans="1:3" x14ac:dyDescent="0.25">
      <c r="A48160" s="41" t="s">
        <v>229</v>
      </c>
      <c r="B48160" s="35">
        <v>36</v>
      </c>
      <c r="C48160" s="35">
        <v>72</v>
      </c>
    </row>
    <row r="48161" spans="1:3" x14ac:dyDescent="0.25">
      <c r="A48161" s="41" t="s">
        <v>137</v>
      </c>
      <c r="B48161" s="35">
        <v>58.6</v>
      </c>
      <c r="C48161" s="35">
        <v>140</v>
      </c>
    </row>
    <row r="48162" spans="1:3" x14ac:dyDescent="0.25">
      <c r="A48162" s="41" t="s">
        <v>33</v>
      </c>
      <c r="B48162" s="35">
        <v>157.22</v>
      </c>
      <c r="C48162" s="35">
        <v>328</v>
      </c>
    </row>
    <row r="48163" spans="1:3" x14ac:dyDescent="0.25">
      <c r="A48163" s="36" t="s">
        <v>810</v>
      </c>
      <c r="B48163" s="35">
        <v>158.08000000000001</v>
      </c>
      <c r="C48163" s="35">
        <v>248</v>
      </c>
    </row>
    <row r="48164" spans="1:3" x14ac:dyDescent="0.25">
      <c r="A48164" s="41" t="s">
        <v>84</v>
      </c>
      <c r="B48164" s="35">
        <v>158.08000000000001</v>
      </c>
      <c r="C48164" s="35">
        <v>248</v>
      </c>
    </row>
    <row r="48165" spans="1:3" x14ac:dyDescent="0.25">
      <c r="A48165" s="36" t="s">
        <v>466</v>
      </c>
      <c r="B48165" s="35">
        <v>124.48</v>
      </c>
      <c r="C48165" s="35">
        <v>213</v>
      </c>
    </row>
    <row r="48166" spans="1:3" x14ac:dyDescent="0.25">
      <c r="A48166" s="41" t="s">
        <v>84</v>
      </c>
      <c r="B48166" s="35">
        <v>124.48</v>
      </c>
      <c r="C48166" s="35">
        <v>213</v>
      </c>
    </row>
    <row r="48167" spans="1:3" x14ac:dyDescent="0.25">
      <c r="A48167" s="36" t="s">
        <v>107</v>
      </c>
      <c r="B48167" s="35">
        <v>162.41</v>
      </c>
      <c r="C48167" s="35">
        <v>313</v>
      </c>
    </row>
    <row r="48168" spans="1:3" x14ac:dyDescent="0.25">
      <c r="A48168" s="41" t="s">
        <v>76</v>
      </c>
      <c r="B48168" s="35">
        <v>141.16</v>
      </c>
      <c r="C48168" s="35">
        <v>228</v>
      </c>
    </row>
    <row r="48169" spans="1:3" x14ac:dyDescent="0.25">
      <c r="A48169" s="41" t="s">
        <v>120</v>
      </c>
      <c r="B48169" s="35">
        <v>21.25</v>
      </c>
      <c r="C48169" s="35">
        <v>85</v>
      </c>
    </row>
    <row r="48170" spans="1:3" x14ac:dyDescent="0.25">
      <c r="A48170" s="36" t="s">
        <v>165</v>
      </c>
      <c r="B48170" s="35">
        <v>44.239999999999995</v>
      </c>
      <c r="C48170" s="35">
        <v>242</v>
      </c>
    </row>
    <row r="48171" spans="1:3" x14ac:dyDescent="0.25">
      <c r="A48171" s="41" t="s">
        <v>76</v>
      </c>
      <c r="B48171" s="35">
        <v>37.04</v>
      </c>
      <c r="C48171" s="35">
        <v>133</v>
      </c>
    </row>
    <row r="48172" spans="1:3" x14ac:dyDescent="0.25">
      <c r="A48172" s="41" t="s">
        <v>42</v>
      </c>
      <c r="B48172" s="35">
        <v>7.1999999999999993</v>
      </c>
      <c r="C48172" s="35">
        <v>109</v>
      </c>
    </row>
    <row r="48173" spans="1:3" x14ac:dyDescent="0.25">
      <c r="A48173" s="36" t="s">
        <v>212</v>
      </c>
      <c r="B48173" s="35">
        <v>133.63999999999999</v>
      </c>
      <c r="C48173" s="35">
        <v>218</v>
      </c>
    </row>
    <row r="48174" spans="1:3" x14ac:dyDescent="0.25">
      <c r="A48174" s="41" t="s">
        <v>214</v>
      </c>
      <c r="B48174" s="35">
        <v>133.63999999999999</v>
      </c>
      <c r="C48174" s="35">
        <v>218</v>
      </c>
    </row>
    <row r="48175" spans="1:3" x14ac:dyDescent="0.25">
      <c r="A48175" s="36" t="s">
        <v>157</v>
      </c>
      <c r="B48175" s="35">
        <v>17.5</v>
      </c>
      <c r="C48175" s="35">
        <v>70</v>
      </c>
    </row>
    <row r="48176" spans="1:3" x14ac:dyDescent="0.25">
      <c r="A48176" s="41" t="s">
        <v>93</v>
      </c>
      <c r="B48176" s="35">
        <v>17.5</v>
      </c>
      <c r="C48176" s="35">
        <v>70</v>
      </c>
    </row>
    <row r="48177" spans="1:3" x14ac:dyDescent="0.25">
      <c r="A48177" s="36" t="s">
        <v>1067</v>
      </c>
      <c r="B48177" s="35">
        <v>274.36</v>
      </c>
      <c r="C48177" s="35">
        <v>546</v>
      </c>
    </row>
    <row r="48178" spans="1:3" x14ac:dyDescent="0.25">
      <c r="A48178" s="41" t="s">
        <v>42</v>
      </c>
      <c r="B48178" s="35">
        <v>98.36</v>
      </c>
      <c r="C48178" s="35">
        <v>196</v>
      </c>
    </row>
    <row r="48179" spans="1:3" x14ac:dyDescent="0.25">
      <c r="A48179" s="41" t="s">
        <v>137</v>
      </c>
      <c r="B48179" s="35">
        <v>138.88</v>
      </c>
      <c r="C48179" s="35">
        <v>228</v>
      </c>
    </row>
    <row r="48180" spans="1:3" x14ac:dyDescent="0.25">
      <c r="A48180" s="41" t="s">
        <v>33</v>
      </c>
      <c r="B48180" s="35">
        <v>37.119999999999997</v>
      </c>
      <c r="C48180" s="35">
        <v>122</v>
      </c>
    </row>
    <row r="48181" spans="1:3" x14ac:dyDescent="0.25">
      <c r="A48181" s="36" t="s">
        <v>612</v>
      </c>
      <c r="B48181" s="35">
        <v>92.48</v>
      </c>
      <c r="C48181" s="35">
        <v>196</v>
      </c>
    </row>
    <row r="48182" spans="1:3" x14ac:dyDescent="0.25">
      <c r="A48182" s="41" t="s">
        <v>84</v>
      </c>
      <c r="B48182" s="35">
        <v>92.48</v>
      </c>
      <c r="C48182" s="35">
        <v>196</v>
      </c>
    </row>
    <row r="48183" spans="1:3" x14ac:dyDescent="0.25">
      <c r="A48183" s="36" t="s">
        <v>527</v>
      </c>
      <c r="B48183" s="35">
        <v>159.88999999999999</v>
      </c>
      <c r="C48183" s="35">
        <v>387</v>
      </c>
    </row>
    <row r="48184" spans="1:3" x14ac:dyDescent="0.25">
      <c r="A48184" s="41" t="s">
        <v>42</v>
      </c>
      <c r="B48184" s="35">
        <v>120.64</v>
      </c>
      <c r="C48184" s="35">
        <v>228</v>
      </c>
    </row>
    <row r="48185" spans="1:3" x14ac:dyDescent="0.25">
      <c r="A48185" s="41" t="s">
        <v>137</v>
      </c>
      <c r="B48185" s="35">
        <v>39.25</v>
      </c>
      <c r="C48185" s="35">
        <v>159</v>
      </c>
    </row>
    <row r="48186" spans="1:3" x14ac:dyDescent="0.25">
      <c r="A48186" s="36" t="s">
        <v>100</v>
      </c>
      <c r="B48186" s="35">
        <v>315.89999999999998</v>
      </c>
      <c r="C48186" s="35">
        <v>641</v>
      </c>
    </row>
    <row r="48187" spans="1:3" x14ac:dyDescent="0.25">
      <c r="A48187" s="41" t="s">
        <v>76</v>
      </c>
      <c r="B48187" s="35">
        <v>135.04</v>
      </c>
      <c r="C48187" s="35">
        <v>224</v>
      </c>
    </row>
    <row r="48188" spans="1:3" x14ac:dyDescent="0.25">
      <c r="A48188" s="41" t="s">
        <v>61</v>
      </c>
      <c r="B48188" s="35">
        <v>33.5</v>
      </c>
      <c r="C48188" s="35">
        <v>67</v>
      </c>
    </row>
    <row r="48189" spans="1:3" x14ac:dyDescent="0.25">
      <c r="A48189" s="41" t="s">
        <v>33</v>
      </c>
      <c r="B48189" s="35">
        <v>147.35999999999999</v>
      </c>
      <c r="C48189" s="35">
        <v>350</v>
      </c>
    </row>
    <row r="48190" spans="1:3" x14ac:dyDescent="0.25">
      <c r="A48190" s="36" t="s">
        <v>1058</v>
      </c>
      <c r="B48190" s="35">
        <v>26.56</v>
      </c>
      <c r="C48190" s="35">
        <v>111</v>
      </c>
    </row>
    <row r="48191" spans="1:3" x14ac:dyDescent="0.25">
      <c r="A48191" s="41" t="s">
        <v>67</v>
      </c>
      <c r="B48191" s="35">
        <v>26.56</v>
      </c>
      <c r="C48191" s="35">
        <v>111</v>
      </c>
    </row>
    <row r="48192" spans="1:3" x14ac:dyDescent="0.25">
      <c r="A48192" s="36" t="s">
        <v>186</v>
      </c>
      <c r="B48192" s="35">
        <v>13</v>
      </c>
      <c r="C48192" s="35">
        <v>65</v>
      </c>
    </row>
    <row r="48193" spans="1:3" x14ac:dyDescent="0.25">
      <c r="A48193" s="41" t="s">
        <v>61</v>
      </c>
      <c r="B48193" s="35">
        <v>13</v>
      </c>
      <c r="C48193" s="35">
        <v>65</v>
      </c>
    </row>
    <row r="48194" spans="1:3" x14ac:dyDescent="0.25">
      <c r="A48194" s="36" t="s">
        <v>1128</v>
      </c>
      <c r="B48194" s="35">
        <v>32.24</v>
      </c>
      <c r="C48194" s="35">
        <v>122</v>
      </c>
    </row>
    <row r="48195" spans="1:3" x14ac:dyDescent="0.25">
      <c r="A48195" s="41" t="s">
        <v>214</v>
      </c>
      <c r="B48195" s="35">
        <v>32.24</v>
      </c>
      <c r="C48195" s="35">
        <v>122</v>
      </c>
    </row>
    <row r="48196" spans="1:3" x14ac:dyDescent="0.25">
      <c r="A48196" s="36" t="s">
        <v>1327</v>
      </c>
      <c r="B48196" s="35">
        <v>218.01</v>
      </c>
      <c r="C48196" s="35">
        <v>546</v>
      </c>
    </row>
    <row r="48197" spans="1:3" x14ac:dyDescent="0.25">
      <c r="A48197" s="41" t="s">
        <v>120</v>
      </c>
      <c r="B48197" s="35">
        <v>53.56</v>
      </c>
      <c r="C48197" s="35">
        <v>159</v>
      </c>
    </row>
    <row r="48198" spans="1:3" x14ac:dyDescent="0.25">
      <c r="A48198" s="41" t="s">
        <v>137</v>
      </c>
      <c r="B48198" s="35">
        <v>125.19999999999999</v>
      </c>
      <c r="C48198" s="35">
        <v>228</v>
      </c>
    </row>
    <row r="48199" spans="1:3" x14ac:dyDescent="0.25">
      <c r="A48199" s="41" t="s">
        <v>51</v>
      </c>
      <c r="B48199" s="35">
        <v>39.25</v>
      </c>
      <c r="C48199" s="35">
        <v>159</v>
      </c>
    </row>
    <row r="48200" spans="1:3" x14ac:dyDescent="0.25">
      <c r="A48200" s="36" t="s">
        <v>554</v>
      </c>
      <c r="B48200" s="35">
        <v>556</v>
      </c>
      <c r="C48200" s="35">
        <v>1160</v>
      </c>
    </row>
    <row r="48201" spans="1:3" x14ac:dyDescent="0.25">
      <c r="A48201" s="41" t="s">
        <v>214</v>
      </c>
      <c r="B48201" s="35">
        <v>108.78</v>
      </c>
      <c r="C48201" s="35">
        <v>244</v>
      </c>
    </row>
    <row r="48202" spans="1:3" x14ac:dyDescent="0.25">
      <c r="A48202" s="41" t="s">
        <v>93</v>
      </c>
      <c r="B48202" s="35">
        <v>278.40000000000003</v>
      </c>
      <c r="C48202" s="35">
        <v>583</v>
      </c>
    </row>
    <row r="48203" spans="1:3" x14ac:dyDescent="0.25">
      <c r="A48203" s="41" t="s">
        <v>67</v>
      </c>
      <c r="B48203" s="35">
        <v>165.52</v>
      </c>
      <c r="C48203" s="35">
        <v>248</v>
      </c>
    </row>
    <row r="48204" spans="1:3" x14ac:dyDescent="0.25">
      <c r="A48204" s="41" t="s">
        <v>137</v>
      </c>
      <c r="B48204" s="35">
        <v>3.3</v>
      </c>
      <c r="C48204" s="35">
        <v>85</v>
      </c>
    </row>
    <row r="48205" spans="1:3" x14ac:dyDescent="0.25">
      <c r="A48205" s="36" t="s">
        <v>16402</v>
      </c>
      <c r="B48205" s="35">
        <v>51.67</v>
      </c>
      <c r="C48205" s="35">
        <v>133</v>
      </c>
    </row>
    <row r="48206" spans="1:3" x14ac:dyDescent="0.25">
      <c r="A48206" s="41" t="s">
        <v>137</v>
      </c>
      <c r="B48206" s="35">
        <v>51.67</v>
      </c>
      <c r="C48206" s="35">
        <v>133</v>
      </c>
    </row>
    <row r="48207" spans="1:3" x14ac:dyDescent="0.25">
      <c r="A48207" s="36" t="s">
        <v>400</v>
      </c>
      <c r="B48207" s="35">
        <v>107.55</v>
      </c>
      <c r="C48207" s="35">
        <v>303</v>
      </c>
    </row>
    <row r="48208" spans="1:3" x14ac:dyDescent="0.25">
      <c r="A48208" s="41" t="s">
        <v>214</v>
      </c>
      <c r="B48208" s="35">
        <v>19.5</v>
      </c>
      <c r="C48208" s="35">
        <v>78</v>
      </c>
    </row>
    <row r="48209" spans="1:3" x14ac:dyDescent="0.25">
      <c r="A48209" s="41" t="s">
        <v>229</v>
      </c>
      <c r="B48209" s="35">
        <v>9.25</v>
      </c>
      <c r="C48209" s="35">
        <v>119</v>
      </c>
    </row>
    <row r="48210" spans="1:3" x14ac:dyDescent="0.25">
      <c r="A48210" s="41" t="s">
        <v>120</v>
      </c>
      <c r="B48210" s="35">
        <v>6.8</v>
      </c>
      <c r="C48210" s="35">
        <v>34</v>
      </c>
    </row>
    <row r="48211" spans="1:3" x14ac:dyDescent="0.25">
      <c r="A48211" s="41" t="s">
        <v>51</v>
      </c>
      <c r="B48211" s="35">
        <v>72</v>
      </c>
      <c r="C48211" s="35">
        <v>72</v>
      </c>
    </row>
    <row r="48212" spans="1:3" x14ac:dyDescent="0.25">
      <c r="A48212" s="36" t="s">
        <v>83</v>
      </c>
      <c r="B48212" s="35">
        <v>978.85</v>
      </c>
      <c r="C48212" s="35">
        <v>2263</v>
      </c>
    </row>
    <row r="48213" spans="1:3" x14ac:dyDescent="0.25">
      <c r="A48213" s="41" t="s">
        <v>214</v>
      </c>
      <c r="B48213" s="35">
        <v>15.6</v>
      </c>
      <c r="C48213" s="35">
        <v>78</v>
      </c>
    </row>
    <row r="48214" spans="1:3" x14ac:dyDescent="0.25">
      <c r="A48214" s="41" t="s">
        <v>93</v>
      </c>
      <c r="B48214" s="35">
        <v>120.64</v>
      </c>
      <c r="C48214" s="35">
        <v>228</v>
      </c>
    </row>
    <row r="48215" spans="1:3" x14ac:dyDescent="0.25">
      <c r="A48215" s="41" t="s">
        <v>61</v>
      </c>
      <c r="B48215" s="35">
        <v>34.24</v>
      </c>
      <c r="C48215" s="35">
        <v>119</v>
      </c>
    </row>
    <row r="48216" spans="1:3" x14ac:dyDescent="0.25">
      <c r="A48216" s="41" t="s">
        <v>42</v>
      </c>
      <c r="B48216" s="35">
        <v>237.64000000000001</v>
      </c>
      <c r="C48216" s="35">
        <v>505</v>
      </c>
    </row>
    <row r="48217" spans="1:3" x14ac:dyDescent="0.25">
      <c r="A48217" s="41" t="s">
        <v>67</v>
      </c>
      <c r="B48217" s="35">
        <v>125.73333333333333</v>
      </c>
      <c r="C48217" s="35">
        <v>298</v>
      </c>
    </row>
    <row r="48218" spans="1:3" x14ac:dyDescent="0.25">
      <c r="A48218" s="41" t="s">
        <v>229</v>
      </c>
      <c r="B48218" s="35">
        <v>301.76</v>
      </c>
      <c r="C48218" s="35">
        <v>592</v>
      </c>
    </row>
    <row r="48219" spans="1:3" x14ac:dyDescent="0.25">
      <c r="A48219" s="41" t="s">
        <v>33</v>
      </c>
      <c r="B48219" s="35">
        <v>102.95666666666666</v>
      </c>
      <c r="C48219" s="35">
        <v>319</v>
      </c>
    </row>
    <row r="48220" spans="1:3" x14ac:dyDescent="0.25">
      <c r="A48220" s="41" t="s">
        <v>51</v>
      </c>
      <c r="B48220" s="35">
        <v>40.28</v>
      </c>
      <c r="C48220" s="35">
        <v>124</v>
      </c>
    </row>
    <row r="48221" spans="1:3" x14ac:dyDescent="0.25">
      <c r="A48221" s="19" t="s">
        <v>552</v>
      </c>
      <c r="B48221" s="35">
        <v>4873.4699999999993</v>
      </c>
      <c r="C48221" s="35">
        <v>10913</v>
      </c>
    </row>
    <row r="48222" spans="1:3" x14ac:dyDescent="0.25">
      <c r="A48222" s="36" t="s">
        <v>3177</v>
      </c>
      <c r="B48222" s="35">
        <v>130.80000000000001</v>
      </c>
      <c r="C48222" s="35">
        <v>248</v>
      </c>
    </row>
    <row r="48223" spans="1:3" x14ac:dyDescent="0.25">
      <c r="A48223" s="41" t="s">
        <v>67</v>
      </c>
      <c r="B48223" s="35">
        <v>130.80000000000001</v>
      </c>
      <c r="C48223" s="35">
        <v>248</v>
      </c>
    </row>
    <row r="48224" spans="1:3" x14ac:dyDescent="0.25">
      <c r="A48224" s="36" t="s">
        <v>31</v>
      </c>
      <c r="B48224" s="35">
        <v>559.99333333333334</v>
      </c>
      <c r="C48224" s="35">
        <v>1269</v>
      </c>
    </row>
    <row r="48225" spans="1:3" x14ac:dyDescent="0.25">
      <c r="A48225" s="41" t="s">
        <v>214</v>
      </c>
      <c r="B48225" s="35">
        <v>108.16</v>
      </c>
      <c r="C48225" s="35">
        <v>192</v>
      </c>
    </row>
    <row r="48226" spans="1:3" x14ac:dyDescent="0.25">
      <c r="A48226" s="41" t="s">
        <v>93</v>
      </c>
      <c r="B48226" s="35">
        <v>27.666666666666668</v>
      </c>
      <c r="C48226" s="35">
        <v>83</v>
      </c>
    </row>
    <row r="48227" spans="1:3" x14ac:dyDescent="0.25">
      <c r="A48227" s="41" t="s">
        <v>84</v>
      </c>
      <c r="B48227" s="35">
        <v>78</v>
      </c>
      <c r="C48227" s="35">
        <v>78</v>
      </c>
    </row>
    <row r="48228" spans="1:3" x14ac:dyDescent="0.25">
      <c r="A48228" s="41" t="s">
        <v>67</v>
      </c>
      <c r="B48228" s="35">
        <v>39.04</v>
      </c>
      <c r="C48228" s="35">
        <v>124</v>
      </c>
    </row>
    <row r="48229" spans="1:3" x14ac:dyDescent="0.25">
      <c r="A48229" s="41" t="s">
        <v>120</v>
      </c>
      <c r="B48229" s="35">
        <v>212.89666666666665</v>
      </c>
      <c r="C48229" s="35">
        <v>444</v>
      </c>
    </row>
    <row r="48230" spans="1:3" x14ac:dyDescent="0.25">
      <c r="A48230" s="41" t="s">
        <v>33</v>
      </c>
      <c r="B48230" s="35">
        <v>49.01</v>
      </c>
      <c r="C48230" s="35">
        <v>133</v>
      </c>
    </row>
    <row r="48231" spans="1:3" x14ac:dyDescent="0.25">
      <c r="A48231" s="41" t="s">
        <v>51</v>
      </c>
      <c r="B48231" s="35">
        <v>45.22</v>
      </c>
      <c r="C48231" s="35">
        <v>215</v>
      </c>
    </row>
    <row r="48232" spans="1:3" x14ac:dyDescent="0.25">
      <c r="A48232" s="36" t="s">
        <v>328</v>
      </c>
      <c r="B48232" s="35">
        <v>64.2</v>
      </c>
      <c r="C48232" s="35">
        <v>244</v>
      </c>
    </row>
    <row r="48233" spans="1:3" x14ac:dyDescent="0.25">
      <c r="A48233" s="41" t="s">
        <v>67</v>
      </c>
      <c r="B48233" s="35">
        <v>47.2</v>
      </c>
      <c r="C48233" s="35">
        <v>159</v>
      </c>
    </row>
    <row r="48234" spans="1:3" x14ac:dyDescent="0.25">
      <c r="A48234" s="41" t="s">
        <v>33</v>
      </c>
      <c r="B48234" s="35">
        <v>17</v>
      </c>
      <c r="C48234" s="35">
        <v>85</v>
      </c>
    </row>
    <row r="48235" spans="1:3" x14ac:dyDescent="0.25">
      <c r="A48235" s="36" t="s">
        <v>91</v>
      </c>
      <c r="B48235" s="35">
        <v>198.82333333333335</v>
      </c>
      <c r="C48235" s="35">
        <v>561</v>
      </c>
    </row>
    <row r="48236" spans="1:3" x14ac:dyDescent="0.25">
      <c r="A48236" s="41" t="s">
        <v>214</v>
      </c>
      <c r="B48236" s="35">
        <v>28.333333333333332</v>
      </c>
      <c r="C48236" s="35">
        <v>85</v>
      </c>
    </row>
    <row r="48237" spans="1:3" x14ac:dyDescent="0.25">
      <c r="A48237" s="41" t="s">
        <v>84</v>
      </c>
      <c r="B48237" s="35">
        <v>112.08</v>
      </c>
      <c r="C48237" s="35">
        <v>196</v>
      </c>
    </row>
    <row r="48238" spans="1:3" x14ac:dyDescent="0.25">
      <c r="A48238" s="41" t="s">
        <v>229</v>
      </c>
      <c r="B48238" s="35">
        <v>12.4</v>
      </c>
      <c r="C48238" s="35">
        <v>62</v>
      </c>
    </row>
    <row r="48239" spans="1:3" x14ac:dyDescent="0.25">
      <c r="A48239" s="41" t="s">
        <v>120</v>
      </c>
      <c r="B48239" s="35">
        <v>22.46</v>
      </c>
      <c r="C48239" s="35">
        <v>109</v>
      </c>
    </row>
    <row r="48240" spans="1:3" x14ac:dyDescent="0.25">
      <c r="A48240" s="41" t="s">
        <v>51</v>
      </c>
      <c r="B48240" s="35">
        <v>23.55</v>
      </c>
      <c r="C48240" s="35">
        <v>109</v>
      </c>
    </row>
    <row r="48241" spans="1:3" x14ac:dyDescent="0.25">
      <c r="A48241" s="36" t="s">
        <v>5186</v>
      </c>
      <c r="B48241" s="35">
        <v>317.14000000000004</v>
      </c>
      <c r="C48241" s="35">
        <v>598</v>
      </c>
    </row>
    <row r="48242" spans="1:3" x14ac:dyDescent="0.25">
      <c r="A48242" s="41" t="s">
        <v>229</v>
      </c>
      <c r="B48242" s="35">
        <v>118.34</v>
      </c>
      <c r="C48242" s="35">
        <v>211</v>
      </c>
    </row>
    <row r="48243" spans="1:3" x14ac:dyDescent="0.25">
      <c r="A48243" s="41" t="s">
        <v>120</v>
      </c>
      <c r="B48243" s="35">
        <v>138.88</v>
      </c>
      <c r="C48243" s="35">
        <v>228</v>
      </c>
    </row>
    <row r="48244" spans="1:3" x14ac:dyDescent="0.25">
      <c r="A48244" s="41" t="s">
        <v>33</v>
      </c>
      <c r="B48244" s="35">
        <v>59.92</v>
      </c>
      <c r="C48244" s="35">
        <v>159</v>
      </c>
    </row>
    <row r="48245" spans="1:3" x14ac:dyDescent="0.25">
      <c r="A48245" s="36" t="s">
        <v>1239</v>
      </c>
      <c r="B48245" s="35">
        <v>394.37</v>
      </c>
      <c r="C48245" s="35">
        <v>853</v>
      </c>
    </row>
    <row r="48246" spans="1:3" x14ac:dyDescent="0.25">
      <c r="A48246" s="41" t="s">
        <v>76</v>
      </c>
      <c r="B48246" s="35">
        <v>15.92</v>
      </c>
      <c r="C48246" s="35">
        <v>109</v>
      </c>
    </row>
    <row r="48247" spans="1:3" x14ac:dyDescent="0.25">
      <c r="A48247" s="41" t="s">
        <v>42</v>
      </c>
      <c r="B48247" s="35">
        <v>189.68</v>
      </c>
      <c r="C48247" s="35">
        <v>387</v>
      </c>
    </row>
    <row r="48248" spans="1:3" x14ac:dyDescent="0.25">
      <c r="A48248" s="41" t="s">
        <v>33</v>
      </c>
      <c r="B48248" s="35">
        <v>25.73</v>
      </c>
      <c r="C48248" s="35">
        <v>109</v>
      </c>
    </row>
    <row r="48249" spans="1:3" x14ac:dyDescent="0.25">
      <c r="A48249" s="41" t="s">
        <v>51</v>
      </c>
      <c r="B48249" s="35">
        <v>163.04</v>
      </c>
      <c r="C48249" s="35">
        <v>248</v>
      </c>
    </row>
    <row r="48250" spans="1:3" x14ac:dyDescent="0.25">
      <c r="A48250" s="36" t="s">
        <v>107</v>
      </c>
      <c r="B48250" s="35">
        <v>536.94000000000005</v>
      </c>
      <c r="C48250" s="35">
        <v>1204</v>
      </c>
    </row>
    <row r="48251" spans="1:3" x14ac:dyDescent="0.25">
      <c r="A48251" s="41" t="s">
        <v>214</v>
      </c>
      <c r="B48251" s="35">
        <v>116.35</v>
      </c>
      <c r="C48251" s="35">
        <v>231</v>
      </c>
    </row>
    <row r="48252" spans="1:3" x14ac:dyDescent="0.25">
      <c r="A48252" s="41" t="s">
        <v>76</v>
      </c>
      <c r="B48252" s="35">
        <v>111.84</v>
      </c>
      <c r="C48252" s="35">
        <v>218</v>
      </c>
    </row>
    <row r="48253" spans="1:3" x14ac:dyDescent="0.25">
      <c r="A48253" s="41" t="s">
        <v>93</v>
      </c>
      <c r="B48253" s="35">
        <v>36</v>
      </c>
      <c r="C48253" s="35">
        <v>72</v>
      </c>
    </row>
    <row r="48254" spans="1:3" x14ac:dyDescent="0.25">
      <c r="A48254" s="41" t="s">
        <v>67</v>
      </c>
      <c r="B48254" s="35">
        <v>88</v>
      </c>
      <c r="C48254" s="35">
        <v>224</v>
      </c>
    </row>
    <row r="48255" spans="1:3" x14ac:dyDescent="0.25">
      <c r="A48255" s="41" t="s">
        <v>229</v>
      </c>
      <c r="B48255" s="35">
        <v>143.44</v>
      </c>
      <c r="C48255" s="35">
        <v>228</v>
      </c>
    </row>
    <row r="48256" spans="1:3" x14ac:dyDescent="0.25">
      <c r="A48256" s="41" t="s">
        <v>120</v>
      </c>
      <c r="B48256" s="35">
        <v>1.75</v>
      </c>
      <c r="C48256" s="35">
        <v>109</v>
      </c>
    </row>
    <row r="48257" spans="1:3" x14ac:dyDescent="0.25">
      <c r="A48257" s="41" t="s">
        <v>51</v>
      </c>
      <c r="B48257" s="35">
        <v>39.56</v>
      </c>
      <c r="C48257" s="35">
        <v>122</v>
      </c>
    </row>
    <row r="48258" spans="1:3" x14ac:dyDescent="0.25">
      <c r="A48258" s="36" t="s">
        <v>126</v>
      </c>
      <c r="B48258" s="35">
        <v>176.04</v>
      </c>
      <c r="C48258" s="35">
        <v>375</v>
      </c>
    </row>
    <row r="48259" spans="1:3" x14ac:dyDescent="0.25">
      <c r="A48259" s="41" t="s">
        <v>67</v>
      </c>
      <c r="B48259" s="35">
        <v>31</v>
      </c>
      <c r="C48259" s="35">
        <v>62</v>
      </c>
    </row>
    <row r="48260" spans="1:3" x14ac:dyDescent="0.25">
      <c r="A48260" s="41" t="s">
        <v>33</v>
      </c>
      <c r="B48260" s="35">
        <v>143.44</v>
      </c>
      <c r="C48260" s="35">
        <v>228</v>
      </c>
    </row>
    <row r="48261" spans="1:3" x14ac:dyDescent="0.25">
      <c r="A48261" s="41" t="s">
        <v>51</v>
      </c>
      <c r="B48261" s="35">
        <v>1.6</v>
      </c>
      <c r="C48261" s="35">
        <v>85</v>
      </c>
    </row>
    <row r="48262" spans="1:3" x14ac:dyDescent="0.25">
      <c r="A48262" s="36" t="s">
        <v>40</v>
      </c>
      <c r="B48262" s="35">
        <v>120</v>
      </c>
      <c r="C48262" s="35">
        <v>250</v>
      </c>
    </row>
    <row r="48263" spans="1:3" x14ac:dyDescent="0.25">
      <c r="A48263" s="41" t="s">
        <v>76</v>
      </c>
      <c r="B48263" s="35">
        <v>120</v>
      </c>
      <c r="C48263" s="35">
        <v>250</v>
      </c>
    </row>
    <row r="48264" spans="1:3" x14ac:dyDescent="0.25">
      <c r="A48264" s="36" t="s">
        <v>165</v>
      </c>
      <c r="B48264" s="35">
        <v>296.19</v>
      </c>
      <c r="C48264" s="35">
        <v>716</v>
      </c>
    </row>
    <row r="48265" spans="1:3" x14ac:dyDescent="0.25">
      <c r="A48265" s="41" t="s">
        <v>214</v>
      </c>
      <c r="B48265" s="35">
        <v>8.5</v>
      </c>
      <c r="C48265" s="35">
        <v>34</v>
      </c>
    </row>
    <row r="48266" spans="1:3" x14ac:dyDescent="0.25">
      <c r="A48266" s="41" t="s">
        <v>93</v>
      </c>
      <c r="B48266" s="35">
        <v>120.45</v>
      </c>
      <c r="C48266" s="35">
        <v>211</v>
      </c>
    </row>
    <row r="48267" spans="1:3" x14ac:dyDescent="0.25">
      <c r="A48267" s="41" t="s">
        <v>61</v>
      </c>
      <c r="B48267" s="35">
        <v>113.8</v>
      </c>
      <c r="C48267" s="35">
        <v>228</v>
      </c>
    </row>
    <row r="48268" spans="1:3" x14ac:dyDescent="0.25">
      <c r="A48268" s="41" t="s">
        <v>67</v>
      </c>
      <c r="B48268" s="35">
        <v>19.2</v>
      </c>
      <c r="C48268" s="35">
        <v>124</v>
      </c>
    </row>
    <row r="48269" spans="1:3" x14ac:dyDescent="0.25">
      <c r="A48269" s="41" t="s">
        <v>137</v>
      </c>
      <c r="B48269" s="35">
        <v>34.24</v>
      </c>
      <c r="C48269" s="35">
        <v>119</v>
      </c>
    </row>
    <row r="48270" spans="1:3" x14ac:dyDescent="0.25">
      <c r="A48270" s="36" t="s">
        <v>212</v>
      </c>
      <c r="B48270" s="35">
        <v>26.82</v>
      </c>
      <c r="C48270" s="35">
        <v>109</v>
      </c>
    </row>
    <row r="48271" spans="1:3" x14ac:dyDescent="0.25">
      <c r="A48271" s="41" t="s">
        <v>67</v>
      </c>
      <c r="B48271" s="35">
        <v>26.82</v>
      </c>
      <c r="C48271" s="35">
        <v>109</v>
      </c>
    </row>
    <row r="48272" spans="1:3" x14ac:dyDescent="0.25">
      <c r="A48272" s="36" t="s">
        <v>612</v>
      </c>
      <c r="B48272" s="35">
        <v>21.25</v>
      </c>
      <c r="C48272" s="35">
        <v>85</v>
      </c>
    </row>
    <row r="48273" spans="1:3" x14ac:dyDescent="0.25">
      <c r="A48273" s="41" t="s">
        <v>229</v>
      </c>
      <c r="B48273" s="35">
        <v>21.25</v>
      </c>
      <c r="C48273" s="35">
        <v>85</v>
      </c>
    </row>
    <row r="48274" spans="1:3" x14ac:dyDescent="0.25">
      <c r="A48274" s="36" t="s">
        <v>206</v>
      </c>
      <c r="B48274" s="35">
        <v>26</v>
      </c>
      <c r="C48274" s="35">
        <v>78</v>
      </c>
    </row>
    <row r="48275" spans="1:3" x14ac:dyDescent="0.25">
      <c r="A48275" s="41" t="s">
        <v>61</v>
      </c>
      <c r="B48275" s="35">
        <v>26</v>
      </c>
      <c r="C48275" s="35">
        <v>78</v>
      </c>
    </row>
    <row r="48276" spans="1:3" x14ac:dyDescent="0.25">
      <c r="A48276" s="36" t="s">
        <v>1141</v>
      </c>
      <c r="B48276" s="35">
        <v>259.21000000000004</v>
      </c>
      <c r="C48276" s="35">
        <v>555</v>
      </c>
    </row>
    <row r="48277" spans="1:3" x14ac:dyDescent="0.25">
      <c r="A48277" s="41" t="s">
        <v>214</v>
      </c>
      <c r="B48277" s="35">
        <v>103.12</v>
      </c>
      <c r="C48277" s="35">
        <v>218</v>
      </c>
    </row>
    <row r="48278" spans="1:3" x14ac:dyDescent="0.25">
      <c r="A48278" s="41" t="s">
        <v>93</v>
      </c>
      <c r="B48278" s="35">
        <v>12.649999999999999</v>
      </c>
      <c r="C48278" s="35">
        <v>109</v>
      </c>
    </row>
    <row r="48279" spans="1:3" x14ac:dyDescent="0.25">
      <c r="A48279" s="41" t="s">
        <v>67</v>
      </c>
      <c r="B48279" s="35">
        <v>143.44</v>
      </c>
      <c r="C48279" s="35">
        <v>228</v>
      </c>
    </row>
    <row r="48280" spans="1:3" x14ac:dyDescent="0.25">
      <c r="A48280" s="36" t="s">
        <v>554</v>
      </c>
      <c r="B48280" s="35">
        <v>198.60000000000002</v>
      </c>
      <c r="C48280" s="35">
        <v>630</v>
      </c>
    </row>
    <row r="48281" spans="1:3" x14ac:dyDescent="0.25">
      <c r="A48281" s="41" t="s">
        <v>93</v>
      </c>
      <c r="B48281" s="35">
        <v>18</v>
      </c>
      <c r="C48281" s="35">
        <v>72</v>
      </c>
    </row>
    <row r="48282" spans="1:3" x14ac:dyDescent="0.25">
      <c r="A48282" s="41" t="s">
        <v>42</v>
      </c>
      <c r="B48282" s="35">
        <v>11.559999999999999</v>
      </c>
      <c r="C48282" s="35">
        <v>109</v>
      </c>
    </row>
    <row r="48283" spans="1:3" x14ac:dyDescent="0.25">
      <c r="A48283" s="41" t="s">
        <v>120</v>
      </c>
      <c r="B48283" s="35">
        <v>57.2</v>
      </c>
      <c r="C48283" s="35">
        <v>231</v>
      </c>
    </row>
    <row r="48284" spans="1:3" x14ac:dyDescent="0.25">
      <c r="A48284" s="41" t="s">
        <v>51</v>
      </c>
      <c r="B48284" s="35">
        <v>111.84</v>
      </c>
      <c r="C48284" s="35">
        <v>218</v>
      </c>
    </row>
    <row r="48285" spans="1:3" x14ac:dyDescent="0.25">
      <c r="A48285" s="36" t="s">
        <v>400</v>
      </c>
      <c r="B48285" s="35">
        <v>159.04</v>
      </c>
      <c r="C48285" s="35">
        <v>296</v>
      </c>
    </row>
    <row r="48286" spans="1:3" x14ac:dyDescent="0.25">
      <c r="A48286" s="41" t="s">
        <v>76</v>
      </c>
      <c r="B48286" s="35">
        <v>135.04</v>
      </c>
      <c r="C48286" s="35">
        <v>224</v>
      </c>
    </row>
    <row r="48287" spans="1:3" x14ac:dyDescent="0.25">
      <c r="A48287" s="41" t="s">
        <v>84</v>
      </c>
      <c r="B48287" s="35">
        <v>24</v>
      </c>
      <c r="C48287" s="35">
        <v>72</v>
      </c>
    </row>
    <row r="48288" spans="1:3" x14ac:dyDescent="0.25">
      <c r="A48288" s="36" t="s">
        <v>83</v>
      </c>
      <c r="B48288" s="35">
        <v>1316.31</v>
      </c>
      <c r="C48288" s="35">
        <v>2586</v>
      </c>
    </row>
    <row r="48289" spans="1:3" x14ac:dyDescent="0.25">
      <c r="A48289" s="41" t="s">
        <v>76</v>
      </c>
      <c r="B48289" s="35">
        <v>37.04</v>
      </c>
      <c r="C48289" s="35">
        <v>133</v>
      </c>
    </row>
    <row r="48290" spans="1:3" x14ac:dyDescent="0.25">
      <c r="A48290" s="41" t="s">
        <v>93</v>
      </c>
      <c r="B48290" s="35">
        <v>129.28</v>
      </c>
      <c r="C48290" s="35">
        <v>218</v>
      </c>
    </row>
    <row r="48291" spans="1:3" x14ac:dyDescent="0.25">
      <c r="A48291" s="41" t="s">
        <v>84</v>
      </c>
      <c r="B48291" s="35">
        <v>68.760000000000005</v>
      </c>
      <c r="C48291" s="35">
        <v>241</v>
      </c>
    </row>
    <row r="48292" spans="1:3" x14ac:dyDescent="0.25">
      <c r="A48292" s="41" t="s">
        <v>61</v>
      </c>
      <c r="B48292" s="35">
        <v>129.28</v>
      </c>
      <c r="C48292" s="35">
        <v>218</v>
      </c>
    </row>
    <row r="48293" spans="1:3" x14ac:dyDescent="0.25">
      <c r="A48293" s="41" t="s">
        <v>67</v>
      </c>
      <c r="B48293" s="35">
        <v>130.56</v>
      </c>
      <c r="C48293" s="35">
        <v>224</v>
      </c>
    </row>
    <row r="48294" spans="1:3" x14ac:dyDescent="0.25">
      <c r="A48294" s="41" t="s">
        <v>229</v>
      </c>
      <c r="B48294" s="35">
        <v>330.82</v>
      </c>
      <c r="C48294" s="35">
        <v>590</v>
      </c>
    </row>
    <row r="48295" spans="1:3" x14ac:dyDescent="0.25">
      <c r="A48295" s="41" t="s">
        <v>120</v>
      </c>
      <c r="B48295" s="35">
        <v>110.08</v>
      </c>
      <c r="C48295" s="35">
        <v>216</v>
      </c>
    </row>
    <row r="48296" spans="1:3" x14ac:dyDescent="0.25">
      <c r="A48296" s="41" t="s">
        <v>137</v>
      </c>
      <c r="B48296" s="35">
        <v>128.44999999999999</v>
      </c>
      <c r="C48296" s="35">
        <v>280</v>
      </c>
    </row>
    <row r="48297" spans="1:3" x14ac:dyDescent="0.25">
      <c r="A48297" s="41" t="s">
        <v>33</v>
      </c>
      <c r="B48297" s="35">
        <v>118.4</v>
      </c>
      <c r="C48297" s="35">
        <v>248</v>
      </c>
    </row>
    <row r="48298" spans="1:3" x14ac:dyDescent="0.25">
      <c r="A48298" s="41" t="s">
        <v>51</v>
      </c>
      <c r="B48298" s="35">
        <v>133.63999999999999</v>
      </c>
      <c r="C48298" s="35">
        <v>218</v>
      </c>
    </row>
    <row r="48299" spans="1:3" x14ac:dyDescent="0.25">
      <c r="A48299" s="36" t="s">
        <v>2086</v>
      </c>
      <c r="B48299" s="35">
        <v>71.743333333333325</v>
      </c>
      <c r="C48299" s="35">
        <v>256</v>
      </c>
    </row>
    <row r="48300" spans="1:3" x14ac:dyDescent="0.25">
      <c r="A48300" s="41" t="s">
        <v>84</v>
      </c>
      <c r="B48300" s="35">
        <v>27.91</v>
      </c>
      <c r="C48300" s="35">
        <v>109</v>
      </c>
    </row>
    <row r="48301" spans="1:3" x14ac:dyDescent="0.25">
      <c r="A48301" s="41" t="s">
        <v>42</v>
      </c>
      <c r="B48301" s="35">
        <v>15.5</v>
      </c>
      <c r="C48301" s="35">
        <v>62</v>
      </c>
    </row>
    <row r="48302" spans="1:3" x14ac:dyDescent="0.25">
      <c r="A48302" s="41" t="s">
        <v>67</v>
      </c>
      <c r="B48302" s="35">
        <v>28.333333333333332</v>
      </c>
      <c r="C48302" s="35">
        <v>85</v>
      </c>
    </row>
    <row r="48303" spans="1:3" x14ac:dyDescent="0.25">
      <c r="A48303" s="19" t="s">
        <v>2723</v>
      </c>
      <c r="B48303" s="35">
        <v>5327.3166666666657</v>
      </c>
      <c r="C48303" s="35">
        <v>11316</v>
      </c>
    </row>
    <row r="48304" spans="1:3" x14ac:dyDescent="0.25">
      <c r="A48304" s="36" t="s">
        <v>31</v>
      </c>
      <c r="B48304" s="35">
        <v>481.6</v>
      </c>
      <c r="C48304" s="35">
        <v>1099</v>
      </c>
    </row>
    <row r="48305" spans="1:3" x14ac:dyDescent="0.25">
      <c r="A48305" s="41" t="s">
        <v>214</v>
      </c>
      <c r="B48305" s="35">
        <v>138.88</v>
      </c>
      <c r="C48305" s="35">
        <v>228</v>
      </c>
    </row>
    <row r="48306" spans="1:3" x14ac:dyDescent="0.25">
      <c r="A48306" s="41" t="s">
        <v>93</v>
      </c>
      <c r="B48306" s="35">
        <v>31.020000000000003</v>
      </c>
      <c r="C48306" s="35">
        <v>122</v>
      </c>
    </row>
    <row r="48307" spans="1:3" x14ac:dyDescent="0.25">
      <c r="A48307" s="41" t="s">
        <v>61</v>
      </c>
      <c r="B48307" s="35">
        <v>107.44</v>
      </c>
      <c r="C48307" s="35">
        <v>213</v>
      </c>
    </row>
    <row r="48308" spans="1:3" x14ac:dyDescent="0.25">
      <c r="A48308" s="41" t="s">
        <v>229</v>
      </c>
      <c r="B48308" s="35">
        <v>192.76</v>
      </c>
      <c r="C48308" s="35">
        <v>414</v>
      </c>
    </row>
    <row r="48309" spans="1:3" x14ac:dyDescent="0.25">
      <c r="A48309" s="41" t="s">
        <v>33</v>
      </c>
      <c r="B48309" s="35">
        <v>11.499999999999996</v>
      </c>
      <c r="C48309" s="35">
        <v>122</v>
      </c>
    </row>
    <row r="48310" spans="1:3" x14ac:dyDescent="0.25">
      <c r="A48310" s="36" t="s">
        <v>328</v>
      </c>
      <c r="B48310" s="35">
        <v>786.04000000000008</v>
      </c>
      <c r="C48310" s="35">
        <v>1361</v>
      </c>
    </row>
    <row r="48311" spans="1:3" x14ac:dyDescent="0.25">
      <c r="A48311" s="41" t="s">
        <v>214</v>
      </c>
      <c r="B48311" s="35">
        <v>203.76</v>
      </c>
      <c r="C48311" s="35">
        <v>293</v>
      </c>
    </row>
    <row r="48312" spans="1:3" x14ac:dyDescent="0.25">
      <c r="A48312" s="41" t="s">
        <v>84</v>
      </c>
      <c r="B48312" s="35">
        <v>157.5</v>
      </c>
      <c r="C48312" s="35">
        <v>250</v>
      </c>
    </row>
    <row r="48313" spans="1:3" x14ac:dyDescent="0.25">
      <c r="A48313" s="41" t="s">
        <v>67</v>
      </c>
      <c r="B48313" s="35">
        <v>11.499999999999996</v>
      </c>
      <c r="C48313" s="35">
        <v>122</v>
      </c>
    </row>
    <row r="48314" spans="1:3" x14ac:dyDescent="0.25">
      <c r="A48314" s="41" t="s">
        <v>137</v>
      </c>
      <c r="B48314" s="35">
        <v>143.19999999999999</v>
      </c>
      <c r="C48314" s="35">
        <v>248</v>
      </c>
    </row>
    <row r="48315" spans="1:3" x14ac:dyDescent="0.25">
      <c r="A48315" s="41" t="s">
        <v>51</v>
      </c>
      <c r="B48315" s="35">
        <v>270.08000000000004</v>
      </c>
      <c r="C48315" s="35">
        <v>448</v>
      </c>
    </row>
    <row r="48316" spans="1:3" x14ac:dyDescent="0.25">
      <c r="A48316" s="36" t="s">
        <v>1340</v>
      </c>
      <c r="B48316" s="35">
        <v>26.4</v>
      </c>
      <c r="C48316" s="35">
        <v>133</v>
      </c>
    </row>
    <row r="48317" spans="1:3" x14ac:dyDescent="0.25">
      <c r="A48317" s="41" t="s">
        <v>84</v>
      </c>
      <c r="B48317" s="35">
        <v>26.4</v>
      </c>
      <c r="C48317" s="35">
        <v>133</v>
      </c>
    </row>
    <row r="48318" spans="1:3" x14ac:dyDescent="0.25">
      <c r="A48318" s="36" t="s">
        <v>5186</v>
      </c>
      <c r="B48318" s="35">
        <v>74.23</v>
      </c>
      <c r="C48318" s="35">
        <v>159</v>
      </c>
    </row>
    <row r="48319" spans="1:3" x14ac:dyDescent="0.25">
      <c r="A48319" s="41" t="s">
        <v>42</v>
      </c>
      <c r="B48319" s="35">
        <v>74.23</v>
      </c>
      <c r="C48319" s="35">
        <v>159</v>
      </c>
    </row>
    <row r="48320" spans="1:3" x14ac:dyDescent="0.25">
      <c r="A48320" s="36" t="s">
        <v>881</v>
      </c>
      <c r="B48320" s="35">
        <v>19.75</v>
      </c>
      <c r="C48320" s="35">
        <v>133</v>
      </c>
    </row>
    <row r="48321" spans="1:3" x14ac:dyDescent="0.25">
      <c r="A48321" s="41" t="s">
        <v>214</v>
      </c>
      <c r="B48321" s="35">
        <v>19.75</v>
      </c>
      <c r="C48321" s="35">
        <v>133</v>
      </c>
    </row>
    <row r="48322" spans="1:3" x14ac:dyDescent="0.25">
      <c r="A48322" s="36" t="s">
        <v>466</v>
      </c>
      <c r="B48322" s="35">
        <v>156.53</v>
      </c>
      <c r="C48322" s="35">
        <v>357</v>
      </c>
    </row>
    <row r="48323" spans="1:3" x14ac:dyDescent="0.25">
      <c r="A48323" s="41" t="s">
        <v>214</v>
      </c>
      <c r="B48323" s="35">
        <v>25.73</v>
      </c>
      <c r="C48323" s="35">
        <v>109</v>
      </c>
    </row>
    <row r="48324" spans="1:3" x14ac:dyDescent="0.25">
      <c r="A48324" s="41" t="s">
        <v>51</v>
      </c>
      <c r="B48324" s="35">
        <v>130.80000000000001</v>
      </c>
      <c r="C48324" s="35">
        <v>248</v>
      </c>
    </row>
    <row r="48325" spans="1:3" x14ac:dyDescent="0.25">
      <c r="A48325" s="36" t="s">
        <v>107</v>
      </c>
      <c r="B48325" s="35">
        <v>29.133333333333333</v>
      </c>
      <c r="C48325" s="35">
        <v>101</v>
      </c>
    </row>
    <row r="48326" spans="1:3" x14ac:dyDescent="0.25">
      <c r="A48326" s="41" t="s">
        <v>84</v>
      </c>
      <c r="B48326" s="35">
        <v>22.333333333333332</v>
      </c>
      <c r="C48326" s="35">
        <v>67</v>
      </c>
    </row>
    <row r="48327" spans="1:3" x14ac:dyDescent="0.25">
      <c r="A48327" s="41" t="s">
        <v>42</v>
      </c>
      <c r="B48327" s="35">
        <v>6.8</v>
      </c>
      <c r="C48327" s="35">
        <v>34</v>
      </c>
    </row>
    <row r="48328" spans="1:3" x14ac:dyDescent="0.25">
      <c r="A48328" s="36" t="s">
        <v>126</v>
      </c>
      <c r="B48328" s="35">
        <v>601.52</v>
      </c>
      <c r="C48328" s="35">
        <v>1201</v>
      </c>
    </row>
    <row r="48329" spans="1:3" x14ac:dyDescent="0.25">
      <c r="A48329" s="41" t="s">
        <v>93</v>
      </c>
      <c r="B48329" s="35">
        <v>53.56</v>
      </c>
      <c r="C48329" s="35">
        <v>159</v>
      </c>
    </row>
    <row r="48330" spans="1:3" x14ac:dyDescent="0.25">
      <c r="A48330" s="41" t="s">
        <v>61</v>
      </c>
      <c r="B48330" s="35">
        <v>66.28</v>
      </c>
      <c r="C48330" s="35">
        <v>159</v>
      </c>
    </row>
    <row r="48331" spans="1:3" x14ac:dyDescent="0.25">
      <c r="A48331" s="41" t="s">
        <v>67</v>
      </c>
      <c r="B48331" s="35">
        <v>124.48</v>
      </c>
      <c r="C48331" s="35">
        <v>213</v>
      </c>
    </row>
    <row r="48332" spans="1:3" x14ac:dyDescent="0.25">
      <c r="A48332" s="41" t="s">
        <v>229</v>
      </c>
      <c r="B48332" s="35">
        <v>144.78</v>
      </c>
      <c r="C48332" s="35">
        <v>283</v>
      </c>
    </row>
    <row r="48333" spans="1:3" x14ac:dyDescent="0.25">
      <c r="A48333" s="41" t="s">
        <v>33</v>
      </c>
      <c r="B48333" s="35">
        <v>75.819999999999993</v>
      </c>
      <c r="C48333" s="35">
        <v>159</v>
      </c>
    </row>
    <row r="48334" spans="1:3" x14ac:dyDescent="0.25">
      <c r="A48334" s="41" t="s">
        <v>51</v>
      </c>
      <c r="B48334" s="35">
        <v>136.6</v>
      </c>
      <c r="C48334" s="35">
        <v>228</v>
      </c>
    </row>
    <row r="48335" spans="1:3" x14ac:dyDescent="0.25">
      <c r="A48335" s="36" t="s">
        <v>40</v>
      </c>
      <c r="B48335" s="35">
        <v>277.76</v>
      </c>
      <c r="C48335" s="35">
        <v>456</v>
      </c>
    </row>
    <row r="48336" spans="1:3" x14ac:dyDescent="0.25">
      <c r="A48336" s="41" t="s">
        <v>214</v>
      </c>
      <c r="B48336" s="35">
        <v>138.88</v>
      </c>
      <c r="C48336" s="35">
        <v>228</v>
      </c>
    </row>
    <row r="48337" spans="1:3" x14ac:dyDescent="0.25">
      <c r="A48337" s="41" t="s">
        <v>67</v>
      </c>
      <c r="B48337" s="35">
        <v>138.88</v>
      </c>
      <c r="C48337" s="35">
        <v>228</v>
      </c>
    </row>
    <row r="48338" spans="1:3" x14ac:dyDescent="0.25">
      <c r="A48338" s="36" t="s">
        <v>165</v>
      </c>
      <c r="B48338" s="35">
        <v>133.78</v>
      </c>
      <c r="C48338" s="35">
        <v>338</v>
      </c>
    </row>
    <row r="48339" spans="1:3" x14ac:dyDescent="0.25">
      <c r="A48339" s="41" t="s">
        <v>214</v>
      </c>
      <c r="B48339" s="35">
        <v>23.7</v>
      </c>
      <c r="C48339" s="35">
        <v>122</v>
      </c>
    </row>
    <row r="48340" spans="1:3" x14ac:dyDescent="0.25">
      <c r="A48340" s="41" t="s">
        <v>120</v>
      </c>
      <c r="B48340" s="35">
        <v>110.08</v>
      </c>
      <c r="C48340" s="35">
        <v>216</v>
      </c>
    </row>
    <row r="48341" spans="1:3" x14ac:dyDescent="0.25">
      <c r="A48341" s="36" t="s">
        <v>5985</v>
      </c>
      <c r="B48341" s="35">
        <v>165.24</v>
      </c>
      <c r="C48341" s="35">
        <v>346</v>
      </c>
    </row>
    <row r="48342" spans="1:3" x14ac:dyDescent="0.25">
      <c r="A48342" s="41" t="s">
        <v>67</v>
      </c>
      <c r="B48342" s="35">
        <v>130.56</v>
      </c>
      <c r="C48342" s="35">
        <v>224</v>
      </c>
    </row>
    <row r="48343" spans="1:3" x14ac:dyDescent="0.25">
      <c r="A48343" s="41" t="s">
        <v>229</v>
      </c>
      <c r="B48343" s="35">
        <v>34.68</v>
      </c>
      <c r="C48343" s="35">
        <v>122</v>
      </c>
    </row>
    <row r="48344" spans="1:3" x14ac:dyDescent="0.25">
      <c r="A48344" s="36" t="s">
        <v>527</v>
      </c>
      <c r="B48344" s="35">
        <v>388.71999999999997</v>
      </c>
      <c r="C48344" s="35">
        <v>869</v>
      </c>
    </row>
    <row r="48345" spans="1:3" x14ac:dyDescent="0.25">
      <c r="A48345" s="41" t="s">
        <v>76</v>
      </c>
      <c r="B48345" s="35">
        <v>136.24</v>
      </c>
      <c r="C48345" s="35">
        <v>286</v>
      </c>
    </row>
    <row r="48346" spans="1:3" x14ac:dyDescent="0.25">
      <c r="A48346" s="41" t="s">
        <v>84</v>
      </c>
      <c r="B48346" s="35">
        <v>47.2</v>
      </c>
      <c r="C48346" s="35">
        <v>159</v>
      </c>
    </row>
    <row r="48347" spans="1:3" x14ac:dyDescent="0.25">
      <c r="A48347" s="41" t="s">
        <v>61</v>
      </c>
      <c r="B48347" s="35">
        <v>120.64</v>
      </c>
      <c r="C48347" s="35">
        <v>228</v>
      </c>
    </row>
    <row r="48348" spans="1:3" x14ac:dyDescent="0.25">
      <c r="A48348" s="41" t="s">
        <v>42</v>
      </c>
      <c r="B48348" s="35">
        <v>84.64</v>
      </c>
      <c r="C48348" s="35">
        <v>196</v>
      </c>
    </row>
    <row r="48349" spans="1:3" x14ac:dyDescent="0.25">
      <c r="A48349" s="36" t="s">
        <v>100</v>
      </c>
      <c r="B48349" s="35">
        <v>323.07333333333332</v>
      </c>
      <c r="C48349" s="35">
        <v>760</v>
      </c>
    </row>
    <row r="48350" spans="1:3" x14ac:dyDescent="0.25">
      <c r="A48350" s="41" t="s">
        <v>214</v>
      </c>
      <c r="B48350" s="35">
        <v>55.153333333333336</v>
      </c>
      <c r="C48350" s="35">
        <v>194</v>
      </c>
    </row>
    <row r="48351" spans="1:3" x14ac:dyDescent="0.25">
      <c r="A48351" s="41" t="s">
        <v>61</v>
      </c>
      <c r="B48351" s="35">
        <v>17.600000000000001</v>
      </c>
      <c r="C48351" s="35">
        <v>122</v>
      </c>
    </row>
    <row r="48352" spans="1:3" x14ac:dyDescent="0.25">
      <c r="A48352" s="41" t="s">
        <v>137</v>
      </c>
      <c r="B48352" s="35">
        <v>138.24</v>
      </c>
      <c r="C48352" s="35">
        <v>248</v>
      </c>
    </row>
    <row r="48353" spans="1:3" x14ac:dyDescent="0.25">
      <c r="A48353" s="41" t="s">
        <v>51</v>
      </c>
      <c r="B48353" s="35">
        <v>112.08</v>
      </c>
      <c r="C48353" s="35">
        <v>196</v>
      </c>
    </row>
    <row r="48354" spans="1:3" x14ac:dyDescent="0.25">
      <c r="A48354" s="36" t="s">
        <v>1141</v>
      </c>
      <c r="B48354" s="35">
        <v>74.23</v>
      </c>
      <c r="C48354" s="35">
        <v>159</v>
      </c>
    </row>
    <row r="48355" spans="1:3" x14ac:dyDescent="0.25">
      <c r="A48355" s="41" t="s">
        <v>33</v>
      </c>
      <c r="B48355" s="35">
        <v>74.23</v>
      </c>
      <c r="C48355" s="35">
        <v>159</v>
      </c>
    </row>
    <row r="48356" spans="1:3" x14ac:dyDescent="0.25">
      <c r="A48356" s="36" t="s">
        <v>893</v>
      </c>
      <c r="B48356" s="35">
        <v>80.14</v>
      </c>
      <c r="C48356" s="35">
        <v>311</v>
      </c>
    </row>
    <row r="48357" spans="1:3" x14ac:dyDescent="0.25">
      <c r="A48357" s="41" t="s">
        <v>61</v>
      </c>
      <c r="B48357" s="35">
        <v>27.64</v>
      </c>
      <c r="C48357" s="35">
        <v>117</v>
      </c>
    </row>
    <row r="48358" spans="1:3" x14ac:dyDescent="0.25">
      <c r="A48358" s="41" t="s">
        <v>42</v>
      </c>
      <c r="B48358" s="35">
        <v>39</v>
      </c>
      <c r="C48358" s="35">
        <v>140</v>
      </c>
    </row>
    <row r="48359" spans="1:3" x14ac:dyDescent="0.25">
      <c r="A48359" s="41" t="s">
        <v>120</v>
      </c>
      <c r="B48359" s="35">
        <v>13.5</v>
      </c>
      <c r="C48359" s="35">
        <v>54</v>
      </c>
    </row>
    <row r="48360" spans="1:3" x14ac:dyDescent="0.25">
      <c r="A48360" s="36" t="s">
        <v>240</v>
      </c>
      <c r="B48360" s="35">
        <v>155.6</v>
      </c>
      <c r="C48360" s="35">
        <v>248</v>
      </c>
    </row>
    <row r="48361" spans="1:3" x14ac:dyDescent="0.25">
      <c r="A48361" s="41" t="s">
        <v>120</v>
      </c>
      <c r="B48361" s="35">
        <v>155.6</v>
      </c>
      <c r="C48361" s="35">
        <v>248</v>
      </c>
    </row>
    <row r="48362" spans="1:3" x14ac:dyDescent="0.25">
      <c r="A48362" s="36" t="s">
        <v>3887</v>
      </c>
      <c r="B48362" s="35">
        <v>114.68</v>
      </c>
      <c r="C48362" s="35">
        <v>327</v>
      </c>
    </row>
    <row r="48363" spans="1:3" x14ac:dyDescent="0.25">
      <c r="A48363" s="41" t="s">
        <v>93</v>
      </c>
      <c r="B48363" s="35">
        <v>11.559999999999999</v>
      </c>
      <c r="C48363" s="35">
        <v>109</v>
      </c>
    </row>
    <row r="48364" spans="1:3" x14ac:dyDescent="0.25">
      <c r="A48364" s="41" t="s">
        <v>61</v>
      </c>
      <c r="B48364" s="35">
        <v>103.12</v>
      </c>
      <c r="C48364" s="35">
        <v>218</v>
      </c>
    </row>
    <row r="48365" spans="1:3" x14ac:dyDescent="0.25">
      <c r="A48365" s="36" t="s">
        <v>422</v>
      </c>
      <c r="B48365" s="35">
        <v>39.56</v>
      </c>
      <c r="C48365" s="35">
        <v>122</v>
      </c>
    </row>
    <row r="48366" spans="1:3" x14ac:dyDescent="0.25">
      <c r="A48366" s="41" t="s">
        <v>93</v>
      </c>
      <c r="B48366" s="35">
        <v>39.56</v>
      </c>
      <c r="C48366" s="35">
        <v>122</v>
      </c>
    </row>
    <row r="48367" spans="1:3" x14ac:dyDescent="0.25">
      <c r="A48367" s="36" t="s">
        <v>49593</v>
      </c>
      <c r="B48367" s="35">
        <v>114.04</v>
      </c>
      <c r="C48367" s="35">
        <v>196</v>
      </c>
    </row>
    <row r="48368" spans="1:3" x14ac:dyDescent="0.25">
      <c r="A48368" s="41" t="s">
        <v>214</v>
      </c>
      <c r="B48368" s="35">
        <v>114.04</v>
      </c>
      <c r="C48368" s="35">
        <v>196</v>
      </c>
    </row>
    <row r="48369" spans="1:3" x14ac:dyDescent="0.25">
      <c r="A48369" s="36" t="s">
        <v>186</v>
      </c>
      <c r="B48369" s="35">
        <v>106</v>
      </c>
      <c r="C48369" s="35">
        <v>248</v>
      </c>
    </row>
    <row r="48370" spans="1:3" x14ac:dyDescent="0.25">
      <c r="A48370" s="41" t="s">
        <v>61</v>
      </c>
      <c r="B48370" s="35">
        <v>106</v>
      </c>
      <c r="C48370" s="35">
        <v>248</v>
      </c>
    </row>
    <row r="48371" spans="1:3" x14ac:dyDescent="0.25">
      <c r="A48371" s="36" t="s">
        <v>959</v>
      </c>
      <c r="B48371" s="35">
        <v>317.48</v>
      </c>
      <c r="C48371" s="35">
        <v>577</v>
      </c>
    </row>
    <row r="48372" spans="1:3" x14ac:dyDescent="0.25">
      <c r="A48372" s="41" t="s">
        <v>214</v>
      </c>
      <c r="B48372" s="35">
        <v>42.36</v>
      </c>
      <c r="C48372" s="35">
        <v>133</v>
      </c>
    </row>
    <row r="48373" spans="1:3" x14ac:dyDescent="0.25">
      <c r="A48373" s="41" t="s">
        <v>93</v>
      </c>
      <c r="B48373" s="35">
        <v>143.44</v>
      </c>
      <c r="C48373" s="35">
        <v>228</v>
      </c>
    </row>
    <row r="48374" spans="1:3" x14ac:dyDescent="0.25">
      <c r="A48374" s="41" t="s">
        <v>229</v>
      </c>
      <c r="B48374" s="35">
        <v>131.68</v>
      </c>
      <c r="C48374" s="35">
        <v>216</v>
      </c>
    </row>
    <row r="48375" spans="1:3" x14ac:dyDescent="0.25">
      <c r="A48375" s="36" t="s">
        <v>197</v>
      </c>
      <c r="B48375" s="35">
        <v>27.16</v>
      </c>
      <c r="C48375" s="35">
        <v>114</v>
      </c>
    </row>
    <row r="48376" spans="1:3" x14ac:dyDescent="0.25">
      <c r="A48376" s="41" t="s">
        <v>120</v>
      </c>
      <c r="B48376" s="35">
        <v>27.16</v>
      </c>
      <c r="C48376" s="35">
        <v>114</v>
      </c>
    </row>
    <row r="48377" spans="1:3" x14ac:dyDescent="0.25">
      <c r="A48377" s="36" t="s">
        <v>400</v>
      </c>
      <c r="B48377" s="35">
        <v>522.89</v>
      </c>
      <c r="C48377" s="35">
        <v>1007</v>
      </c>
    </row>
    <row r="48378" spans="1:3" x14ac:dyDescent="0.25">
      <c r="A48378" s="41" t="s">
        <v>76</v>
      </c>
      <c r="B48378" s="35">
        <v>96.4</v>
      </c>
      <c r="C48378" s="35">
        <v>196</v>
      </c>
    </row>
    <row r="48379" spans="1:3" x14ac:dyDescent="0.25">
      <c r="A48379" s="41" t="s">
        <v>93</v>
      </c>
      <c r="B48379" s="35">
        <v>126.61</v>
      </c>
      <c r="C48379" s="35">
        <v>213</v>
      </c>
    </row>
    <row r="48380" spans="1:3" x14ac:dyDescent="0.25">
      <c r="A48380" s="41" t="s">
        <v>61</v>
      </c>
      <c r="B48380" s="35">
        <v>136.6</v>
      </c>
      <c r="C48380" s="35">
        <v>228</v>
      </c>
    </row>
    <row r="48381" spans="1:3" x14ac:dyDescent="0.25">
      <c r="A48381" s="41" t="s">
        <v>229</v>
      </c>
      <c r="B48381" s="35">
        <v>145.68</v>
      </c>
      <c r="C48381" s="35">
        <v>248</v>
      </c>
    </row>
    <row r="48382" spans="1:3" x14ac:dyDescent="0.25">
      <c r="A48382" s="41" t="s">
        <v>120</v>
      </c>
      <c r="B48382" s="35">
        <v>17.599999999999998</v>
      </c>
      <c r="C48382" s="35">
        <v>122</v>
      </c>
    </row>
    <row r="48383" spans="1:3" x14ac:dyDescent="0.25">
      <c r="A48383" s="36" t="s">
        <v>83</v>
      </c>
      <c r="B48383" s="35">
        <v>275.2</v>
      </c>
      <c r="C48383" s="35">
        <v>570</v>
      </c>
    </row>
    <row r="48384" spans="1:3" x14ac:dyDescent="0.25">
      <c r="A48384" s="41" t="s">
        <v>93</v>
      </c>
      <c r="B48384" s="35">
        <v>103.12</v>
      </c>
      <c r="C48384" s="35">
        <v>218</v>
      </c>
    </row>
    <row r="48385" spans="1:3" x14ac:dyDescent="0.25">
      <c r="A48385" s="41" t="s">
        <v>42</v>
      </c>
      <c r="B48385" s="35">
        <v>160.56</v>
      </c>
      <c r="C48385" s="35">
        <v>248</v>
      </c>
    </row>
    <row r="48386" spans="1:3" x14ac:dyDescent="0.25">
      <c r="A48386" s="41" t="s">
        <v>120</v>
      </c>
      <c r="B48386" s="35">
        <v>11.52</v>
      </c>
      <c r="C48386" s="35">
        <v>104</v>
      </c>
    </row>
    <row r="48387" spans="1:3" x14ac:dyDescent="0.25">
      <c r="A48387" s="36" t="s">
        <v>923</v>
      </c>
      <c r="B48387" s="35">
        <v>36.56</v>
      </c>
      <c r="C48387" s="35">
        <v>124</v>
      </c>
    </row>
    <row r="48388" spans="1:3" x14ac:dyDescent="0.25">
      <c r="A48388" s="41" t="s">
        <v>33</v>
      </c>
      <c r="B48388" s="35">
        <v>36.56</v>
      </c>
      <c r="C48388" s="35">
        <v>124</v>
      </c>
    </row>
    <row r="48389" spans="1:3" x14ac:dyDescent="0.25">
      <c r="A48389" s="19" t="s">
        <v>3907</v>
      </c>
      <c r="B48389" s="35">
        <v>5188.2599999999993</v>
      </c>
      <c r="C48389" s="35">
        <v>10669</v>
      </c>
    </row>
    <row r="48390" spans="1:3" x14ac:dyDescent="0.25">
      <c r="A48390" s="36" t="s">
        <v>328</v>
      </c>
      <c r="B48390" s="35">
        <v>161.63</v>
      </c>
      <c r="C48390" s="35">
        <v>341</v>
      </c>
    </row>
    <row r="48391" spans="1:3" x14ac:dyDescent="0.25">
      <c r="A48391" s="41" t="s">
        <v>76</v>
      </c>
      <c r="B48391" s="35">
        <v>6.8</v>
      </c>
      <c r="C48391" s="35">
        <v>34</v>
      </c>
    </row>
    <row r="48392" spans="1:3" x14ac:dyDescent="0.25">
      <c r="A48392" s="41" t="s">
        <v>42</v>
      </c>
      <c r="B48392" s="35">
        <v>13.5</v>
      </c>
      <c r="C48392" s="35">
        <v>54</v>
      </c>
    </row>
    <row r="48393" spans="1:3" x14ac:dyDescent="0.25">
      <c r="A48393" s="41" t="s">
        <v>67</v>
      </c>
      <c r="B48393" s="35">
        <v>71.33</v>
      </c>
      <c r="C48393" s="35">
        <v>183</v>
      </c>
    </row>
    <row r="48394" spans="1:3" x14ac:dyDescent="0.25">
      <c r="A48394" s="41" t="s">
        <v>229</v>
      </c>
      <c r="B48394" s="35">
        <v>70</v>
      </c>
      <c r="C48394" s="35">
        <v>70</v>
      </c>
    </row>
    <row r="48395" spans="1:3" x14ac:dyDescent="0.25">
      <c r="A48395" s="36" t="s">
        <v>810</v>
      </c>
      <c r="B48395" s="35">
        <v>358.65000000000003</v>
      </c>
      <c r="C48395" s="35">
        <v>777</v>
      </c>
    </row>
    <row r="48396" spans="1:3" x14ac:dyDescent="0.25">
      <c r="A48396" s="41" t="s">
        <v>93</v>
      </c>
      <c r="B48396" s="35">
        <v>42.5</v>
      </c>
      <c r="C48396" s="35">
        <v>85</v>
      </c>
    </row>
    <row r="48397" spans="1:3" x14ac:dyDescent="0.25">
      <c r="A48397" s="41" t="s">
        <v>84</v>
      </c>
      <c r="B48397" s="35">
        <v>27.91</v>
      </c>
      <c r="C48397" s="35">
        <v>109</v>
      </c>
    </row>
    <row r="48398" spans="1:3" x14ac:dyDescent="0.25">
      <c r="A48398" s="41" t="s">
        <v>229</v>
      </c>
      <c r="B48398" s="35">
        <v>120.64</v>
      </c>
      <c r="C48398" s="35">
        <v>228</v>
      </c>
    </row>
    <row r="48399" spans="1:3" x14ac:dyDescent="0.25">
      <c r="A48399" s="41" t="s">
        <v>51</v>
      </c>
      <c r="B48399" s="35">
        <v>167.60000000000002</v>
      </c>
      <c r="C48399" s="35">
        <v>355</v>
      </c>
    </row>
    <row r="48400" spans="1:3" x14ac:dyDescent="0.25">
      <c r="A48400" s="36" t="s">
        <v>881</v>
      </c>
      <c r="B48400" s="35">
        <v>347.68</v>
      </c>
      <c r="C48400" s="35">
        <v>636</v>
      </c>
    </row>
    <row r="48401" spans="1:3" x14ac:dyDescent="0.25">
      <c r="A48401" s="41" t="s">
        <v>84</v>
      </c>
      <c r="B48401" s="35">
        <v>62</v>
      </c>
      <c r="C48401" s="35">
        <v>62</v>
      </c>
    </row>
    <row r="48402" spans="1:3" x14ac:dyDescent="0.25">
      <c r="A48402" s="41" t="s">
        <v>229</v>
      </c>
      <c r="B48402" s="35">
        <v>152.88</v>
      </c>
      <c r="C48402" s="35">
        <v>350</v>
      </c>
    </row>
    <row r="48403" spans="1:3" x14ac:dyDescent="0.25">
      <c r="A48403" s="41" t="s">
        <v>51</v>
      </c>
      <c r="B48403" s="35">
        <v>132.80000000000001</v>
      </c>
      <c r="C48403" s="35">
        <v>224</v>
      </c>
    </row>
    <row r="48404" spans="1:3" x14ac:dyDescent="0.25">
      <c r="A48404" s="36" t="s">
        <v>466</v>
      </c>
      <c r="B48404" s="35">
        <v>120.22</v>
      </c>
      <c r="C48404" s="35">
        <v>213</v>
      </c>
    </row>
    <row r="48405" spans="1:3" x14ac:dyDescent="0.25">
      <c r="A48405" s="41" t="s">
        <v>229</v>
      </c>
      <c r="B48405" s="35">
        <v>120.22</v>
      </c>
      <c r="C48405" s="35">
        <v>213</v>
      </c>
    </row>
    <row r="48406" spans="1:3" x14ac:dyDescent="0.25">
      <c r="A48406" s="36" t="s">
        <v>107</v>
      </c>
      <c r="B48406" s="35">
        <v>17</v>
      </c>
      <c r="C48406" s="35">
        <v>34</v>
      </c>
    </row>
    <row r="48407" spans="1:3" x14ac:dyDescent="0.25">
      <c r="A48407" s="41" t="s">
        <v>61</v>
      </c>
      <c r="B48407" s="35">
        <v>17</v>
      </c>
      <c r="C48407" s="35">
        <v>34</v>
      </c>
    </row>
    <row r="48408" spans="1:3" x14ac:dyDescent="0.25">
      <c r="A48408" s="36" t="s">
        <v>126</v>
      </c>
      <c r="B48408" s="35">
        <v>245.66</v>
      </c>
      <c r="C48408" s="35">
        <v>402</v>
      </c>
    </row>
    <row r="48409" spans="1:3" x14ac:dyDescent="0.25">
      <c r="A48409" s="41" t="s">
        <v>42</v>
      </c>
      <c r="B48409" s="35">
        <v>108.16</v>
      </c>
      <c r="C48409" s="35">
        <v>224</v>
      </c>
    </row>
    <row r="48410" spans="1:3" x14ac:dyDescent="0.25">
      <c r="A48410" s="41" t="s">
        <v>67</v>
      </c>
      <c r="B48410" s="35">
        <v>62</v>
      </c>
      <c r="C48410" s="35">
        <v>62</v>
      </c>
    </row>
    <row r="48411" spans="1:3" x14ac:dyDescent="0.25">
      <c r="A48411" s="41" t="s">
        <v>120</v>
      </c>
      <c r="B48411" s="35">
        <v>13.5</v>
      </c>
      <c r="C48411" s="35">
        <v>54</v>
      </c>
    </row>
    <row r="48412" spans="1:3" x14ac:dyDescent="0.25">
      <c r="A48412" s="41" t="s">
        <v>51</v>
      </c>
      <c r="B48412" s="35">
        <v>62</v>
      </c>
      <c r="C48412" s="35">
        <v>62</v>
      </c>
    </row>
    <row r="48413" spans="1:3" x14ac:dyDescent="0.25">
      <c r="A48413" s="36" t="s">
        <v>40</v>
      </c>
      <c r="B48413" s="35">
        <v>300.97000000000003</v>
      </c>
      <c r="C48413" s="35">
        <v>661</v>
      </c>
    </row>
    <row r="48414" spans="1:3" x14ac:dyDescent="0.25">
      <c r="A48414" s="41" t="s">
        <v>76</v>
      </c>
      <c r="B48414" s="35">
        <v>15.6</v>
      </c>
      <c r="C48414" s="35">
        <v>78</v>
      </c>
    </row>
    <row r="48415" spans="1:3" x14ac:dyDescent="0.25">
      <c r="A48415" s="41" t="s">
        <v>93</v>
      </c>
      <c r="B48415" s="35">
        <v>154.57</v>
      </c>
      <c r="C48415" s="35">
        <v>335</v>
      </c>
    </row>
    <row r="48416" spans="1:3" x14ac:dyDescent="0.25">
      <c r="A48416" s="41" t="s">
        <v>33</v>
      </c>
      <c r="B48416" s="35">
        <v>130.80000000000001</v>
      </c>
      <c r="C48416" s="35">
        <v>248</v>
      </c>
    </row>
    <row r="48417" spans="1:3" x14ac:dyDescent="0.25">
      <c r="A48417" s="36" t="s">
        <v>212</v>
      </c>
      <c r="B48417" s="35">
        <v>117.10000000000001</v>
      </c>
      <c r="C48417" s="35">
        <v>320</v>
      </c>
    </row>
    <row r="48418" spans="1:3" x14ac:dyDescent="0.25">
      <c r="A48418" s="41" t="s">
        <v>214</v>
      </c>
      <c r="B48418" s="35">
        <v>109.9</v>
      </c>
      <c r="C48418" s="35">
        <v>211</v>
      </c>
    </row>
    <row r="48419" spans="1:3" x14ac:dyDescent="0.25">
      <c r="A48419" s="41" t="s">
        <v>137</v>
      </c>
      <c r="B48419" s="35">
        <v>7.1999999999999993</v>
      </c>
      <c r="C48419" s="35">
        <v>109</v>
      </c>
    </row>
    <row r="48420" spans="1:3" x14ac:dyDescent="0.25">
      <c r="A48420" s="36" t="s">
        <v>1668</v>
      </c>
      <c r="B48420" s="35">
        <v>316.62</v>
      </c>
      <c r="C48420" s="35">
        <v>589</v>
      </c>
    </row>
    <row r="48421" spans="1:3" x14ac:dyDescent="0.25">
      <c r="A48421" s="41" t="s">
        <v>61</v>
      </c>
      <c r="B48421" s="35">
        <v>135.82</v>
      </c>
      <c r="C48421" s="35">
        <v>218</v>
      </c>
    </row>
    <row r="48422" spans="1:3" x14ac:dyDescent="0.25">
      <c r="A48422" s="41" t="s">
        <v>67</v>
      </c>
      <c r="B48422" s="35">
        <v>17</v>
      </c>
      <c r="C48422" s="35">
        <v>85</v>
      </c>
    </row>
    <row r="48423" spans="1:3" x14ac:dyDescent="0.25">
      <c r="A48423" s="41" t="s">
        <v>33</v>
      </c>
      <c r="B48423" s="35">
        <v>132.80000000000001</v>
      </c>
      <c r="C48423" s="35">
        <v>224</v>
      </c>
    </row>
    <row r="48424" spans="1:3" x14ac:dyDescent="0.25">
      <c r="A48424" s="41" t="s">
        <v>51</v>
      </c>
      <c r="B48424" s="35">
        <v>31</v>
      </c>
      <c r="C48424" s="35">
        <v>62</v>
      </c>
    </row>
    <row r="48425" spans="1:3" x14ac:dyDescent="0.25">
      <c r="A48425" s="36" t="s">
        <v>612</v>
      </c>
      <c r="B48425" s="35">
        <v>769.13999999999987</v>
      </c>
      <c r="C48425" s="35">
        <v>1560</v>
      </c>
    </row>
    <row r="48426" spans="1:3" x14ac:dyDescent="0.25">
      <c r="A48426" s="41" t="s">
        <v>214</v>
      </c>
      <c r="B48426" s="35">
        <v>63.1</v>
      </c>
      <c r="C48426" s="35">
        <v>159</v>
      </c>
    </row>
    <row r="48427" spans="1:3" x14ac:dyDescent="0.25">
      <c r="A48427" s="41" t="s">
        <v>93</v>
      </c>
      <c r="B48427" s="35">
        <v>131.62</v>
      </c>
      <c r="C48427" s="35">
        <v>298</v>
      </c>
    </row>
    <row r="48428" spans="1:3" x14ac:dyDescent="0.25">
      <c r="A48428" s="41" t="s">
        <v>61</v>
      </c>
      <c r="B48428" s="35">
        <v>34.659999999999997</v>
      </c>
      <c r="C48428" s="35">
        <v>117</v>
      </c>
    </row>
    <row r="48429" spans="1:3" x14ac:dyDescent="0.25">
      <c r="A48429" s="41" t="s">
        <v>42</v>
      </c>
      <c r="B48429" s="35">
        <v>21.25</v>
      </c>
      <c r="C48429" s="35">
        <v>85</v>
      </c>
    </row>
    <row r="48430" spans="1:3" x14ac:dyDescent="0.25">
      <c r="A48430" s="41" t="s">
        <v>67</v>
      </c>
      <c r="B48430" s="35">
        <v>110.4</v>
      </c>
      <c r="C48430" s="35">
        <v>224</v>
      </c>
    </row>
    <row r="48431" spans="1:3" x14ac:dyDescent="0.25">
      <c r="A48431" s="41" t="s">
        <v>229</v>
      </c>
      <c r="B48431" s="35">
        <v>120.45</v>
      </c>
      <c r="C48431" s="35">
        <v>211</v>
      </c>
    </row>
    <row r="48432" spans="1:3" x14ac:dyDescent="0.25">
      <c r="A48432" s="41" t="s">
        <v>51</v>
      </c>
      <c r="B48432" s="35">
        <v>287.65999999999997</v>
      </c>
      <c r="C48432" s="35">
        <v>466</v>
      </c>
    </row>
    <row r="48433" spans="1:3" x14ac:dyDescent="0.25">
      <c r="A48433" s="36" t="s">
        <v>1547</v>
      </c>
      <c r="B48433" s="35">
        <v>39</v>
      </c>
      <c r="C48433" s="35">
        <v>140</v>
      </c>
    </row>
    <row r="48434" spans="1:3" x14ac:dyDescent="0.25">
      <c r="A48434" s="41" t="s">
        <v>33</v>
      </c>
      <c r="B48434" s="35">
        <v>39</v>
      </c>
      <c r="C48434" s="35">
        <v>140</v>
      </c>
    </row>
    <row r="48435" spans="1:3" x14ac:dyDescent="0.25">
      <c r="A48435" s="36" t="s">
        <v>902</v>
      </c>
      <c r="B48435" s="35">
        <v>264.24</v>
      </c>
      <c r="C48435" s="35">
        <v>635</v>
      </c>
    </row>
    <row r="48436" spans="1:3" x14ac:dyDescent="0.25">
      <c r="A48436" s="41" t="s">
        <v>84</v>
      </c>
      <c r="B48436" s="35">
        <v>26.82</v>
      </c>
      <c r="C48436" s="35">
        <v>109</v>
      </c>
    </row>
    <row r="48437" spans="1:3" x14ac:dyDescent="0.25">
      <c r="A48437" s="41" t="s">
        <v>42</v>
      </c>
      <c r="B48437" s="35">
        <v>102.39999999999999</v>
      </c>
      <c r="C48437" s="35">
        <v>228</v>
      </c>
    </row>
    <row r="48438" spans="1:3" x14ac:dyDescent="0.25">
      <c r="A48438" s="41" t="s">
        <v>120</v>
      </c>
      <c r="B48438" s="35">
        <v>4.1500000000000004</v>
      </c>
      <c r="C48438" s="35">
        <v>85</v>
      </c>
    </row>
    <row r="48439" spans="1:3" x14ac:dyDescent="0.25">
      <c r="A48439" s="41" t="s">
        <v>51</v>
      </c>
      <c r="B48439" s="35">
        <v>130.87</v>
      </c>
      <c r="C48439" s="35">
        <v>213</v>
      </c>
    </row>
    <row r="48440" spans="1:3" x14ac:dyDescent="0.25">
      <c r="A48440" s="36" t="s">
        <v>206</v>
      </c>
      <c r="B48440" s="35">
        <v>55.79</v>
      </c>
      <c r="C48440" s="35">
        <v>191</v>
      </c>
    </row>
    <row r="48441" spans="1:3" x14ac:dyDescent="0.25">
      <c r="A48441" s="41" t="s">
        <v>33</v>
      </c>
      <c r="B48441" s="35">
        <v>39.04</v>
      </c>
      <c r="C48441" s="35">
        <v>124</v>
      </c>
    </row>
    <row r="48442" spans="1:3" x14ac:dyDescent="0.25">
      <c r="A48442" s="41" t="s">
        <v>51</v>
      </c>
      <c r="B48442" s="35">
        <v>16.75</v>
      </c>
      <c r="C48442" s="35">
        <v>67</v>
      </c>
    </row>
    <row r="48443" spans="1:3" x14ac:dyDescent="0.25">
      <c r="A48443" s="36" t="s">
        <v>1141</v>
      </c>
      <c r="B48443" s="35">
        <v>160.44999999999999</v>
      </c>
      <c r="C48443" s="35">
        <v>377</v>
      </c>
    </row>
    <row r="48444" spans="1:3" x14ac:dyDescent="0.25">
      <c r="A48444" s="41" t="s">
        <v>229</v>
      </c>
      <c r="B48444" s="35">
        <v>105.3</v>
      </c>
      <c r="C48444" s="35">
        <v>218</v>
      </c>
    </row>
    <row r="48445" spans="1:3" x14ac:dyDescent="0.25">
      <c r="A48445" s="41" t="s">
        <v>120</v>
      </c>
      <c r="B48445" s="35">
        <v>55.150000000000006</v>
      </c>
      <c r="C48445" s="35">
        <v>159</v>
      </c>
    </row>
    <row r="48446" spans="1:3" x14ac:dyDescent="0.25">
      <c r="A48446" s="36" t="s">
        <v>1058</v>
      </c>
      <c r="B48446" s="35">
        <v>377.12</v>
      </c>
      <c r="C48446" s="35">
        <v>668</v>
      </c>
    </row>
    <row r="48447" spans="1:3" x14ac:dyDescent="0.25">
      <c r="A48447" s="41" t="s">
        <v>61</v>
      </c>
      <c r="B48447" s="35">
        <v>163.04</v>
      </c>
      <c r="C48447" s="35">
        <v>248</v>
      </c>
    </row>
    <row r="48448" spans="1:3" x14ac:dyDescent="0.25">
      <c r="A48448" s="41" t="s">
        <v>67</v>
      </c>
      <c r="B48448" s="35">
        <v>76.8</v>
      </c>
      <c r="C48448" s="35">
        <v>196</v>
      </c>
    </row>
    <row r="48449" spans="1:3" x14ac:dyDescent="0.25">
      <c r="A48449" s="41" t="s">
        <v>51</v>
      </c>
      <c r="B48449" s="35">
        <v>137.28</v>
      </c>
      <c r="C48449" s="35">
        <v>224</v>
      </c>
    </row>
    <row r="48450" spans="1:3" x14ac:dyDescent="0.25">
      <c r="A48450" s="36" t="s">
        <v>1876</v>
      </c>
      <c r="B48450" s="35">
        <v>34.68</v>
      </c>
      <c r="C48450" s="35">
        <v>122</v>
      </c>
    </row>
    <row r="48451" spans="1:3" x14ac:dyDescent="0.25">
      <c r="A48451" s="41" t="s">
        <v>67</v>
      </c>
      <c r="B48451" s="35">
        <v>34.68</v>
      </c>
      <c r="C48451" s="35">
        <v>122</v>
      </c>
    </row>
    <row r="48452" spans="1:3" x14ac:dyDescent="0.25">
      <c r="A48452" s="36" t="s">
        <v>1132</v>
      </c>
      <c r="B48452" s="35">
        <v>315.21333333333337</v>
      </c>
      <c r="C48452" s="35">
        <v>655</v>
      </c>
    </row>
    <row r="48453" spans="1:3" x14ac:dyDescent="0.25">
      <c r="A48453" s="41" t="s">
        <v>93</v>
      </c>
      <c r="B48453" s="35">
        <v>114.4</v>
      </c>
      <c r="C48453" s="35">
        <v>216</v>
      </c>
    </row>
    <row r="48454" spans="1:3" x14ac:dyDescent="0.25">
      <c r="A48454" s="41" t="s">
        <v>61</v>
      </c>
      <c r="B48454" s="35">
        <v>34</v>
      </c>
      <c r="C48454" s="35">
        <v>34</v>
      </c>
    </row>
    <row r="48455" spans="1:3" x14ac:dyDescent="0.25">
      <c r="A48455" s="41" t="s">
        <v>42</v>
      </c>
      <c r="B48455" s="35">
        <v>61.133333333333326</v>
      </c>
      <c r="C48455" s="35">
        <v>194</v>
      </c>
    </row>
    <row r="48456" spans="1:3" x14ac:dyDescent="0.25">
      <c r="A48456" s="41" t="s">
        <v>51</v>
      </c>
      <c r="B48456" s="35">
        <v>105.68</v>
      </c>
      <c r="C48456" s="35">
        <v>211</v>
      </c>
    </row>
    <row r="48457" spans="1:3" x14ac:dyDescent="0.25">
      <c r="A48457" s="36" t="s">
        <v>186</v>
      </c>
      <c r="B48457" s="35">
        <v>120.56</v>
      </c>
      <c r="C48457" s="35">
        <v>218</v>
      </c>
    </row>
    <row r="48458" spans="1:3" x14ac:dyDescent="0.25">
      <c r="A48458" s="41" t="s">
        <v>93</v>
      </c>
      <c r="B48458" s="35">
        <v>120.56</v>
      </c>
      <c r="C48458" s="35">
        <v>218</v>
      </c>
    </row>
    <row r="48459" spans="1:3" x14ac:dyDescent="0.25">
      <c r="A48459" s="36" t="s">
        <v>400</v>
      </c>
      <c r="B48459" s="35">
        <v>54.4</v>
      </c>
      <c r="C48459" s="35">
        <v>140</v>
      </c>
    </row>
    <row r="48460" spans="1:3" x14ac:dyDescent="0.25">
      <c r="A48460" s="41" t="s">
        <v>76</v>
      </c>
      <c r="B48460" s="35">
        <v>54.4</v>
      </c>
      <c r="C48460" s="35">
        <v>140</v>
      </c>
    </row>
    <row r="48461" spans="1:3" x14ac:dyDescent="0.25">
      <c r="A48461" s="36" t="s">
        <v>83</v>
      </c>
      <c r="B48461" s="35">
        <v>1012.1366666666667</v>
      </c>
      <c r="C48461" s="35">
        <v>1990</v>
      </c>
    </row>
    <row r="48462" spans="1:3" x14ac:dyDescent="0.25">
      <c r="A48462" s="41" t="s">
        <v>61</v>
      </c>
      <c r="B48462" s="35">
        <v>15.919999999999998</v>
      </c>
      <c r="C48462" s="35">
        <v>109</v>
      </c>
    </row>
    <row r="48463" spans="1:3" x14ac:dyDescent="0.25">
      <c r="A48463" s="41" t="s">
        <v>42</v>
      </c>
      <c r="B48463" s="35">
        <v>129.28</v>
      </c>
      <c r="C48463" s="35">
        <v>218</v>
      </c>
    </row>
    <row r="48464" spans="1:3" x14ac:dyDescent="0.25">
      <c r="A48464" s="41" t="s">
        <v>67</v>
      </c>
      <c r="B48464" s="35">
        <v>133.19999999999999</v>
      </c>
      <c r="C48464" s="35">
        <v>252</v>
      </c>
    </row>
    <row r="48465" spans="1:3" x14ac:dyDescent="0.25">
      <c r="A48465" s="41" t="s">
        <v>229</v>
      </c>
      <c r="B48465" s="35">
        <v>113.83</v>
      </c>
      <c r="C48465" s="35">
        <v>213</v>
      </c>
    </row>
    <row r="48466" spans="1:3" x14ac:dyDescent="0.25">
      <c r="A48466" s="41" t="s">
        <v>120</v>
      </c>
      <c r="B48466" s="35">
        <v>273.72000000000003</v>
      </c>
      <c r="C48466" s="35">
        <v>466</v>
      </c>
    </row>
    <row r="48467" spans="1:3" x14ac:dyDescent="0.25">
      <c r="A48467" s="41" t="s">
        <v>137</v>
      </c>
      <c r="B48467" s="35">
        <v>52.906666666666666</v>
      </c>
      <c r="C48467" s="35">
        <v>184</v>
      </c>
    </row>
    <row r="48468" spans="1:3" x14ac:dyDescent="0.25">
      <c r="A48468" s="41" t="s">
        <v>33</v>
      </c>
      <c r="B48468" s="35">
        <v>154.4</v>
      </c>
      <c r="C48468" s="35">
        <v>320</v>
      </c>
    </row>
    <row r="48469" spans="1:3" x14ac:dyDescent="0.25">
      <c r="A48469" s="41" t="s">
        <v>51</v>
      </c>
      <c r="B48469" s="35">
        <v>138.88</v>
      </c>
      <c r="C48469" s="35">
        <v>228</v>
      </c>
    </row>
    <row r="48470" spans="1:3" x14ac:dyDescent="0.25">
      <c r="A48470" s="19" t="s">
        <v>2505</v>
      </c>
      <c r="B48470" s="35">
        <v>4137.1633333333348</v>
      </c>
      <c r="C48470" s="35">
        <v>9527</v>
      </c>
    </row>
    <row r="48471" spans="1:3" x14ac:dyDescent="0.25">
      <c r="A48471" s="36" t="s">
        <v>7974</v>
      </c>
      <c r="B48471" s="35">
        <v>31.84</v>
      </c>
      <c r="C48471" s="35">
        <v>218</v>
      </c>
    </row>
    <row r="48472" spans="1:3" x14ac:dyDescent="0.25">
      <c r="A48472" s="41" t="s">
        <v>67</v>
      </c>
      <c r="B48472" s="35">
        <v>7.1999999999999993</v>
      </c>
      <c r="C48472" s="35">
        <v>109</v>
      </c>
    </row>
    <row r="48473" spans="1:3" x14ac:dyDescent="0.25">
      <c r="A48473" s="41" t="s">
        <v>137</v>
      </c>
      <c r="B48473" s="35">
        <v>24.64</v>
      </c>
      <c r="C48473" s="35">
        <v>109</v>
      </c>
    </row>
    <row r="48474" spans="1:3" x14ac:dyDescent="0.25">
      <c r="A48474" s="36" t="s">
        <v>31</v>
      </c>
      <c r="B48474" s="35">
        <v>185.48333333333332</v>
      </c>
      <c r="C48474" s="35">
        <v>491</v>
      </c>
    </row>
    <row r="48475" spans="1:3" x14ac:dyDescent="0.25">
      <c r="A48475" s="41" t="s">
        <v>214</v>
      </c>
      <c r="B48475" s="35">
        <v>141.76</v>
      </c>
      <c r="C48475" s="35">
        <v>231</v>
      </c>
    </row>
    <row r="48476" spans="1:3" x14ac:dyDescent="0.25">
      <c r="A48476" s="41" t="s">
        <v>61</v>
      </c>
      <c r="B48476" s="35">
        <v>24.64</v>
      </c>
      <c r="C48476" s="35">
        <v>109</v>
      </c>
    </row>
    <row r="48477" spans="1:3" x14ac:dyDescent="0.25">
      <c r="A48477" s="41" t="s">
        <v>229</v>
      </c>
      <c r="B48477" s="35">
        <v>11.333333333333334</v>
      </c>
      <c r="C48477" s="35">
        <v>34</v>
      </c>
    </row>
    <row r="48478" spans="1:3" x14ac:dyDescent="0.25">
      <c r="A48478" s="41" t="s">
        <v>51</v>
      </c>
      <c r="B48478" s="35">
        <v>7.7499999999999964</v>
      </c>
      <c r="C48478" s="35">
        <v>117</v>
      </c>
    </row>
    <row r="48479" spans="1:3" x14ac:dyDescent="0.25">
      <c r="A48479" s="36" t="s">
        <v>1692</v>
      </c>
      <c r="B48479" s="35">
        <v>15.6</v>
      </c>
      <c r="C48479" s="35">
        <v>78</v>
      </c>
    </row>
    <row r="48480" spans="1:3" x14ac:dyDescent="0.25">
      <c r="A48480" s="41" t="s">
        <v>137</v>
      </c>
      <c r="B48480" s="35">
        <v>15.6</v>
      </c>
      <c r="C48480" s="35">
        <v>78</v>
      </c>
    </row>
    <row r="48481" spans="1:3" x14ac:dyDescent="0.25">
      <c r="A48481" s="36" t="s">
        <v>328</v>
      </c>
      <c r="B48481" s="35">
        <v>108.16</v>
      </c>
      <c r="C48481" s="35">
        <v>196</v>
      </c>
    </row>
    <row r="48482" spans="1:3" x14ac:dyDescent="0.25">
      <c r="A48482" s="41" t="s">
        <v>67</v>
      </c>
      <c r="B48482" s="35">
        <v>108.16</v>
      </c>
      <c r="C48482" s="35">
        <v>196</v>
      </c>
    </row>
    <row r="48483" spans="1:3" x14ac:dyDescent="0.25">
      <c r="A48483" s="36" t="s">
        <v>91</v>
      </c>
      <c r="B48483" s="35">
        <v>671.56000000000006</v>
      </c>
      <c r="C48483" s="35">
        <v>1548</v>
      </c>
    </row>
    <row r="48484" spans="1:3" x14ac:dyDescent="0.25">
      <c r="A48484" s="41" t="s">
        <v>214</v>
      </c>
      <c r="B48484" s="35">
        <v>104.81</v>
      </c>
      <c r="C48484" s="35">
        <v>273</v>
      </c>
    </row>
    <row r="48485" spans="1:3" x14ac:dyDescent="0.25">
      <c r="A48485" s="41" t="s">
        <v>93</v>
      </c>
      <c r="B48485" s="35">
        <v>28.299999999999997</v>
      </c>
      <c r="C48485" s="35">
        <v>114</v>
      </c>
    </row>
    <row r="48486" spans="1:3" x14ac:dyDescent="0.25">
      <c r="A48486" s="41" t="s">
        <v>42</v>
      </c>
      <c r="B48486" s="35">
        <v>281.12</v>
      </c>
      <c r="C48486" s="35">
        <v>466</v>
      </c>
    </row>
    <row r="48487" spans="1:3" x14ac:dyDescent="0.25">
      <c r="A48487" s="41" t="s">
        <v>67</v>
      </c>
      <c r="B48487" s="35">
        <v>71.05</v>
      </c>
      <c r="C48487" s="35">
        <v>159</v>
      </c>
    </row>
    <row r="48488" spans="1:3" x14ac:dyDescent="0.25">
      <c r="A48488" s="41" t="s">
        <v>229</v>
      </c>
      <c r="B48488" s="35">
        <v>55.660000000000004</v>
      </c>
      <c r="C48488" s="35">
        <v>231</v>
      </c>
    </row>
    <row r="48489" spans="1:3" x14ac:dyDescent="0.25">
      <c r="A48489" s="41" t="s">
        <v>33</v>
      </c>
      <c r="B48489" s="35">
        <v>130.62</v>
      </c>
      <c r="C48489" s="35">
        <v>305</v>
      </c>
    </row>
    <row r="48490" spans="1:3" x14ac:dyDescent="0.25">
      <c r="A48490" s="36" t="s">
        <v>260</v>
      </c>
      <c r="B48490" s="35">
        <v>255.28000000000003</v>
      </c>
      <c r="C48490" s="35">
        <v>461</v>
      </c>
    </row>
    <row r="48491" spans="1:3" x14ac:dyDescent="0.25">
      <c r="A48491" s="41" t="s">
        <v>214</v>
      </c>
      <c r="B48491" s="35">
        <v>130.80000000000001</v>
      </c>
      <c r="C48491" s="35">
        <v>248</v>
      </c>
    </row>
    <row r="48492" spans="1:3" x14ac:dyDescent="0.25">
      <c r="A48492" s="41" t="s">
        <v>42</v>
      </c>
      <c r="B48492" s="35">
        <v>124.48</v>
      </c>
      <c r="C48492" s="35">
        <v>213</v>
      </c>
    </row>
    <row r="48493" spans="1:3" x14ac:dyDescent="0.25">
      <c r="A48493" s="36" t="s">
        <v>132</v>
      </c>
      <c r="B48493" s="35">
        <v>252</v>
      </c>
      <c r="C48493" s="35">
        <v>506</v>
      </c>
    </row>
    <row r="48494" spans="1:3" x14ac:dyDescent="0.25">
      <c r="A48494" s="41" t="s">
        <v>229</v>
      </c>
      <c r="B48494" s="35">
        <v>108.80000000000001</v>
      </c>
      <c r="C48494" s="35">
        <v>258</v>
      </c>
    </row>
    <row r="48495" spans="1:3" x14ac:dyDescent="0.25">
      <c r="A48495" s="41" t="s">
        <v>137</v>
      </c>
      <c r="B48495" s="35">
        <v>143.19999999999999</v>
      </c>
      <c r="C48495" s="35">
        <v>248</v>
      </c>
    </row>
    <row r="48496" spans="1:3" x14ac:dyDescent="0.25">
      <c r="A48496" s="36" t="s">
        <v>2262</v>
      </c>
      <c r="B48496" s="35">
        <v>153.87</v>
      </c>
      <c r="C48496" s="35">
        <v>333</v>
      </c>
    </row>
    <row r="48497" spans="1:3" x14ac:dyDescent="0.25">
      <c r="A48497" s="41" t="s">
        <v>229</v>
      </c>
      <c r="B48497" s="35">
        <v>0.75</v>
      </c>
      <c r="C48497" s="35">
        <v>85</v>
      </c>
    </row>
    <row r="48498" spans="1:3" x14ac:dyDescent="0.25">
      <c r="A48498" s="41" t="s">
        <v>51</v>
      </c>
      <c r="B48498" s="35">
        <v>153.12</v>
      </c>
      <c r="C48498" s="35">
        <v>248</v>
      </c>
    </row>
    <row r="48499" spans="1:3" x14ac:dyDescent="0.25">
      <c r="A48499" s="36" t="s">
        <v>126</v>
      </c>
      <c r="B48499" s="35">
        <v>363.15000000000003</v>
      </c>
      <c r="C48499" s="35">
        <v>727</v>
      </c>
    </row>
    <row r="48500" spans="1:3" x14ac:dyDescent="0.25">
      <c r="A48500" s="41" t="s">
        <v>84</v>
      </c>
      <c r="B48500" s="35">
        <v>216.28</v>
      </c>
      <c r="C48500" s="35">
        <v>409</v>
      </c>
    </row>
    <row r="48501" spans="1:3" x14ac:dyDescent="0.25">
      <c r="A48501" s="41" t="s">
        <v>61</v>
      </c>
      <c r="B48501" s="35">
        <v>72.64</v>
      </c>
      <c r="C48501" s="35">
        <v>159</v>
      </c>
    </row>
    <row r="48502" spans="1:3" x14ac:dyDescent="0.25">
      <c r="A48502" s="41" t="s">
        <v>51</v>
      </c>
      <c r="B48502" s="35">
        <v>74.23</v>
      </c>
      <c r="C48502" s="35">
        <v>159</v>
      </c>
    </row>
    <row r="48503" spans="1:3" x14ac:dyDescent="0.25">
      <c r="A48503" s="36" t="s">
        <v>40</v>
      </c>
      <c r="B48503" s="35">
        <v>215.91000000000003</v>
      </c>
      <c r="C48503" s="35">
        <v>552</v>
      </c>
    </row>
    <row r="48504" spans="1:3" x14ac:dyDescent="0.25">
      <c r="A48504" s="41" t="s">
        <v>84</v>
      </c>
      <c r="B48504" s="35">
        <v>66.28</v>
      </c>
      <c r="C48504" s="35">
        <v>159</v>
      </c>
    </row>
    <row r="48505" spans="1:3" x14ac:dyDescent="0.25">
      <c r="A48505" s="41" t="s">
        <v>67</v>
      </c>
      <c r="B48505" s="35">
        <v>113.83</v>
      </c>
      <c r="C48505" s="35">
        <v>213</v>
      </c>
    </row>
    <row r="48506" spans="1:3" x14ac:dyDescent="0.25">
      <c r="A48506" s="41" t="s">
        <v>229</v>
      </c>
      <c r="B48506" s="35">
        <v>20.3</v>
      </c>
      <c r="C48506" s="35">
        <v>118</v>
      </c>
    </row>
    <row r="48507" spans="1:3" x14ac:dyDescent="0.25">
      <c r="A48507" s="41" t="s">
        <v>33</v>
      </c>
      <c r="B48507" s="35">
        <v>15.5</v>
      </c>
      <c r="C48507" s="35">
        <v>62</v>
      </c>
    </row>
    <row r="48508" spans="1:3" x14ac:dyDescent="0.25">
      <c r="A48508" s="36" t="s">
        <v>845</v>
      </c>
      <c r="B48508" s="35">
        <v>242.07999999999998</v>
      </c>
      <c r="C48508" s="35">
        <v>587</v>
      </c>
    </row>
    <row r="48509" spans="1:3" x14ac:dyDescent="0.25">
      <c r="A48509" s="41" t="s">
        <v>214</v>
      </c>
      <c r="B48509" s="35">
        <v>88</v>
      </c>
      <c r="C48509" s="35">
        <v>224</v>
      </c>
    </row>
    <row r="48510" spans="1:3" x14ac:dyDescent="0.25">
      <c r="A48510" s="41" t="s">
        <v>93</v>
      </c>
      <c r="B48510" s="35">
        <v>16.8</v>
      </c>
      <c r="C48510" s="35">
        <v>139</v>
      </c>
    </row>
    <row r="48511" spans="1:3" x14ac:dyDescent="0.25">
      <c r="A48511" s="41" t="s">
        <v>120</v>
      </c>
      <c r="B48511" s="35">
        <v>137.28</v>
      </c>
      <c r="C48511" s="35">
        <v>224</v>
      </c>
    </row>
    <row r="48512" spans="1:3" x14ac:dyDescent="0.25">
      <c r="A48512" s="36" t="s">
        <v>2325</v>
      </c>
      <c r="B48512" s="35">
        <v>155.94999999999999</v>
      </c>
      <c r="C48512" s="35">
        <v>568</v>
      </c>
    </row>
    <row r="48513" spans="1:3" x14ac:dyDescent="0.25">
      <c r="A48513" s="41" t="s">
        <v>93</v>
      </c>
      <c r="B48513" s="35">
        <v>111.52</v>
      </c>
      <c r="C48513" s="35">
        <v>228</v>
      </c>
    </row>
    <row r="48514" spans="1:3" x14ac:dyDescent="0.25">
      <c r="A48514" s="41" t="s">
        <v>61</v>
      </c>
      <c r="B48514" s="35">
        <v>12.649999999999999</v>
      </c>
      <c r="C48514" s="35">
        <v>109</v>
      </c>
    </row>
    <row r="48515" spans="1:3" x14ac:dyDescent="0.25">
      <c r="A48515" s="41" t="s">
        <v>42</v>
      </c>
      <c r="B48515" s="35">
        <v>20.28</v>
      </c>
      <c r="C48515" s="35">
        <v>109</v>
      </c>
    </row>
    <row r="48516" spans="1:3" x14ac:dyDescent="0.25">
      <c r="A48516" s="41" t="s">
        <v>229</v>
      </c>
      <c r="B48516" s="35">
        <v>11.499999999999996</v>
      </c>
      <c r="C48516" s="35">
        <v>122</v>
      </c>
    </row>
    <row r="48517" spans="1:3" x14ac:dyDescent="0.25">
      <c r="A48517" s="36" t="s">
        <v>212</v>
      </c>
      <c r="B48517" s="35">
        <v>268.92</v>
      </c>
      <c r="C48517" s="35">
        <v>458</v>
      </c>
    </row>
    <row r="48518" spans="1:3" x14ac:dyDescent="0.25">
      <c r="A48518" s="41" t="s">
        <v>93</v>
      </c>
      <c r="B48518" s="35">
        <v>145.72</v>
      </c>
      <c r="C48518" s="35">
        <v>228</v>
      </c>
    </row>
    <row r="48519" spans="1:3" x14ac:dyDescent="0.25">
      <c r="A48519" s="41" t="s">
        <v>120</v>
      </c>
      <c r="B48519" s="35">
        <v>17</v>
      </c>
      <c r="C48519" s="35">
        <v>34</v>
      </c>
    </row>
    <row r="48520" spans="1:3" x14ac:dyDescent="0.25">
      <c r="A48520" s="41" t="s">
        <v>137</v>
      </c>
      <c r="B48520" s="35">
        <v>106.2</v>
      </c>
      <c r="C48520" s="35">
        <v>196</v>
      </c>
    </row>
    <row r="48521" spans="1:3" x14ac:dyDescent="0.25">
      <c r="A48521" s="36" t="s">
        <v>157</v>
      </c>
      <c r="B48521" s="35">
        <v>101.05</v>
      </c>
      <c r="C48521" s="35">
        <v>213</v>
      </c>
    </row>
    <row r="48522" spans="1:3" x14ac:dyDescent="0.25">
      <c r="A48522" s="41" t="s">
        <v>42</v>
      </c>
      <c r="B48522" s="35">
        <v>101.05</v>
      </c>
      <c r="C48522" s="35">
        <v>213</v>
      </c>
    </row>
    <row r="48523" spans="1:3" x14ac:dyDescent="0.25">
      <c r="A48523" s="36" t="s">
        <v>612</v>
      </c>
      <c r="B48523" s="35">
        <v>195.57999999999998</v>
      </c>
      <c r="C48523" s="35">
        <v>451</v>
      </c>
    </row>
    <row r="48524" spans="1:3" x14ac:dyDescent="0.25">
      <c r="A48524" s="41" t="s">
        <v>76</v>
      </c>
      <c r="B48524" s="35">
        <v>40.28</v>
      </c>
      <c r="C48524" s="35">
        <v>124</v>
      </c>
    </row>
    <row r="48525" spans="1:3" x14ac:dyDescent="0.25">
      <c r="A48525" s="41" t="s">
        <v>61</v>
      </c>
      <c r="B48525" s="35">
        <v>40.28</v>
      </c>
      <c r="C48525" s="35">
        <v>124</v>
      </c>
    </row>
    <row r="48526" spans="1:3" x14ac:dyDescent="0.25">
      <c r="A48526" s="41" t="s">
        <v>42</v>
      </c>
      <c r="B48526" s="35">
        <v>45.019999999999996</v>
      </c>
      <c r="C48526" s="35">
        <v>133</v>
      </c>
    </row>
    <row r="48527" spans="1:3" x14ac:dyDescent="0.25">
      <c r="A48527" s="41" t="s">
        <v>51</v>
      </c>
      <c r="B48527" s="35">
        <v>70</v>
      </c>
      <c r="C48527" s="35">
        <v>70</v>
      </c>
    </row>
    <row r="48528" spans="1:3" x14ac:dyDescent="0.25">
      <c r="A48528" s="36" t="s">
        <v>2931</v>
      </c>
      <c r="B48528" s="35">
        <v>22.599999999999998</v>
      </c>
      <c r="C48528" s="35">
        <v>114</v>
      </c>
    </row>
    <row r="48529" spans="1:3" x14ac:dyDescent="0.25">
      <c r="A48529" s="41" t="s">
        <v>214</v>
      </c>
      <c r="B48529" s="35">
        <v>22.599999999999998</v>
      </c>
      <c r="C48529" s="35">
        <v>114</v>
      </c>
    </row>
    <row r="48530" spans="1:3" x14ac:dyDescent="0.25">
      <c r="A48530" s="36" t="s">
        <v>240</v>
      </c>
      <c r="B48530" s="35">
        <v>185.84</v>
      </c>
      <c r="C48530" s="35">
        <v>286</v>
      </c>
    </row>
    <row r="48531" spans="1:3" x14ac:dyDescent="0.25">
      <c r="A48531" s="41" t="s">
        <v>76</v>
      </c>
      <c r="B48531" s="35">
        <v>123.84</v>
      </c>
      <c r="C48531" s="35">
        <v>224</v>
      </c>
    </row>
    <row r="48532" spans="1:3" x14ac:dyDescent="0.25">
      <c r="A48532" s="41" t="s">
        <v>61</v>
      </c>
      <c r="B48532" s="35">
        <v>62</v>
      </c>
      <c r="C48532" s="35">
        <v>62</v>
      </c>
    </row>
    <row r="48533" spans="1:3" x14ac:dyDescent="0.25">
      <c r="A48533" s="36" t="s">
        <v>554</v>
      </c>
      <c r="B48533" s="35">
        <v>111.52</v>
      </c>
      <c r="C48533" s="35">
        <v>228</v>
      </c>
    </row>
    <row r="48534" spans="1:3" x14ac:dyDescent="0.25">
      <c r="A48534" s="41" t="s">
        <v>33</v>
      </c>
      <c r="B48534" s="35">
        <v>111.52</v>
      </c>
      <c r="C48534" s="35">
        <v>228</v>
      </c>
    </row>
    <row r="48535" spans="1:3" x14ac:dyDescent="0.25">
      <c r="A48535" s="36" t="s">
        <v>400</v>
      </c>
      <c r="B48535" s="35">
        <v>367.72</v>
      </c>
      <c r="C48535" s="35">
        <v>707</v>
      </c>
    </row>
    <row r="48536" spans="1:3" x14ac:dyDescent="0.25">
      <c r="A48536" s="41" t="s">
        <v>214</v>
      </c>
      <c r="B48536" s="35">
        <v>21.25</v>
      </c>
      <c r="C48536" s="35">
        <v>85</v>
      </c>
    </row>
    <row r="48537" spans="1:3" x14ac:dyDescent="0.25">
      <c r="A48537" s="41" t="s">
        <v>93</v>
      </c>
      <c r="B48537" s="35">
        <v>115.96000000000001</v>
      </c>
      <c r="C48537" s="35">
        <v>213</v>
      </c>
    </row>
    <row r="48538" spans="1:3" x14ac:dyDescent="0.25">
      <c r="A48538" s="41" t="s">
        <v>61</v>
      </c>
      <c r="B48538" s="35">
        <v>108.16</v>
      </c>
      <c r="C48538" s="35">
        <v>196</v>
      </c>
    </row>
    <row r="48539" spans="1:3" x14ac:dyDescent="0.25">
      <c r="A48539" s="41" t="s">
        <v>42</v>
      </c>
      <c r="B48539" s="35">
        <v>122.35</v>
      </c>
      <c r="C48539" s="35">
        <v>213</v>
      </c>
    </row>
    <row r="48540" spans="1:3" x14ac:dyDescent="0.25">
      <c r="A48540" s="36" t="s">
        <v>83</v>
      </c>
      <c r="B48540" s="35">
        <v>233.05000000000004</v>
      </c>
      <c r="C48540" s="35">
        <v>805</v>
      </c>
    </row>
    <row r="48541" spans="1:3" x14ac:dyDescent="0.25">
      <c r="A48541" s="41" t="s">
        <v>214</v>
      </c>
      <c r="B48541" s="35">
        <v>121.43</v>
      </c>
      <c r="C48541" s="35">
        <v>318</v>
      </c>
    </row>
    <row r="48542" spans="1:3" x14ac:dyDescent="0.25">
      <c r="A48542" s="41" t="s">
        <v>93</v>
      </c>
      <c r="B48542" s="35">
        <v>32.68</v>
      </c>
      <c r="C48542" s="35">
        <v>189</v>
      </c>
    </row>
    <row r="48543" spans="1:3" x14ac:dyDescent="0.25">
      <c r="A48543" s="41" t="s">
        <v>137</v>
      </c>
      <c r="B48543" s="35">
        <v>37.119999999999997</v>
      </c>
      <c r="C48543" s="35">
        <v>122</v>
      </c>
    </row>
    <row r="48544" spans="1:3" x14ac:dyDescent="0.25">
      <c r="A48544" s="41" t="s">
        <v>33</v>
      </c>
      <c r="B48544" s="35">
        <v>31.020000000000003</v>
      </c>
      <c r="C48544" s="35">
        <v>122</v>
      </c>
    </row>
    <row r="48545" spans="1:3" x14ac:dyDescent="0.25">
      <c r="A48545" s="41" t="s">
        <v>51</v>
      </c>
      <c r="B48545" s="35">
        <v>10.8</v>
      </c>
      <c r="C48545" s="35">
        <v>54</v>
      </c>
    </row>
    <row r="48546" spans="1:3" x14ac:dyDescent="0.25">
      <c r="A48546" s="19" t="s">
        <v>724</v>
      </c>
      <c r="B48546" s="35">
        <v>3687.3099999999995</v>
      </c>
      <c r="C48546" s="35">
        <v>8458</v>
      </c>
    </row>
    <row r="48547" spans="1:3" x14ac:dyDescent="0.25">
      <c r="A48547" s="36" t="s">
        <v>1425</v>
      </c>
      <c r="B48547" s="35">
        <v>20.28</v>
      </c>
      <c r="C48547" s="35">
        <v>109</v>
      </c>
    </row>
    <row r="48548" spans="1:3" x14ac:dyDescent="0.25">
      <c r="A48548" s="41" t="s">
        <v>214</v>
      </c>
      <c r="B48548" s="35">
        <v>20.28</v>
      </c>
      <c r="C48548" s="35">
        <v>109</v>
      </c>
    </row>
    <row r="48549" spans="1:3" x14ac:dyDescent="0.25">
      <c r="A48549" s="36" t="s">
        <v>486</v>
      </c>
      <c r="B48549" s="35">
        <v>263.83999999999997</v>
      </c>
      <c r="C48549" s="35">
        <v>476</v>
      </c>
    </row>
    <row r="48550" spans="1:3" x14ac:dyDescent="0.25">
      <c r="A48550" s="41" t="s">
        <v>93</v>
      </c>
      <c r="B48550" s="35">
        <v>143.19999999999999</v>
      </c>
      <c r="C48550" s="35">
        <v>248</v>
      </c>
    </row>
    <row r="48551" spans="1:3" x14ac:dyDescent="0.25">
      <c r="A48551" s="41" t="s">
        <v>84</v>
      </c>
      <c r="B48551" s="35">
        <v>120.64</v>
      </c>
      <c r="C48551" s="35">
        <v>228</v>
      </c>
    </row>
    <row r="48552" spans="1:3" x14ac:dyDescent="0.25">
      <c r="A48552" s="36" t="s">
        <v>31</v>
      </c>
      <c r="B48552" s="35">
        <v>68.150000000000006</v>
      </c>
      <c r="C48552" s="35">
        <v>234</v>
      </c>
    </row>
    <row r="48553" spans="1:3" x14ac:dyDescent="0.25">
      <c r="A48553" s="41" t="s">
        <v>229</v>
      </c>
      <c r="B48553" s="35">
        <v>35.83</v>
      </c>
      <c r="C48553" s="35">
        <v>117</v>
      </c>
    </row>
    <row r="48554" spans="1:3" x14ac:dyDescent="0.25">
      <c r="A48554" s="41" t="s">
        <v>120</v>
      </c>
      <c r="B48554" s="35">
        <v>32.32</v>
      </c>
      <c r="C48554" s="35">
        <v>117</v>
      </c>
    </row>
    <row r="48555" spans="1:3" x14ac:dyDescent="0.25">
      <c r="A48555" s="36" t="s">
        <v>1692</v>
      </c>
      <c r="B48555" s="35">
        <v>20.28</v>
      </c>
      <c r="C48555" s="35">
        <v>109</v>
      </c>
    </row>
    <row r="48556" spans="1:3" x14ac:dyDescent="0.25">
      <c r="A48556" s="41" t="s">
        <v>67</v>
      </c>
      <c r="B48556" s="35">
        <v>20.28</v>
      </c>
      <c r="C48556" s="35">
        <v>109</v>
      </c>
    </row>
    <row r="48557" spans="1:3" x14ac:dyDescent="0.25">
      <c r="A48557" s="36" t="s">
        <v>91</v>
      </c>
      <c r="B48557" s="35">
        <v>170.22</v>
      </c>
      <c r="C48557" s="35">
        <v>377</v>
      </c>
    </row>
    <row r="48558" spans="1:3" x14ac:dyDescent="0.25">
      <c r="A48558" s="41" t="s">
        <v>93</v>
      </c>
      <c r="B48558" s="35">
        <v>75.819999999999993</v>
      </c>
      <c r="C48558" s="35">
        <v>159</v>
      </c>
    </row>
    <row r="48559" spans="1:3" x14ac:dyDescent="0.25">
      <c r="A48559" s="41" t="s">
        <v>61</v>
      </c>
      <c r="B48559" s="35">
        <v>94.4</v>
      </c>
      <c r="C48559" s="35">
        <v>218</v>
      </c>
    </row>
    <row r="48560" spans="1:3" x14ac:dyDescent="0.25">
      <c r="A48560" s="36" t="s">
        <v>466</v>
      </c>
      <c r="B48560" s="35">
        <v>438.29</v>
      </c>
      <c r="C48560" s="35">
        <v>983</v>
      </c>
    </row>
    <row r="48561" spans="1:3" x14ac:dyDescent="0.25">
      <c r="A48561" s="41" t="s">
        <v>76</v>
      </c>
      <c r="B48561" s="35">
        <v>126.61</v>
      </c>
      <c r="C48561" s="35">
        <v>213</v>
      </c>
    </row>
    <row r="48562" spans="1:3" x14ac:dyDescent="0.25">
      <c r="A48562" s="41" t="s">
        <v>67</v>
      </c>
      <c r="B48562" s="35">
        <v>79.75</v>
      </c>
      <c r="C48562" s="35">
        <v>213</v>
      </c>
    </row>
    <row r="48563" spans="1:3" x14ac:dyDescent="0.25">
      <c r="A48563" s="41" t="s">
        <v>229</v>
      </c>
      <c r="B48563" s="35">
        <v>138.88</v>
      </c>
      <c r="C48563" s="35">
        <v>228</v>
      </c>
    </row>
    <row r="48564" spans="1:3" x14ac:dyDescent="0.25">
      <c r="A48564" s="41" t="s">
        <v>51</v>
      </c>
      <c r="B48564" s="35">
        <v>93.050000000000011</v>
      </c>
      <c r="C48564" s="35">
        <v>329</v>
      </c>
    </row>
    <row r="48565" spans="1:3" x14ac:dyDescent="0.25">
      <c r="A48565" s="36" t="s">
        <v>126</v>
      </c>
      <c r="B48565" s="35">
        <v>477.79999999999995</v>
      </c>
      <c r="C48565" s="35">
        <v>1100</v>
      </c>
    </row>
    <row r="48566" spans="1:3" x14ac:dyDescent="0.25">
      <c r="A48566" s="41" t="s">
        <v>76</v>
      </c>
      <c r="B48566" s="35">
        <v>1.6</v>
      </c>
      <c r="C48566" s="35">
        <v>85</v>
      </c>
    </row>
    <row r="48567" spans="1:3" x14ac:dyDescent="0.25">
      <c r="A48567" s="41" t="s">
        <v>84</v>
      </c>
      <c r="B48567" s="35">
        <v>66.28</v>
      </c>
      <c r="C48567" s="35">
        <v>159</v>
      </c>
    </row>
    <row r="48568" spans="1:3" x14ac:dyDescent="0.25">
      <c r="A48568" s="41" t="s">
        <v>67</v>
      </c>
      <c r="B48568" s="35">
        <v>40.78</v>
      </c>
      <c r="C48568" s="35">
        <v>122</v>
      </c>
    </row>
    <row r="48569" spans="1:3" x14ac:dyDescent="0.25">
      <c r="A48569" s="41" t="s">
        <v>229</v>
      </c>
      <c r="B48569" s="35">
        <v>138.88</v>
      </c>
      <c r="C48569" s="35">
        <v>228</v>
      </c>
    </row>
    <row r="48570" spans="1:3" x14ac:dyDescent="0.25">
      <c r="A48570" s="41" t="s">
        <v>120</v>
      </c>
      <c r="B48570" s="35">
        <v>23.740000000000002</v>
      </c>
      <c r="C48570" s="35">
        <v>114</v>
      </c>
    </row>
    <row r="48571" spans="1:3" x14ac:dyDescent="0.25">
      <c r="A48571" s="41" t="s">
        <v>33</v>
      </c>
      <c r="B48571" s="35">
        <v>206.51999999999998</v>
      </c>
      <c r="C48571" s="35">
        <v>392</v>
      </c>
    </row>
    <row r="48572" spans="1:3" x14ac:dyDescent="0.25">
      <c r="A48572" s="36" t="s">
        <v>40</v>
      </c>
      <c r="B48572" s="35">
        <v>25.4</v>
      </c>
      <c r="C48572" s="35">
        <v>124</v>
      </c>
    </row>
    <row r="48573" spans="1:3" x14ac:dyDescent="0.25">
      <c r="A48573" s="41" t="s">
        <v>93</v>
      </c>
      <c r="B48573" s="35">
        <v>25.4</v>
      </c>
      <c r="C48573" s="35">
        <v>124</v>
      </c>
    </row>
    <row r="48574" spans="1:3" x14ac:dyDescent="0.25">
      <c r="A48574" s="36" t="s">
        <v>2325</v>
      </c>
      <c r="B48574" s="35">
        <v>179.19666666666669</v>
      </c>
      <c r="C48574" s="35">
        <v>395</v>
      </c>
    </row>
    <row r="48575" spans="1:3" x14ac:dyDescent="0.25">
      <c r="A48575" s="41" t="s">
        <v>214</v>
      </c>
      <c r="B48575" s="35">
        <v>25.73</v>
      </c>
      <c r="C48575" s="35">
        <v>109</v>
      </c>
    </row>
    <row r="48576" spans="1:3" x14ac:dyDescent="0.25">
      <c r="A48576" s="41" t="s">
        <v>67</v>
      </c>
      <c r="B48576" s="35">
        <v>20.666666666666668</v>
      </c>
      <c r="C48576" s="35">
        <v>62</v>
      </c>
    </row>
    <row r="48577" spans="1:3" x14ac:dyDescent="0.25">
      <c r="A48577" s="41" t="s">
        <v>120</v>
      </c>
      <c r="B48577" s="35">
        <v>132.80000000000001</v>
      </c>
      <c r="C48577" s="35">
        <v>224</v>
      </c>
    </row>
    <row r="48578" spans="1:3" x14ac:dyDescent="0.25">
      <c r="A48578" s="36" t="s">
        <v>212</v>
      </c>
      <c r="B48578" s="35">
        <v>133.09</v>
      </c>
      <c r="C48578" s="35">
        <v>303</v>
      </c>
    </row>
    <row r="48579" spans="1:3" x14ac:dyDescent="0.25">
      <c r="A48579" s="41" t="s">
        <v>93</v>
      </c>
      <c r="B48579" s="35">
        <v>21.25</v>
      </c>
      <c r="C48579" s="35">
        <v>85</v>
      </c>
    </row>
    <row r="48580" spans="1:3" x14ac:dyDescent="0.25">
      <c r="A48580" s="41" t="s">
        <v>61</v>
      </c>
      <c r="B48580" s="35">
        <v>111.84</v>
      </c>
      <c r="C48580" s="35">
        <v>218</v>
      </c>
    </row>
    <row r="48581" spans="1:3" x14ac:dyDescent="0.25">
      <c r="A48581" s="36" t="s">
        <v>1067</v>
      </c>
      <c r="B48581" s="35">
        <v>129.54000000000002</v>
      </c>
      <c r="C48581" s="35">
        <v>258</v>
      </c>
    </row>
    <row r="48582" spans="1:3" x14ac:dyDescent="0.25">
      <c r="A48582" s="41" t="s">
        <v>120</v>
      </c>
      <c r="B48582" s="35">
        <v>129.54000000000002</v>
      </c>
      <c r="C48582" s="35">
        <v>258</v>
      </c>
    </row>
    <row r="48583" spans="1:3" x14ac:dyDescent="0.25">
      <c r="A48583" s="36" t="s">
        <v>612</v>
      </c>
      <c r="B48583" s="35">
        <v>154.38999999999999</v>
      </c>
      <c r="C48583" s="35">
        <v>455</v>
      </c>
    </row>
    <row r="48584" spans="1:3" x14ac:dyDescent="0.25">
      <c r="A48584" s="41" t="s">
        <v>76</v>
      </c>
      <c r="B48584" s="35">
        <v>1.75</v>
      </c>
      <c r="C48584" s="35">
        <v>109</v>
      </c>
    </row>
    <row r="48585" spans="1:3" x14ac:dyDescent="0.25">
      <c r="A48585" s="41" t="s">
        <v>67</v>
      </c>
      <c r="B48585" s="35">
        <v>135.04</v>
      </c>
      <c r="C48585" s="35">
        <v>224</v>
      </c>
    </row>
    <row r="48586" spans="1:3" x14ac:dyDescent="0.25">
      <c r="A48586" s="41" t="s">
        <v>33</v>
      </c>
      <c r="B48586" s="35">
        <v>17.600000000000001</v>
      </c>
      <c r="C48586" s="35">
        <v>122</v>
      </c>
    </row>
    <row r="48587" spans="1:3" x14ac:dyDescent="0.25">
      <c r="A48587" s="36" t="s">
        <v>100</v>
      </c>
      <c r="B48587" s="35">
        <v>83.2</v>
      </c>
      <c r="C48587" s="35">
        <v>192</v>
      </c>
    </row>
    <row r="48588" spans="1:3" x14ac:dyDescent="0.25">
      <c r="A48588" s="41" t="s">
        <v>84</v>
      </c>
      <c r="B48588" s="35">
        <v>83.2</v>
      </c>
      <c r="C48588" s="35">
        <v>192</v>
      </c>
    </row>
    <row r="48589" spans="1:3" x14ac:dyDescent="0.25">
      <c r="A48589" s="36" t="s">
        <v>206</v>
      </c>
      <c r="B48589" s="35">
        <v>124.80000000000001</v>
      </c>
      <c r="C48589" s="35">
        <v>283</v>
      </c>
    </row>
    <row r="48590" spans="1:3" x14ac:dyDescent="0.25">
      <c r="A48590" s="41" t="s">
        <v>120</v>
      </c>
      <c r="B48590" s="35">
        <v>88.800000000000011</v>
      </c>
      <c r="C48590" s="35">
        <v>211</v>
      </c>
    </row>
    <row r="48591" spans="1:3" x14ac:dyDescent="0.25">
      <c r="A48591" s="41" t="s">
        <v>51</v>
      </c>
      <c r="B48591" s="35">
        <v>36</v>
      </c>
      <c r="C48591" s="35">
        <v>72</v>
      </c>
    </row>
    <row r="48592" spans="1:3" x14ac:dyDescent="0.25">
      <c r="A48592" s="36" t="s">
        <v>240</v>
      </c>
      <c r="B48592" s="35">
        <v>430.14</v>
      </c>
      <c r="C48592" s="35">
        <v>982</v>
      </c>
    </row>
    <row r="48593" spans="1:3" x14ac:dyDescent="0.25">
      <c r="A48593" s="41" t="s">
        <v>214</v>
      </c>
      <c r="B48593" s="35">
        <v>115.6</v>
      </c>
      <c r="C48593" s="35">
        <v>285</v>
      </c>
    </row>
    <row r="48594" spans="1:3" x14ac:dyDescent="0.25">
      <c r="A48594" s="41" t="s">
        <v>76</v>
      </c>
      <c r="B48594" s="35">
        <v>122.56</v>
      </c>
      <c r="C48594" s="35">
        <v>211</v>
      </c>
    </row>
    <row r="48595" spans="1:3" x14ac:dyDescent="0.25">
      <c r="A48595" s="41" t="s">
        <v>61</v>
      </c>
      <c r="B48595" s="35">
        <v>30.92</v>
      </c>
      <c r="C48595" s="35">
        <v>118</v>
      </c>
    </row>
    <row r="48596" spans="1:3" x14ac:dyDescent="0.25">
      <c r="A48596" s="41" t="s">
        <v>33</v>
      </c>
      <c r="B48596" s="35">
        <v>28.560000000000002</v>
      </c>
      <c r="C48596" s="35">
        <v>118</v>
      </c>
    </row>
    <row r="48597" spans="1:3" x14ac:dyDescent="0.25">
      <c r="A48597" s="41" t="s">
        <v>51</v>
      </c>
      <c r="B48597" s="35">
        <v>132.5</v>
      </c>
      <c r="C48597" s="35">
        <v>250</v>
      </c>
    </row>
    <row r="48598" spans="1:3" x14ac:dyDescent="0.25">
      <c r="A48598" s="36" t="s">
        <v>422</v>
      </c>
      <c r="B48598" s="35">
        <v>133.9</v>
      </c>
      <c r="C48598" s="35">
        <v>310</v>
      </c>
    </row>
    <row r="48599" spans="1:3" x14ac:dyDescent="0.25">
      <c r="A48599" s="41" t="s">
        <v>214</v>
      </c>
      <c r="B48599" s="35">
        <v>118.4</v>
      </c>
      <c r="C48599" s="35">
        <v>248</v>
      </c>
    </row>
    <row r="48600" spans="1:3" x14ac:dyDescent="0.25">
      <c r="A48600" s="41" t="s">
        <v>229</v>
      </c>
      <c r="B48600" s="35">
        <v>15.5</v>
      </c>
      <c r="C48600" s="35">
        <v>62</v>
      </c>
    </row>
    <row r="48601" spans="1:3" x14ac:dyDescent="0.25">
      <c r="A48601" s="36" t="s">
        <v>1132</v>
      </c>
      <c r="B48601" s="35">
        <v>324.27666666666664</v>
      </c>
      <c r="C48601" s="35">
        <v>648</v>
      </c>
    </row>
    <row r="48602" spans="1:3" x14ac:dyDescent="0.25">
      <c r="A48602" s="41" t="s">
        <v>93</v>
      </c>
      <c r="B48602" s="35">
        <v>20.666666666666668</v>
      </c>
      <c r="C48602" s="35">
        <v>62</v>
      </c>
    </row>
    <row r="48603" spans="1:3" x14ac:dyDescent="0.25">
      <c r="A48603" s="41" t="s">
        <v>137</v>
      </c>
      <c r="B48603" s="35">
        <v>59.92</v>
      </c>
      <c r="C48603" s="35">
        <v>159</v>
      </c>
    </row>
    <row r="48604" spans="1:3" x14ac:dyDescent="0.25">
      <c r="A48604" s="41" t="s">
        <v>51</v>
      </c>
      <c r="B48604" s="35">
        <v>243.69</v>
      </c>
      <c r="C48604" s="35">
        <v>427</v>
      </c>
    </row>
    <row r="48605" spans="1:3" x14ac:dyDescent="0.25">
      <c r="A48605" s="36" t="s">
        <v>400</v>
      </c>
      <c r="B48605" s="35">
        <v>38.340000000000003</v>
      </c>
      <c r="C48605" s="35">
        <v>122</v>
      </c>
    </row>
    <row r="48606" spans="1:3" x14ac:dyDescent="0.25">
      <c r="A48606" s="41" t="s">
        <v>61</v>
      </c>
      <c r="B48606" s="35">
        <v>38.340000000000003</v>
      </c>
      <c r="C48606" s="35">
        <v>122</v>
      </c>
    </row>
    <row r="48607" spans="1:3" x14ac:dyDescent="0.25">
      <c r="A48607" s="36" t="s">
        <v>83</v>
      </c>
      <c r="B48607" s="35">
        <v>472.17666666666668</v>
      </c>
      <c r="C48607" s="35">
        <v>998</v>
      </c>
    </row>
    <row r="48608" spans="1:3" x14ac:dyDescent="0.25">
      <c r="A48608" s="41" t="s">
        <v>93</v>
      </c>
      <c r="B48608" s="35">
        <v>72</v>
      </c>
      <c r="C48608" s="35">
        <v>72</v>
      </c>
    </row>
    <row r="48609" spans="1:3" x14ac:dyDescent="0.25">
      <c r="A48609" s="41" t="s">
        <v>84</v>
      </c>
      <c r="B48609" s="35">
        <v>122.56</v>
      </c>
      <c r="C48609" s="35">
        <v>211</v>
      </c>
    </row>
    <row r="48610" spans="1:3" x14ac:dyDescent="0.25">
      <c r="A48610" s="41" t="s">
        <v>42</v>
      </c>
      <c r="B48610" s="35">
        <v>0.75</v>
      </c>
      <c r="C48610" s="35">
        <v>85</v>
      </c>
    </row>
    <row r="48611" spans="1:3" x14ac:dyDescent="0.25">
      <c r="A48611" s="41" t="s">
        <v>67</v>
      </c>
      <c r="B48611" s="35">
        <v>20.666666666666668</v>
      </c>
      <c r="C48611" s="35">
        <v>62</v>
      </c>
    </row>
    <row r="48612" spans="1:3" x14ac:dyDescent="0.25">
      <c r="A48612" s="41" t="s">
        <v>229</v>
      </c>
      <c r="B48612" s="35">
        <v>72.64</v>
      </c>
      <c r="C48612" s="35">
        <v>159</v>
      </c>
    </row>
    <row r="48613" spans="1:3" x14ac:dyDescent="0.25">
      <c r="A48613" s="41" t="s">
        <v>33</v>
      </c>
      <c r="B48613" s="35">
        <v>98.92</v>
      </c>
      <c r="C48613" s="35">
        <v>213</v>
      </c>
    </row>
    <row r="48614" spans="1:3" x14ac:dyDescent="0.25">
      <c r="A48614" s="41" t="s">
        <v>51</v>
      </c>
      <c r="B48614" s="35">
        <v>84.64</v>
      </c>
      <c r="C48614" s="35">
        <v>196</v>
      </c>
    </row>
    <row r="48615" spans="1:3" x14ac:dyDescent="0.25">
      <c r="A48615" s="19" t="s">
        <v>1064</v>
      </c>
      <c r="B48615" s="35">
        <v>5002.2433333333329</v>
      </c>
      <c r="C48615" s="35">
        <v>10464</v>
      </c>
    </row>
    <row r="48616" spans="1:3" x14ac:dyDescent="0.25">
      <c r="A48616" s="36" t="s">
        <v>486</v>
      </c>
      <c r="B48616" s="35">
        <v>122.35</v>
      </c>
      <c r="C48616" s="35">
        <v>213</v>
      </c>
    </row>
    <row r="48617" spans="1:3" x14ac:dyDescent="0.25">
      <c r="A48617" s="41" t="s">
        <v>51</v>
      </c>
      <c r="B48617" s="35">
        <v>122.35</v>
      </c>
      <c r="C48617" s="35">
        <v>213</v>
      </c>
    </row>
    <row r="48618" spans="1:3" x14ac:dyDescent="0.25">
      <c r="A48618" s="36" t="s">
        <v>31</v>
      </c>
      <c r="B48618" s="35">
        <v>396.91999999999996</v>
      </c>
      <c r="C48618" s="35">
        <v>855</v>
      </c>
    </row>
    <row r="48619" spans="1:3" x14ac:dyDescent="0.25">
      <c r="A48619" s="41" t="s">
        <v>93</v>
      </c>
      <c r="B48619" s="35">
        <v>142.19999999999999</v>
      </c>
      <c r="C48619" s="35">
        <v>313</v>
      </c>
    </row>
    <row r="48620" spans="1:3" x14ac:dyDescent="0.25">
      <c r="A48620" s="41" t="s">
        <v>84</v>
      </c>
      <c r="B48620" s="35">
        <v>126.08</v>
      </c>
      <c r="C48620" s="35">
        <v>224</v>
      </c>
    </row>
    <row r="48621" spans="1:3" x14ac:dyDescent="0.25">
      <c r="A48621" s="41" t="s">
        <v>61</v>
      </c>
      <c r="B48621" s="35">
        <v>96.4</v>
      </c>
      <c r="C48621" s="35">
        <v>196</v>
      </c>
    </row>
    <row r="48622" spans="1:3" x14ac:dyDescent="0.25">
      <c r="A48622" s="41" t="s">
        <v>51</v>
      </c>
      <c r="B48622" s="35">
        <v>32.24</v>
      </c>
      <c r="C48622" s="35">
        <v>122</v>
      </c>
    </row>
    <row r="48623" spans="1:3" x14ac:dyDescent="0.25">
      <c r="A48623" s="36" t="s">
        <v>246</v>
      </c>
      <c r="B48623" s="35">
        <v>79.75</v>
      </c>
      <c r="C48623" s="35">
        <v>213</v>
      </c>
    </row>
    <row r="48624" spans="1:3" x14ac:dyDescent="0.25">
      <c r="A48624" s="41" t="s">
        <v>229</v>
      </c>
      <c r="B48624" s="35">
        <v>79.75</v>
      </c>
      <c r="C48624" s="35">
        <v>213</v>
      </c>
    </row>
    <row r="48625" spans="1:3" x14ac:dyDescent="0.25">
      <c r="A48625" s="36" t="s">
        <v>328</v>
      </c>
      <c r="B48625" s="35">
        <v>268.2</v>
      </c>
      <c r="C48625" s="35">
        <v>673</v>
      </c>
    </row>
    <row r="48626" spans="1:3" x14ac:dyDescent="0.25">
      <c r="A48626" s="41" t="s">
        <v>229</v>
      </c>
      <c r="B48626" s="35">
        <v>158.9</v>
      </c>
      <c r="C48626" s="35">
        <v>340</v>
      </c>
    </row>
    <row r="48627" spans="1:3" x14ac:dyDescent="0.25">
      <c r="A48627" s="41" t="s">
        <v>33</v>
      </c>
      <c r="B48627" s="35">
        <v>106</v>
      </c>
      <c r="C48627" s="35">
        <v>248</v>
      </c>
    </row>
    <row r="48628" spans="1:3" x14ac:dyDescent="0.25">
      <c r="A48628" s="41" t="s">
        <v>51</v>
      </c>
      <c r="B48628" s="35">
        <v>3.3</v>
      </c>
      <c r="C48628" s="35">
        <v>85</v>
      </c>
    </row>
    <row r="48629" spans="1:3" x14ac:dyDescent="0.25">
      <c r="A48629" s="36" t="s">
        <v>91</v>
      </c>
      <c r="B48629" s="35">
        <v>257.39</v>
      </c>
      <c r="C48629" s="35">
        <v>437</v>
      </c>
    </row>
    <row r="48630" spans="1:3" x14ac:dyDescent="0.25">
      <c r="A48630" s="41" t="s">
        <v>214</v>
      </c>
      <c r="B48630" s="35">
        <v>135.04</v>
      </c>
      <c r="C48630" s="35">
        <v>224</v>
      </c>
    </row>
    <row r="48631" spans="1:3" x14ac:dyDescent="0.25">
      <c r="A48631" s="41" t="s">
        <v>229</v>
      </c>
      <c r="B48631" s="35">
        <v>122.35</v>
      </c>
      <c r="C48631" s="35">
        <v>213</v>
      </c>
    </row>
    <row r="48632" spans="1:3" x14ac:dyDescent="0.25">
      <c r="A48632" s="36" t="s">
        <v>810</v>
      </c>
      <c r="B48632" s="35">
        <v>230.5</v>
      </c>
      <c r="C48632" s="35">
        <v>621</v>
      </c>
    </row>
    <row r="48633" spans="1:3" x14ac:dyDescent="0.25">
      <c r="A48633" s="41" t="s">
        <v>76</v>
      </c>
      <c r="B48633" s="35">
        <v>47.2</v>
      </c>
      <c r="C48633" s="35">
        <v>159</v>
      </c>
    </row>
    <row r="48634" spans="1:3" x14ac:dyDescent="0.25">
      <c r="A48634" s="41" t="s">
        <v>84</v>
      </c>
      <c r="B48634" s="35">
        <v>23.700000000000003</v>
      </c>
      <c r="C48634" s="35">
        <v>122</v>
      </c>
    </row>
    <row r="48635" spans="1:3" x14ac:dyDescent="0.25">
      <c r="A48635" s="41" t="s">
        <v>42</v>
      </c>
      <c r="B48635" s="35">
        <v>124.92</v>
      </c>
      <c r="C48635" s="35">
        <v>218</v>
      </c>
    </row>
    <row r="48636" spans="1:3" x14ac:dyDescent="0.25">
      <c r="A48636" s="41" t="s">
        <v>120</v>
      </c>
      <c r="B48636" s="35">
        <v>34.68</v>
      </c>
      <c r="C48636" s="35">
        <v>122</v>
      </c>
    </row>
    <row r="48637" spans="1:3" x14ac:dyDescent="0.25">
      <c r="A48637" s="36" t="s">
        <v>466</v>
      </c>
      <c r="B48637" s="35">
        <v>306.26</v>
      </c>
      <c r="C48637" s="35">
        <v>516</v>
      </c>
    </row>
    <row r="48638" spans="1:3" x14ac:dyDescent="0.25">
      <c r="A48638" s="41" t="s">
        <v>61</v>
      </c>
      <c r="B48638" s="35">
        <v>148.69</v>
      </c>
      <c r="C48638" s="35">
        <v>231</v>
      </c>
    </row>
    <row r="48639" spans="1:3" x14ac:dyDescent="0.25">
      <c r="A48639" s="41" t="s">
        <v>120</v>
      </c>
      <c r="B48639" s="35">
        <v>13.5</v>
      </c>
      <c r="C48639" s="35">
        <v>54</v>
      </c>
    </row>
    <row r="48640" spans="1:3" x14ac:dyDescent="0.25">
      <c r="A48640" s="41" t="s">
        <v>137</v>
      </c>
      <c r="B48640" s="35">
        <v>144.07</v>
      </c>
      <c r="C48640" s="35">
        <v>231</v>
      </c>
    </row>
    <row r="48641" spans="1:3" x14ac:dyDescent="0.25">
      <c r="A48641" s="36" t="s">
        <v>126</v>
      </c>
      <c r="B48641" s="35">
        <v>489.48</v>
      </c>
      <c r="C48641" s="35">
        <v>938</v>
      </c>
    </row>
    <row r="48642" spans="1:3" x14ac:dyDescent="0.25">
      <c r="A48642" s="41" t="s">
        <v>76</v>
      </c>
      <c r="B48642" s="35">
        <v>148.16</v>
      </c>
      <c r="C48642" s="35">
        <v>248</v>
      </c>
    </row>
    <row r="48643" spans="1:3" x14ac:dyDescent="0.25">
      <c r="A48643" s="41" t="s">
        <v>84</v>
      </c>
      <c r="B48643" s="35">
        <v>110.4</v>
      </c>
      <c r="C48643" s="35">
        <v>224</v>
      </c>
    </row>
    <row r="48644" spans="1:3" x14ac:dyDescent="0.25">
      <c r="A48644" s="41" t="s">
        <v>120</v>
      </c>
      <c r="B48644" s="35">
        <v>106</v>
      </c>
      <c r="C48644" s="35">
        <v>248</v>
      </c>
    </row>
    <row r="48645" spans="1:3" x14ac:dyDescent="0.25">
      <c r="A48645" s="41" t="s">
        <v>137</v>
      </c>
      <c r="B48645" s="35">
        <v>124.92</v>
      </c>
      <c r="C48645" s="35">
        <v>218</v>
      </c>
    </row>
    <row r="48646" spans="1:3" x14ac:dyDescent="0.25">
      <c r="A48646" s="36" t="s">
        <v>40</v>
      </c>
      <c r="B48646" s="35">
        <v>266.60000000000002</v>
      </c>
      <c r="C48646" s="35">
        <v>619</v>
      </c>
    </row>
    <row r="48647" spans="1:3" x14ac:dyDescent="0.25">
      <c r="A48647" s="41" t="s">
        <v>84</v>
      </c>
      <c r="B48647" s="35">
        <v>27.64</v>
      </c>
      <c r="C48647" s="35">
        <v>117</v>
      </c>
    </row>
    <row r="48648" spans="1:3" x14ac:dyDescent="0.25">
      <c r="A48648" s="41" t="s">
        <v>67</v>
      </c>
      <c r="B48648" s="35">
        <v>116.4</v>
      </c>
      <c r="C48648" s="35">
        <v>291</v>
      </c>
    </row>
    <row r="48649" spans="1:3" x14ac:dyDescent="0.25">
      <c r="A48649" s="41" t="s">
        <v>33</v>
      </c>
      <c r="B48649" s="35">
        <v>122.56</v>
      </c>
      <c r="C48649" s="35">
        <v>211</v>
      </c>
    </row>
    <row r="48650" spans="1:3" x14ac:dyDescent="0.25">
      <c r="A48650" s="36" t="s">
        <v>212</v>
      </c>
      <c r="B48650" s="35">
        <v>153.11666666666667</v>
      </c>
      <c r="C48650" s="35">
        <v>421</v>
      </c>
    </row>
    <row r="48651" spans="1:3" x14ac:dyDescent="0.25">
      <c r="A48651" s="41" t="s">
        <v>214</v>
      </c>
      <c r="B48651" s="35">
        <v>76.8</v>
      </c>
      <c r="C48651" s="35">
        <v>196</v>
      </c>
    </row>
    <row r="48652" spans="1:3" x14ac:dyDescent="0.25">
      <c r="A48652" s="41" t="s">
        <v>120</v>
      </c>
      <c r="B48652" s="35">
        <v>20.666666666666668</v>
      </c>
      <c r="C48652" s="35">
        <v>62</v>
      </c>
    </row>
    <row r="48653" spans="1:3" x14ac:dyDescent="0.25">
      <c r="A48653" s="41" t="s">
        <v>137</v>
      </c>
      <c r="B48653" s="35">
        <v>8.25</v>
      </c>
      <c r="C48653" s="35">
        <v>33</v>
      </c>
    </row>
    <row r="48654" spans="1:3" x14ac:dyDescent="0.25">
      <c r="A48654" s="41" t="s">
        <v>51</v>
      </c>
      <c r="B48654" s="35">
        <v>47.4</v>
      </c>
      <c r="C48654" s="35">
        <v>130</v>
      </c>
    </row>
    <row r="48655" spans="1:3" x14ac:dyDescent="0.25">
      <c r="A48655" s="36" t="s">
        <v>157</v>
      </c>
      <c r="B48655" s="35">
        <v>134.32</v>
      </c>
      <c r="C48655" s="35">
        <v>228</v>
      </c>
    </row>
    <row r="48656" spans="1:3" x14ac:dyDescent="0.25">
      <c r="A48656" s="41" t="s">
        <v>120</v>
      </c>
      <c r="B48656" s="35">
        <v>134.32</v>
      </c>
      <c r="C48656" s="35">
        <v>228</v>
      </c>
    </row>
    <row r="48657" spans="1:3" x14ac:dyDescent="0.25">
      <c r="A48657" s="36" t="s">
        <v>1067</v>
      </c>
      <c r="B48657" s="35">
        <v>81.16</v>
      </c>
      <c r="C48657" s="35">
        <v>168</v>
      </c>
    </row>
    <row r="48658" spans="1:3" x14ac:dyDescent="0.25">
      <c r="A48658" s="41" t="s">
        <v>76</v>
      </c>
      <c r="B48658" s="35">
        <v>54</v>
      </c>
      <c r="C48658" s="35">
        <v>54</v>
      </c>
    </row>
    <row r="48659" spans="1:3" x14ac:dyDescent="0.25">
      <c r="A48659" s="41" t="s">
        <v>42</v>
      </c>
      <c r="B48659" s="35">
        <v>27.16</v>
      </c>
      <c r="C48659" s="35">
        <v>114</v>
      </c>
    </row>
    <row r="48660" spans="1:3" x14ac:dyDescent="0.25">
      <c r="A48660" s="36" t="s">
        <v>100</v>
      </c>
      <c r="B48660" s="35">
        <v>320.94</v>
      </c>
      <c r="C48660" s="35">
        <v>670</v>
      </c>
    </row>
    <row r="48661" spans="1:3" x14ac:dyDescent="0.25">
      <c r="A48661" s="41" t="s">
        <v>214</v>
      </c>
      <c r="B48661" s="35">
        <v>135.04</v>
      </c>
      <c r="C48661" s="35">
        <v>224</v>
      </c>
    </row>
    <row r="48662" spans="1:3" x14ac:dyDescent="0.25">
      <c r="A48662" s="41" t="s">
        <v>137</v>
      </c>
      <c r="B48662" s="35">
        <v>185.9</v>
      </c>
      <c r="C48662" s="35">
        <v>446</v>
      </c>
    </row>
    <row r="48663" spans="1:3" x14ac:dyDescent="0.25">
      <c r="A48663" s="36" t="s">
        <v>3260</v>
      </c>
      <c r="B48663" s="35">
        <v>183.37</v>
      </c>
      <c r="C48663" s="35">
        <v>518</v>
      </c>
    </row>
    <row r="48664" spans="1:3" x14ac:dyDescent="0.25">
      <c r="A48664" s="41" t="s">
        <v>76</v>
      </c>
      <c r="B48664" s="35">
        <v>26.82</v>
      </c>
      <c r="C48664" s="35">
        <v>109</v>
      </c>
    </row>
    <row r="48665" spans="1:3" x14ac:dyDescent="0.25">
      <c r="A48665" s="41" t="s">
        <v>137</v>
      </c>
      <c r="B48665" s="35">
        <v>76.8</v>
      </c>
      <c r="C48665" s="35">
        <v>196</v>
      </c>
    </row>
    <row r="48666" spans="1:3" x14ac:dyDescent="0.25">
      <c r="A48666" s="41" t="s">
        <v>51</v>
      </c>
      <c r="B48666" s="35">
        <v>79.75</v>
      </c>
      <c r="C48666" s="35">
        <v>213</v>
      </c>
    </row>
    <row r="48667" spans="1:3" x14ac:dyDescent="0.25">
      <c r="A48667" s="36" t="s">
        <v>1842</v>
      </c>
      <c r="B48667" s="35">
        <v>106.2</v>
      </c>
      <c r="C48667" s="35">
        <v>196</v>
      </c>
    </row>
    <row r="48668" spans="1:3" x14ac:dyDescent="0.25">
      <c r="A48668" s="41" t="s">
        <v>137</v>
      </c>
      <c r="B48668" s="35">
        <v>106.2</v>
      </c>
      <c r="C48668" s="35">
        <v>196</v>
      </c>
    </row>
    <row r="48669" spans="1:3" x14ac:dyDescent="0.25">
      <c r="A48669" s="36" t="s">
        <v>50</v>
      </c>
      <c r="B48669" s="35">
        <v>182.28</v>
      </c>
      <c r="C48669" s="35">
        <v>352</v>
      </c>
    </row>
    <row r="48670" spans="1:3" x14ac:dyDescent="0.25">
      <c r="A48670" s="41" t="s">
        <v>42</v>
      </c>
      <c r="B48670" s="35">
        <v>36.56</v>
      </c>
      <c r="C48670" s="35">
        <v>124</v>
      </c>
    </row>
    <row r="48671" spans="1:3" x14ac:dyDescent="0.25">
      <c r="A48671" s="41" t="s">
        <v>120</v>
      </c>
      <c r="B48671" s="35">
        <v>145.72</v>
      </c>
      <c r="C48671" s="35">
        <v>228</v>
      </c>
    </row>
    <row r="48672" spans="1:3" x14ac:dyDescent="0.25">
      <c r="A48672" s="36" t="s">
        <v>893</v>
      </c>
      <c r="B48672" s="35">
        <v>194.04</v>
      </c>
      <c r="C48672" s="35">
        <v>310</v>
      </c>
    </row>
    <row r="48673" spans="1:3" x14ac:dyDescent="0.25">
      <c r="A48673" s="41" t="s">
        <v>67</v>
      </c>
      <c r="B48673" s="35">
        <v>194.04</v>
      </c>
      <c r="C48673" s="35">
        <v>310</v>
      </c>
    </row>
    <row r="48674" spans="1:3" x14ac:dyDescent="0.25">
      <c r="A48674" s="36" t="s">
        <v>3379</v>
      </c>
      <c r="B48674" s="35">
        <v>159.26666666666665</v>
      </c>
      <c r="C48674" s="35">
        <v>402</v>
      </c>
    </row>
    <row r="48675" spans="1:3" x14ac:dyDescent="0.25">
      <c r="A48675" s="41" t="s">
        <v>84</v>
      </c>
      <c r="B48675" s="35">
        <v>127.1</v>
      </c>
      <c r="C48675" s="35">
        <v>218</v>
      </c>
    </row>
    <row r="48676" spans="1:3" x14ac:dyDescent="0.25">
      <c r="A48676" s="41" t="s">
        <v>33</v>
      </c>
      <c r="B48676" s="35">
        <v>11.499999999999996</v>
      </c>
      <c r="C48676" s="35">
        <v>122</v>
      </c>
    </row>
    <row r="48677" spans="1:3" x14ac:dyDescent="0.25">
      <c r="A48677" s="41" t="s">
        <v>51</v>
      </c>
      <c r="B48677" s="35">
        <v>20.666666666666668</v>
      </c>
      <c r="C48677" s="35">
        <v>62</v>
      </c>
    </row>
    <row r="48678" spans="1:3" x14ac:dyDescent="0.25">
      <c r="A48678" s="36" t="s">
        <v>1327</v>
      </c>
      <c r="B48678" s="35">
        <v>268.15999999999997</v>
      </c>
      <c r="C48678" s="35">
        <v>446</v>
      </c>
    </row>
    <row r="48679" spans="1:3" x14ac:dyDescent="0.25">
      <c r="A48679" s="41" t="s">
        <v>51</v>
      </c>
      <c r="B48679" s="35">
        <v>268.15999999999997</v>
      </c>
      <c r="C48679" s="35">
        <v>446</v>
      </c>
    </row>
    <row r="48680" spans="1:3" x14ac:dyDescent="0.25">
      <c r="A48680" s="36" t="s">
        <v>400</v>
      </c>
      <c r="B48680" s="35">
        <v>47.2</v>
      </c>
      <c r="C48680" s="35">
        <v>159</v>
      </c>
    </row>
    <row r="48681" spans="1:3" x14ac:dyDescent="0.25">
      <c r="A48681" s="41" t="s">
        <v>120</v>
      </c>
      <c r="B48681" s="35">
        <v>47.2</v>
      </c>
      <c r="C48681" s="35">
        <v>159</v>
      </c>
    </row>
    <row r="48682" spans="1:3" x14ac:dyDescent="0.25">
      <c r="A48682" s="36" t="s">
        <v>83</v>
      </c>
      <c r="B48682" s="35">
        <v>727.07</v>
      </c>
      <c r="C48682" s="35">
        <v>1398</v>
      </c>
    </row>
    <row r="48683" spans="1:3" x14ac:dyDescent="0.25">
      <c r="A48683" s="41" t="s">
        <v>84</v>
      </c>
      <c r="B48683" s="35">
        <v>449.21000000000004</v>
      </c>
      <c r="C48683" s="35">
        <v>804</v>
      </c>
    </row>
    <row r="48684" spans="1:3" x14ac:dyDescent="0.25">
      <c r="A48684" s="41" t="s">
        <v>137</v>
      </c>
      <c r="B48684" s="35">
        <v>8.5</v>
      </c>
      <c r="C48684" s="35">
        <v>118</v>
      </c>
    </row>
    <row r="48685" spans="1:3" x14ac:dyDescent="0.25">
      <c r="A48685" s="41" t="s">
        <v>33</v>
      </c>
      <c r="B48685" s="35">
        <v>166.24</v>
      </c>
      <c r="C48685" s="35">
        <v>258</v>
      </c>
    </row>
    <row r="48686" spans="1:3" x14ac:dyDescent="0.25">
      <c r="A48686" s="41" t="s">
        <v>51</v>
      </c>
      <c r="B48686" s="35">
        <v>103.12</v>
      </c>
      <c r="C48686" s="35">
        <v>218</v>
      </c>
    </row>
    <row r="48687" spans="1:3" x14ac:dyDescent="0.25">
      <c r="A48687" s="36" t="s">
        <v>1657</v>
      </c>
      <c r="B48687" s="35">
        <v>27.67</v>
      </c>
      <c r="C48687" s="35">
        <v>111</v>
      </c>
    </row>
    <row r="48688" spans="1:3" x14ac:dyDescent="0.25">
      <c r="A48688" s="41" t="s">
        <v>93</v>
      </c>
      <c r="B48688" s="35">
        <v>27.67</v>
      </c>
      <c r="C48688" s="35">
        <v>111</v>
      </c>
    </row>
    <row r="48689" spans="1:3" x14ac:dyDescent="0.25">
      <c r="A48689" s="19" t="s">
        <v>104</v>
      </c>
      <c r="B48689" s="35">
        <v>4618.1799999999985</v>
      </c>
      <c r="C48689" s="35">
        <v>10302</v>
      </c>
    </row>
    <row r="48690" spans="1:3" x14ac:dyDescent="0.25">
      <c r="A48690" s="36" t="s">
        <v>91</v>
      </c>
      <c r="B48690" s="35">
        <v>13</v>
      </c>
      <c r="C48690" s="35">
        <v>65</v>
      </c>
    </row>
    <row r="48691" spans="1:3" x14ac:dyDescent="0.25">
      <c r="A48691" s="41" t="s">
        <v>137</v>
      </c>
      <c r="B48691" s="35">
        <v>13</v>
      </c>
      <c r="C48691" s="35">
        <v>65</v>
      </c>
    </row>
    <row r="48692" spans="1:3" x14ac:dyDescent="0.25">
      <c r="A48692" s="36" t="s">
        <v>881</v>
      </c>
      <c r="B48692" s="35">
        <v>36</v>
      </c>
      <c r="C48692" s="35">
        <v>72</v>
      </c>
    </row>
    <row r="48693" spans="1:3" x14ac:dyDescent="0.25">
      <c r="A48693" s="41" t="s">
        <v>93</v>
      </c>
      <c r="B48693" s="35">
        <v>36</v>
      </c>
      <c r="C48693" s="35">
        <v>72</v>
      </c>
    </row>
    <row r="48694" spans="1:3" x14ac:dyDescent="0.25">
      <c r="A48694" s="36" t="s">
        <v>107</v>
      </c>
      <c r="B48694" s="35">
        <v>174.85</v>
      </c>
      <c r="C48694" s="35">
        <v>351</v>
      </c>
    </row>
    <row r="48695" spans="1:3" x14ac:dyDescent="0.25">
      <c r="A48695" s="41" t="s">
        <v>84</v>
      </c>
      <c r="B48695" s="35">
        <v>54.4</v>
      </c>
      <c r="C48695" s="35">
        <v>140</v>
      </c>
    </row>
    <row r="48696" spans="1:3" x14ac:dyDescent="0.25">
      <c r="A48696" s="41" t="s">
        <v>33</v>
      </c>
      <c r="B48696" s="35">
        <v>120.45</v>
      </c>
      <c r="C48696" s="35">
        <v>211</v>
      </c>
    </row>
    <row r="48697" spans="1:3" x14ac:dyDescent="0.25">
      <c r="A48697" s="36" t="s">
        <v>40</v>
      </c>
      <c r="B48697" s="35">
        <v>70.833333333333329</v>
      </c>
      <c r="C48697" s="35">
        <v>170</v>
      </c>
    </row>
    <row r="48698" spans="1:3" x14ac:dyDescent="0.25">
      <c r="A48698" s="41" t="s">
        <v>42</v>
      </c>
      <c r="B48698" s="35">
        <v>42.5</v>
      </c>
      <c r="C48698" s="35">
        <v>85</v>
      </c>
    </row>
    <row r="48699" spans="1:3" x14ac:dyDescent="0.25">
      <c r="A48699" s="41" t="s">
        <v>67</v>
      </c>
      <c r="B48699" s="35">
        <v>28.333333333333332</v>
      </c>
      <c r="C48699" s="35">
        <v>85</v>
      </c>
    </row>
    <row r="48700" spans="1:3" x14ac:dyDescent="0.25">
      <c r="A48700" s="36" t="s">
        <v>2325</v>
      </c>
      <c r="B48700" s="35">
        <v>157.69999999999999</v>
      </c>
      <c r="C48700" s="35">
        <v>412</v>
      </c>
    </row>
    <row r="48701" spans="1:3" x14ac:dyDescent="0.25">
      <c r="A48701" s="41" t="s">
        <v>214</v>
      </c>
      <c r="B48701" s="35">
        <v>1.6</v>
      </c>
      <c r="C48701" s="35">
        <v>85</v>
      </c>
    </row>
    <row r="48702" spans="1:3" x14ac:dyDescent="0.25">
      <c r="A48702" s="41" t="s">
        <v>93</v>
      </c>
      <c r="B48702" s="35">
        <v>129.28</v>
      </c>
      <c r="C48702" s="35">
        <v>218</v>
      </c>
    </row>
    <row r="48703" spans="1:3" x14ac:dyDescent="0.25">
      <c r="A48703" s="41" t="s">
        <v>137</v>
      </c>
      <c r="B48703" s="35">
        <v>26.82</v>
      </c>
      <c r="C48703" s="35">
        <v>109</v>
      </c>
    </row>
    <row r="48704" spans="1:3" x14ac:dyDescent="0.25">
      <c r="A48704" s="36" t="s">
        <v>212</v>
      </c>
      <c r="B48704" s="35">
        <v>89.5</v>
      </c>
      <c r="C48704" s="35">
        <v>367</v>
      </c>
    </row>
    <row r="48705" spans="1:3" x14ac:dyDescent="0.25">
      <c r="A48705" s="41" t="s">
        <v>214</v>
      </c>
      <c r="B48705" s="35">
        <v>22.96</v>
      </c>
      <c r="C48705" s="35">
        <v>117</v>
      </c>
    </row>
    <row r="48706" spans="1:3" x14ac:dyDescent="0.25">
      <c r="A48706" s="41" t="s">
        <v>229</v>
      </c>
      <c r="B48706" s="35">
        <v>33.49</v>
      </c>
      <c r="C48706" s="35">
        <v>117</v>
      </c>
    </row>
    <row r="48707" spans="1:3" x14ac:dyDescent="0.25">
      <c r="A48707" s="41" t="s">
        <v>33</v>
      </c>
      <c r="B48707" s="35">
        <v>33.049999999999997</v>
      </c>
      <c r="C48707" s="35">
        <v>133</v>
      </c>
    </row>
    <row r="48708" spans="1:3" x14ac:dyDescent="0.25">
      <c r="A48708" s="36" t="s">
        <v>157</v>
      </c>
      <c r="B48708" s="35">
        <v>184.24</v>
      </c>
      <c r="C48708" s="35">
        <v>409</v>
      </c>
    </row>
    <row r="48709" spans="1:3" x14ac:dyDescent="0.25">
      <c r="A48709" s="41" t="s">
        <v>84</v>
      </c>
      <c r="B48709" s="35">
        <v>107.44</v>
      </c>
      <c r="C48709" s="35">
        <v>213</v>
      </c>
    </row>
    <row r="48710" spans="1:3" x14ac:dyDescent="0.25">
      <c r="A48710" s="41" t="s">
        <v>61</v>
      </c>
      <c r="B48710" s="35">
        <v>76.8</v>
      </c>
      <c r="C48710" s="35">
        <v>196</v>
      </c>
    </row>
    <row r="48711" spans="1:3" x14ac:dyDescent="0.25">
      <c r="A48711" s="36" t="s">
        <v>1067</v>
      </c>
      <c r="B48711" s="35">
        <v>111.84</v>
      </c>
      <c r="C48711" s="35">
        <v>218</v>
      </c>
    </row>
    <row r="48712" spans="1:3" x14ac:dyDescent="0.25">
      <c r="A48712" s="41" t="s">
        <v>61</v>
      </c>
      <c r="B48712" s="35">
        <v>111.84</v>
      </c>
      <c r="C48712" s="35">
        <v>218</v>
      </c>
    </row>
    <row r="48713" spans="1:3" x14ac:dyDescent="0.25">
      <c r="A48713" s="36" t="s">
        <v>100</v>
      </c>
      <c r="B48713" s="35">
        <v>346.91999999999996</v>
      </c>
      <c r="C48713" s="35">
        <v>721</v>
      </c>
    </row>
    <row r="48714" spans="1:3" x14ac:dyDescent="0.25">
      <c r="A48714" s="41" t="s">
        <v>214</v>
      </c>
      <c r="B48714" s="35">
        <v>134.32</v>
      </c>
      <c r="C48714" s="35">
        <v>228</v>
      </c>
    </row>
    <row r="48715" spans="1:3" x14ac:dyDescent="0.25">
      <c r="A48715" s="41" t="s">
        <v>93</v>
      </c>
      <c r="B48715" s="35">
        <v>141.76</v>
      </c>
      <c r="C48715" s="35">
        <v>224</v>
      </c>
    </row>
    <row r="48716" spans="1:3" x14ac:dyDescent="0.25">
      <c r="A48716" s="41" t="s">
        <v>42</v>
      </c>
      <c r="B48716" s="35">
        <v>38.340000000000003</v>
      </c>
      <c r="C48716" s="35">
        <v>122</v>
      </c>
    </row>
    <row r="48717" spans="1:3" x14ac:dyDescent="0.25">
      <c r="A48717" s="41" t="s">
        <v>67</v>
      </c>
      <c r="B48717" s="35">
        <v>15.5</v>
      </c>
      <c r="C48717" s="35">
        <v>62</v>
      </c>
    </row>
    <row r="48718" spans="1:3" x14ac:dyDescent="0.25">
      <c r="A48718" s="41" t="s">
        <v>137</v>
      </c>
      <c r="B48718" s="35">
        <v>17</v>
      </c>
      <c r="C48718" s="35">
        <v>85</v>
      </c>
    </row>
    <row r="48719" spans="1:3" x14ac:dyDescent="0.25">
      <c r="A48719" s="36" t="s">
        <v>1842</v>
      </c>
      <c r="B48719" s="35">
        <v>188.55</v>
      </c>
      <c r="C48719" s="35">
        <v>365</v>
      </c>
    </row>
    <row r="48720" spans="1:3" x14ac:dyDescent="0.25">
      <c r="A48720" s="41" t="s">
        <v>42</v>
      </c>
      <c r="B48720" s="35">
        <v>105.3</v>
      </c>
      <c r="C48720" s="35">
        <v>218</v>
      </c>
    </row>
    <row r="48721" spans="1:3" x14ac:dyDescent="0.25">
      <c r="A48721" s="41" t="s">
        <v>67</v>
      </c>
      <c r="B48721" s="35">
        <v>83.25</v>
      </c>
      <c r="C48721" s="35">
        <v>147</v>
      </c>
    </row>
    <row r="48722" spans="1:3" x14ac:dyDescent="0.25">
      <c r="A48722" s="36" t="s">
        <v>1141</v>
      </c>
      <c r="B48722" s="35">
        <v>598.74</v>
      </c>
      <c r="C48722" s="35">
        <v>1052</v>
      </c>
    </row>
    <row r="48723" spans="1:3" x14ac:dyDescent="0.25">
      <c r="A48723" s="41" t="s">
        <v>42</v>
      </c>
      <c r="B48723" s="35">
        <v>247.66000000000003</v>
      </c>
      <c r="C48723" s="35">
        <v>436</v>
      </c>
    </row>
    <row r="48724" spans="1:3" x14ac:dyDescent="0.25">
      <c r="A48724" s="41" t="s">
        <v>137</v>
      </c>
      <c r="B48724" s="35">
        <v>104.24</v>
      </c>
      <c r="C48724" s="35">
        <v>196</v>
      </c>
    </row>
    <row r="48725" spans="1:3" x14ac:dyDescent="0.25">
      <c r="A48725" s="41" t="s">
        <v>33</v>
      </c>
      <c r="B48725" s="35">
        <v>246.84000000000003</v>
      </c>
      <c r="C48725" s="35">
        <v>420</v>
      </c>
    </row>
    <row r="48726" spans="1:3" x14ac:dyDescent="0.25">
      <c r="A48726" s="36" t="s">
        <v>240</v>
      </c>
      <c r="B48726" s="35">
        <v>39.04</v>
      </c>
      <c r="C48726" s="35">
        <v>124</v>
      </c>
    </row>
    <row r="48727" spans="1:3" x14ac:dyDescent="0.25">
      <c r="A48727" s="41" t="s">
        <v>61</v>
      </c>
      <c r="B48727" s="35">
        <v>39.04</v>
      </c>
      <c r="C48727" s="35">
        <v>124</v>
      </c>
    </row>
    <row r="48728" spans="1:3" x14ac:dyDescent="0.25">
      <c r="A48728" s="36" t="s">
        <v>334</v>
      </c>
      <c r="B48728" s="35">
        <v>85.35</v>
      </c>
      <c r="C48728" s="35">
        <v>211</v>
      </c>
    </row>
    <row r="48729" spans="1:3" x14ac:dyDescent="0.25">
      <c r="A48729" s="41" t="s">
        <v>42</v>
      </c>
      <c r="B48729" s="35">
        <v>46.35</v>
      </c>
      <c r="C48729" s="35">
        <v>133</v>
      </c>
    </row>
    <row r="48730" spans="1:3" x14ac:dyDescent="0.25">
      <c r="A48730" s="41" t="s">
        <v>137</v>
      </c>
      <c r="B48730" s="35">
        <v>39</v>
      </c>
      <c r="C48730" s="35">
        <v>78</v>
      </c>
    </row>
    <row r="48731" spans="1:3" x14ac:dyDescent="0.25">
      <c r="A48731" s="36" t="s">
        <v>959</v>
      </c>
      <c r="B48731" s="35">
        <v>19.899999999999999</v>
      </c>
      <c r="C48731" s="35">
        <v>111</v>
      </c>
    </row>
    <row r="48732" spans="1:3" x14ac:dyDescent="0.25">
      <c r="A48732" s="41" t="s">
        <v>120</v>
      </c>
      <c r="B48732" s="35">
        <v>19.899999999999999</v>
      </c>
      <c r="C48732" s="35">
        <v>111</v>
      </c>
    </row>
    <row r="48733" spans="1:3" x14ac:dyDescent="0.25">
      <c r="A48733" s="36" t="s">
        <v>3277</v>
      </c>
      <c r="B48733" s="35">
        <v>484.82666666666671</v>
      </c>
      <c r="C48733" s="35">
        <v>1054</v>
      </c>
    </row>
    <row r="48734" spans="1:3" x14ac:dyDescent="0.25">
      <c r="A48734" s="41" t="s">
        <v>76</v>
      </c>
      <c r="B48734" s="35">
        <v>119.58666666666667</v>
      </c>
      <c r="C48734" s="35">
        <v>275</v>
      </c>
    </row>
    <row r="48735" spans="1:3" x14ac:dyDescent="0.25">
      <c r="A48735" s="41" t="s">
        <v>229</v>
      </c>
      <c r="B48735" s="35">
        <v>153.98000000000002</v>
      </c>
      <c r="C48735" s="35">
        <v>372</v>
      </c>
    </row>
    <row r="48736" spans="1:3" x14ac:dyDescent="0.25">
      <c r="A48736" s="41" t="s">
        <v>120</v>
      </c>
      <c r="B48736" s="35">
        <v>148.16</v>
      </c>
      <c r="C48736" s="35">
        <v>248</v>
      </c>
    </row>
    <row r="48737" spans="1:3" x14ac:dyDescent="0.25">
      <c r="A48737" s="41" t="s">
        <v>137</v>
      </c>
      <c r="B48737" s="35">
        <v>63.1</v>
      </c>
      <c r="C48737" s="35">
        <v>159</v>
      </c>
    </row>
    <row r="48738" spans="1:3" x14ac:dyDescent="0.25">
      <c r="A48738" s="36" t="s">
        <v>554</v>
      </c>
      <c r="B48738" s="35">
        <v>156.49</v>
      </c>
      <c r="C48738" s="35">
        <v>567</v>
      </c>
    </row>
    <row r="48739" spans="1:3" x14ac:dyDescent="0.25">
      <c r="A48739" s="41" t="s">
        <v>93</v>
      </c>
      <c r="B48739" s="35">
        <v>24.64</v>
      </c>
      <c r="C48739" s="35">
        <v>109</v>
      </c>
    </row>
    <row r="48740" spans="1:3" x14ac:dyDescent="0.25">
      <c r="A48740" s="41" t="s">
        <v>84</v>
      </c>
      <c r="B48740" s="35">
        <v>26.4</v>
      </c>
      <c r="C48740" s="35">
        <v>133</v>
      </c>
    </row>
    <row r="48741" spans="1:3" x14ac:dyDescent="0.25">
      <c r="A48741" s="41" t="s">
        <v>120</v>
      </c>
      <c r="B48741" s="35">
        <v>12.649999999999999</v>
      </c>
      <c r="C48741" s="35">
        <v>109</v>
      </c>
    </row>
    <row r="48742" spans="1:3" x14ac:dyDescent="0.25">
      <c r="A48742" s="41" t="s">
        <v>33</v>
      </c>
      <c r="B48742" s="35">
        <v>92.8</v>
      </c>
      <c r="C48742" s="35">
        <v>216</v>
      </c>
    </row>
    <row r="48743" spans="1:3" x14ac:dyDescent="0.25">
      <c r="A48743" s="36" t="s">
        <v>197</v>
      </c>
      <c r="B48743" s="35">
        <v>261.68</v>
      </c>
      <c r="C48743" s="35">
        <v>441</v>
      </c>
    </row>
    <row r="48744" spans="1:3" x14ac:dyDescent="0.25">
      <c r="A48744" s="41" t="s">
        <v>67</v>
      </c>
      <c r="B48744" s="35">
        <v>115.96000000000001</v>
      </c>
      <c r="C48744" s="35">
        <v>213</v>
      </c>
    </row>
    <row r="48745" spans="1:3" x14ac:dyDescent="0.25">
      <c r="A48745" s="41" t="s">
        <v>51</v>
      </c>
      <c r="B48745" s="35">
        <v>145.72</v>
      </c>
      <c r="C48745" s="35">
        <v>228</v>
      </c>
    </row>
    <row r="48746" spans="1:3" x14ac:dyDescent="0.25">
      <c r="A48746" s="36" t="s">
        <v>400</v>
      </c>
      <c r="B48746" s="35">
        <v>452.11</v>
      </c>
      <c r="C48746" s="35">
        <v>878</v>
      </c>
    </row>
    <row r="48747" spans="1:3" x14ac:dyDescent="0.25">
      <c r="A48747" s="41" t="s">
        <v>214</v>
      </c>
      <c r="B48747" s="35">
        <v>246.88000000000002</v>
      </c>
      <c r="C48747" s="35">
        <v>459</v>
      </c>
    </row>
    <row r="48748" spans="1:3" x14ac:dyDescent="0.25">
      <c r="A48748" s="41" t="s">
        <v>76</v>
      </c>
      <c r="B48748" s="35">
        <v>145.72</v>
      </c>
      <c r="C48748" s="35">
        <v>228</v>
      </c>
    </row>
    <row r="48749" spans="1:3" x14ac:dyDescent="0.25">
      <c r="A48749" s="41" t="s">
        <v>67</v>
      </c>
      <c r="B48749" s="35">
        <v>16.75</v>
      </c>
      <c r="C48749" s="35">
        <v>67</v>
      </c>
    </row>
    <row r="48750" spans="1:3" x14ac:dyDescent="0.25">
      <c r="A48750" s="41" t="s">
        <v>120</v>
      </c>
      <c r="B48750" s="35">
        <v>42.76</v>
      </c>
      <c r="C48750" s="35">
        <v>124</v>
      </c>
    </row>
    <row r="48751" spans="1:3" x14ac:dyDescent="0.25">
      <c r="A48751" s="36" t="s">
        <v>83</v>
      </c>
      <c r="B48751" s="35">
        <v>998.1</v>
      </c>
      <c r="C48751" s="35">
        <v>2379</v>
      </c>
    </row>
    <row r="48752" spans="1:3" x14ac:dyDescent="0.25">
      <c r="A48752" s="41" t="s">
        <v>214</v>
      </c>
      <c r="B48752" s="35">
        <v>53.1</v>
      </c>
      <c r="C48752" s="35">
        <v>200</v>
      </c>
    </row>
    <row r="48753" spans="1:3" x14ac:dyDescent="0.25">
      <c r="A48753" s="41" t="s">
        <v>76</v>
      </c>
      <c r="B48753" s="35">
        <v>23.55</v>
      </c>
      <c r="C48753" s="35">
        <v>109</v>
      </c>
    </row>
    <row r="48754" spans="1:3" x14ac:dyDescent="0.25">
      <c r="A48754" s="41" t="s">
        <v>93</v>
      </c>
      <c r="B48754" s="35">
        <v>207.7</v>
      </c>
      <c r="C48754" s="35">
        <v>520</v>
      </c>
    </row>
    <row r="48755" spans="1:3" x14ac:dyDescent="0.25">
      <c r="A48755" s="41" t="s">
        <v>84</v>
      </c>
      <c r="B48755" s="35">
        <v>39.04</v>
      </c>
      <c r="C48755" s="35">
        <v>124</v>
      </c>
    </row>
    <row r="48756" spans="1:3" x14ac:dyDescent="0.25">
      <c r="A48756" s="41" t="s">
        <v>42</v>
      </c>
      <c r="B48756" s="35">
        <v>101.05</v>
      </c>
      <c r="C48756" s="35">
        <v>213</v>
      </c>
    </row>
    <row r="48757" spans="1:3" x14ac:dyDescent="0.25">
      <c r="A48757" s="41" t="s">
        <v>67</v>
      </c>
      <c r="B48757" s="35">
        <v>17.599999999999998</v>
      </c>
      <c r="C48757" s="35">
        <v>122</v>
      </c>
    </row>
    <row r="48758" spans="1:3" x14ac:dyDescent="0.25">
      <c r="A48758" s="41" t="s">
        <v>229</v>
      </c>
      <c r="B48758" s="35">
        <v>107.44</v>
      </c>
      <c r="C48758" s="35">
        <v>213</v>
      </c>
    </row>
    <row r="48759" spans="1:3" x14ac:dyDescent="0.25">
      <c r="A48759" s="41" t="s">
        <v>120</v>
      </c>
      <c r="B48759" s="35">
        <v>13.4</v>
      </c>
      <c r="C48759" s="35">
        <v>67</v>
      </c>
    </row>
    <row r="48760" spans="1:3" x14ac:dyDescent="0.25">
      <c r="A48760" s="41" t="s">
        <v>137</v>
      </c>
      <c r="B48760" s="35">
        <v>124.48</v>
      </c>
      <c r="C48760" s="35">
        <v>213</v>
      </c>
    </row>
    <row r="48761" spans="1:3" x14ac:dyDescent="0.25">
      <c r="A48761" s="41" t="s">
        <v>33</v>
      </c>
      <c r="B48761" s="35">
        <v>35.9</v>
      </c>
      <c r="C48761" s="35">
        <v>122</v>
      </c>
    </row>
    <row r="48762" spans="1:3" x14ac:dyDescent="0.25">
      <c r="A48762" s="41" t="s">
        <v>51</v>
      </c>
      <c r="B48762" s="35">
        <v>274.84000000000003</v>
      </c>
      <c r="C48762" s="35">
        <v>476</v>
      </c>
    </row>
    <row r="48763" spans="1:3" x14ac:dyDescent="0.25">
      <c r="A48763" s="36" t="s">
        <v>5309</v>
      </c>
      <c r="B48763" s="35">
        <v>148.51</v>
      </c>
      <c r="C48763" s="35">
        <v>335</v>
      </c>
    </row>
    <row r="48764" spans="1:3" x14ac:dyDescent="0.25">
      <c r="A48764" s="41" t="s">
        <v>42</v>
      </c>
      <c r="B48764" s="35">
        <v>127.36</v>
      </c>
      <c r="C48764" s="35">
        <v>216</v>
      </c>
    </row>
    <row r="48765" spans="1:3" x14ac:dyDescent="0.25">
      <c r="A48765" s="41" t="s">
        <v>33</v>
      </c>
      <c r="B48765" s="35">
        <v>21.15</v>
      </c>
      <c r="C48765" s="35">
        <v>119</v>
      </c>
    </row>
    <row r="48766" spans="1:3" x14ac:dyDescent="0.25">
      <c r="A48766" s="19" t="s">
        <v>8366</v>
      </c>
      <c r="B48766" s="35">
        <v>4075.5266666666653</v>
      </c>
      <c r="C48766" s="35">
        <v>8343</v>
      </c>
    </row>
    <row r="48767" spans="1:3" x14ac:dyDescent="0.25">
      <c r="A48767" s="36" t="s">
        <v>1312</v>
      </c>
      <c r="B48767" s="35">
        <v>26.82</v>
      </c>
      <c r="C48767" s="35">
        <v>109</v>
      </c>
    </row>
    <row r="48768" spans="1:3" x14ac:dyDescent="0.25">
      <c r="A48768" s="41" t="s">
        <v>214</v>
      </c>
      <c r="B48768" s="35">
        <v>26.82</v>
      </c>
      <c r="C48768" s="35">
        <v>109</v>
      </c>
    </row>
    <row r="48769" spans="1:3" x14ac:dyDescent="0.25">
      <c r="A48769" s="36" t="s">
        <v>31</v>
      </c>
      <c r="B48769" s="35">
        <v>269.43333333333334</v>
      </c>
      <c r="C48769" s="35">
        <v>595</v>
      </c>
    </row>
    <row r="48770" spans="1:3" x14ac:dyDescent="0.25">
      <c r="A48770" s="41" t="s">
        <v>93</v>
      </c>
      <c r="B48770" s="35">
        <v>22.333333333333332</v>
      </c>
      <c r="C48770" s="35">
        <v>67</v>
      </c>
    </row>
    <row r="48771" spans="1:3" x14ac:dyDescent="0.25">
      <c r="A48771" s="41" t="s">
        <v>84</v>
      </c>
      <c r="B48771" s="35">
        <v>118.38</v>
      </c>
      <c r="C48771" s="35">
        <v>218</v>
      </c>
    </row>
    <row r="48772" spans="1:3" x14ac:dyDescent="0.25">
      <c r="A48772" s="41" t="s">
        <v>42</v>
      </c>
      <c r="B48772" s="35">
        <v>17.68</v>
      </c>
      <c r="C48772" s="35">
        <v>111</v>
      </c>
    </row>
    <row r="48773" spans="1:3" x14ac:dyDescent="0.25">
      <c r="A48773" s="41" t="s">
        <v>51</v>
      </c>
      <c r="B48773" s="35">
        <v>111.04</v>
      </c>
      <c r="C48773" s="35">
        <v>199</v>
      </c>
    </row>
    <row r="48774" spans="1:3" x14ac:dyDescent="0.25">
      <c r="A48774" s="36" t="s">
        <v>132</v>
      </c>
      <c r="B48774" s="35">
        <v>280.04000000000002</v>
      </c>
      <c r="C48774" s="35">
        <v>546</v>
      </c>
    </row>
    <row r="48775" spans="1:3" x14ac:dyDescent="0.25">
      <c r="A48775" s="41" t="s">
        <v>137</v>
      </c>
      <c r="B48775" s="35">
        <v>114.12</v>
      </c>
      <c r="C48775" s="35">
        <v>211</v>
      </c>
    </row>
    <row r="48776" spans="1:3" x14ac:dyDescent="0.25">
      <c r="A48776" s="41" t="s">
        <v>33</v>
      </c>
      <c r="B48776" s="35">
        <v>34.24</v>
      </c>
      <c r="C48776" s="35">
        <v>119</v>
      </c>
    </row>
    <row r="48777" spans="1:3" x14ac:dyDescent="0.25">
      <c r="A48777" s="41" t="s">
        <v>51</v>
      </c>
      <c r="B48777" s="35">
        <v>131.68</v>
      </c>
      <c r="C48777" s="35">
        <v>216</v>
      </c>
    </row>
    <row r="48778" spans="1:3" x14ac:dyDescent="0.25">
      <c r="A48778" s="36" t="s">
        <v>126</v>
      </c>
      <c r="B48778" s="35">
        <v>32.24</v>
      </c>
      <c r="C48778" s="35">
        <v>122</v>
      </c>
    </row>
    <row r="48779" spans="1:3" x14ac:dyDescent="0.25">
      <c r="A48779" s="41" t="s">
        <v>61</v>
      </c>
      <c r="B48779" s="35">
        <v>32.24</v>
      </c>
      <c r="C48779" s="35">
        <v>122</v>
      </c>
    </row>
    <row r="48780" spans="1:3" x14ac:dyDescent="0.25">
      <c r="A48780" s="36" t="s">
        <v>2325</v>
      </c>
      <c r="B48780" s="35">
        <v>246.74</v>
      </c>
      <c r="C48780" s="35">
        <v>437</v>
      </c>
    </row>
    <row r="48781" spans="1:3" x14ac:dyDescent="0.25">
      <c r="A48781" s="41" t="s">
        <v>137</v>
      </c>
      <c r="B48781" s="35">
        <v>135.04</v>
      </c>
      <c r="C48781" s="35">
        <v>224</v>
      </c>
    </row>
    <row r="48782" spans="1:3" x14ac:dyDescent="0.25">
      <c r="A48782" s="41" t="s">
        <v>33</v>
      </c>
      <c r="B48782" s="35">
        <v>111.7</v>
      </c>
      <c r="C48782" s="35">
        <v>213</v>
      </c>
    </row>
    <row r="48783" spans="1:3" x14ac:dyDescent="0.25">
      <c r="A48783" s="36" t="s">
        <v>612</v>
      </c>
      <c r="B48783" s="35">
        <v>126.08</v>
      </c>
      <c r="C48783" s="35">
        <v>224</v>
      </c>
    </row>
    <row r="48784" spans="1:3" x14ac:dyDescent="0.25">
      <c r="A48784" s="41" t="s">
        <v>214</v>
      </c>
      <c r="B48784" s="35">
        <v>126.08</v>
      </c>
      <c r="C48784" s="35">
        <v>224</v>
      </c>
    </row>
    <row r="48785" spans="1:3" x14ac:dyDescent="0.25">
      <c r="A48785" s="36" t="s">
        <v>527</v>
      </c>
      <c r="B48785" s="35">
        <v>79.75</v>
      </c>
      <c r="C48785" s="35">
        <v>213</v>
      </c>
    </row>
    <row r="48786" spans="1:3" x14ac:dyDescent="0.25">
      <c r="A48786" s="41" t="s">
        <v>42</v>
      </c>
      <c r="B48786" s="35">
        <v>79.75</v>
      </c>
      <c r="C48786" s="35">
        <v>213</v>
      </c>
    </row>
    <row r="48787" spans="1:3" x14ac:dyDescent="0.25">
      <c r="A48787" s="36" t="s">
        <v>100</v>
      </c>
      <c r="B48787" s="35">
        <v>92.8</v>
      </c>
      <c r="C48787" s="35">
        <v>216</v>
      </c>
    </row>
    <row r="48788" spans="1:3" x14ac:dyDescent="0.25">
      <c r="A48788" s="41" t="s">
        <v>120</v>
      </c>
      <c r="B48788" s="35">
        <v>92.8</v>
      </c>
      <c r="C48788" s="35">
        <v>216</v>
      </c>
    </row>
    <row r="48789" spans="1:3" x14ac:dyDescent="0.25">
      <c r="A48789" s="36" t="s">
        <v>50</v>
      </c>
      <c r="B48789" s="35">
        <v>126.08</v>
      </c>
      <c r="C48789" s="35">
        <v>224</v>
      </c>
    </row>
    <row r="48790" spans="1:3" x14ac:dyDescent="0.25">
      <c r="A48790" s="41" t="s">
        <v>84</v>
      </c>
      <c r="B48790" s="35">
        <v>126.08</v>
      </c>
      <c r="C48790" s="35">
        <v>224</v>
      </c>
    </row>
    <row r="48791" spans="1:3" x14ac:dyDescent="0.25">
      <c r="A48791" s="36" t="s">
        <v>1058</v>
      </c>
      <c r="B48791" s="35">
        <v>107.06</v>
      </c>
      <c r="C48791" s="35">
        <v>281</v>
      </c>
    </row>
    <row r="48792" spans="1:3" x14ac:dyDescent="0.25">
      <c r="A48792" s="41" t="s">
        <v>61</v>
      </c>
      <c r="B48792" s="35">
        <v>66.28</v>
      </c>
      <c r="C48792" s="35">
        <v>159</v>
      </c>
    </row>
    <row r="48793" spans="1:3" x14ac:dyDescent="0.25">
      <c r="A48793" s="41" t="s">
        <v>42</v>
      </c>
      <c r="B48793" s="35">
        <v>40.78</v>
      </c>
      <c r="C48793" s="35">
        <v>122</v>
      </c>
    </row>
    <row r="48794" spans="1:3" x14ac:dyDescent="0.25">
      <c r="A48794" s="36" t="s">
        <v>422</v>
      </c>
      <c r="B48794" s="35">
        <v>107.44</v>
      </c>
      <c r="C48794" s="35">
        <v>213</v>
      </c>
    </row>
    <row r="48795" spans="1:3" x14ac:dyDescent="0.25">
      <c r="A48795" s="41" t="s">
        <v>76</v>
      </c>
      <c r="B48795" s="35">
        <v>107.44</v>
      </c>
      <c r="C48795" s="35">
        <v>213</v>
      </c>
    </row>
    <row r="48796" spans="1:3" x14ac:dyDescent="0.25">
      <c r="A48796" s="36" t="s">
        <v>186</v>
      </c>
      <c r="B48796" s="35">
        <v>522.62</v>
      </c>
      <c r="C48796" s="35">
        <v>995</v>
      </c>
    </row>
    <row r="48797" spans="1:3" x14ac:dyDescent="0.25">
      <c r="A48797" s="41" t="s">
        <v>76</v>
      </c>
      <c r="B48797" s="35">
        <v>33.28</v>
      </c>
      <c r="C48797" s="35">
        <v>118</v>
      </c>
    </row>
    <row r="48798" spans="1:3" x14ac:dyDescent="0.25">
      <c r="A48798" s="41" t="s">
        <v>84</v>
      </c>
      <c r="B48798" s="35">
        <v>122.56</v>
      </c>
      <c r="C48798" s="35">
        <v>211</v>
      </c>
    </row>
    <row r="48799" spans="1:3" x14ac:dyDescent="0.25">
      <c r="A48799" s="41" t="s">
        <v>229</v>
      </c>
      <c r="B48799" s="35">
        <v>72</v>
      </c>
      <c r="C48799" s="35">
        <v>72</v>
      </c>
    </row>
    <row r="48800" spans="1:3" x14ac:dyDescent="0.25">
      <c r="A48800" s="41" t="s">
        <v>137</v>
      </c>
      <c r="B48800" s="35">
        <v>294.77999999999997</v>
      </c>
      <c r="C48800" s="35">
        <v>594</v>
      </c>
    </row>
    <row r="48801" spans="1:3" x14ac:dyDescent="0.25">
      <c r="A48801" s="36" t="s">
        <v>554</v>
      </c>
      <c r="B48801" s="35">
        <v>579.26666666666665</v>
      </c>
      <c r="C48801" s="35">
        <v>1138</v>
      </c>
    </row>
    <row r="48802" spans="1:3" x14ac:dyDescent="0.25">
      <c r="A48802" s="41" t="s">
        <v>214</v>
      </c>
      <c r="B48802" s="35">
        <v>134.32</v>
      </c>
      <c r="C48802" s="35">
        <v>228</v>
      </c>
    </row>
    <row r="48803" spans="1:3" x14ac:dyDescent="0.25">
      <c r="A48803" s="41" t="s">
        <v>76</v>
      </c>
      <c r="B48803" s="35">
        <v>20.666666666666668</v>
      </c>
      <c r="C48803" s="35">
        <v>62</v>
      </c>
    </row>
    <row r="48804" spans="1:3" x14ac:dyDescent="0.25">
      <c r="A48804" s="41" t="s">
        <v>61</v>
      </c>
      <c r="B48804" s="35">
        <v>148.16</v>
      </c>
      <c r="C48804" s="35">
        <v>248</v>
      </c>
    </row>
    <row r="48805" spans="1:3" x14ac:dyDescent="0.25">
      <c r="A48805" s="41" t="s">
        <v>42</v>
      </c>
      <c r="B48805" s="35">
        <v>107.44</v>
      </c>
      <c r="C48805" s="35">
        <v>213</v>
      </c>
    </row>
    <row r="48806" spans="1:3" x14ac:dyDescent="0.25">
      <c r="A48806" s="41" t="s">
        <v>33</v>
      </c>
      <c r="B48806" s="35">
        <v>168.68</v>
      </c>
      <c r="C48806" s="35">
        <v>387</v>
      </c>
    </row>
    <row r="48807" spans="1:3" x14ac:dyDescent="0.25">
      <c r="A48807" s="36" t="s">
        <v>7310</v>
      </c>
      <c r="B48807" s="35">
        <v>25.73</v>
      </c>
      <c r="C48807" s="35">
        <v>109</v>
      </c>
    </row>
    <row r="48808" spans="1:3" x14ac:dyDescent="0.25">
      <c r="A48808" s="41" t="s">
        <v>137</v>
      </c>
      <c r="B48808" s="35">
        <v>25.73</v>
      </c>
      <c r="C48808" s="35">
        <v>109</v>
      </c>
    </row>
    <row r="48809" spans="1:3" x14ac:dyDescent="0.25">
      <c r="A48809" s="36" t="s">
        <v>400</v>
      </c>
      <c r="B48809" s="35">
        <v>213.29</v>
      </c>
      <c r="C48809" s="35">
        <v>435</v>
      </c>
    </row>
    <row r="48810" spans="1:3" x14ac:dyDescent="0.25">
      <c r="A48810" s="41" t="s">
        <v>61</v>
      </c>
      <c r="B48810" s="35">
        <v>78.25</v>
      </c>
      <c r="C48810" s="35">
        <v>211</v>
      </c>
    </row>
    <row r="48811" spans="1:3" x14ac:dyDescent="0.25">
      <c r="A48811" s="41" t="s">
        <v>42</v>
      </c>
      <c r="B48811" s="35">
        <v>135.04</v>
      </c>
      <c r="C48811" s="35">
        <v>224</v>
      </c>
    </row>
    <row r="48812" spans="1:3" x14ac:dyDescent="0.25">
      <c r="A48812" s="36" t="s">
        <v>83</v>
      </c>
      <c r="B48812" s="35">
        <v>1156.1366666666668</v>
      </c>
      <c r="C48812" s="35">
        <v>2385</v>
      </c>
    </row>
    <row r="48813" spans="1:3" x14ac:dyDescent="0.25">
      <c r="A48813" s="41" t="s">
        <v>93</v>
      </c>
      <c r="B48813" s="35">
        <v>98.166666666666671</v>
      </c>
      <c r="C48813" s="35">
        <v>186</v>
      </c>
    </row>
    <row r="48814" spans="1:3" x14ac:dyDescent="0.25">
      <c r="A48814" s="41" t="s">
        <v>84</v>
      </c>
      <c r="B48814" s="35">
        <v>249.76</v>
      </c>
      <c r="C48814" s="35">
        <v>566</v>
      </c>
    </row>
    <row r="48815" spans="1:3" x14ac:dyDescent="0.25">
      <c r="A48815" s="41" t="s">
        <v>61</v>
      </c>
      <c r="B48815" s="35">
        <v>63.1</v>
      </c>
      <c r="C48815" s="35">
        <v>159</v>
      </c>
    </row>
    <row r="48816" spans="1:3" x14ac:dyDescent="0.25">
      <c r="A48816" s="41" t="s">
        <v>42</v>
      </c>
      <c r="B48816" s="35">
        <v>123.04</v>
      </c>
      <c r="C48816" s="35">
        <v>216</v>
      </c>
    </row>
    <row r="48817" spans="1:3" x14ac:dyDescent="0.25">
      <c r="A48817" s="41" t="s">
        <v>67</v>
      </c>
      <c r="B48817" s="35">
        <v>318.69</v>
      </c>
      <c r="C48817" s="35">
        <v>622</v>
      </c>
    </row>
    <row r="48818" spans="1:3" x14ac:dyDescent="0.25">
      <c r="A48818" s="41" t="s">
        <v>229</v>
      </c>
      <c r="B48818" s="35">
        <v>35</v>
      </c>
      <c r="C48818" s="35">
        <v>70</v>
      </c>
    </row>
    <row r="48819" spans="1:3" x14ac:dyDescent="0.25">
      <c r="A48819" s="41" t="s">
        <v>137</v>
      </c>
      <c r="B48819" s="35">
        <v>221.18</v>
      </c>
      <c r="C48819" s="35">
        <v>407</v>
      </c>
    </row>
    <row r="48820" spans="1:3" x14ac:dyDescent="0.25">
      <c r="A48820" s="41" t="s">
        <v>33</v>
      </c>
      <c r="B48820" s="35">
        <v>47.2</v>
      </c>
      <c r="C48820" s="35">
        <v>159</v>
      </c>
    </row>
    <row r="48821" spans="1:3" x14ac:dyDescent="0.25">
      <c r="A48821" s="36" t="s">
        <v>1657</v>
      </c>
      <c r="B48821" s="35">
        <v>84</v>
      </c>
      <c r="C48821" s="35">
        <v>101</v>
      </c>
    </row>
    <row r="48822" spans="1:3" x14ac:dyDescent="0.25">
      <c r="A48822" s="41" t="s">
        <v>76</v>
      </c>
      <c r="B48822" s="35">
        <v>17</v>
      </c>
      <c r="C48822" s="35">
        <v>34</v>
      </c>
    </row>
    <row r="48823" spans="1:3" x14ac:dyDescent="0.25">
      <c r="A48823" s="41" t="s">
        <v>137</v>
      </c>
      <c r="B48823" s="35">
        <v>67</v>
      </c>
      <c r="C48823" s="35">
        <v>67</v>
      </c>
    </row>
    <row r="48824" spans="1:3" x14ac:dyDescent="0.25">
      <c r="A48824" s="19" t="s">
        <v>1825</v>
      </c>
      <c r="B48824" s="35">
        <v>3154.5266666666666</v>
      </c>
      <c r="C48824" s="35">
        <v>7233</v>
      </c>
    </row>
    <row r="48825" spans="1:3" x14ac:dyDescent="0.25">
      <c r="A48825" s="36" t="s">
        <v>328</v>
      </c>
      <c r="B48825" s="35">
        <v>340.25</v>
      </c>
      <c r="C48825" s="35">
        <v>745</v>
      </c>
    </row>
    <row r="48826" spans="1:3" x14ac:dyDescent="0.25">
      <c r="A48826" s="41" t="s">
        <v>76</v>
      </c>
      <c r="B48826" s="35">
        <v>86.6</v>
      </c>
      <c r="C48826" s="35">
        <v>196</v>
      </c>
    </row>
    <row r="48827" spans="1:3" x14ac:dyDescent="0.25">
      <c r="A48827" s="41" t="s">
        <v>84</v>
      </c>
      <c r="B48827" s="35">
        <v>99.35</v>
      </c>
      <c r="C48827" s="35">
        <v>211</v>
      </c>
    </row>
    <row r="48828" spans="1:3" x14ac:dyDescent="0.25">
      <c r="A48828" s="41" t="s">
        <v>61</v>
      </c>
      <c r="B48828" s="35">
        <v>130.56</v>
      </c>
      <c r="C48828" s="35">
        <v>224</v>
      </c>
    </row>
    <row r="48829" spans="1:3" x14ac:dyDescent="0.25">
      <c r="A48829" s="41" t="s">
        <v>33</v>
      </c>
      <c r="B48829" s="35">
        <v>23.740000000000002</v>
      </c>
      <c r="C48829" s="35">
        <v>114</v>
      </c>
    </row>
    <row r="48830" spans="1:3" x14ac:dyDescent="0.25">
      <c r="A48830" s="36" t="s">
        <v>91</v>
      </c>
      <c r="B48830" s="35">
        <v>22.333333333333332</v>
      </c>
      <c r="C48830" s="35">
        <v>67</v>
      </c>
    </row>
    <row r="48831" spans="1:3" x14ac:dyDescent="0.25">
      <c r="A48831" s="41" t="s">
        <v>84</v>
      </c>
      <c r="B48831" s="35">
        <v>22.333333333333332</v>
      </c>
      <c r="C48831" s="35">
        <v>67</v>
      </c>
    </row>
    <row r="48832" spans="1:3" x14ac:dyDescent="0.25">
      <c r="A48832" s="36" t="s">
        <v>260</v>
      </c>
      <c r="B48832" s="35">
        <v>2.4500000000000002</v>
      </c>
      <c r="C48832" s="35">
        <v>85</v>
      </c>
    </row>
    <row r="48833" spans="1:3" x14ac:dyDescent="0.25">
      <c r="A48833" s="41" t="s">
        <v>51</v>
      </c>
      <c r="B48833" s="35">
        <v>2.4500000000000002</v>
      </c>
      <c r="C48833" s="35">
        <v>85</v>
      </c>
    </row>
    <row r="48834" spans="1:3" x14ac:dyDescent="0.25">
      <c r="A48834" s="36" t="s">
        <v>126</v>
      </c>
      <c r="B48834" s="35">
        <v>49.1</v>
      </c>
      <c r="C48834" s="35">
        <v>145</v>
      </c>
    </row>
    <row r="48835" spans="1:3" x14ac:dyDescent="0.25">
      <c r="A48835" s="41" t="s">
        <v>84</v>
      </c>
      <c r="B48835" s="35">
        <v>15.6</v>
      </c>
      <c r="C48835" s="35">
        <v>78</v>
      </c>
    </row>
    <row r="48836" spans="1:3" x14ac:dyDescent="0.25">
      <c r="A48836" s="41" t="s">
        <v>33</v>
      </c>
      <c r="B48836" s="35">
        <v>33.5</v>
      </c>
      <c r="C48836" s="35">
        <v>67</v>
      </c>
    </row>
    <row r="48837" spans="1:3" x14ac:dyDescent="0.25">
      <c r="A48837" s="36" t="s">
        <v>212</v>
      </c>
      <c r="B48837" s="35">
        <v>372.20000000000005</v>
      </c>
      <c r="C48837" s="35">
        <v>882</v>
      </c>
    </row>
    <row r="48838" spans="1:3" x14ac:dyDescent="0.25">
      <c r="A48838" s="41" t="s">
        <v>84</v>
      </c>
      <c r="B48838" s="35">
        <v>21.25</v>
      </c>
      <c r="C48838" s="35">
        <v>85</v>
      </c>
    </row>
    <row r="48839" spans="1:3" x14ac:dyDescent="0.25">
      <c r="A48839" s="41" t="s">
        <v>61</v>
      </c>
      <c r="B48839" s="35">
        <v>28.560000000000002</v>
      </c>
      <c r="C48839" s="35">
        <v>118</v>
      </c>
    </row>
    <row r="48840" spans="1:3" x14ac:dyDescent="0.25">
      <c r="A48840" s="41" t="s">
        <v>229</v>
      </c>
      <c r="B48840" s="35">
        <v>242.64000000000001</v>
      </c>
      <c r="C48840" s="35">
        <v>466</v>
      </c>
    </row>
    <row r="48841" spans="1:3" x14ac:dyDescent="0.25">
      <c r="A48841" s="41" t="s">
        <v>33</v>
      </c>
      <c r="B48841" s="35">
        <v>79.75</v>
      </c>
      <c r="C48841" s="35">
        <v>213</v>
      </c>
    </row>
    <row r="48842" spans="1:3" x14ac:dyDescent="0.25">
      <c r="A48842" s="36" t="s">
        <v>157</v>
      </c>
      <c r="B48842" s="35">
        <v>1.6</v>
      </c>
      <c r="C48842" s="35">
        <v>85</v>
      </c>
    </row>
    <row r="48843" spans="1:3" x14ac:dyDescent="0.25">
      <c r="A48843" s="41" t="s">
        <v>229</v>
      </c>
      <c r="B48843" s="35">
        <v>1.6</v>
      </c>
      <c r="C48843" s="35">
        <v>85</v>
      </c>
    </row>
    <row r="48844" spans="1:3" x14ac:dyDescent="0.25">
      <c r="A48844" s="36" t="s">
        <v>100</v>
      </c>
      <c r="B48844" s="35">
        <v>543.12</v>
      </c>
      <c r="C48844" s="35">
        <v>1092</v>
      </c>
    </row>
    <row r="48845" spans="1:3" x14ac:dyDescent="0.25">
      <c r="A48845" s="41" t="s">
        <v>93</v>
      </c>
      <c r="B48845" s="35">
        <v>115.96000000000001</v>
      </c>
      <c r="C48845" s="35">
        <v>213</v>
      </c>
    </row>
    <row r="48846" spans="1:3" x14ac:dyDescent="0.25">
      <c r="A48846" s="41" t="s">
        <v>61</v>
      </c>
      <c r="B48846" s="35">
        <v>112.08</v>
      </c>
      <c r="C48846" s="35">
        <v>196</v>
      </c>
    </row>
    <row r="48847" spans="1:3" x14ac:dyDescent="0.25">
      <c r="A48847" s="41" t="s">
        <v>229</v>
      </c>
      <c r="B48847" s="35">
        <v>236.68</v>
      </c>
      <c r="C48847" s="35">
        <v>476</v>
      </c>
    </row>
    <row r="48848" spans="1:3" x14ac:dyDescent="0.25">
      <c r="A48848" s="41" t="s">
        <v>120</v>
      </c>
      <c r="B48848" s="35">
        <v>78.400000000000006</v>
      </c>
      <c r="C48848" s="35">
        <v>207</v>
      </c>
    </row>
    <row r="48849" spans="1:3" x14ac:dyDescent="0.25">
      <c r="A48849" s="36" t="s">
        <v>1141</v>
      </c>
      <c r="B48849" s="35">
        <v>307.64999999999998</v>
      </c>
      <c r="C48849" s="35">
        <v>670</v>
      </c>
    </row>
    <row r="48850" spans="1:3" x14ac:dyDescent="0.25">
      <c r="A48850" s="41" t="s">
        <v>84</v>
      </c>
      <c r="B48850" s="35">
        <v>120.64</v>
      </c>
      <c r="C48850" s="35">
        <v>228</v>
      </c>
    </row>
    <row r="48851" spans="1:3" x14ac:dyDescent="0.25">
      <c r="A48851" s="41" t="s">
        <v>229</v>
      </c>
      <c r="B48851" s="35">
        <v>15.5</v>
      </c>
      <c r="C48851" s="35">
        <v>62</v>
      </c>
    </row>
    <row r="48852" spans="1:3" x14ac:dyDescent="0.25">
      <c r="A48852" s="41" t="s">
        <v>120</v>
      </c>
      <c r="B48852" s="35">
        <v>63.1</v>
      </c>
      <c r="C48852" s="35">
        <v>159</v>
      </c>
    </row>
    <row r="48853" spans="1:3" x14ac:dyDescent="0.25">
      <c r="A48853" s="41" t="s">
        <v>33</v>
      </c>
      <c r="B48853" s="35">
        <v>31</v>
      </c>
      <c r="C48853" s="35">
        <v>62</v>
      </c>
    </row>
    <row r="48854" spans="1:3" x14ac:dyDescent="0.25">
      <c r="A48854" s="41" t="s">
        <v>51</v>
      </c>
      <c r="B48854" s="35">
        <v>77.41</v>
      </c>
      <c r="C48854" s="35">
        <v>159</v>
      </c>
    </row>
    <row r="48855" spans="1:3" x14ac:dyDescent="0.25">
      <c r="A48855" s="36" t="s">
        <v>893</v>
      </c>
      <c r="B48855" s="35">
        <v>98.36</v>
      </c>
      <c r="C48855" s="35">
        <v>196</v>
      </c>
    </row>
    <row r="48856" spans="1:3" x14ac:dyDescent="0.25">
      <c r="A48856" s="41" t="s">
        <v>93</v>
      </c>
      <c r="B48856" s="35">
        <v>98.36</v>
      </c>
      <c r="C48856" s="35">
        <v>196</v>
      </c>
    </row>
    <row r="48857" spans="1:3" x14ac:dyDescent="0.25">
      <c r="A48857" s="36" t="s">
        <v>3012</v>
      </c>
      <c r="B48857" s="35">
        <v>55.150000000000006</v>
      </c>
      <c r="C48857" s="35">
        <v>159</v>
      </c>
    </row>
    <row r="48858" spans="1:3" x14ac:dyDescent="0.25">
      <c r="A48858" s="41" t="s">
        <v>137</v>
      </c>
      <c r="B48858" s="35">
        <v>55.150000000000006</v>
      </c>
      <c r="C48858" s="35">
        <v>159</v>
      </c>
    </row>
    <row r="48859" spans="1:3" x14ac:dyDescent="0.25">
      <c r="A48859" s="36" t="s">
        <v>186</v>
      </c>
      <c r="B48859" s="35">
        <v>40.28</v>
      </c>
      <c r="C48859" s="35">
        <v>124</v>
      </c>
    </row>
    <row r="48860" spans="1:3" x14ac:dyDescent="0.25">
      <c r="A48860" s="41" t="s">
        <v>137</v>
      </c>
      <c r="B48860" s="35">
        <v>40.28</v>
      </c>
      <c r="C48860" s="35">
        <v>124</v>
      </c>
    </row>
    <row r="48861" spans="1:3" x14ac:dyDescent="0.25">
      <c r="A48861" s="36" t="s">
        <v>554</v>
      </c>
      <c r="B48861" s="35">
        <v>28.333333333333332</v>
      </c>
      <c r="C48861" s="35">
        <v>85</v>
      </c>
    </row>
    <row r="48862" spans="1:3" x14ac:dyDescent="0.25">
      <c r="A48862" s="41" t="s">
        <v>42</v>
      </c>
      <c r="B48862" s="35">
        <v>28.333333333333332</v>
      </c>
      <c r="C48862" s="35">
        <v>85</v>
      </c>
    </row>
    <row r="48863" spans="1:3" x14ac:dyDescent="0.25">
      <c r="A48863" s="36" t="s">
        <v>400</v>
      </c>
      <c r="B48863" s="35">
        <v>39.04</v>
      </c>
      <c r="C48863" s="35">
        <v>124</v>
      </c>
    </row>
    <row r="48864" spans="1:3" x14ac:dyDescent="0.25">
      <c r="A48864" s="41" t="s">
        <v>61</v>
      </c>
      <c r="B48864" s="35">
        <v>39.04</v>
      </c>
      <c r="C48864" s="35">
        <v>124</v>
      </c>
    </row>
    <row r="48865" spans="1:3" x14ac:dyDescent="0.25">
      <c r="A48865" s="36" t="s">
        <v>83</v>
      </c>
      <c r="B48865" s="35">
        <v>1207.4600000000003</v>
      </c>
      <c r="C48865" s="35">
        <v>2615</v>
      </c>
    </row>
    <row r="48866" spans="1:3" x14ac:dyDescent="0.25">
      <c r="A48866" s="41" t="s">
        <v>214</v>
      </c>
      <c r="B48866" s="35">
        <v>128.74</v>
      </c>
      <c r="C48866" s="35">
        <v>213</v>
      </c>
    </row>
    <row r="48867" spans="1:3" x14ac:dyDescent="0.25">
      <c r="A48867" s="41" t="s">
        <v>93</v>
      </c>
      <c r="B48867" s="35">
        <v>64.64</v>
      </c>
      <c r="C48867" s="35">
        <v>234</v>
      </c>
    </row>
    <row r="48868" spans="1:3" x14ac:dyDescent="0.25">
      <c r="A48868" s="41" t="s">
        <v>84</v>
      </c>
      <c r="B48868" s="35">
        <v>226.42000000000002</v>
      </c>
      <c r="C48868" s="35">
        <v>409</v>
      </c>
    </row>
    <row r="48869" spans="1:3" x14ac:dyDescent="0.25">
      <c r="A48869" s="41" t="s">
        <v>61</v>
      </c>
      <c r="B48869" s="35">
        <v>97.19</v>
      </c>
      <c r="C48869" s="35">
        <v>276</v>
      </c>
    </row>
    <row r="48870" spans="1:3" x14ac:dyDescent="0.25">
      <c r="A48870" s="41" t="s">
        <v>67</v>
      </c>
      <c r="B48870" s="35">
        <v>121.6</v>
      </c>
      <c r="C48870" s="35">
        <v>224</v>
      </c>
    </row>
    <row r="48871" spans="1:3" x14ac:dyDescent="0.25">
      <c r="A48871" s="41" t="s">
        <v>229</v>
      </c>
      <c r="B48871" s="35">
        <v>200.31</v>
      </c>
      <c r="C48871" s="35">
        <v>431</v>
      </c>
    </row>
    <row r="48872" spans="1:3" x14ac:dyDescent="0.25">
      <c r="A48872" s="41" t="s">
        <v>120</v>
      </c>
      <c r="B48872" s="35">
        <v>192.86</v>
      </c>
      <c r="C48872" s="35">
        <v>364</v>
      </c>
    </row>
    <row r="48873" spans="1:3" x14ac:dyDescent="0.25">
      <c r="A48873" s="41" t="s">
        <v>33</v>
      </c>
      <c r="B48873" s="35">
        <v>175.7</v>
      </c>
      <c r="C48873" s="35">
        <v>464</v>
      </c>
    </row>
    <row r="48874" spans="1:3" x14ac:dyDescent="0.25">
      <c r="A48874" s="36" t="s">
        <v>2086</v>
      </c>
      <c r="B48874" s="35">
        <v>47.2</v>
      </c>
      <c r="C48874" s="35">
        <v>159</v>
      </c>
    </row>
    <row r="48875" spans="1:3" x14ac:dyDescent="0.25">
      <c r="A48875" s="41" t="s">
        <v>229</v>
      </c>
      <c r="B48875" s="35">
        <v>47.2</v>
      </c>
      <c r="C48875" s="35">
        <v>159</v>
      </c>
    </row>
    <row r="48876" spans="1:3" x14ac:dyDescent="0.25">
      <c r="A48876" s="19" t="s">
        <v>439</v>
      </c>
      <c r="B48876" s="35">
        <v>3258.9700000000007</v>
      </c>
      <c r="C48876" s="35">
        <v>6841</v>
      </c>
    </row>
    <row r="48877" spans="1:3" x14ac:dyDescent="0.25">
      <c r="A48877" s="36" t="s">
        <v>486</v>
      </c>
      <c r="B48877" s="35">
        <v>48.8</v>
      </c>
      <c r="C48877" s="35">
        <v>140</v>
      </c>
    </row>
    <row r="48878" spans="1:3" x14ac:dyDescent="0.25">
      <c r="A48878" s="41" t="s">
        <v>229</v>
      </c>
      <c r="B48878" s="35">
        <v>48.8</v>
      </c>
      <c r="C48878" s="35">
        <v>140</v>
      </c>
    </row>
    <row r="48879" spans="1:3" x14ac:dyDescent="0.25">
      <c r="A48879" s="36" t="s">
        <v>31</v>
      </c>
      <c r="B48879" s="35">
        <v>57.47</v>
      </c>
      <c r="C48879" s="35">
        <v>290</v>
      </c>
    </row>
    <row r="48880" spans="1:3" x14ac:dyDescent="0.25">
      <c r="A48880" s="41" t="s">
        <v>229</v>
      </c>
      <c r="B48880" s="35">
        <v>12.649999999999999</v>
      </c>
      <c r="C48880" s="35">
        <v>109</v>
      </c>
    </row>
    <row r="48881" spans="1:3" x14ac:dyDescent="0.25">
      <c r="A48881" s="41" t="s">
        <v>120</v>
      </c>
      <c r="B48881" s="35">
        <v>26.82</v>
      </c>
      <c r="C48881" s="35">
        <v>109</v>
      </c>
    </row>
    <row r="48882" spans="1:3" x14ac:dyDescent="0.25">
      <c r="A48882" s="41" t="s">
        <v>51</v>
      </c>
      <c r="B48882" s="35">
        <v>18</v>
      </c>
      <c r="C48882" s="35">
        <v>72</v>
      </c>
    </row>
    <row r="48883" spans="1:3" x14ac:dyDescent="0.25">
      <c r="A48883" s="36" t="s">
        <v>225</v>
      </c>
      <c r="B48883" s="35">
        <v>127.1</v>
      </c>
      <c r="C48883" s="35">
        <v>218</v>
      </c>
    </row>
    <row r="48884" spans="1:3" x14ac:dyDescent="0.25">
      <c r="A48884" s="41" t="s">
        <v>214</v>
      </c>
      <c r="B48884" s="35">
        <v>127.1</v>
      </c>
      <c r="C48884" s="35">
        <v>218</v>
      </c>
    </row>
    <row r="48885" spans="1:3" x14ac:dyDescent="0.25">
      <c r="A48885" s="36" t="s">
        <v>1692</v>
      </c>
      <c r="B48885" s="35">
        <v>199.67000000000002</v>
      </c>
      <c r="C48885" s="35">
        <v>281</v>
      </c>
    </row>
    <row r="48886" spans="1:3" x14ac:dyDescent="0.25">
      <c r="A48886" s="41" t="s">
        <v>42</v>
      </c>
      <c r="B48886" s="35">
        <v>51.67</v>
      </c>
      <c r="C48886" s="35">
        <v>133</v>
      </c>
    </row>
    <row r="48887" spans="1:3" x14ac:dyDescent="0.25">
      <c r="A48887" s="41" t="s">
        <v>67</v>
      </c>
      <c r="B48887" s="35">
        <v>78</v>
      </c>
      <c r="C48887" s="35">
        <v>78</v>
      </c>
    </row>
    <row r="48888" spans="1:3" x14ac:dyDescent="0.25">
      <c r="A48888" s="41" t="s">
        <v>33</v>
      </c>
      <c r="B48888" s="35">
        <v>70</v>
      </c>
      <c r="C48888" s="35">
        <v>70</v>
      </c>
    </row>
    <row r="48889" spans="1:3" x14ac:dyDescent="0.25">
      <c r="A48889" s="36" t="s">
        <v>328</v>
      </c>
      <c r="B48889" s="35">
        <v>220.09</v>
      </c>
      <c r="C48889" s="35">
        <v>398</v>
      </c>
    </row>
    <row r="48890" spans="1:3" x14ac:dyDescent="0.25">
      <c r="A48890" s="41" t="s">
        <v>137</v>
      </c>
      <c r="B48890" s="35">
        <v>220.09</v>
      </c>
      <c r="C48890" s="35">
        <v>398</v>
      </c>
    </row>
    <row r="48891" spans="1:3" x14ac:dyDescent="0.25">
      <c r="A48891" s="36" t="s">
        <v>810</v>
      </c>
      <c r="B48891" s="35">
        <v>490.03</v>
      </c>
      <c r="C48891" s="35">
        <v>887</v>
      </c>
    </row>
    <row r="48892" spans="1:3" x14ac:dyDescent="0.25">
      <c r="A48892" s="41" t="s">
        <v>93</v>
      </c>
      <c r="B48892" s="35">
        <v>129.28</v>
      </c>
      <c r="C48892" s="35">
        <v>218</v>
      </c>
    </row>
    <row r="48893" spans="1:3" x14ac:dyDescent="0.25">
      <c r="A48893" s="41" t="s">
        <v>42</v>
      </c>
      <c r="B48893" s="35">
        <v>210.21</v>
      </c>
      <c r="C48893" s="35">
        <v>383</v>
      </c>
    </row>
    <row r="48894" spans="1:3" x14ac:dyDescent="0.25">
      <c r="A48894" s="41" t="s">
        <v>33</v>
      </c>
      <c r="B48894" s="35">
        <v>150.54</v>
      </c>
      <c r="C48894" s="35">
        <v>286</v>
      </c>
    </row>
    <row r="48895" spans="1:3" x14ac:dyDescent="0.25">
      <c r="A48895" s="36" t="s">
        <v>132</v>
      </c>
      <c r="B48895" s="35">
        <v>165.52</v>
      </c>
      <c r="C48895" s="35">
        <v>248</v>
      </c>
    </row>
    <row r="48896" spans="1:3" x14ac:dyDescent="0.25">
      <c r="A48896" s="41" t="s">
        <v>61</v>
      </c>
      <c r="B48896" s="35">
        <v>165.52</v>
      </c>
      <c r="C48896" s="35">
        <v>248</v>
      </c>
    </row>
    <row r="48897" spans="1:3" x14ac:dyDescent="0.25">
      <c r="A48897" s="36" t="s">
        <v>126</v>
      </c>
      <c r="B48897" s="35">
        <v>403.16999999999996</v>
      </c>
      <c r="C48897" s="35">
        <v>689</v>
      </c>
    </row>
    <row r="48898" spans="1:3" x14ac:dyDescent="0.25">
      <c r="A48898" s="41" t="s">
        <v>229</v>
      </c>
      <c r="B48898" s="35">
        <v>266.57</v>
      </c>
      <c r="C48898" s="35">
        <v>461</v>
      </c>
    </row>
    <row r="48899" spans="1:3" x14ac:dyDescent="0.25">
      <c r="A48899" s="41" t="s">
        <v>51</v>
      </c>
      <c r="B48899" s="35">
        <v>136.6</v>
      </c>
      <c r="C48899" s="35">
        <v>228</v>
      </c>
    </row>
    <row r="48900" spans="1:3" x14ac:dyDescent="0.25">
      <c r="A48900" s="36" t="s">
        <v>40</v>
      </c>
      <c r="B48900" s="35">
        <v>309.84000000000003</v>
      </c>
      <c r="C48900" s="35">
        <v>739</v>
      </c>
    </row>
    <row r="48901" spans="1:3" x14ac:dyDescent="0.25">
      <c r="A48901" s="41" t="s">
        <v>42</v>
      </c>
      <c r="B48901" s="35">
        <v>210.44</v>
      </c>
      <c r="C48901" s="35">
        <v>392</v>
      </c>
    </row>
    <row r="48902" spans="1:3" x14ac:dyDescent="0.25">
      <c r="A48902" s="41" t="s">
        <v>137</v>
      </c>
      <c r="B48902" s="35">
        <v>91</v>
      </c>
      <c r="C48902" s="35">
        <v>228</v>
      </c>
    </row>
    <row r="48903" spans="1:3" x14ac:dyDescent="0.25">
      <c r="A48903" s="41" t="s">
        <v>33</v>
      </c>
      <c r="B48903" s="35">
        <v>1.6</v>
      </c>
      <c r="C48903" s="35">
        <v>85</v>
      </c>
    </row>
    <row r="48904" spans="1:3" x14ac:dyDescent="0.25">
      <c r="A48904" s="41" t="s">
        <v>51</v>
      </c>
      <c r="B48904" s="35">
        <v>6.8</v>
      </c>
      <c r="C48904" s="35">
        <v>34</v>
      </c>
    </row>
    <row r="48905" spans="1:3" x14ac:dyDescent="0.25">
      <c r="A48905" s="36" t="s">
        <v>845</v>
      </c>
      <c r="B48905" s="35">
        <v>215.34</v>
      </c>
      <c r="C48905" s="35">
        <v>504</v>
      </c>
    </row>
    <row r="48906" spans="1:3" x14ac:dyDescent="0.25">
      <c r="A48906" s="41" t="s">
        <v>42</v>
      </c>
      <c r="B48906" s="35">
        <v>15.5</v>
      </c>
      <c r="C48906" s="35">
        <v>62</v>
      </c>
    </row>
    <row r="48907" spans="1:3" x14ac:dyDescent="0.25">
      <c r="A48907" s="41" t="s">
        <v>229</v>
      </c>
      <c r="B48907" s="35">
        <v>111.84</v>
      </c>
      <c r="C48907" s="35">
        <v>218</v>
      </c>
    </row>
    <row r="48908" spans="1:3" x14ac:dyDescent="0.25">
      <c r="A48908" s="41" t="s">
        <v>137</v>
      </c>
      <c r="B48908" s="35">
        <v>88</v>
      </c>
      <c r="C48908" s="35">
        <v>224</v>
      </c>
    </row>
    <row r="48909" spans="1:3" x14ac:dyDescent="0.25">
      <c r="A48909" s="36" t="s">
        <v>157</v>
      </c>
      <c r="B48909" s="35">
        <v>20.32</v>
      </c>
      <c r="C48909" s="35">
        <v>114</v>
      </c>
    </row>
    <row r="48910" spans="1:3" x14ac:dyDescent="0.25">
      <c r="A48910" s="41" t="s">
        <v>120</v>
      </c>
      <c r="B48910" s="35">
        <v>20.32</v>
      </c>
      <c r="C48910" s="35">
        <v>114</v>
      </c>
    </row>
    <row r="48911" spans="1:3" x14ac:dyDescent="0.25">
      <c r="A48911" s="36" t="s">
        <v>100</v>
      </c>
      <c r="B48911" s="35">
        <v>91</v>
      </c>
      <c r="C48911" s="35">
        <v>228</v>
      </c>
    </row>
    <row r="48912" spans="1:3" x14ac:dyDescent="0.25">
      <c r="A48912" s="41" t="s">
        <v>93</v>
      </c>
      <c r="B48912" s="35">
        <v>91</v>
      </c>
      <c r="C48912" s="35">
        <v>228</v>
      </c>
    </row>
    <row r="48913" spans="1:3" x14ac:dyDescent="0.25">
      <c r="A48913" s="36" t="s">
        <v>3260</v>
      </c>
      <c r="B48913" s="35">
        <v>54.4</v>
      </c>
      <c r="C48913" s="35">
        <v>140</v>
      </c>
    </row>
    <row r="48914" spans="1:3" x14ac:dyDescent="0.25">
      <c r="A48914" s="41" t="s">
        <v>120</v>
      </c>
      <c r="B48914" s="35">
        <v>54.4</v>
      </c>
      <c r="C48914" s="35">
        <v>140</v>
      </c>
    </row>
    <row r="48915" spans="1:3" x14ac:dyDescent="0.25">
      <c r="A48915" s="36" t="s">
        <v>240</v>
      </c>
      <c r="B48915" s="35">
        <v>205.07</v>
      </c>
      <c r="C48915" s="35">
        <v>459</v>
      </c>
    </row>
    <row r="48916" spans="1:3" x14ac:dyDescent="0.25">
      <c r="A48916" s="41" t="s">
        <v>93</v>
      </c>
      <c r="B48916" s="35">
        <v>143.44</v>
      </c>
      <c r="C48916" s="35">
        <v>228</v>
      </c>
    </row>
    <row r="48917" spans="1:3" x14ac:dyDescent="0.25">
      <c r="A48917" s="41" t="s">
        <v>229</v>
      </c>
      <c r="B48917" s="35">
        <v>25.73</v>
      </c>
      <c r="C48917" s="35">
        <v>109</v>
      </c>
    </row>
    <row r="48918" spans="1:3" x14ac:dyDescent="0.25">
      <c r="A48918" s="41" t="s">
        <v>137</v>
      </c>
      <c r="B48918" s="35">
        <v>35.9</v>
      </c>
      <c r="C48918" s="35">
        <v>122</v>
      </c>
    </row>
    <row r="48919" spans="1:3" x14ac:dyDescent="0.25">
      <c r="A48919" s="36" t="s">
        <v>422</v>
      </c>
      <c r="B48919" s="35">
        <v>48.8</v>
      </c>
      <c r="C48919" s="35">
        <v>140</v>
      </c>
    </row>
    <row r="48920" spans="1:3" x14ac:dyDescent="0.25">
      <c r="A48920" s="41" t="s">
        <v>67</v>
      </c>
      <c r="B48920" s="35">
        <v>48.8</v>
      </c>
      <c r="C48920" s="35">
        <v>140</v>
      </c>
    </row>
    <row r="48921" spans="1:3" x14ac:dyDescent="0.25">
      <c r="A48921" s="36" t="s">
        <v>186</v>
      </c>
      <c r="B48921" s="35">
        <v>151.82</v>
      </c>
      <c r="C48921" s="35">
        <v>298</v>
      </c>
    </row>
    <row r="48922" spans="1:3" x14ac:dyDescent="0.25">
      <c r="A48922" s="41" t="s">
        <v>42</v>
      </c>
      <c r="B48922" s="35">
        <v>17.5</v>
      </c>
      <c r="C48922" s="35">
        <v>70</v>
      </c>
    </row>
    <row r="48923" spans="1:3" x14ac:dyDescent="0.25">
      <c r="A48923" s="41" t="s">
        <v>33</v>
      </c>
      <c r="B48923" s="35">
        <v>134.32</v>
      </c>
      <c r="C48923" s="35">
        <v>228</v>
      </c>
    </row>
    <row r="48924" spans="1:3" x14ac:dyDescent="0.25">
      <c r="A48924" s="36" t="s">
        <v>400</v>
      </c>
      <c r="B48924" s="35">
        <v>75.94</v>
      </c>
      <c r="C48924" s="35">
        <v>244</v>
      </c>
    </row>
    <row r="48925" spans="1:3" x14ac:dyDescent="0.25">
      <c r="A48925" s="41" t="s">
        <v>76</v>
      </c>
      <c r="B48925" s="35">
        <v>3.3</v>
      </c>
      <c r="C48925" s="35">
        <v>85</v>
      </c>
    </row>
    <row r="48926" spans="1:3" x14ac:dyDescent="0.25">
      <c r="A48926" s="41" t="s">
        <v>42</v>
      </c>
      <c r="B48926" s="35">
        <v>72.64</v>
      </c>
      <c r="C48926" s="35">
        <v>159</v>
      </c>
    </row>
    <row r="48927" spans="1:3" x14ac:dyDescent="0.25">
      <c r="A48927" s="36" t="s">
        <v>83</v>
      </c>
      <c r="B48927" s="35">
        <v>341.09</v>
      </c>
      <c r="C48927" s="35">
        <v>757</v>
      </c>
    </row>
    <row r="48928" spans="1:3" x14ac:dyDescent="0.25">
      <c r="A48928" s="41" t="s">
        <v>76</v>
      </c>
      <c r="B48928" s="35">
        <v>143.44</v>
      </c>
      <c r="C48928" s="35">
        <v>228</v>
      </c>
    </row>
    <row r="48929" spans="1:3" x14ac:dyDescent="0.25">
      <c r="A48929" s="41" t="s">
        <v>42</v>
      </c>
      <c r="B48929" s="35">
        <v>92.8</v>
      </c>
      <c r="C48929" s="35">
        <v>216</v>
      </c>
    </row>
    <row r="48930" spans="1:3" x14ac:dyDescent="0.25">
      <c r="A48930" s="41" t="s">
        <v>120</v>
      </c>
      <c r="B48930" s="35">
        <v>102.4</v>
      </c>
      <c r="C48930" s="35">
        <v>228</v>
      </c>
    </row>
    <row r="48931" spans="1:3" x14ac:dyDescent="0.25">
      <c r="A48931" s="41" t="s">
        <v>33</v>
      </c>
      <c r="B48931" s="35">
        <v>2.4500000000000002</v>
      </c>
      <c r="C48931" s="35">
        <v>85</v>
      </c>
    </row>
    <row r="48932" spans="1:3" x14ac:dyDescent="0.25">
      <c r="A48932" s="36" t="s">
        <v>923</v>
      </c>
      <c r="B48932" s="35">
        <v>33.5</v>
      </c>
      <c r="C48932" s="35">
        <v>67</v>
      </c>
    </row>
    <row r="48933" spans="1:3" x14ac:dyDescent="0.25">
      <c r="A48933" s="41" t="s">
        <v>229</v>
      </c>
      <c r="B48933" s="35">
        <v>33.5</v>
      </c>
      <c r="C48933" s="35">
        <v>67</v>
      </c>
    </row>
    <row r="48934" spans="1:3" x14ac:dyDescent="0.25">
      <c r="A48934" s="19" t="s">
        <v>6067</v>
      </c>
      <c r="B48934" s="35">
        <v>5209.22</v>
      </c>
      <c r="C48934" s="35">
        <v>10356</v>
      </c>
    </row>
    <row r="48935" spans="1:3" x14ac:dyDescent="0.25">
      <c r="A48935" s="36" t="s">
        <v>31</v>
      </c>
      <c r="B48935" s="35">
        <v>138.88</v>
      </c>
      <c r="C48935" s="35">
        <v>228</v>
      </c>
    </row>
    <row r="48936" spans="1:3" x14ac:dyDescent="0.25">
      <c r="A48936" s="41" t="s">
        <v>76</v>
      </c>
      <c r="B48936" s="35">
        <v>138.88</v>
      </c>
      <c r="C48936" s="35">
        <v>228</v>
      </c>
    </row>
    <row r="48937" spans="1:3" x14ac:dyDescent="0.25">
      <c r="A48937" s="36" t="s">
        <v>328</v>
      </c>
      <c r="B48937" s="35">
        <v>110.12</v>
      </c>
      <c r="C48937" s="35">
        <v>196</v>
      </c>
    </row>
    <row r="48938" spans="1:3" x14ac:dyDescent="0.25">
      <c r="A48938" s="41" t="s">
        <v>33</v>
      </c>
      <c r="B48938" s="35">
        <v>110.12</v>
      </c>
      <c r="C48938" s="35">
        <v>196</v>
      </c>
    </row>
    <row r="48939" spans="1:3" x14ac:dyDescent="0.25">
      <c r="A48939" s="36" t="s">
        <v>1340</v>
      </c>
      <c r="B48939" s="35">
        <v>261.23</v>
      </c>
      <c r="C48939" s="35">
        <v>441</v>
      </c>
    </row>
    <row r="48940" spans="1:3" x14ac:dyDescent="0.25">
      <c r="A48940" s="41" t="s">
        <v>42</v>
      </c>
      <c r="B48940" s="35">
        <v>138.88</v>
      </c>
      <c r="C48940" s="35">
        <v>228</v>
      </c>
    </row>
    <row r="48941" spans="1:3" x14ac:dyDescent="0.25">
      <c r="A48941" s="41" t="s">
        <v>33</v>
      </c>
      <c r="B48941" s="35">
        <v>122.35</v>
      </c>
      <c r="C48941" s="35">
        <v>213</v>
      </c>
    </row>
    <row r="48942" spans="1:3" x14ac:dyDescent="0.25">
      <c r="A48942" s="36" t="s">
        <v>260</v>
      </c>
      <c r="B48942" s="35">
        <v>20.88</v>
      </c>
      <c r="C48942" s="35">
        <v>104</v>
      </c>
    </row>
    <row r="48943" spans="1:3" x14ac:dyDescent="0.25">
      <c r="A48943" s="41" t="s">
        <v>229</v>
      </c>
      <c r="B48943" s="35">
        <v>20.88</v>
      </c>
      <c r="C48943" s="35">
        <v>104</v>
      </c>
    </row>
    <row r="48944" spans="1:3" x14ac:dyDescent="0.25">
      <c r="A48944" s="36" t="s">
        <v>4455</v>
      </c>
      <c r="B48944" s="35">
        <v>225.97</v>
      </c>
      <c r="C48944" s="35">
        <v>431</v>
      </c>
    </row>
    <row r="48945" spans="1:3" x14ac:dyDescent="0.25">
      <c r="A48945" s="41" t="s">
        <v>67</v>
      </c>
      <c r="B48945" s="35">
        <v>124.92</v>
      </c>
      <c r="C48945" s="35">
        <v>218</v>
      </c>
    </row>
    <row r="48946" spans="1:3" x14ac:dyDescent="0.25">
      <c r="A48946" s="41" t="s">
        <v>33</v>
      </c>
      <c r="B48946" s="35">
        <v>101.05</v>
      </c>
      <c r="C48946" s="35">
        <v>213</v>
      </c>
    </row>
    <row r="48947" spans="1:3" x14ac:dyDescent="0.25">
      <c r="A48947" s="36" t="s">
        <v>881</v>
      </c>
      <c r="B48947" s="35">
        <v>138.88</v>
      </c>
      <c r="C48947" s="35">
        <v>228</v>
      </c>
    </row>
    <row r="48948" spans="1:3" x14ac:dyDescent="0.25">
      <c r="A48948" s="41" t="s">
        <v>137</v>
      </c>
      <c r="B48948" s="35">
        <v>138.88</v>
      </c>
      <c r="C48948" s="35">
        <v>228</v>
      </c>
    </row>
    <row r="48949" spans="1:3" x14ac:dyDescent="0.25">
      <c r="A48949" s="36" t="s">
        <v>466</v>
      </c>
      <c r="B48949" s="35">
        <v>352.63</v>
      </c>
      <c r="C48949" s="35">
        <v>845</v>
      </c>
    </row>
    <row r="48950" spans="1:3" x14ac:dyDescent="0.25">
      <c r="A48950" s="41" t="s">
        <v>84</v>
      </c>
      <c r="B48950" s="35">
        <v>23.55</v>
      </c>
      <c r="C48950" s="35">
        <v>109</v>
      </c>
    </row>
    <row r="48951" spans="1:3" x14ac:dyDescent="0.25">
      <c r="A48951" s="41" t="s">
        <v>42</v>
      </c>
      <c r="B48951" s="35">
        <v>216.75</v>
      </c>
      <c r="C48951" s="35">
        <v>431</v>
      </c>
    </row>
    <row r="48952" spans="1:3" x14ac:dyDescent="0.25">
      <c r="A48952" s="41" t="s">
        <v>137</v>
      </c>
      <c r="B48952" s="35">
        <v>86.6</v>
      </c>
      <c r="C48952" s="35">
        <v>196</v>
      </c>
    </row>
    <row r="48953" spans="1:3" x14ac:dyDescent="0.25">
      <c r="A48953" s="41" t="s">
        <v>33</v>
      </c>
      <c r="B48953" s="35">
        <v>25.73</v>
      </c>
      <c r="C48953" s="35">
        <v>109</v>
      </c>
    </row>
    <row r="48954" spans="1:3" x14ac:dyDescent="0.25">
      <c r="A48954" s="36" t="s">
        <v>126</v>
      </c>
      <c r="B48954" s="35">
        <v>101.58</v>
      </c>
      <c r="C48954" s="35">
        <v>326</v>
      </c>
    </row>
    <row r="48955" spans="1:3" x14ac:dyDescent="0.25">
      <c r="A48955" s="41" t="s">
        <v>76</v>
      </c>
      <c r="B48955" s="35">
        <v>30.58</v>
      </c>
      <c r="C48955" s="35">
        <v>114</v>
      </c>
    </row>
    <row r="48956" spans="1:3" x14ac:dyDescent="0.25">
      <c r="A48956" s="41" t="s">
        <v>67</v>
      </c>
      <c r="B48956" s="35">
        <v>18</v>
      </c>
      <c r="C48956" s="35">
        <v>72</v>
      </c>
    </row>
    <row r="48957" spans="1:3" x14ac:dyDescent="0.25">
      <c r="A48957" s="41" t="s">
        <v>229</v>
      </c>
      <c r="B48957" s="35">
        <v>53</v>
      </c>
      <c r="C48957" s="35">
        <v>140</v>
      </c>
    </row>
    <row r="48958" spans="1:3" x14ac:dyDescent="0.25">
      <c r="A48958" s="36" t="s">
        <v>40</v>
      </c>
      <c r="B48958" s="35">
        <v>270.44</v>
      </c>
      <c r="C48958" s="35">
        <v>498</v>
      </c>
    </row>
    <row r="48959" spans="1:3" x14ac:dyDescent="0.25">
      <c r="A48959" s="41" t="s">
        <v>93</v>
      </c>
      <c r="B48959" s="35">
        <v>135.04</v>
      </c>
      <c r="C48959" s="35">
        <v>224</v>
      </c>
    </row>
    <row r="48960" spans="1:3" x14ac:dyDescent="0.25">
      <c r="A48960" s="41" t="s">
        <v>84</v>
      </c>
      <c r="B48960" s="35">
        <v>39</v>
      </c>
      <c r="C48960" s="35">
        <v>78</v>
      </c>
    </row>
    <row r="48961" spans="1:3" x14ac:dyDescent="0.25">
      <c r="A48961" s="41" t="s">
        <v>51</v>
      </c>
      <c r="B48961" s="35">
        <v>96.4</v>
      </c>
      <c r="C48961" s="35">
        <v>196</v>
      </c>
    </row>
    <row r="48962" spans="1:3" x14ac:dyDescent="0.25">
      <c r="A48962" s="36" t="s">
        <v>165</v>
      </c>
      <c r="B48962" s="35">
        <v>448.33333333333326</v>
      </c>
      <c r="C48962" s="35">
        <v>819</v>
      </c>
    </row>
    <row r="48963" spans="1:3" x14ac:dyDescent="0.25">
      <c r="A48963" s="41" t="s">
        <v>61</v>
      </c>
      <c r="B48963" s="35">
        <v>17.5</v>
      </c>
      <c r="C48963" s="35">
        <v>70</v>
      </c>
    </row>
    <row r="48964" spans="1:3" x14ac:dyDescent="0.25">
      <c r="A48964" s="41" t="s">
        <v>229</v>
      </c>
      <c r="B48964" s="35">
        <v>146.38</v>
      </c>
      <c r="C48964" s="35">
        <v>231</v>
      </c>
    </row>
    <row r="48965" spans="1:3" x14ac:dyDescent="0.25">
      <c r="A48965" s="41" t="s">
        <v>120</v>
      </c>
      <c r="B48965" s="35">
        <v>135.04</v>
      </c>
      <c r="C48965" s="35">
        <v>224</v>
      </c>
    </row>
    <row r="48966" spans="1:3" x14ac:dyDescent="0.25">
      <c r="A48966" s="41" t="s">
        <v>137</v>
      </c>
      <c r="B48966" s="35">
        <v>126.08</v>
      </c>
      <c r="C48966" s="35">
        <v>224</v>
      </c>
    </row>
    <row r="48967" spans="1:3" x14ac:dyDescent="0.25">
      <c r="A48967" s="41" t="s">
        <v>33</v>
      </c>
      <c r="B48967" s="35">
        <v>23.333333333333332</v>
      </c>
      <c r="C48967" s="35">
        <v>70</v>
      </c>
    </row>
    <row r="48968" spans="1:3" x14ac:dyDescent="0.25">
      <c r="A48968" s="36" t="s">
        <v>212</v>
      </c>
      <c r="B48968" s="35">
        <v>246.75</v>
      </c>
      <c r="C48968" s="35">
        <v>433</v>
      </c>
    </row>
    <row r="48969" spans="1:3" x14ac:dyDescent="0.25">
      <c r="A48969" s="41" t="s">
        <v>93</v>
      </c>
      <c r="B48969" s="35">
        <v>65</v>
      </c>
      <c r="C48969" s="35">
        <v>65</v>
      </c>
    </row>
    <row r="48970" spans="1:3" x14ac:dyDescent="0.25">
      <c r="A48970" s="41" t="s">
        <v>229</v>
      </c>
      <c r="B48970" s="35">
        <v>20.75</v>
      </c>
      <c r="C48970" s="35">
        <v>83</v>
      </c>
    </row>
    <row r="48971" spans="1:3" x14ac:dyDescent="0.25">
      <c r="A48971" s="41" t="s">
        <v>120</v>
      </c>
      <c r="B48971" s="35">
        <v>161</v>
      </c>
      <c r="C48971" s="35">
        <v>285</v>
      </c>
    </row>
    <row r="48972" spans="1:3" x14ac:dyDescent="0.25">
      <c r="A48972" s="36" t="s">
        <v>157</v>
      </c>
      <c r="B48972" s="35">
        <v>148.37</v>
      </c>
      <c r="C48972" s="35">
        <v>348</v>
      </c>
    </row>
    <row r="48973" spans="1:3" x14ac:dyDescent="0.25">
      <c r="A48973" s="41" t="s">
        <v>67</v>
      </c>
      <c r="B48973" s="35">
        <v>17.5</v>
      </c>
      <c r="C48973" s="35">
        <v>70</v>
      </c>
    </row>
    <row r="48974" spans="1:3" x14ac:dyDescent="0.25">
      <c r="A48974" s="41" t="s">
        <v>137</v>
      </c>
      <c r="B48974" s="35">
        <v>114.12</v>
      </c>
      <c r="C48974" s="35">
        <v>211</v>
      </c>
    </row>
    <row r="48975" spans="1:3" x14ac:dyDescent="0.25">
      <c r="A48975" s="41" t="s">
        <v>33</v>
      </c>
      <c r="B48975" s="35">
        <v>16.75</v>
      </c>
      <c r="C48975" s="35">
        <v>67</v>
      </c>
    </row>
    <row r="48976" spans="1:3" x14ac:dyDescent="0.25">
      <c r="A48976" s="36" t="s">
        <v>887</v>
      </c>
      <c r="B48976" s="35">
        <v>382.16</v>
      </c>
      <c r="C48976" s="35">
        <v>727</v>
      </c>
    </row>
    <row r="48977" spans="1:3" x14ac:dyDescent="0.25">
      <c r="A48977" s="41" t="s">
        <v>93</v>
      </c>
      <c r="B48977" s="35">
        <v>124.48</v>
      </c>
      <c r="C48977" s="35">
        <v>213</v>
      </c>
    </row>
    <row r="48978" spans="1:3" x14ac:dyDescent="0.25">
      <c r="A48978" s="41" t="s">
        <v>33</v>
      </c>
      <c r="B48978" s="35">
        <v>158.48000000000002</v>
      </c>
      <c r="C48978" s="35">
        <v>290</v>
      </c>
    </row>
    <row r="48979" spans="1:3" x14ac:dyDescent="0.25">
      <c r="A48979" s="41" t="s">
        <v>51</v>
      </c>
      <c r="B48979" s="35">
        <v>99.199999999999989</v>
      </c>
      <c r="C48979" s="35">
        <v>224</v>
      </c>
    </row>
    <row r="48980" spans="1:3" x14ac:dyDescent="0.25">
      <c r="A48980" s="36" t="s">
        <v>100</v>
      </c>
      <c r="B48980" s="35">
        <v>80.793333333333337</v>
      </c>
      <c r="C48980" s="35">
        <v>193</v>
      </c>
    </row>
    <row r="48981" spans="1:3" x14ac:dyDescent="0.25">
      <c r="A48981" s="41" t="s">
        <v>61</v>
      </c>
      <c r="B48981" s="35">
        <v>80.793333333333337</v>
      </c>
      <c r="C48981" s="35">
        <v>193</v>
      </c>
    </row>
    <row r="48982" spans="1:3" x14ac:dyDescent="0.25">
      <c r="A48982" s="36" t="s">
        <v>349</v>
      </c>
      <c r="B48982" s="35">
        <v>671.69</v>
      </c>
      <c r="C48982" s="35">
        <v>1266</v>
      </c>
    </row>
    <row r="48983" spans="1:3" x14ac:dyDescent="0.25">
      <c r="A48983" s="41" t="s">
        <v>214</v>
      </c>
      <c r="B48983" s="35">
        <v>117.12</v>
      </c>
      <c r="C48983" s="35">
        <v>224</v>
      </c>
    </row>
    <row r="48984" spans="1:3" x14ac:dyDescent="0.25">
      <c r="A48984" s="41" t="s">
        <v>84</v>
      </c>
      <c r="B48984" s="35">
        <v>158.08000000000001</v>
      </c>
      <c r="C48984" s="35">
        <v>248</v>
      </c>
    </row>
    <row r="48985" spans="1:3" x14ac:dyDescent="0.25">
      <c r="A48985" s="41" t="s">
        <v>61</v>
      </c>
      <c r="B48985" s="35">
        <v>136.6</v>
      </c>
      <c r="C48985" s="35">
        <v>228</v>
      </c>
    </row>
    <row r="48986" spans="1:3" x14ac:dyDescent="0.25">
      <c r="A48986" s="41" t="s">
        <v>42</v>
      </c>
      <c r="B48986" s="35">
        <v>182.48000000000002</v>
      </c>
      <c r="C48986" s="35">
        <v>407</v>
      </c>
    </row>
    <row r="48987" spans="1:3" x14ac:dyDescent="0.25">
      <c r="A48987" s="41" t="s">
        <v>120</v>
      </c>
      <c r="B48987" s="35">
        <v>77.41</v>
      </c>
      <c r="C48987" s="35">
        <v>159</v>
      </c>
    </row>
    <row r="48988" spans="1:3" x14ac:dyDescent="0.25">
      <c r="A48988" s="36" t="s">
        <v>1141</v>
      </c>
      <c r="B48988" s="35">
        <v>176.96</v>
      </c>
      <c r="C48988" s="35">
        <v>351</v>
      </c>
    </row>
    <row r="48989" spans="1:3" x14ac:dyDescent="0.25">
      <c r="A48989" s="41" t="s">
        <v>137</v>
      </c>
      <c r="B48989" s="35">
        <v>54.4</v>
      </c>
      <c r="C48989" s="35">
        <v>140</v>
      </c>
    </row>
    <row r="48990" spans="1:3" x14ac:dyDescent="0.25">
      <c r="A48990" s="41" t="s">
        <v>33</v>
      </c>
      <c r="B48990" s="35">
        <v>122.56</v>
      </c>
      <c r="C48990" s="35">
        <v>211</v>
      </c>
    </row>
    <row r="48991" spans="1:3" x14ac:dyDescent="0.25">
      <c r="A48991" s="36" t="s">
        <v>422</v>
      </c>
      <c r="B48991" s="35">
        <v>47.2</v>
      </c>
      <c r="C48991" s="35">
        <v>159</v>
      </c>
    </row>
    <row r="48992" spans="1:3" x14ac:dyDescent="0.25">
      <c r="A48992" s="41" t="s">
        <v>214</v>
      </c>
      <c r="B48992" s="35">
        <v>47.2</v>
      </c>
      <c r="C48992" s="35">
        <v>159</v>
      </c>
    </row>
    <row r="48993" spans="1:3" x14ac:dyDescent="0.25">
      <c r="A48993" s="36" t="s">
        <v>186</v>
      </c>
      <c r="B48993" s="35">
        <v>108.16</v>
      </c>
      <c r="C48993" s="35">
        <v>224</v>
      </c>
    </row>
    <row r="48994" spans="1:3" x14ac:dyDescent="0.25">
      <c r="A48994" s="41" t="s">
        <v>84</v>
      </c>
      <c r="B48994" s="35">
        <v>108.16</v>
      </c>
      <c r="C48994" s="35">
        <v>224</v>
      </c>
    </row>
    <row r="48995" spans="1:3" x14ac:dyDescent="0.25">
      <c r="A48995" s="36" t="s">
        <v>554</v>
      </c>
      <c r="B48995" s="35">
        <v>38.32</v>
      </c>
      <c r="C48995" s="35">
        <v>186</v>
      </c>
    </row>
    <row r="48996" spans="1:3" x14ac:dyDescent="0.25">
      <c r="A48996" s="41" t="s">
        <v>42</v>
      </c>
      <c r="B48996" s="35">
        <v>18</v>
      </c>
      <c r="C48996" s="35">
        <v>72</v>
      </c>
    </row>
    <row r="48997" spans="1:3" x14ac:dyDescent="0.25">
      <c r="A48997" s="41" t="s">
        <v>33</v>
      </c>
      <c r="B48997" s="35">
        <v>20.32</v>
      </c>
      <c r="C48997" s="35">
        <v>114</v>
      </c>
    </row>
    <row r="48998" spans="1:3" x14ac:dyDescent="0.25">
      <c r="A48998" s="36" t="s">
        <v>83</v>
      </c>
      <c r="B48998" s="35">
        <v>1239.8733333333334</v>
      </c>
      <c r="C48998" s="35">
        <v>2353</v>
      </c>
    </row>
    <row r="48999" spans="1:3" x14ac:dyDescent="0.25">
      <c r="A48999" s="41" t="s">
        <v>84</v>
      </c>
      <c r="B48999" s="35">
        <v>40.28</v>
      </c>
      <c r="C48999" s="35">
        <v>124</v>
      </c>
    </row>
    <row r="49000" spans="1:3" x14ac:dyDescent="0.25">
      <c r="A49000" s="41" t="s">
        <v>42</v>
      </c>
      <c r="B49000" s="35">
        <v>67</v>
      </c>
      <c r="C49000" s="35">
        <v>67</v>
      </c>
    </row>
    <row r="49001" spans="1:3" x14ac:dyDescent="0.25">
      <c r="A49001" s="41" t="s">
        <v>67</v>
      </c>
      <c r="B49001" s="35">
        <v>301.95333333333338</v>
      </c>
      <c r="C49001" s="35">
        <v>629</v>
      </c>
    </row>
    <row r="49002" spans="1:3" x14ac:dyDescent="0.25">
      <c r="A49002" s="41" t="s">
        <v>229</v>
      </c>
      <c r="B49002" s="35">
        <v>136.6</v>
      </c>
      <c r="C49002" s="35">
        <v>228</v>
      </c>
    </row>
    <row r="49003" spans="1:3" x14ac:dyDescent="0.25">
      <c r="A49003" s="41" t="s">
        <v>120</v>
      </c>
      <c r="B49003" s="35">
        <v>458.32</v>
      </c>
      <c r="C49003" s="35">
        <v>870</v>
      </c>
    </row>
    <row r="49004" spans="1:3" x14ac:dyDescent="0.25">
      <c r="A49004" s="41" t="s">
        <v>137</v>
      </c>
      <c r="B49004" s="35">
        <v>121.6</v>
      </c>
      <c r="C49004" s="35">
        <v>224</v>
      </c>
    </row>
    <row r="49005" spans="1:3" x14ac:dyDescent="0.25">
      <c r="A49005" s="41" t="s">
        <v>51</v>
      </c>
      <c r="B49005" s="35">
        <v>114.12</v>
      </c>
      <c r="C49005" s="35">
        <v>211</v>
      </c>
    </row>
    <row r="49006" spans="1:3" x14ac:dyDescent="0.25">
      <c r="A49006" s="19" t="s">
        <v>1663</v>
      </c>
      <c r="B49006" s="35">
        <v>6946.6433333333343</v>
      </c>
      <c r="C49006" s="35">
        <v>14379</v>
      </c>
    </row>
    <row r="49007" spans="1:3" x14ac:dyDescent="0.25">
      <c r="A49007" s="36" t="s">
        <v>31</v>
      </c>
      <c r="B49007" s="35">
        <v>221.5</v>
      </c>
      <c r="C49007" s="35">
        <v>436</v>
      </c>
    </row>
    <row r="49008" spans="1:3" x14ac:dyDescent="0.25">
      <c r="A49008" s="41" t="s">
        <v>229</v>
      </c>
      <c r="B49008" s="35">
        <v>94.4</v>
      </c>
      <c r="C49008" s="35">
        <v>218</v>
      </c>
    </row>
    <row r="49009" spans="1:3" x14ac:dyDescent="0.25">
      <c r="A49009" s="41" t="s">
        <v>51</v>
      </c>
      <c r="B49009" s="35">
        <v>127.1</v>
      </c>
      <c r="C49009" s="35">
        <v>218</v>
      </c>
    </row>
    <row r="49010" spans="1:3" x14ac:dyDescent="0.25">
      <c r="A49010" s="36" t="s">
        <v>246</v>
      </c>
      <c r="B49010" s="35">
        <v>124.48</v>
      </c>
      <c r="C49010" s="35">
        <v>213</v>
      </c>
    </row>
    <row r="49011" spans="1:3" x14ac:dyDescent="0.25">
      <c r="A49011" s="41" t="s">
        <v>120</v>
      </c>
      <c r="B49011" s="35">
        <v>124.48</v>
      </c>
      <c r="C49011" s="35">
        <v>213</v>
      </c>
    </row>
    <row r="49012" spans="1:3" x14ac:dyDescent="0.25">
      <c r="A49012" s="36" t="s">
        <v>328</v>
      </c>
      <c r="B49012" s="35">
        <v>274.5</v>
      </c>
      <c r="C49012" s="35">
        <v>575</v>
      </c>
    </row>
    <row r="49013" spans="1:3" x14ac:dyDescent="0.25">
      <c r="A49013" s="41" t="s">
        <v>214</v>
      </c>
      <c r="B49013" s="35">
        <v>118.4</v>
      </c>
      <c r="C49013" s="35">
        <v>248</v>
      </c>
    </row>
    <row r="49014" spans="1:3" x14ac:dyDescent="0.25">
      <c r="A49014" s="41" t="s">
        <v>67</v>
      </c>
      <c r="B49014" s="35">
        <v>133.63999999999999</v>
      </c>
      <c r="C49014" s="35">
        <v>218</v>
      </c>
    </row>
    <row r="49015" spans="1:3" x14ac:dyDescent="0.25">
      <c r="A49015" s="41" t="s">
        <v>51</v>
      </c>
      <c r="B49015" s="35">
        <v>22.46</v>
      </c>
      <c r="C49015" s="35">
        <v>109</v>
      </c>
    </row>
    <row r="49016" spans="1:3" x14ac:dyDescent="0.25">
      <c r="A49016" s="36" t="s">
        <v>91</v>
      </c>
      <c r="B49016" s="35">
        <v>600.91000000000008</v>
      </c>
      <c r="C49016" s="35">
        <v>1399</v>
      </c>
    </row>
    <row r="49017" spans="1:3" x14ac:dyDescent="0.25">
      <c r="A49017" s="41" t="s">
        <v>61</v>
      </c>
      <c r="B49017" s="35">
        <v>148.16</v>
      </c>
      <c r="C49017" s="35">
        <v>248</v>
      </c>
    </row>
    <row r="49018" spans="1:3" x14ac:dyDescent="0.25">
      <c r="A49018" s="41" t="s">
        <v>42</v>
      </c>
      <c r="B49018" s="35">
        <v>12.4</v>
      </c>
      <c r="C49018" s="35">
        <v>62</v>
      </c>
    </row>
    <row r="49019" spans="1:3" x14ac:dyDescent="0.25">
      <c r="A49019" s="41" t="s">
        <v>67</v>
      </c>
      <c r="B49019" s="35">
        <v>171.02</v>
      </c>
      <c r="C49019" s="35">
        <v>340</v>
      </c>
    </row>
    <row r="49020" spans="1:3" x14ac:dyDescent="0.25">
      <c r="A49020" s="41" t="s">
        <v>120</v>
      </c>
      <c r="B49020" s="35">
        <v>17</v>
      </c>
      <c r="C49020" s="35">
        <v>85</v>
      </c>
    </row>
    <row r="49021" spans="1:3" x14ac:dyDescent="0.25">
      <c r="A49021" s="41" t="s">
        <v>137</v>
      </c>
      <c r="B49021" s="35">
        <v>21.25</v>
      </c>
      <c r="C49021" s="35">
        <v>85</v>
      </c>
    </row>
    <row r="49022" spans="1:3" x14ac:dyDescent="0.25">
      <c r="A49022" s="41" t="s">
        <v>33</v>
      </c>
      <c r="B49022" s="35">
        <v>143.07999999999998</v>
      </c>
      <c r="C49022" s="35">
        <v>355</v>
      </c>
    </row>
    <row r="49023" spans="1:3" x14ac:dyDescent="0.25">
      <c r="A49023" s="41" t="s">
        <v>51</v>
      </c>
      <c r="B49023" s="35">
        <v>88</v>
      </c>
      <c r="C49023" s="35">
        <v>224</v>
      </c>
    </row>
    <row r="49024" spans="1:3" x14ac:dyDescent="0.25">
      <c r="A49024" s="36" t="s">
        <v>810</v>
      </c>
      <c r="B49024" s="35">
        <v>346.12</v>
      </c>
      <c r="C49024" s="35">
        <v>693</v>
      </c>
    </row>
    <row r="49025" spans="1:3" x14ac:dyDescent="0.25">
      <c r="A49025" s="41" t="s">
        <v>214</v>
      </c>
      <c r="B49025" s="35">
        <v>3.3</v>
      </c>
      <c r="C49025" s="35">
        <v>85</v>
      </c>
    </row>
    <row r="49026" spans="1:3" x14ac:dyDescent="0.25">
      <c r="A49026" s="41" t="s">
        <v>61</v>
      </c>
      <c r="B49026" s="35">
        <v>108.16</v>
      </c>
      <c r="C49026" s="35">
        <v>196</v>
      </c>
    </row>
    <row r="49027" spans="1:3" x14ac:dyDescent="0.25">
      <c r="A49027" s="41" t="s">
        <v>67</v>
      </c>
      <c r="B49027" s="35">
        <v>62</v>
      </c>
      <c r="C49027" s="35">
        <v>62</v>
      </c>
    </row>
    <row r="49028" spans="1:3" x14ac:dyDescent="0.25">
      <c r="A49028" s="41" t="s">
        <v>137</v>
      </c>
      <c r="B49028" s="35">
        <v>134.32</v>
      </c>
      <c r="C49028" s="35">
        <v>228</v>
      </c>
    </row>
    <row r="49029" spans="1:3" x14ac:dyDescent="0.25">
      <c r="A49029" s="41" t="s">
        <v>33</v>
      </c>
      <c r="B49029" s="35">
        <v>38.340000000000003</v>
      </c>
      <c r="C49029" s="35">
        <v>122</v>
      </c>
    </row>
    <row r="49030" spans="1:3" x14ac:dyDescent="0.25">
      <c r="A49030" s="36" t="s">
        <v>126</v>
      </c>
      <c r="B49030" s="35">
        <v>462.64</v>
      </c>
      <c r="C49030" s="35">
        <v>1020</v>
      </c>
    </row>
    <row r="49031" spans="1:3" x14ac:dyDescent="0.25">
      <c r="A49031" s="41" t="s">
        <v>76</v>
      </c>
      <c r="B49031" s="35">
        <v>123.84</v>
      </c>
      <c r="C49031" s="35">
        <v>224</v>
      </c>
    </row>
    <row r="49032" spans="1:3" x14ac:dyDescent="0.25">
      <c r="A49032" s="41" t="s">
        <v>93</v>
      </c>
      <c r="B49032" s="35">
        <v>22.46</v>
      </c>
      <c r="C49032" s="35">
        <v>109</v>
      </c>
    </row>
    <row r="49033" spans="1:3" x14ac:dyDescent="0.25">
      <c r="A49033" s="41" t="s">
        <v>42</v>
      </c>
      <c r="B49033" s="35">
        <v>120.22</v>
      </c>
      <c r="C49033" s="35">
        <v>213</v>
      </c>
    </row>
    <row r="49034" spans="1:3" x14ac:dyDescent="0.25">
      <c r="A49034" s="41" t="s">
        <v>67</v>
      </c>
      <c r="B49034" s="35">
        <v>159.36999999999998</v>
      </c>
      <c r="C49034" s="35">
        <v>327</v>
      </c>
    </row>
    <row r="49035" spans="1:3" x14ac:dyDescent="0.25">
      <c r="A49035" s="41" t="s">
        <v>137</v>
      </c>
      <c r="B49035" s="35">
        <v>21.25</v>
      </c>
      <c r="C49035" s="35">
        <v>85</v>
      </c>
    </row>
    <row r="49036" spans="1:3" x14ac:dyDescent="0.25">
      <c r="A49036" s="41" t="s">
        <v>33</v>
      </c>
      <c r="B49036" s="35">
        <v>15.5</v>
      </c>
      <c r="C49036" s="35">
        <v>62</v>
      </c>
    </row>
    <row r="49037" spans="1:3" x14ac:dyDescent="0.25">
      <c r="A49037" s="36" t="s">
        <v>40</v>
      </c>
      <c r="B49037" s="35">
        <v>211.51000000000002</v>
      </c>
      <c r="C49037" s="35">
        <v>485</v>
      </c>
    </row>
    <row r="49038" spans="1:3" x14ac:dyDescent="0.25">
      <c r="A49038" s="41" t="s">
        <v>42</v>
      </c>
      <c r="B49038" s="35">
        <v>174.22</v>
      </c>
      <c r="C49038" s="35">
        <v>267</v>
      </c>
    </row>
    <row r="49039" spans="1:3" x14ac:dyDescent="0.25">
      <c r="A49039" s="41" t="s">
        <v>67</v>
      </c>
      <c r="B49039" s="35">
        <v>24.64</v>
      </c>
      <c r="C49039" s="35">
        <v>109</v>
      </c>
    </row>
    <row r="49040" spans="1:3" x14ac:dyDescent="0.25">
      <c r="A49040" s="41" t="s">
        <v>51</v>
      </c>
      <c r="B49040" s="35">
        <v>12.649999999999999</v>
      </c>
      <c r="C49040" s="35">
        <v>109</v>
      </c>
    </row>
    <row r="49041" spans="1:3" x14ac:dyDescent="0.25">
      <c r="A49041" s="36" t="s">
        <v>165</v>
      </c>
      <c r="B49041" s="35">
        <v>96.93</v>
      </c>
      <c r="C49041" s="35">
        <v>281</v>
      </c>
    </row>
    <row r="49042" spans="1:3" x14ac:dyDescent="0.25">
      <c r="A49042" s="41" t="s">
        <v>61</v>
      </c>
      <c r="B49042" s="35">
        <v>32.24</v>
      </c>
      <c r="C49042" s="35">
        <v>122</v>
      </c>
    </row>
    <row r="49043" spans="1:3" x14ac:dyDescent="0.25">
      <c r="A49043" s="41" t="s">
        <v>51</v>
      </c>
      <c r="B49043" s="35">
        <v>64.69</v>
      </c>
      <c r="C49043" s="35">
        <v>159</v>
      </c>
    </row>
    <row r="49044" spans="1:3" x14ac:dyDescent="0.25">
      <c r="A49044" s="36" t="s">
        <v>212</v>
      </c>
      <c r="B49044" s="35">
        <v>215.39</v>
      </c>
      <c r="C49044" s="35">
        <v>387</v>
      </c>
    </row>
    <row r="49045" spans="1:3" x14ac:dyDescent="0.25">
      <c r="A49045" s="41" t="s">
        <v>214</v>
      </c>
      <c r="B49045" s="35">
        <v>141.16</v>
      </c>
      <c r="C49045" s="35">
        <v>228</v>
      </c>
    </row>
    <row r="49046" spans="1:3" x14ac:dyDescent="0.25">
      <c r="A49046" s="41" t="s">
        <v>76</v>
      </c>
      <c r="B49046" s="35">
        <v>74.23</v>
      </c>
      <c r="C49046" s="35">
        <v>159</v>
      </c>
    </row>
    <row r="49047" spans="1:3" x14ac:dyDescent="0.25">
      <c r="A49047" s="36" t="s">
        <v>1067</v>
      </c>
      <c r="B49047" s="35">
        <v>123.28</v>
      </c>
      <c r="C49047" s="35">
        <v>231</v>
      </c>
    </row>
    <row r="49048" spans="1:3" x14ac:dyDescent="0.25">
      <c r="A49048" s="41" t="s">
        <v>33</v>
      </c>
      <c r="B49048" s="35">
        <v>123.28</v>
      </c>
      <c r="C49048" s="35">
        <v>231</v>
      </c>
    </row>
    <row r="49049" spans="1:3" x14ac:dyDescent="0.25">
      <c r="A49049" s="36" t="s">
        <v>100</v>
      </c>
      <c r="B49049" s="35">
        <v>378.56</v>
      </c>
      <c r="C49049" s="35">
        <v>668</v>
      </c>
    </row>
    <row r="49050" spans="1:3" x14ac:dyDescent="0.25">
      <c r="A49050" s="41" t="s">
        <v>76</v>
      </c>
      <c r="B49050" s="35">
        <v>130.56</v>
      </c>
      <c r="C49050" s="35">
        <v>224</v>
      </c>
    </row>
    <row r="49051" spans="1:3" x14ac:dyDescent="0.25">
      <c r="A49051" s="41" t="s">
        <v>93</v>
      </c>
      <c r="B49051" s="35">
        <v>248</v>
      </c>
      <c r="C49051" s="35">
        <v>444</v>
      </c>
    </row>
    <row r="49052" spans="1:3" x14ac:dyDescent="0.25">
      <c r="A49052" s="36" t="s">
        <v>902</v>
      </c>
      <c r="B49052" s="35">
        <v>146.38</v>
      </c>
      <c r="C49052" s="35">
        <v>231</v>
      </c>
    </row>
    <row r="49053" spans="1:3" x14ac:dyDescent="0.25">
      <c r="A49053" s="41" t="s">
        <v>33</v>
      </c>
      <c r="B49053" s="35">
        <v>146.38</v>
      </c>
      <c r="C49053" s="35">
        <v>231</v>
      </c>
    </row>
    <row r="49054" spans="1:3" x14ac:dyDescent="0.25">
      <c r="A49054" s="36" t="s">
        <v>1842</v>
      </c>
      <c r="B49054" s="35">
        <v>560.66</v>
      </c>
      <c r="C49054" s="35">
        <v>1152</v>
      </c>
    </row>
    <row r="49055" spans="1:3" x14ac:dyDescent="0.25">
      <c r="A49055" s="41" t="s">
        <v>76</v>
      </c>
      <c r="B49055" s="35">
        <v>235.35999999999999</v>
      </c>
      <c r="C49055" s="35">
        <v>420</v>
      </c>
    </row>
    <row r="49056" spans="1:3" x14ac:dyDescent="0.25">
      <c r="A49056" s="41" t="s">
        <v>61</v>
      </c>
      <c r="B49056" s="35">
        <v>76.8</v>
      </c>
      <c r="C49056" s="35">
        <v>196</v>
      </c>
    </row>
    <row r="49057" spans="1:3" x14ac:dyDescent="0.25">
      <c r="A49057" s="41" t="s">
        <v>67</v>
      </c>
      <c r="B49057" s="35">
        <v>127.94</v>
      </c>
      <c r="C49057" s="35">
        <v>318</v>
      </c>
    </row>
    <row r="49058" spans="1:3" x14ac:dyDescent="0.25">
      <c r="A49058" s="41" t="s">
        <v>51</v>
      </c>
      <c r="B49058" s="35">
        <v>120.56</v>
      </c>
      <c r="C49058" s="35">
        <v>218</v>
      </c>
    </row>
    <row r="49059" spans="1:3" x14ac:dyDescent="0.25">
      <c r="A49059" s="36" t="s">
        <v>349</v>
      </c>
      <c r="B49059" s="35">
        <v>13.4</v>
      </c>
      <c r="C49059" s="35">
        <v>67</v>
      </c>
    </row>
    <row r="49060" spans="1:3" x14ac:dyDescent="0.25">
      <c r="A49060" s="41" t="s">
        <v>229</v>
      </c>
      <c r="B49060" s="35">
        <v>13.4</v>
      </c>
      <c r="C49060" s="35">
        <v>67</v>
      </c>
    </row>
    <row r="49061" spans="1:3" x14ac:dyDescent="0.25">
      <c r="A49061" s="36" t="s">
        <v>2931</v>
      </c>
      <c r="B49061" s="35">
        <v>107.44</v>
      </c>
      <c r="C49061" s="35">
        <v>213</v>
      </c>
    </row>
    <row r="49062" spans="1:3" x14ac:dyDescent="0.25">
      <c r="A49062" s="41" t="s">
        <v>51</v>
      </c>
      <c r="B49062" s="35">
        <v>107.44</v>
      </c>
      <c r="C49062" s="35">
        <v>213</v>
      </c>
    </row>
    <row r="49063" spans="1:3" x14ac:dyDescent="0.25">
      <c r="A49063" s="36" t="s">
        <v>240</v>
      </c>
      <c r="B49063" s="35">
        <v>468.22</v>
      </c>
      <c r="C49063" s="35">
        <v>1004</v>
      </c>
    </row>
    <row r="49064" spans="1:3" x14ac:dyDescent="0.25">
      <c r="A49064" s="41" t="s">
        <v>76</v>
      </c>
      <c r="B49064" s="35">
        <v>54.4</v>
      </c>
      <c r="C49064" s="35">
        <v>140</v>
      </c>
    </row>
    <row r="49065" spans="1:3" x14ac:dyDescent="0.25">
      <c r="A49065" s="41" t="s">
        <v>42</v>
      </c>
      <c r="B49065" s="35">
        <v>24</v>
      </c>
      <c r="C49065" s="35">
        <v>72</v>
      </c>
    </row>
    <row r="49066" spans="1:3" x14ac:dyDescent="0.25">
      <c r="A49066" s="41" t="s">
        <v>67</v>
      </c>
      <c r="B49066" s="35">
        <v>160</v>
      </c>
      <c r="C49066" s="35">
        <v>250</v>
      </c>
    </row>
    <row r="49067" spans="1:3" x14ac:dyDescent="0.25">
      <c r="A49067" s="41" t="s">
        <v>229</v>
      </c>
      <c r="B49067" s="35">
        <v>13.5</v>
      </c>
      <c r="C49067" s="35">
        <v>54</v>
      </c>
    </row>
    <row r="49068" spans="1:3" x14ac:dyDescent="0.25">
      <c r="A49068" s="41" t="s">
        <v>137</v>
      </c>
      <c r="B49068" s="35">
        <v>74.56</v>
      </c>
      <c r="C49068" s="35">
        <v>257</v>
      </c>
    </row>
    <row r="49069" spans="1:3" x14ac:dyDescent="0.25">
      <c r="A49069" s="41" t="s">
        <v>33</v>
      </c>
      <c r="B49069" s="35">
        <v>141.76</v>
      </c>
      <c r="C49069" s="35">
        <v>231</v>
      </c>
    </row>
    <row r="49070" spans="1:3" x14ac:dyDescent="0.25">
      <c r="A49070" s="36" t="s">
        <v>74</v>
      </c>
      <c r="B49070" s="35">
        <v>156.29</v>
      </c>
      <c r="C49070" s="35">
        <v>309</v>
      </c>
    </row>
    <row r="49071" spans="1:3" x14ac:dyDescent="0.25">
      <c r="A49071" s="41" t="s">
        <v>229</v>
      </c>
      <c r="B49071" s="35">
        <v>135.04</v>
      </c>
      <c r="C49071" s="35">
        <v>224</v>
      </c>
    </row>
    <row r="49072" spans="1:3" x14ac:dyDescent="0.25">
      <c r="A49072" s="41" t="s">
        <v>137</v>
      </c>
      <c r="B49072" s="35">
        <v>21.25</v>
      </c>
      <c r="C49072" s="35">
        <v>85</v>
      </c>
    </row>
    <row r="49073" spans="1:3" x14ac:dyDescent="0.25">
      <c r="A49073" s="36" t="s">
        <v>186</v>
      </c>
      <c r="B49073" s="35">
        <v>303.58000000000004</v>
      </c>
      <c r="C49073" s="35">
        <v>596</v>
      </c>
    </row>
    <row r="49074" spans="1:3" x14ac:dyDescent="0.25">
      <c r="A49074" s="41" t="s">
        <v>76</v>
      </c>
      <c r="B49074" s="35">
        <v>126.08</v>
      </c>
      <c r="C49074" s="35">
        <v>224</v>
      </c>
    </row>
    <row r="49075" spans="1:3" x14ac:dyDescent="0.25">
      <c r="A49075" s="41" t="s">
        <v>42</v>
      </c>
      <c r="B49075" s="35">
        <v>122.35</v>
      </c>
      <c r="C49075" s="35">
        <v>213</v>
      </c>
    </row>
    <row r="49076" spans="1:3" x14ac:dyDescent="0.25">
      <c r="A49076" s="41" t="s">
        <v>67</v>
      </c>
      <c r="B49076" s="35">
        <v>55.150000000000006</v>
      </c>
      <c r="C49076" s="35">
        <v>159</v>
      </c>
    </row>
    <row r="49077" spans="1:3" x14ac:dyDescent="0.25">
      <c r="A49077" s="36" t="s">
        <v>1128</v>
      </c>
      <c r="B49077" s="35">
        <v>38.340000000000003</v>
      </c>
      <c r="C49077" s="35">
        <v>122</v>
      </c>
    </row>
    <row r="49078" spans="1:3" x14ac:dyDescent="0.25">
      <c r="A49078" s="41" t="s">
        <v>76</v>
      </c>
      <c r="B49078" s="35">
        <v>38.340000000000003</v>
      </c>
      <c r="C49078" s="35">
        <v>122</v>
      </c>
    </row>
    <row r="49079" spans="1:3" x14ac:dyDescent="0.25">
      <c r="A49079" s="36" t="s">
        <v>16402</v>
      </c>
      <c r="B49079" s="35">
        <v>32.24</v>
      </c>
      <c r="C49079" s="35">
        <v>122</v>
      </c>
    </row>
    <row r="49080" spans="1:3" x14ac:dyDescent="0.25">
      <c r="A49080" s="41" t="s">
        <v>214</v>
      </c>
      <c r="B49080" s="35">
        <v>32.24</v>
      </c>
      <c r="C49080" s="35">
        <v>122</v>
      </c>
    </row>
    <row r="49081" spans="1:3" x14ac:dyDescent="0.25">
      <c r="A49081" s="36" t="s">
        <v>197</v>
      </c>
      <c r="B49081" s="35">
        <v>416.84000000000003</v>
      </c>
      <c r="C49081" s="35">
        <v>891</v>
      </c>
    </row>
    <row r="49082" spans="1:3" x14ac:dyDescent="0.25">
      <c r="A49082" s="41" t="s">
        <v>214</v>
      </c>
      <c r="B49082" s="35">
        <v>125.19999999999999</v>
      </c>
      <c r="C49082" s="35">
        <v>228</v>
      </c>
    </row>
    <row r="49083" spans="1:3" x14ac:dyDescent="0.25">
      <c r="A49083" s="41" t="s">
        <v>76</v>
      </c>
      <c r="B49083" s="35">
        <v>132.52000000000001</v>
      </c>
      <c r="C49083" s="35">
        <v>231</v>
      </c>
    </row>
    <row r="49084" spans="1:3" x14ac:dyDescent="0.25">
      <c r="A49084" s="41" t="s">
        <v>61</v>
      </c>
      <c r="B49084" s="35">
        <v>18.28</v>
      </c>
      <c r="C49084" s="35">
        <v>117</v>
      </c>
    </row>
    <row r="49085" spans="1:3" x14ac:dyDescent="0.25">
      <c r="A49085" s="41" t="s">
        <v>229</v>
      </c>
      <c r="B49085" s="35">
        <v>8.5</v>
      </c>
      <c r="C49085" s="35">
        <v>34</v>
      </c>
    </row>
    <row r="49086" spans="1:3" x14ac:dyDescent="0.25">
      <c r="A49086" s="41" t="s">
        <v>120</v>
      </c>
      <c r="B49086" s="35">
        <v>118.34</v>
      </c>
      <c r="C49086" s="35">
        <v>211</v>
      </c>
    </row>
    <row r="49087" spans="1:3" x14ac:dyDescent="0.25">
      <c r="A49087" s="41" t="s">
        <v>33</v>
      </c>
      <c r="B49087" s="35">
        <v>14</v>
      </c>
      <c r="C49087" s="35">
        <v>70</v>
      </c>
    </row>
    <row r="49088" spans="1:3" x14ac:dyDescent="0.25">
      <c r="A49088" s="36" t="s">
        <v>400</v>
      </c>
      <c r="B49088" s="35">
        <v>629.5</v>
      </c>
      <c r="C49088" s="35">
        <v>1223</v>
      </c>
    </row>
    <row r="49089" spans="1:3" x14ac:dyDescent="0.25">
      <c r="A49089" s="41" t="s">
        <v>76</v>
      </c>
      <c r="B49089" s="35">
        <v>130.87</v>
      </c>
      <c r="C49089" s="35">
        <v>213</v>
      </c>
    </row>
    <row r="49090" spans="1:3" x14ac:dyDescent="0.25">
      <c r="A49090" s="41" t="s">
        <v>84</v>
      </c>
      <c r="B49090" s="35">
        <v>66.28</v>
      </c>
      <c r="C49090" s="35">
        <v>159</v>
      </c>
    </row>
    <row r="49091" spans="1:3" x14ac:dyDescent="0.25">
      <c r="A49091" s="41" t="s">
        <v>61</v>
      </c>
      <c r="B49091" s="35">
        <v>86.6</v>
      </c>
      <c r="C49091" s="35">
        <v>196</v>
      </c>
    </row>
    <row r="49092" spans="1:3" x14ac:dyDescent="0.25">
      <c r="A49092" s="41" t="s">
        <v>33</v>
      </c>
      <c r="B49092" s="35">
        <v>74.23</v>
      </c>
      <c r="C49092" s="35">
        <v>159</v>
      </c>
    </row>
    <row r="49093" spans="1:3" x14ac:dyDescent="0.25">
      <c r="A49093" s="41" t="s">
        <v>51</v>
      </c>
      <c r="B49093" s="35">
        <v>271.52</v>
      </c>
      <c r="C49093" s="35">
        <v>496</v>
      </c>
    </row>
    <row r="49094" spans="1:3" x14ac:dyDescent="0.25">
      <c r="A49094" s="36" t="s">
        <v>83</v>
      </c>
      <c r="B49094" s="35">
        <v>1017.9333333333333</v>
      </c>
      <c r="C49094" s="35">
        <v>2061</v>
      </c>
    </row>
    <row r="49095" spans="1:3" x14ac:dyDescent="0.25">
      <c r="A49095" s="41" t="s">
        <v>76</v>
      </c>
      <c r="B49095" s="35">
        <v>106.2</v>
      </c>
      <c r="C49095" s="35">
        <v>196</v>
      </c>
    </row>
    <row r="49096" spans="1:3" x14ac:dyDescent="0.25">
      <c r="A49096" s="41" t="s">
        <v>84</v>
      </c>
      <c r="B49096" s="35">
        <v>135.82</v>
      </c>
      <c r="C49096" s="35">
        <v>218</v>
      </c>
    </row>
    <row r="49097" spans="1:3" x14ac:dyDescent="0.25">
      <c r="A49097" s="41" t="s">
        <v>61</v>
      </c>
      <c r="B49097" s="35">
        <v>165.23999999999998</v>
      </c>
      <c r="C49097" s="35">
        <v>342</v>
      </c>
    </row>
    <row r="49098" spans="1:3" x14ac:dyDescent="0.25">
      <c r="A49098" s="41" t="s">
        <v>67</v>
      </c>
      <c r="B49098" s="35">
        <v>249.52</v>
      </c>
      <c r="C49098" s="35">
        <v>444</v>
      </c>
    </row>
    <row r="49099" spans="1:3" x14ac:dyDescent="0.25">
      <c r="A49099" s="41" t="s">
        <v>120</v>
      </c>
      <c r="B49099" s="35">
        <v>92.8</v>
      </c>
      <c r="C49099" s="35">
        <v>216</v>
      </c>
    </row>
    <row r="49100" spans="1:3" x14ac:dyDescent="0.25">
      <c r="A49100" s="41" t="s">
        <v>137</v>
      </c>
      <c r="B49100" s="35">
        <v>15.6</v>
      </c>
      <c r="C49100" s="35">
        <v>78</v>
      </c>
    </row>
    <row r="49101" spans="1:3" x14ac:dyDescent="0.25">
      <c r="A49101" s="41" t="s">
        <v>33</v>
      </c>
      <c r="B49101" s="35">
        <v>116.5</v>
      </c>
      <c r="C49101" s="35">
        <v>315</v>
      </c>
    </row>
    <row r="49102" spans="1:3" x14ac:dyDescent="0.25">
      <c r="A49102" s="41" t="s">
        <v>51</v>
      </c>
      <c r="B49102" s="35">
        <v>136.25333333333333</v>
      </c>
      <c r="C49102" s="35">
        <v>252</v>
      </c>
    </row>
    <row r="49103" spans="1:3" x14ac:dyDescent="0.25">
      <c r="A49103" s="19" t="s">
        <v>18145</v>
      </c>
      <c r="B49103" s="35">
        <v>4166.1399999999994</v>
      </c>
      <c r="C49103" s="35">
        <v>9142</v>
      </c>
    </row>
    <row r="49104" spans="1:3" x14ac:dyDescent="0.25">
      <c r="A49104" s="36" t="s">
        <v>486</v>
      </c>
      <c r="B49104" s="35">
        <v>148.9</v>
      </c>
      <c r="C49104" s="35">
        <v>357</v>
      </c>
    </row>
    <row r="49105" spans="1:3" x14ac:dyDescent="0.25">
      <c r="A49105" s="41" t="s">
        <v>93</v>
      </c>
      <c r="B49105" s="35">
        <v>130.80000000000001</v>
      </c>
      <c r="C49105" s="35">
        <v>248</v>
      </c>
    </row>
    <row r="49106" spans="1:3" x14ac:dyDescent="0.25">
      <c r="A49106" s="41" t="s">
        <v>51</v>
      </c>
      <c r="B49106" s="35">
        <v>18.100000000000001</v>
      </c>
      <c r="C49106" s="35">
        <v>109</v>
      </c>
    </row>
    <row r="49107" spans="1:3" x14ac:dyDescent="0.25">
      <c r="A49107" s="36" t="s">
        <v>31</v>
      </c>
      <c r="B49107" s="35">
        <v>538.1</v>
      </c>
      <c r="C49107" s="35">
        <v>1076</v>
      </c>
    </row>
    <row r="49108" spans="1:3" x14ac:dyDescent="0.25">
      <c r="A49108" s="41" t="s">
        <v>76</v>
      </c>
      <c r="B49108" s="35">
        <v>86.6</v>
      </c>
      <c r="C49108" s="35">
        <v>196</v>
      </c>
    </row>
    <row r="49109" spans="1:3" x14ac:dyDescent="0.25">
      <c r="A49109" s="41" t="s">
        <v>61</v>
      </c>
      <c r="B49109" s="35">
        <v>19.189999999999998</v>
      </c>
      <c r="C49109" s="35">
        <v>109</v>
      </c>
    </row>
    <row r="49110" spans="1:3" x14ac:dyDescent="0.25">
      <c r="A49110" s="41" t="s">
        <v>67</v>
      </c>
      <c r="B49110" s="35">
        <v>161.80000000000001</v>
      </c>
      <c r="C49110" s="35">
        <v>310</v>
      </c>
    </row>
    <row r="49111" spans="1:3" x14ac:dyDescent="0.25">
      <c r="A49111" s="41" t="s">
        <v>229</v>
      </c>
      <c r="B49111" s="35">
        <v>122.35</v>
      </c>
      <c r="C49111" s="35">
        <v>213</v>
      </c>
    </row>
    <row r="49112" spans="1:3" x14ac:dyDescent="0.25">
      <c r="A49112" s="41" t="s">
        <v>51</v>
      </c>
      <c r="B49112" s="35">
        <v>148.16</v>
      </c>
      <c r="C49112" s="35">
        <v>248</v>
      </c>
    </row>
    <row r="49113" spans="1:3" x14ac:dyDescent="0.25">
      <c r="A49113" s="36" t="s">
        <v>328</v>
      </c>
      <c r="B49113" s="35">
        <v>449.92</v>
      </c>
      <c r="C49113" s="35">
        <v>882</v>
      </c>
    </row>
    <row r="49114" spans="1:3" x14ac:dyDescent="0.25">
      <c r="A49114" s="41" t="s">
        <v>76</v>
      </c>
      <c r="B49114" s="35">
        <v>135.04</v>
      </c>
      <c r="C49114" s="35">
        <v>224</v>
      </c>
    </row>
    <row r="49115" spans="1:3" x14ac:dyDescent="0.25">
      <c r="A49115" s="41" t="s">
        <v>61</v>
      </c>
      <c r="B49115" s="35">
        <v>110.4</v>
      </c>
      <c r="C49115" s="35">
        <v>224</v>
      </c>
    </row>
    <row r="49116" spans="1:3" x14ac:dyDescent="0.25">
      <c r="A49116" s="41" t="s">
        <v>33</v>
      </c>
      <c r="B49116" s="35">
        <v>204.48000000000002</v>
      </c>
      <c r="C49116" s="35">
        <v>434</v>
      </c>
    </row>
    <row r="49117" spans="1:3" x14ac:dyDescent="0.25">
      <c r="A49117" s="36" t="s">
        <v>810</v>
      </c>
      <c r="B49117" s="35">
        <v>155.70666666666665</v>
      </c>
      <c r="C49117" s="35">
        <v>286</v>
      </c>
    </row>
    <row r="49118" spans="1:3" x14ac:dyDescent="0.25">
      <c r="A49118" s="41" t="s">
        <v>61</v>
      </c>
      <c r="B49118" s="35">
        <v>135.04</v>
      </c>
      <c r="C49118" s="35">
        <v>224</v>
      </c>
    </row>
    <row r="49119" spans="1:3" x14ac:dyDescent="0.25">
      <c r="A49119" s="41" t="s">
        <v>67</v>
      </c>
      <c r="B49119" s="35">
        <v>20.666666666666668</v>
      </c>
      <c r="C49119" s="35">
        <v>62</v>
      </c>
    </row>
    <row r="49120" spans="1:3" x14ac:dyDescent="0.25">
      <c r="A49120" s="36" t="s">
        <v>1239</v>
      </c>
      <c r="B49120" s="35">
        <v>281.99</v>
      </c>
      <c r="C49120" s="35">
        <v>640</v>
      </c>
    </row>
    <row r="49121" spans="1:3" x14ac:dyDescent="0.25">
      <c r="A49121" s="41" t="s">
        <v>84</v>
      </c>
      <c r="B49121" s="35">
        <v>72.64</v>
      </c>
      <c r="C49121" s="35">
        <v>159</v>
      </c>
    </row>
    <row r="49122" spans="1:3" x14ac:dyDescent="0.25">
      <c r="A49122" s="41" t="s">
        <v>67</v>
      </c>
      <c r="B49122" s="35">
        <v>64.69</v>
      </c>
      <c r="C49122" s="35">
        <v>159</v>
      </c>
    </row>
    <row r="49123" spans="1:3" x14ac:dyDescent="0.25">
      <c r="A49123" s="41" t="s">
        <v>229</v>
      </c>
      <c r="B49123" s="35">
        <v>128.74</v>
      </c>
      <c r="C49123" s="35">
        <v>213</v>
      </c>
    </row>
    <row r="49124" spans="1:3" x14ac:dyDescent="0.25">
      <c r="A49124" s="41" t="s">
        <v>137</v>
      </c>
      <c r="B49124" s="35">
        <v>15.92</v>
      </c>
      <c r="C49124" s="35">
        <v>109</v>
      </c>
    </row>
    <row r="49125" spans="1:3" x14ac:dyDescent="0.25">
      <c r="A49125" s="36" t="s">
        <v>881</v>
      </c>
      <c r="B49125" s="35">
        <v>445.72</v>
      </c>
      <c r="C49125" s="35">
        <v>908</v>
      </c>
    </row>
    <row r="49126" spans="1:3" x14ac:dyDescent="0.25">
      <c r="A49126" s="41" t="s">
        <v>93</v>
      </c>
      <c r="B49126" s="35">
        <v>120.56</v>
      </c>
      <c r="C49126" s="35">
        <v>218</v>
      </c>
    </row>
    <row r="49127" spans="1:3" x14ac:dyDescent="0.25">
      <c r="A49127" s="41" t="s">
        <v>84</v>
      </c>
      <c r="B49127" s="35">
        <v>195.88</v>
      </c>
      <c r="C49127" s="35">
        <v>472</v>
      </c>
    </row>
    <row r="49128" spans="1:3" x14ac:dyDescent="0.25">
      <c r="A49128" s="41" t="s">
        <v>51</v>
      </c>
      <c r="B49128" s="35">
        <v>129.28</v>
      </c>
      <c r="C49128" s="35">
        <v>218</v>
      </c>
    </row>
    <row r="49129" spans="1:3" x14ac:dyDescent="0.25">
      <c r="A49129" s="36" t="s">
        <v>466</v>
      </c>
      <c r="B49129" s="35">
        <v>257.24</v>
      </c>
      <c r="C49129" s="35">
        <v>456</v>
      </c>
    </row>
    <row r="49130" spans="1:3" x14ac:dyDescent="0.25">
      <c r="A49130" s="41" t="s">
        <v>61</v>
      </c>
      <c r="B49130" s="35">
        <v>136.6</v>
      </c>
      <c r="C49130" s="35">
        <v>228</v>
      </c>
    </row>
    <row r="49131" spans="1:3" x14ac:dyDescent="0.25">
      <c r="A49131" s="41" t="s">
        <v>137</v>
      </c>
      <c r="B49131" s="35">
        <v>120.64</v>
      </c>
      <c r="C49131" s="35">
        <v>228</v>
      </c>
    </row>
    <row r="49132" spans="1:3" x14ac:dyDescent="0.25">
      <c r="A49132" s="36" t="s">
        <v>40</v>
      </c>
      <c r="B49132" s="35">
        <v>204.23000000000002</v>
      </c>
      <c r="C49132" s="35">
        <v>426</v>
      </c>
    </row>
    <row r="49133" spans="1:3" x14ac:dyDescent="0.25">
      <c r="A49133" s="41" t="s">
        <v>33</v>
      </c>
      <c r="B49133" s="35">
        <v>90.4</v>
      </c>
      <c r="C49133" s="35">
        <v>213</v>
      </c>
    </row>
    <row r="49134" spans="1:3" x14ac:dyDescent="0.25">
      <c r="A49134" s="41" t="s">
        <v>51</v>
      </c>
      <c r="B49134" s="35">
        <v>113.83</v>
      </c>
      <c r="C49134" s="35">
        <v>213</v>
      </c>
    </row>
    <row r="49135" spans="1:3" x14ac:dyDescent="0.25">
      <c r="A49135" s="36" t="s">
        <v>165</v>
      </c>
      <c r="B49135" s="35">
        <v>197.79333333333335</v>
      </c>
      <c r="C49135" s="35">
        <v>414</v>
      </c>
    </row>
    <row r="49136" spans="1:3" x14ac:dyDescent="0.25">
      <c r="A49136" s="41" t="s">
        <v>214</v>
      </c>
      <c r="B49136" s="35">
        <v>47.68</v>
      </c>
      <c r="C49136" s="35">
        <v>133</v>
      </c>
    </row>
    <row r="49137" spans="1:3" x14ac:dyDescent="0.25">
      <c r="A49137" s="41" t="s">
        <v>84</v>
      </c>
      <c r="B49137" s="35">
        <v>126.78</v>
      </c>
      <c r="C49137" s="35">
        <v>211</v>
      </c>
    </row>
    <row r="49138" spans="1:3" x14ac:dyDescent="0.25">
      <c r="A49138" s="41" t="s">
        <v>33</v>
      </c>
      <c r="B49138" s="35">
        <v>23.333333333333332</v>
      </c>
      <c r="C49138" s="35">
        <v>70</v>
      </c>
    </row>
    <row r="49139" spans="1:3" x14ac:dyDescent="0.25">
      <c r="A49139" s="36" t="s">
        <v>612</v>
      </c>
      <c r="B49139" s="35">
        <v>143.60999999999999</v>
      </c>
      <c r="C49139" s="35">
        <v>313</v>
      </c>
    </row>
    <row r="49140" spans="1:3" x14ac:dyDescent="0.25">
      <c r="A49140" s="41" t="s">
        <v>214</v>
      </c>
      <c r="B49140" s="35">
        <v>2.4500000000000002</v>
      </c>
      <c r="C49140" s="35">
        <v>85</v>
      </c>
    </row>
    <row r="49141" spans="1:3" x14ac:dyDescent="0.25">
      <c r="A49141" s="41" t="s">
        <v>67</v>
      </c>
      <c r="B49141" s="35">
        <v>141.16</v>
      </c>
      <c r="C49141" s="35">
        <v>228</v>
      </c>
    </row>
    <row r="49142" spans="1:3" x14ac:dyDescent="0.25">
      <c r="A49142" s="36" t="s">
        <v>100</v>
      </c>
      <c r="B49142" s="35">
        <v>55.150000000000006</v>
      </c>
      <c r="C49142" s="35">
        <v>159</v>
      </c>
    </row>
    <row r="49143" spans="1:3" x14ac:dyDescent="0.25">
      <c r="A49143" s="41" t="s">
        <v>67</v>
      </c>
      <c r="B49143" s="35">
        <v>55.150000000000006</v>
      </c>
      <c r="C49143" s="35">
        <v>159</v>
      </c>
    </row>
    <row r="49144" spans="1:3" x14ac:dyDescent="0.25">
      <c r="A49144" s="36" t="s">
        <v>50</v>
      </c>
      <c r="B49144" s="35">
        <v>317.27</v>
      </c>
      <c r="C49144" s="35">
        <v>725</v>
      </c>
    </row>
    <row r="49145" spans="1:3" x14ac:dyDescent="0.25">
      <c r="A49145" s="41" t="s">
        <v>214</v>
      </c>
      <c r="B49145" s="35">
        <v>99.199999999999989</v>
      </c>
      <c r="C49145" s="35">
        <v>224</v>
      </c>
    </row>
    <row r="49146" spans="1:3" x14ac:dyDescent="0.25">
      <c r="A49146" s="41" t="s">
        <v>84</v>
      </c>
      <c r="B49146" s="35">
        <v>1.75</v>
      </c>
      <c r="C49146" s="35">
        <v>109</v>
      </c>
    </row>
    <row r="49147" spans="1:3" x14ac:dyDescent="0.25">
      <c r="A49147" s="41" t="s">
        <v>120</v>
      </c>
      <c r="B49147" s="35">
        <v>108.16</v>
      </c>
      <c r="C49147" s="35">
        <v>196</v>
      </c>
    </row>
    <row r="49148" spans="1:3" x14ac:dyDescent="0.25">
      <c r="A49148" s="41" t="s">
        <v>137</v>
      </c>
      <c r="B49148" s="35">
        <v>108.16</v>
      </c>
      <c r="C49148" s="35">
        <v>196</v>
      </c>
    </row>
    <row r="49149" spans="1:3" x14ac:dyDescent="0.25">
      <c r="A49149" s="36" t="s">
        <v>186</v>
      </c>
      <c r="B49149" s="35">
        <v>145.45000000000002</v>
      </c>
      <c r="C49149" s="35">
        <v>333</v>
      </c>
    </row>
    <row r="49150" spans="1:3" x14ac:dyDescent="0.25">
      <c r="A49150" s="41" t="s">
        <v>76</v>
      </c>
      <c r="B49150" s="35">
        <v>12.649999999999999</v>
      </c>
      <c r="C49150" s="35">
        <v>109</v>
      </c>
    </row>
    <row r="49151" spans="1:3" x14ac:dyDescent="0.25">
      <c r="A49151" s="41" t="s">
        <v>67</v>
      </c>
      <c r="B49151" s="35">
        <v>132.80000000000001</v>
      </c>
      <c r="C49151" s="35">
        <v>224</v>
      </c>
    </row>
    <row r="49152" spans="1:3" x14ac:dyDescent="0.25">
      <c r="A49152" s="36" t="s">
        <v>1327</v>
      </c>
      <c r="B49152" s="35">
        <v>38.43</v>
      </c>
      <c r="C49152" s="35">
        <v>194</v>
      </c>
    </row>
    <row r="49153" spans="1:3" x14ac:dyDescent="0.25">
      <c r="A49153" s="41" t="s">
        <v>214</v>
      </c>
      <c r="B49153" s="35">
        <v>20.75</v>
      </c>
      <c r="C49153" s="35">
        <v>83</v>
      </c>
    </row>
    <row r="49154" spans="1:3" x14ac:dyDescent="0.25">
      <c r="A49154" s="41" t="s">
        <v>76</v>
      </c>
      <c r="B49154" s="35">
        <v>17.68</v>
      </c>
      <c r="C49154" s="35">
        <v>111</v>
      </c>
    </row>
    <row r="49155" spans="1:3" x14ac:dyDescent="0.25">
      <c r="A49155" s="36" t="s">
        <v>197</v>
      </c>
      <c r="B49155" s="35">
        <v>147.97</v>
      </c>
      <c r="C49155" s="35">
        <v>403</v>
      </c>
    </row>
    <row r="49156" spans="1:3" x14ac:dyDescent="0.25">
      <c r="A49156" s="41" t="s">
        <v>67</v>
      </c>
      <c r="B49156" s="35">
        <v>75.819999999999993</v>
      </c>
      <c r="C49156" s="35">
        <v>159</v>
      </c>
    </row>
    <row r="49157" spans="1:3" x14ac:dyDescent="0.25">
      <c r="A49157" s="41" t="s">
        <v>51</v>
      </c>
      <c r="B49157" s="35">
        <v>72.150000000000006</v>
      </c>
      <c r="C49157" s="35">
        <v>244</v>
      </c>
    </row>
    <row r="49158" spans="1:3" x14ac:dyDescent="0.25">
      <c r="A49158" s="36" t="s">
        <v>400</v>
      </c>
      <c r="B49158" s="35">
        <v>83.5</v>
      </c>
      <c r="C49158" s="35">
        <v>218</v>
      </c>
    </row>
    <row r="49159" spans="1:3" x14ac:dyDescent="0.25">
      <c r="A49159" s="41" t="s">
        <v>67</v>
      </c>
      <c r="B49159" s="35">
        <v>83.5</v>
      </c>
      <c r="C49159" s="35">
        <v>218</v>
      </c>
    </row>
    <row r="49160" spans="1:3" x14ac:dyDescent="0.25">
      <c r="A49160" s="36" t="s">
        <v>83</v>
      </c>
      <c r="B49160" s="35">
        <v>408.2</v>
      </c>
      <c r="C49160" s="35">
        <v>1077</v>
      </c>
    </row>
    <row r="49161" spans="1:3" x14ac:dyDescent="0.25">
      <c r="A49161" s="41" t="s">
        <v>214</v>
      </c>
      <c r="B49161" s="35">
        <v>24.16</v>
      </c>
      <c r="C49161" s="35">
        <v>124</v>
      </c>
    </row>
    <row r="49162" spans="1:3" x14ac:dyDescent="0.25">
      <c r="A49162" s="41" t="s">
        <v>76</v>
      </c>
      <c r="B49162" s="35">
        <v>19.100000000000001</v>
      </c>
      <c r="C49162" s="35">
        <v>215</v>
      </c>
    </row>
    <row r="49163" spans="1:3" x14ac:dyDescent="0.25">
      <c r="A49163" s="41" t="s">
        <v>93</v>
      </c>
      <c r="B49163" s="35">
        <v>209.45999999999998</v>
      </c>
      <c r="C49163" s="35">
        <v>427</v>
      </c>
    </row>
    <row r="49164" spans="1:3" x14ac:dyDescent="0.25">
      <c r="A49164" s="41" t="s">
        <v>42</v>
      </c>
      <c r="B49164" s="35">
        <v>16.600000000000001</v>
      </c>
      <c r="C49164" s="35">
        <v>83</v>
      </c>
    </row>
    <row r="49165" spans="1:3" x14ac:dyDescent="0.25">
      <c r="A49165" s="41" t="s">
        <v>33</v>
      </c>
      <c r="B49165" s="35">
        <v>138.88</v>
      </c>
      <c r="C49165" s="35">
        <v>228</v>
      </c>
    </row>
    <row r="49166" spans="1:3" x14ac:dyDescent="0.25">
      <c r="A49166" s="36" t="s">
        <v>10476</v>
      </c>
      <c r="B49166" s="35">
        <v>146.96</v>
      </c>
      <c r="C49166" s="35">
        <v>275</v>
      </c>
    </row>
    <row r="49167" spans="1:3" x14ac:dyDescent="0.25">
      <c r="A49167" s="41" t="s">
        <v>61</v>
      </c>
      <c r="B49167" s="35">
        <v>31</v>
      </c>
      <c r="C49167" s="35">
        <v>62</v>
      </c>
    </row>
    <row r="49168" spans="1:3" x14ac:dyDescent="0.25">
      <c r="A49168" s="41" t="s">
        <v>229</v>
      </c>
      <c r="B49168" s="35">
        <v>115.96000000000001</v>
      </c>
      <c r="C49168" s="35">
        <v>213</v>
      </c>
    </row>
    <row r="49169" spans="1:3" x14ac:dyDescent="0.25">
      <c r="A49169" s="19" t="s">
        <v>1448</v>
      </c>
      <c r="B49169" s="35">
        <v>4833.1000000000004</v>
      </c>
      <c r="C49169" s="35">
        <v>10311</v>
      </c>
    </row>
    <row r="49170" spans="1:3" x14ac:dyDescent="0.25">
      <c r="A49170" s="36" t="s">
        <v>486</v>
      </c>
      <c r="B49170" s="35">
        <v>134.32</v>
      </c>
      <c r="C49170" s="35">
        <v>228</v>
      </c>
    </row>
    <row r="49171" spans="1:3" x14ac:dyDescent="0.25">
      <c r="A49171" s="41" t="s">
        <v>84</v>
      </c>
      <c r="B49171" s="35">
        <v>134.32</v>
      </c>
      <c r="C49171" s="35">
        <v>228</v>
      </c>
    </row>
    <row r="49172" spans="1:3" x14ac:dyDescent="0.25">
      <c r="A49172" s="36" t="s">
        <v>31</v>
      </c>
      <c r="B49172" s="35">
        <v>25.200000000000003</v>
      </c>
      <c r="C49172" s="35">
        <v>126</v>
      </c>
    </row>
    <row r="49173" spans="1:3" x14ac:dyDescent="0.25">
      <c r="A49173" s="41" t="s">
        <v>93</v>
      </c>
      <c r="B49173" s="35">
        <v>14.4</v>
      </c>
      <c r="C49173" s="35">
        <v>72</v>
      </c>
    </row>
    <row r="49174" spans="1:3" x14ac:dyDescent="0.25">
      <c r="A49174" s="41" t="s">
        <v>137</v>
      </c>
      <c r="B49174" s="35">
        <v>10.8</v>
      </c>
      <c r="C49174" s="35">
        <v>54</v>
      </c>
    </row>
    <row r="49175" spans="1:3" x14ac:dyDescent="0.25">
      <c r="A49175" s="36" t="s">
        <v>1692</v>
      </c>
      <c r="B49175" s="35">
        <v>124.92</v>
      </c>
      <c r="C49175" s="35">
        <v>218</v>
      </c>
    </row>
    <row r="49176" spans="1:3" x14ac:dyDescent="0.25">
      <c r="A49176" s="41" t="s">
        <v>61</v>
      </c>
      <c r="B49176" s="35">
        <v>124.92</v>
      </c>
      <c r="C49176" s="35">
        <v>218</v>
      </c>
    </row>
    <row r="49177" spans="1:3" x14ac:dyDescent="0.25">
      <c r="A49177" s="36" t="s">
        <v>328</v>
      </c>
      <c r="B49177" s="35">
        <v>1.6</v>
      </c>
      <c r="C49177" s="35">
        <v>85</v>
      </c>
    </row>
    <row r="49178" spans="1:3" x14ac:dyDescent="0.25">
      <c r="A49178" s="41" t="s">
        <v>93</v>
      </c>
      <c r="B49178" s="35">
        <v>1.6</v>
      </c>
      <c r="C49178" s="35">
        <v>85</v>
      </c>
    </row>
    <row r="49179" spans="1:3" x14ac:dyDescent="0.25">
      <c r="A49179" s="36" t="s">
        <v>1340</v>
      </c>
      <c r="B49179" s="35">
        <v>149.38</v>
      </c>
      <c r="C49179" s="35">
        <v>380</v>
      </c>
    </row>
    <row r="49180" spans="1:3" x14ac:dyDescent="0.25">
      <c r="A49180" s="41" t="s">
        <v>214</v>
      </c>
      <c r="B49180" s="35">
        <v>27</v>
      </c>
      <c r="C49180" s="35">
        <v>54</v>
      </c>
    </row>
    <row r="49181" spans="1:3" x14ac:dyDescent="0.25">
      <c r="A49181" s="41" t="s">
        <v>93</v>
      </c>
      <c r="B49181" s="35">
        <v>30.58</v>
      </c>
      <c r="C49181" s="35">
        <v>114</v>
      </c>
    </row>
    <row r="49182" spans="1:3" x14ac:dyDescent="0.25">
      <c r="A49182" s="41" t="s">
        <v>42</v>
      </c>
      <c r="B49182" s="35">
        <v>91.8</v>
      </c>
      <c r="C49182" s="35">
        <v>212</v>
      </c>
    </row>
    <row r="49183" spans="1:3" x14ac:dyDescent="0.25">
      <c r="A49183" s="36" t="s">
        <v>91</v>
      </c>
      <c r="B49183" s="35">
        <v>270.70999999999998</v>
      </c>
      <c r="C49183" s="35">
        <v>494</v>
      </c>
    </row>
    <row r="49184" spans="1:3" x14ac:dyDescent="0.25">
      <c r="A49184" s="41" t="s">
        <v>120</v>
      </c>
      <c r="B49184" s="35">
        <v>33.5</v>
      </c>
      <c r="C49184" s="35">
        <v>67</v>
      </c>
    </row>
    <row r="49185" spans="1:3" x14ac:dyDescent="0.25">
      <c r="A49185" s="41" t="s">
        <v>137</v>
      </c>
      <c r="B49185" s="35">
        <v>125.2</v>
      </c>
      <c r="C49185" s="35">
        <v>216</v>
      </c>
    </row>
    <row r="49186" spans="1:3" x14ac:dyDescent="0.25">
      <c r="A49186" s="41" t="s">
        <v>33</v>
      </c>
      <c r="B49186" s="35">
        <v>112.00999999999999</v>
      </c>
      <c r="C49186" s="35">
        <v>211</v>
      </c>
    </row>
    <row r="49187" spans="1:3" x14ac:dyDescent="0.25">
      <c r="A49187" s="36" t="s">
        <v>126</v>
      </c>
      <c r="B49187" s="35">
        <v>273.06</v>
      </c>
      <c r="C49187" s="35">
        <v>816</v>
      </c>
    </row>
    <row r="49188" spans="1:3" x14ac:dyDescent="0.25">
      <c r="A49188" s="41" t="s">
        <v>84</v>
      </c>
      <c r="B49188" s="35">
        <v>25.299999999999997</v>
      </c>
      <c r="C49188" s="35">
        <v>117</v>
      </c>
    </row>
    <row r="49189" spans="1:3" x14ac:dyDescent="0.25">
      <c r="A49189" s="41" t="s">
        <v>42</v>
      </c>
      <c r="B49189" s="35">
        <v>13.600000000000001</v>
      </c>
      <c r="C49189" s="35">
        <v>117</v>
      </c>
    </row>
    <row r="49190" spans="1:3" x14ac:dyDescent="0.25">
      <c r="A49190" s="41" t="s">
        <v>137</v>
      </c>
      <c r="B49190" s="35">
        <v>167.18</v>
      </c>
      <c r="C49190" s="35">
        <v>348</v>
      </c>
    </row>
    <row r="49191" spans="1:3" x14ac:dyDescent="0.25">
      <c r="A49191" s="41" t="s">
        <v>33</v>
      </c>
      <c r="B49191" s="35">
        <v>33.49</v>
      </c>
      <c r="C49191" s="35">
        <v>117</v>
      </c>
    </row>
    <row r="49192" spans="1:3" x14ac:dyDescent="0.25">
      <c r="A49192" s="41" t="s">
        <v>51</v>
      </c>
      <c r="B49192" s="35">
        <v>33.49</v>
      </c>
      <c r="C49192" s="35">
        <v>117</v>
      </c>
    </row>
    <row r="49193" spans="1:3" x14ac:dyDescent="0.25">
      <c r="A49193" s="36" t="s">
        <v>40</v>
      </c>
      <c r="B49193" s="35">
        <v>166.82</v>
      </c>
      <c r="C49193" s="35">
        <v>387</v>
      </c>
    </row>
    <row r="49194" spans="1:3" x14ac:dyDescent="0.25">
      <c r="A49194" s="41" t="s">
        <v>93</v>
      </c>
      <c r="B49194" s="35">
        <v>91</v>
      </c>
      <c r="C49194" s="35">
        <v>228</v>
      </c>
    </row>
    <row r="49195" spans="1:3" x14ac:dyDescent="0.25">
      <c r="A49195" s="41" t="s">
        <v>67</v>
      </c>
      <c r="B49195" s="35">
        <v>75.819999999999993</v>
      </c>
      <c r="C49195" s="35">
        <v>159</v>
      </c>
    </row>
    <row r="49196" spans="1:3" x14ac:dyDescent="0.25">
      <c r="A49196" s="36" t="s">
        <v>212</v>
      </c>
      <c r="B49196" s="35">
        <v>176.6</v>
      </c>
      <c r="C49196" s="35">
        <v>340</v>
      </c>
    </row>
    <row r="49197" spans="1:3" x14ac:dyDescent="0.25">
      <c r="A49197" s="41" t="s">
        <v>137</v>
      </c>
      <c r="B49197" s="35">
        <v>176.6</v>
      </c>
      <c r="C49197" s="35">
        <v>340</v>
      </c>
    </row>
    <row r="49198" spans="1:3" x14ac:dyDescent="0.25">
      <c r="A49198" s="36" t="s">
        <v>1067</v>
      </c>
      <c r="B49198" s="35">
        <v>28.333333333333332</v>
      </c>
      <c r="C49198" s="35">
        <v>85</v>
      </c>
    </row>
    <row r="49199" spans="1:3" x14ac:dyDescent="0.25">
      <c r="A49199" s="41" t="s">
        <v>33</v>
      </c>
      <c r="B49199" s="35">
        <v>28.333333333333332</v>
      </c>
      <c r="C49199" s="35">
        <v>85</v>
      </c>
    </row>
    <row r="49200" spans="1:3" x14ac:dyDescent="0.25">
      <c r="A49200" s="36" t="s">
        <v>100</v>
      </c>
      <c r="B49200" s="35">
        <v>489.76</v>
      </c>
      <c r="C49200" s="35">
        <v>1076</v>
      </c>
    </row>
    <row r="49201" spans="1:3" x14ac:dyDescent="0.25">
      <c r="A49201" s="41" t="s">
        <v>214</v>
      </c>
      <c r="B49201" s="35">
        <v>15.6</v>
      </c>
      <c r="C49201" s="35">
        <v>78</v>
      </c>
    </row>
    <row r="49202" spans="1:3" x14ac:dyDescent="0.25">
      <c r="A49202" s="41" t="s">
        <v>93</v>
      </c>
      <c r="B49202" s="35">
        <v>200.06</v>
      </c>
      <c r="C49202" s="35">
        <v>434</v>
      </c>
    </row>
    <row r="49203" spans="1:3" x14ac:dyDescent="0.25">
      <c r="A49203" s="41" t="s">
        <v>84</v>
      </c>
      <c r="B49203" s="35">
        <v>40.78</v>
      </c>
      <c r="C49203" s="35">
        <v>122</v>
      </c>
    </row>
    <row r="49204" spans="1:3" x14ac:dyDescent="0.25">
      <c r="A49204" s="41" t="s">
        <v>42</v>
      </c>
      <c r="B49204" s="35">
        <v>117.12</v>
      </c>
      <c r="C49204" s="35">
        <v>224</v>
      </c>
    </row>
    <row r="49205" spans="1:3" x14ac:dyDescent="0.25">
      <c r="A49205" s="41" t="s">
        <v>120</v>
      </c>
      <c r="B49205" s="35">
        <v>116.2</v>
      </c>
      <c r="C49205" s="35">
        <v>218</v>
      </c>
    </row>
    <row r="49206" spans="1:3" x14ac:dyDescent="0.25">
      <c r="A49206" s="36" t="s">
        <v>902</v>
      </c>
      <c r="B49206" s="35">
        <v>308.76</v>
      </c>
      <c r="C49206" s="35">
        <v>504</v>
      </c>
    </row>
    <row r="49207" spans="1:3" x14ac:dyDescent="0.25">
      <c r="A49207" s="41" t="s">
        <v>76</v>
      </c>
      <c r="B49207" s="35">
        <v>116.2</v>
      </c>
      <c r="C49207" s="35">
        <v>218</v>
      </c>
    </row>
    <row r="49208" spans="1:3" x14ac:dyDescent="0.25">
      <c r="A49208" s="41" t="s">
        <v>67</v>
      </c>
      <c r="B49208" s="35">
        <v>62</v>
      </c>
      <c r="C49208" s="35">
        <v>62</v>
      </c>
    </row>
    <row r="49209" spans="1:3" x14ac:dyDescent="0.25">
      <c r="A49209" s="41" t="s">
        <v>137</v>
      </c>
      <c r="B49209" s="35">
        <v>130.56</v>
      </c>
      <c r="C49209" s="35">
        <v>224</v>
      </c>
    </row>
    <row r="49210" spans="1:3" x14ac:dyDescent="0.25">
      <c r="A49210" s="36" t="s">
        <v>50</v>
      </c>
      <c r="B49210" s="35">
        <v>378.45333333333338</v>
      </c>
      <c r="C49210" s="35">
        <v>703</v>
      </c>
    </row>
    <row r="49211" spans="1:3" x14ac:dyDescent="0.25">
      <c r="A49211" s="41" t="s">
        <v>76</v>
      </c>
      <c r="B49211" s="35">
        <v>168.56</v>
      </c>
      <c r="C49211" s="35">
        <v>347</v>
      </c>
    </row>
    <row r="49212" spans="1:3" x14ac:dyDescent="0.25">
      <c r="A49212" s="41" t="s">
        <v>67</v>
      </c>
      <c r="B49212" s="35">
        <v>23.333333333333332</v>
      </c>
      <c r="C49212" s="35">
        <v>70</v>
      </c>
    </row>
    <row r="49213" spans="1:3" x14ac:dyDescent="0.25">
      <c r="A49213" s="41" t="s">
        <v>229</v>
      </c>
      <c r="B49213" s="35">
        <v>116.56</v>
      </c>
      <c r="C49213" s="35">
        <v>216</v>
      </c>
    </row>
    <row r="49214" spans="1:3" x14ac:dyDescent="0.25">
      <c r="A49214" s="41" t="s">
        <v>137</v>
      </c>
      <c r="B49214" s="35">
        <v>70</v>
      </c>
      <c r="C49214" s="35">
        <v>70</v>
      </c>
    </row>
    <row r="49215" spans="1:3" x14ac:dyDescent="0.25">
      <c r="A49215" s="36" t="s">
        <v>206</v>
      </c>
      <c r="B49215" s="35">
        <v>252.8</v>
      </c>
      <c r="C49215" s="35">
        <v>488</v>
      </c>
    </row>
    <row r="49216" spans="1:3" x14ac:dyDescent="0.25">
      <c r="A49216" s="41" t="s">
        <v>76</v>
      </c>
      <c r="B49216" s="35">
        <v>78</v>
      </c>
      <c r="C49216" s="35">
        <v>78</v>
      </c>
    </row>
    <row r="49217" spans="1:3" x14ac:dyDescent="0.25">
      <c r="A49217" s="41" t="s">
        <v>93</v>
      </c>
      <c r="B49217" s="35">
        <v>131.68</v>
      </c>
      <c r="C49217" s="35">
        <v>216</v>
      </c>
    </row>
    <row r="49218" spans="1:3" x14ac:dyDescent="0.25">
      <c r="A49218" s="41" t="s">
        <v>84</v>
      </c>
      <c r="B49218" s="35">
        <v>29.12</v>
      </c>
      <c r="C49218" s="35">
        <v>124</v>
      </c>
    </row>
    <row r="49219" spans="1:3" x14ac:dyDescent="0.25">
      <c r="A49219" s="41" t="s">
        <v>33</v>
      </c>
      <c r="B49219" s="35">
        <v>14</v>
      </c>
      <c r="C49219" s="35">
        <v>70</v>
      </c>
    </row>
    <row r="49220" spans="1:3" x14ac:dyDescent="0.25">
      <c r="A49220" s="36" t="s">
        <v>2931</v>
      </c>
      <c r="B49220" s="35">
        <v>95.34</v>
      </c>
      <c r="C49220" s="35">
        <v>272</v>
      </c>
    </row>
    <row r="49221" spans="1:3" x14ac:dyDescent="0.25">
      <c r="A49221" s="41" t="s">
        <v>42</v>
      </c>
      <c r="B49221" s="35">
        <v>33.049999999999997</v>
      </c>
      <c r="C49221" s="35">
        <v>119</v>
      </c>
    </row>
    <row r="49222" spans="1:3" x14ac:dyDescent="0.25">
      <c r="A49222" s="41" t="s">
        <v>137</v>
      </c>
      <c r="B49222" s="35">
        <v>28.29</v>
      </c>
      <c r="C49222" s="35">
        <v>119</v>
      </c>
    </row>
    <row r="49223" spans="1:3" x14ac:dyDescent="0.25">
      <c r="A49223" s="41" t="s">
        <v>33</v>
      </c>
      <c r="B49223" s="35">
        <v>34</v>
      </c>
      <c r="C49223" s="35">
        <v>34</v>
      </c>
    </row>
    <row r="49224" spans="1:3" x14ac:dyDescent="0.25">
      <c r="A49224" s="36" t="s">
        <v>240</v>
      </c>
      <c r="B49224" s="35">
        <v>283.10333333333335</v>
      </c>
      <c r="C49224" s="35">
        <v>647</v>
      </c>
    </row>
    <row r="49225" spans="1:3" x14ac:dyDescent="0.25">
      <c r="A49225" s="41" t="s">
        <v>76</v>
      </c>
      <c r="B49225" s="35">
        <v>99.35</v>
      </c>
      <c r="C49225" s="35">
        <v>211</v>
      </c>
    </row>
    <row r="49226" spans="1:3" x14ac:dyDescent="0.25">
      <c r="A49226" s="41" t="s">
        <v>229</v>
      </c>
      <c r="B49226" s="35">
        <v>37.04</v>
      </c>
      <c r="C49226" s="35">
        <v>133</v>
      </c>
    </row>
    <row r="49227" spans="1:3" x14ac:dyDescent="0.25">
      <c r="A49227" s="41" t="s">
        <v>120</v>
      </c>
      <c r="B49227" s="35">
        <v>28.333333333333332</v>
      </c>
      <c r="C49227" s="35">
        <v>85</v>
      </c>
    </row>
    <row r="49228" spans="1:3" x14ac:dyDescent="0.25">
      <c r="A49228" s="41" t="s">
        <v>137</v>
      </c>
      <c r="B49228" s="35">
        <v>118.38</v>
      </c>
      <c r="C49228" s="35">
        <v>218</v>
      </c>
    </row>
    <row r="49229" spans="1:3" x14ac:dyDescent="0.25">
      <c r="A49229" s="36" t="s">
        <v>1876</v>
      </c>
      <c r="B49229" s="35">
        <v>101.05</v>
      </c>
      <c r="C49229" s="35">
        <v>213</v>
      </c>
    </row>
    <row r="49230" spans="1:3" x14ac:dyDescent="0.25">
      <c r="A49230" s="41" t="s">
        <v>93</v>
      </c>
      <c r="B49230" s="35">
        <v>101.05</v>
      </c>
      <c r="C49230" s="35">
        <v>213</v>
      </c>
    </row>
    <row r="49231" spans="1:3" x14ac:dyDescent="0.25">
      <c r="A49231" s="36" t="s">
        <v>83</v>
      </c>
      <c r="B49231" s="35">
        <v>1290.4099999999999</v>
      </c>
      <c r="C49231" s="35">
        <v>2600</v>
      </c>
    </row>
    <row r="49232" spans="1:3" x14ac:dyDescent="0.25">
      <c r="A49232" s="41" t="s">
        <v>93</v>
      </c>
      <c r="B49232" s="35">
        <v>118.4</v>
      </c>
      <c r="C49232" s="35">
        <v>248</v>
      </c>
    </row>
    <row r="49233" spans="1:3" x14ac:dyDescent="0.25">
      <c r="A49233" s="41" t="s">
        <v>61</v>
      </c>
      <c r="B49233" s="35">
        <v>118.38</v>
      </c>
      <c r="C49233" s="35">
        <v>218</v>
      </c>
    </row>
    <row r="49234" spans="1:3" x14ac:dyDescent="0.25">
      <c r="A49234" s="41" t="s">
        <v>42</v>
      </c>
      <c r="B49234" s="35">
        <v>375.8</v>
      </c>
      <c r="C49234" s="35">
        <v>790</v>
      </c>
    </row>
    <row r="49235" spans="1:3" x14ac:dyDescent="0.25">
      <c r="A49235" s="41" t="s">
        <v>67</v>
      </c>
      <c r="B49235" s="35">
        <v>111.7</v>
      </c>
      <c r="C49235" s="35">
        <v>213</v>
      </c>
    </row>
    <row r="49236" spans="1:3" x14ac:dyDescent="0.25">
      <c r="A49236" s="41" t="s">
        <v>229</v>
      </c>
      <c r="B49236" s="35">
        <v>177.25</v>
      </c>
      <c r="C49236" s="35">
        <v>355</v>
      </c>
    </row>
    <row r="49237" spans="1:3" x14ac:dyDescent="0.25">
      <c r="A49237" s="41" t="s">
        <v>120</v>
      </c>
      <c r="B49237" s="35">
        <v>17.599999999999998</v>
      </c>
      <c r="C49237" s="35">
        <v>122</v>
      </c>
    </row>
    <row r="49238" spans="1:3" x14ac:dyDescent="0.25">
      <c r="A49238" s="41" t="s">
        <v>137</v>
      </c>
      <c r="B49238" s="35">
        <v>130.87</v>
      </c>
      <c r="C49238" s="35">
        <v>213</v>
      </c>
    </row>
    <row r="49239" spans="1:3" x14ac:dyDescent="0.25">
      <c r="A49239" s="41" t="s">
        <v>33</v>
      </c>
      <c r="B49239" s="35">
        <v>126.61</v>
      </c>
      <c r="C49239" s="35">
        <v>213</v>
      </c>
    </row>
    <row r="49240" spans="1:3" x14ac:dyDescent="0.25">
      <c r="A49240" s="41" t="s">
        <v>51</v>
      </c>
      <c r="B49240" s="35">
        <v>113.8</v>
      </c>
      <c r="C49240" s="35">
        <v>228</v>
      </c>
    </row>
    <row r="49241" spans="1:3" x14ac:dyDescent="0.25">
      <c r="A49241" s="36" t="s">
        <v>1657</v>
      </c>
      <c r="B49241" s="35">
        <v>143.88</v>
      </c>
      <c r="C49241" s="35">
        <v>340</v>
      </c>
    </row>
    <row r="49242" spans="1:3" x14ac:dyDescent="0.25">
      <c r="A49242" s="41" t="s">
        <v>76</v>
      </c>
      <c r="B49242" s="35">
        <v>103.6</v>
      </c>
      <c r="C49242" s="35">
        <v>216</v>
      </c>
    </row>
    <row r="49243" spans="1:3" x14ac:dyDescent="0.25">
      <c r="A49243" s="41" t="s">
        <v>229</v>
      </c>
      <c r="B49243" s="35">
        <v>40.28</v>
      </c>
      <c r="C49243" s="35">
        <v>124</v>
      </c>
    </row>
    <row r="49244" spans="1:3" x14ac:dyDescent="0.25">
      <c r="A49244" s="36" t="s">
        <v>10476</v>
      </c>
      <c r="B49244" s="35">
        <v>138.6</v>
      </c>
      <c r="C49244" s="35">
        <v>309</v>
      </c>
    </row>
    <row r="49245" spans="1:3" x14ac:dyDescent="0.25">
      <c r="A49245" s="41" t="s">
        <v>84</v>
      </c>
      <c r="B49245" s="35">
        <v>121.6</v>
      </c>
      <c r="C49245" s="35">
        <v>224</v>
      </c>
    </row>
    <row r="49246" spans="1:3" x14ac:dyDescent="0.25">
      <c r="A49246" s="41" t="s">
        <v>67</v>
      </c>
      <c r="B49246" s="35">
        <v>17</v>
      </c>
      <c r="C49246" s="35">
        <v>85</v>
      </c>
    </row>
    <row r="49247" spans="1:3" x14ac:dyDescent="0.25">
      <c r="A49247" s="19" t="s">
        <v>1622</v>
      </c>
      <c r="B49247" s="35">
        <v>5256.4399999999987</v>
      </c>
      <c r="C49247" s="35">
        <v>10806</v>
      </c>
    </row>
    <row r="49248" spans="1:3" x14ac:dyDescent="0.25">
      <c r="A49248" s="36" t="s">
        <v>1425</v>
      </c>
      <c r="B49248" s="35">
        <v>131.46</v>
      </c>
      <c r="C49248" s="35">
        <v>218</v>
      </c>
    </row>
    <row r="49249" spans="1:3" x14ac:dyDescent="0.25">
      <c r="A49249" s="41" t="s">
        <v>33</v>
      </c>
      <c r="B49249" s="35">
        <v>131.46</v>
      </c>
      <c r="C49249" s="35">
        <v>218</v>
      </c>
    </row>
    <row r="49250" spans="1:3" x14ac:dyDescent="0.25">
      <c r="A49250" s="36" t="s">
        <v>486</v>
      </c>
      <c r="B49250" s="35">
        <v>78.930000000000007</v>
      </c>
      <c r="C49250" s="35">
        <v>268</v>
      </c>
    </row>
    <row r="49251" spans="1:3" x14ac:dyDescent="0.25">
      <c r="A49251" s="41" t="s">
        <v>33</v>
      </c>
      <c r="B49251" s="35">
        <v>12.649999999999999</v>
      </c>
      <c r="C49251" s="35">
        <v>109</v>
      </c>
    </row>
    <row r="49252" spans="1:3" x14ac:dyDescent="0.25">
      <c r="A49252" s="41" t="s">
        <v>51</v>
      </c>
      <c r="B49252" s="35">
        <v>66.28</v>
      </c>
      <c r="C49252" s="35">
        <v>159</v>
      </c>
    </row>
    <row r="49253" spans="1:3" x14ac:dyDescent="0.25">
      <c r="A49253" s="36" t="s">
        <v>31</v>
      </c>
      <c r="B49253" s="35">
        <v>313.5</v>
      </c>
      <c r="C49253" s="35">
        <v>661</v>
      </c>
    </row>
    <row r="49254" spans="1:3" x14ac:dyDescent="0.25">
      <c r="A49254" s="41" t="s">
        <v>214</v>
      </c>
      <c r="B49254" s="35">
        <v>13.5</v>
      </c>
      <c r="C49254" s="35">
        <v>54</v>
      </c>
    </row>
    <row r="49255" spans="1:3" x14ac:dyDescent="0.25">
      <c r="A49255" s="41" t="s">
        <v>61</v>
      </c>
      <c r="B49255" s="35">
        <v>145.35999999999999</v>
      </c>
      <c r="C49255" s="35">
        <v>306</v>
      </c>
    </row>
    <row r="49256" spans="1:3" x14ac:dyDescent="0.25">
      <c r="A49256" s="41" t="s">
        <v>67</v>
      </c>
      <c r="B49256" s="35">
        <v>17.5</v>
      </c>
      <c r="C49256" s="35">
        <v>70</v>
      </c>
    </row>
    <row r="49257" spans="1:3" x14ac:dyDescent="0.25">
      <c r="A49257" s="41" t="s">
        <v>33</v>
      </c>
      <c r="B49257" s="35">
        <v>137.13999999999999</v>
      </c>
      <c r="C49257" s="35">
        <v>231</v>
      </c>
    </row>
    <row r="49258" spans="1:3" x14ac:dyDescent="0.25">
      <c r="A49258" s="36" t="s">
        <v>328</v>
      </c>
      <c r="B49258" s="35">
        <v>67</v>
      </c>
      <c r="C49258" s="35">
        <v>67</v>
      </c>
    </row>
    <row r="49259" spans="1:3" x14ac:dyDescent="0.25">
      <c r="A49259" s="41" t="s">
        <v>137</v>
      </c>
      <c r="B49259" s="35">
        <v>67</v>
      </c>
      <c r="C49259" s="35">
        <v>67</v>
      </c>
    </row>
    <row r="49260" spans="1:3" x14ac:dyDescent="0.25">
      <c r="A49260" s="36" t="s">
        <v>91</v>
      </c>
      <c r="B49260" s="35">
        <v>62</v>
      </c>
      <c r="C49260" s="35">
        <v>62</v>
      </c>
    </row>
    <row r="49261" spans="1:3" x14ac:dyDescent="0.25">
      <c r="A49261" s="41" t="s">
        <v>51</v>
      </c>
      <c r="B49261" s="35">
        <v>62</v>
      </c>
      <c r="C49261" s="35">
        <v>62</v>
      </c>
    </row>
    <row r="49262" spans="1:3" x14ac:dyDescent="0.25">
      <c r="A49262" s="36" t="s">
        <v>810</v>
      </c>
      <c r="B49262" s="35">
        <v>433.06000000000006</v>
      </c>
      <c r="C49262" s="35">
        <v>983</v>
      </c>
    </row>
    <row r="49263" spans="1:3" x14ac:dyDescent="0.25">
      <c r="A49263" s="41" t="s">
        <v>214</v>
      </c>
      <c r="B49263" s="35">
        <v>236.44</v>
      </c>
      <c r="C49263" s="35">
        <v>446</v>
      </c>
    </row>
    <row r="49264" spans="1:3" x14ac:dyDescent="0.25">
      <c r="A49264" s="41" t="s">
        <v>42</v>
      </c>
      <c r="B49264" s="35">
        <v>29.12</v>
      </c>
      <c r="C49264" s="35">
        <v>124</v>
      </c>
    </row>
    <row r="49265" spans="1:3" x14ac:dyDescent="0.25">
      <c r="A49265" s="41" t="s">
        <v>67</v>
      </c>
      <c r="B49265" s="35">
        <v>53.1</v>
      </c>
      <c r="C49265" s="35">
        <v>197</v>
      </c>
    </row>
    <row r="49266" spans="1:3" x14ac:dyDescent="0.25">
      <c r="A49266" s="41" t="s">
        <v>120</v>
      </c>
      <c r="B49266" s="35">
        <v>114.4</v>
      </c>
      <c r="C49266" s="35">
        <v>216</v>
      </c>
    </row>
    <row r="49267" spans="1:3" x14ac:dyDescent="0.25">
      <c r="A49267" s="36" t="s">
        <v>107</v>
      </c>
      <c r="B49267" s="35">
        <v>197.54000000000002</v>
      </c>
      <c r="C49267" s="35">
        <v>397</v>
      </c>
    </row>
    <row r="49268" spans="1:3" x14ac:dyDescent="0.25">
      <c r="A49268" s="41" t="s">
        <v>76</v>
      </c>
      <c r="B49268" s="35">
        <v>97.240000000000009</v>
      </c>
      <c r="C49268" s="35">
        <v>211</v>
      </c>
    </row>
    <row r="49269" spans="1:3" x14ac:dyDescent="0.25">
      <c r="A49269" s="41" t="s">
        <v>42</v>
      </c>
      <c r="B49269" s="35">
        <v>72</v>
      </c>
      <c r="C49269" s="35">
        <v>72</v>
      </c>
    </row>
    <row r="49270" spans="1:3" x14ac:dyDescent="0.25">
      <c r="A49270" s="41" t="s">
        <v>137</v>
      </c>
      <c r="B49270" s="35">
        <v>28.3</v>
      </c>
      <c r="C49270" s="35">
        <v>114</v>
      </c>
    </row>
    <row r="49271" spans="1:3" x14ac:dyDescent="0.25">
      <c r="A49271" s="36" t="s">
        <v>126</v>
      </c>
      <c r="B49271" s="35">
        <v>136.6</v>
      </c>
      <c r="C49271" s="35">
        <v>228</v>
      </c>
    </row>
    <row r="49272" spans="1:3" x14ac:dyDescent="0.25">
      <c r="A49272" s="41" t="s">
        <v>33</v>
      </c>
      <c r="B49272" s="35">
        <v>136.6</v>
      </c>
      <c r="C49272" s="35">
        <v>228</v>
      </c>
    </row>
    <row r="49273" spans="1:3" x14ac:dyDescent="0.25">
      <c r="A49273" s="36" t="s">
        <v>40</v>
      </c>
      <c r="B49273" s="35">
        <v>62.8</v>
      </c>
      <c r="C49273" s="35">
        <v>268</v>
      </c>
    </row>
    <row r="49274" spans="1:3" x14ac:dyDescent="0.25">
      <c r="A49274" s="41" t="s">
        <v>214</v>
      </c>
      <c r="B49274" s="35">
        <v>62.8</v>
      </c>
      <c r="C49274" s="35">
        <v>268</v>
      </c>
    </row>
    <row r="49275" spans="1:3" x14ac:dyDescent="0.25">
      <c r="A49275" s="36" t="s">
        <v>165</v>
      </c>
      <c r="B49275" s="35">
        <v>96.52</v>
      </c>
      <c r="C49275" s="35">
        <v>279</v>
      </c>
    </row>
    <row r="49276" spans="1:3" x14ac:dyDescent="0.25">
      <c r="A49276" s="41" t="s">
        <v>214</v>
      </c>
      <c r="B49276" s="35">
        <v>30.5</v>
      </c>
      <c r="C49276" s="35">
        <v>130</v>
      </c>
    </row>
    <row r="49277" spans="1:3" x14ac:dyDescent="0.25">
      <c r="A49277" s="41" t="s">
        <v>61</v>
      </c>
      <c r="B49277" s="35">
        <v>66.02</v>
      </c>
      <c r="C49277" s="35">
        <v>149</v>
      </c>
    </row>
    <row r="49278" spans="1:3" x14ac:dyDescent="0.25">
      <c r="A49278" s="36" t="s">
        <v>212</v>
      </c>
      <c r="B49278" s="35">
        <v>517.37</v>
      </c>
      <c r="C49278" s="35">
        <v>966</v>
      </c>
    </row>
    <row r="49279" spans="1:3" x14ac:dyDescent="0.25">
      <c r="A49279" s="41" t="s">
        <v>61</v>
      </c>
      <c r="B49279" s="35">
        <v>121.6</v>
      </c>
      <c r="C49279" s="35">
        <v>224</v>
      </c>
    </row>
    <row r="49280" spans="1:3" x14ac:dyDescent="0.25">
      <c r="A49280" s="41" t="s">
        <v>42</v>
      </c>
      <c r="B49280" s="35">
        <v>152.29000000000002</v>
      </c>
      <c r="C49280" s="35">
        <v>322</v>
      </c>
    </row>
    <row r="49281" spans="1:3" x14ac:dyDescent="0.25">
      <c r="A49281" s="41" t="s">
        <v>67</v>
      </c>
      <c r="B49281" s="35">
        <v>106.2</v>
      </c>
      <c r="C49281" s="35">
        <v>196</v>
      </c>
    </row>
    <row r="49282" spans="1:3" x14ac:dyDescent="0.25">
      <c r="A49282" s="41" t="s">
        <v>120</v>
      </c>
      <c r="B49282" s="35">
        <v>137.28</v>
      </c>
      <c r="C49282" s="35">
        <v>224</v>
      </c>
    </row>
    <row r="49283" spans="1:3" x14ac:dyDescent="0.25">
      <c r="A49283" s="36" t="s">
        <v>612</v>
      </c>
      <c r="B49283" s="35">
        <v>223.51999999999998</v>
      </c>
      <c r="C49283" s="35">
        <v>407</v>
      </c>
    </row>
    <row r="49284" spans="1:3" x14ac:dyDescent="0.25">
      <c r="A49284" s="41" t="s">
        <v>67</v>
      </c>
      <c r="B49284" s="35">
        <v>118.72</v>
      </c>
      <c r="C49284" s="35">
        <v>216</v>
      </c>
    </row>
    <row r="49285" spans="1:3" x14ac:dyDescent="0.25">
      <c r="A49285" s="41" t="s">
        <v>137</v>
      </c>
      <c r="B49285" s="35">
        <v>67</v>
      </c>
      <c r="C49285" s="35">
        <v>67</v>
      </c>
    </row>
    <row r="49286" spans="1:3" x14ac:dyDescent="0.25">
      <c r="A49286" s="41" t="s">
        <v>51</v>
      </c>
      <c r="B49286" s="35">
        <v>37.799999999999997</v>
      </c>
      <c r="C49286" s="35">
        <v>124</v>
      </c>
    </row>
    <row r="49287" spans="1:3" x14ac:dyDescent="0.25">
      <c r="A49287" s="36" t="s">
        <v>527</v>
      </c>
      <c r="B49287" s="35">
        <v>365.7</v>
      </c>
      <c r="C49287" s="35">
        <v>732</v>
      </c>
    </row>
    <row r="49288" spans="1:3" x14ac:dyDescent="0.25">
      <c r="A49288" s="41" t="s">
        <v>93</v>
      </c>
      <c r="B49288" s="35">
        <v>39.200000000000003</v>
      </c>
      <c r="C49288" s="35">
        <v>149</v>
      </c>
    </row>
    <row r="49289" spans="1:3" x14ac:dyDescent="0.25">
      <c r="A49289" s="41" t="s">
        <v>229</v>
      </c>
      <c r="B49289" s="35">
        <v>140</v>
      </c>
      <c r="C49289" s="35">
        <v>250</v>
      </c>
    </row>
    <row r="49290" spans="1:3" x14ac:dyDescent="0.25">
      <c r="A49290" s="41" t="s">
        <v>137</v>
      </c>
      <c r="B49290" s="35">
        <v>41.5</v>
      </c>
      <c r="C49290" s="35">
        <v>83</v>
      </c>
    </row>
    <row r="49291" spans="1:3" x14ac:dyDescent="0.25">
      <c r="A49291" s="41" t="s">
        <v>33</v>
      </c>
      <c r="B49291" s="35">
        <v>145</v>
      </c>
      <c r="C49291" s="35">
        <v>250</v>
      </c>
    </row>
    <row r="49292" spans="1:3" x14ac:dyDescent="0.25">
      <c r="A49292" s="36" t="s">
        <v>283</v>
      </c>
      <c r="B49292" s="35">
        <v>160.56</v>
      </c>
      <c r="C49292" s="35">
        <v>248</v>
      </c>
    </row>
    <row r="49293" spans="1:3" x14ac:dyDescent="0.25">
      <c r="A49293" s="41" t="s">
        <v>42</v>
      </c>
      <c r="B49293" s="35">
        <v>160.56</v>
      </c>
      <c r="C49293" s="35">
        <v>248</v>
      </c>
    </row>
    <row r="49294" spans="1:3" x14ac:dyDescent="0.25">
      <c r="A49294" s="36" t="s">
        <v>100</v>
      </c>
      <c r="B49294" s="35">
        <v>55.8</v>
      </c>
      <c r="C49294" s="35">
        <v>140</v>
      </c>
    </row>
    <row r="49295" spans="1:3" x14ac:dyDescent="0.25">
      <c r="A49295" s="41" t="s">
        <v>84</v>
      </c>
      <c r="B49295" s="35">
        <v>55.8</v>
      </c>
      <c r="C49295" s="35">
        <v>140</v>
      </c>
    </row>
    <row r="49296" spans="1:3" x14ac:dyDescent="0.25">
      <c r="A49296" s="36" t="s">
        <v>3260</v>
      </c>
      <c r="B49296" s="35">
        <v>26</v>
      </c>
      <c r="C49296" s="35">
        <v>78</v>
      </c>
    </row>
    <row r="49297" spans="1:3" x14ac:dyDescent="0.25">
      <c r="A49297" s="41" t="s">
        <v>137</v>
      </c>
      <c r="B49297" s="35">
        <v>26</v>
      </c>
      <c r="C49297" s="35">
        <v>78</v>
      </c>
    </row>
    <row r="49298" spans="1:3" x14ac:dyDescent="0.25">
      <c r="A49298" s="36" t="s">
        <v>349</v>
      </c>
      <c r="B49298" s="35">
        <v>403.39</v>
      </c>
      <c r="C49298" s="35">
        <v>1029</v>
      </c>
    </row>
    <row r="49299" spans="1:3" x14ac:dyDescent="0.25">
      <c r="A49299" s="41" t="s">
        <v>93</v>
      </c>
      <c r="B49299" s="35">
        <v>76.69</v>
      </c>
      <c r="C49299" s="35">
        <v>257</v>
      </c>
    </row>
    <row r="49300" spans="1:3" x14ac:dyDescent="0.25">
      <c r="A49300" s="41" t="s">
        <v>84</v>
      </c>
      <c r="B49300" s="35">
        <v>115.2</v>
      </c>
      <c r="C49300" s="35">
        <v>212</v>
      </c>
    </row>
    <row r="49301" spans="1:3" x14ac:dyDescent="0.25">
      <c r="A49301" s="41" t="s">
        <v>61</v>
      </c>
      <c r="B49301" s="35">
        <v>29.98</v>
      </c>
      <c r="C49301" s="35">
        <v>117</v>
      </c>
    </row>
    <row r="49302" spans="1:3" x14ac:dyDescent="0.25">
      <c r="A49302" s="41" t="s">
        <v>42</v>
      </c>
      <c r="B49302" s="35">
        <v>49</v>
      </c>
      <c r="C49302" s="35">
        <v>212</v>
      </c>
    </row>
    <row r="49303" spans="1:3" x14ac:dyDescent="0.25">
      <c r="A49303" s="41" t="s">
        <v>51</v>
      </c>
      <c r="B49303" s="35">
        <v>132.52000000000001</v>
      </c>
      <c r="C49303" s="35">
        <v>231</v>
      </c>
    </row>
    <row r="49304" spans="1:3" x14ac:dyDescent="0.25">
      <c r="A49304" s="36" t="s">
        <v>50</v>
      </c>
      <c r="B49304" s="35">
        <v>92.48</v>
      </c>
      <c r="C49304" s="35">
        <v>196</v>
      </c>
    </row>
    <row r="49305" spans="1:3" x14ac:dyDescent="0.25">
      <c r="A49305" s="41" t="s">
        <v>214</v>
      </c>
      <c r="B49305" s="35">
        <v>92.48</v>
      </c>
      <c r="C49305" s="35">
        <v>196</v>
      </c>
    </row>
    <row r="49306" spans="1:3" x14ac:dyDescent="0.25">
      <c r="A49306" s="36" t="s">
        <v>422</v>
      </c>
      <c r="B49306" s="35">
        <v>129.80000000000001</v>
      </c>
      <c r="C49306" s="35">
        <v>322</v>
      </c>
    </row>
    <row r="49307" spans="1:3" x14ac:dyDescent="0.25">
      <c r="A49307" s="41" t="s">
        <v>137</v>
      </c>
      <c r="B49307" s="35">
        <v>111.7</v>
      </c>
      <c r="C49307" s="35">
        <v>213</v>
      </c>
    </row>
    <row r="49308" spans="1:3" x14ac:dyDescent="0.25">
      <c r="A49308" s="41" t="s">
        <v>51</v>
      </c>
      <c r="B49308" s="35">
        <v>18.100000000000001</v>
      </c>
      <c r="C49308" s="35">
        <v>109</v>
      </c>
    </row>
    <row r="49309" spans="1:3" x14ac:dyDescent="0.25">
      <c r="A49309" s="36" t="s">
        <v>554</v>
      </c>
      <c r="B49309" s="35">
        <v>237.04</v>
      </c>
      <c r="C49309" s="35">
        <v>446</v>
      </c>
    </row>
    <row r="49310" spans="1:3" x14ac:dyDescent="0.25">
      <c r="A49310" s="41" t="s">
        <v>214</v>
      </c>
      <c r="B49310" s="35">
        <v>125.19999999999999</v>
      </c>
      <c r="C49310" s="35">
        <v>228</v>
      </c>
    </row>
    <row r="49311" spans="1:3" x14ac:dyDescent="0.25">
      <c r="A49311" s="41" t="s">
        <v>84</v>
      </c>
      <c r="B49311" s="35">
        <v>111.84</v>
      </c>
      <c r="C49311" s="35">
        <v>218</v>
      </c>
    </row>
    <row r="49312" spans="1:3" x14ac:dyDescent="0.25">
      <c r="A49312" s="36" t="s">
        <v>83</v>
      </c>
      <c r="B49312" s="35">
        <v>1465.3700000000001</v>
      </c>
      <c r="C49312" s="35">
        <v>2811</v>
      </c>
    </row>
    <row r="49313" spans="1:3" x14ac:dyDescent="0.25">
      <c r="A49313" s="41" t="s">
        <v>214</v>
      </c>
      <c r="B49313" s="35">
        <v>117.12</v>
      </c>
      <c r="C49313" s="35">
        <v>224</v>
      </c>
    </row>
    <row r="49314" spans="1:3" x14ac:dyDescent="0.25">
      <c r="A49314" s="41" t="s">
        <v>76</v>
      </c>
      <c r="B49314" s="35">
        <v>39.56</v>
      </c>
      <c r="C49314" s="35">
        <v>122</v>
      </c>
    </row>
    <row r="49315" spans="1:3" x14ac:dyDescent="0.25">
      <c r="A49315" s="41" t="s">
        <v>93</v>
      </c>
      <c r="B49315" s="35">
        <v>144.76</v>
      </c>
      <c r="C49315" s="35">
        <v>341</v>
      </c>
    </row>
    <row r="49316" spans="1:3" x14ac:dyDescent="0.25">
      <c r="A49316" s="41" t="s">
        <v>42</v>
      </c>
      <c r="B49316" s="35">
        <v>128.74</v>
      </c>
      <c r="C49316" s="35">
        <v>213</v>
      </c>
    </row>
    <row r="49317" spans="1:3" x14ac:dyDescent="0.25">
      <c r="A49317" s="41" t="s">
        <v>67</v>
      </c>
      <c r="B49317" s="35">
        <v>271.60000000000002</v>
      </c>
      <c r="C49317" s="35">
        <v>474</v>
      </c>
    </row>
    <row r="49318" spans="1:3" x14ac:dyDescent="0.25">
      <c r="A49318" s="41" t="s">
        <v>229</v>
      </c>
      <c r="B49318" s="35">
        <v>4.1500000000000004</v>
      </c>
      <c r="C49318" s="35">
        <v>85</v>
      </c>
    </row>
    <row r="49319" spans="1:3" x14ac:dyDescent="0.25">
      <c r="A49319" s="41" t="s">
        <v>120</v>
      </c>
      <c r="B49319" s="35">
        <v>255.36</v>
      </c>
      <c r="C49319" s="35">
        <v>442</v>
      </c>
    </row>
    <row r="49320" spans="1:3" x14ac:dyDescent="0.25">
      <c r="A49320" s="41" t="s">
        <v>137</v>
      </c>
      <c r="B49320" s="35">
        <v>257.44</v>
      </c>
      <c r="C49320" s="35">
        <v>468</v>
      </c>
    </row>
    <row r="49321" spans="1:3" x14ac:dyDescent="0.25">
      <c r="A49321" s="41" t="s">
        <v>33</v>
      </c>
      <c r="B49321" s="35">
        <v>246.64000000000001</v>
      </c>
      <c r="C49321" s="35">
        <v>442</v>
      </c>
    </row>
    <row r="49322" spans="1:3" x14ac:dyDescent="0.25">
      <c r="A49322" s="19" t="s">
        <v>5249</v>
      </c>
      <c r="B49322" s="35">
        <v>3971.6766666666672</v>
      </c>
      <c r="C49322" s="35">
        <v>8915</v>
      </c>
    </row>
    <row r="49323" spans="1:3" x14ac:dyDescent="0.25">
      <c r="A49323" s="36" t="s">
        <v>31</v>
      </c>
      <c r="B49323" s="35">
        <v>42.733333333333334</v>
      </c>
      <c r="C49323" s="35">
        <v>157</v>
      </c>
    </row>
    <row r="49324" spans="1:3" x14ac:dyDescent="0.25">
      <c r="A49324" s="41" t="s">
        <v>42</v>
      </c>
      <c r="B49324" s="35">
        <v>14.4</v>
      </c>
      <c r="C49324" s="35">
        <v>72</v>
      </c>
    </row>
    <row r="49325" spans="1:3" x14ac:dyDescent="0.25">
      <c r="A49325" s="41" t="s">
        <v>67</v>
      </c>
      <c r="B49325" s="35">
        <v>28.333333333333332</v>
      </c>
      <c r="C49325" s="35">
        <v>85</v>
      </c>
    </row>
    <row r="49326" spans="1:3" x14ac:dyDescent="0.25">
      <c r="A49326" s="36" t="s">
        <v>328</v>
      </c>
      <c r="B49326" s="35">
        <v>119.98</v>
      </c>
      <c r="C49326" s="35">
        <v>303</v>
      </c>
    </row>
    <row r="49327" spans="1:3" x14ac:dyDescent="0.25">
      <c r="A49327" s="41" t="s">
        <v>214</v>
      </c>
      <c r="B49327" s="35">
        <v>28.78</v>
      </c>
      <c r="C49327" s="35">
        <v>111</v>
      </c>
    </row>
    <row r="49328" spans="1:3" x14ac:dyDescent="0.25">
      <c r="A49328" s="41" t="s">
        <v>42</v>
      </c>
      <c r="B49328" s="35">
        <v>29.2</v>
      </c>
      <c r="C49328" s="35">
        <v>130</v>
      </c>
    </row>
    <row r="49329" spans="1:3" x14ac:dyDescent="0.25">
      <c r="A49329" s="41" t="s">
        <v>67</v>
      </c>
      <c r="B49329" s="35">
        <v>62</v>
      </c>
      <c r="C49329" s="35">
        <v>62</v>
      </c>
    </row>
    <row r="49330" spans="1:3" x14ac:dyDescent="0.25">
      <c r="A49330" s="36" t="s">
        <v>560</v>
      </c>
      <c r="B49330" s="35">
        <v>112.08</v>
      </c>
      <c r="C49330" s="35">
        <v>196</v>
      </c>
    </row>
    <row r="49331" spans="1:3" x14ac:dyDescent="0.25">
      <c r="A49331" s="41" t="s">
        <v>67</v>
      </c>
      <c r="B49331" s="35">
        <v>112.08</v>
      </c>
      <c r="C49331" s="35">
        <v>196</v>
      </c>
    </row>
    <row r="49332" spans="1:3" x14ac:dyDescent="0.25">
      <c r="A49332" s="36" t="s">
        <v>953</v>
      </c>
      <c r="B49332" s="35">
        <v>17</v>
      </c>
      <c r="C49332" s="35">
        <v>85</v>
      </c>
    </row>
    <row r="49333" spans="1:3" x14ac:dyDescent="0.25">
      <c r="A49333" s="41" t="s">
        <v>214</v>
      </c>
      <c r="B49333" s="35">
        <v>17</v>
      </c>
      <c r="C49333" s="35">
        <v>85</v>
      </c>
    </row>
    <row r="49334" spans="1:3" x14ac:dyDescent="0.25">
      <c r="A49334" s="36" t="s">
        <v>91</v>
      </c>
      <c r="B49334" s="35">
        <v>403.42000000000007</v>
      </c>
      <c r="C49334" s="35">
        <v>766</v>
      </c>
    </row>
    <row r="49335" spans="1:3" x14ac:dyDescent="0.25">
      <c r="A49335" s="41" t="s">
        <v>93</v>
      </c>
      <c r="B49335" s="35">
        <v>135.04</v>
      </c>
      <c r="C49335" s="35">
        <v>224</v>
      </c>
    </row>
    <row r="49336" spans="1:3" x14ac:dyDescent="0.25">
      <c r="A49336" s="41" t="s">
        <v>61</v>
      </c>
      <c r="B49336" s="35">
        <v>106.2</v>
      </c>
      <c r="C49336" s="35">
        <v>196</v>
      </c>
    </row>
    <row r="49337" spans="1:3" x14ac:dyDescent="0.25">
      <c r="A49337" s="41" t="s">
        <v>42</v>
      </c>
      <c r="B49337" s="35">
        <v>38.340000000000003</v>
      </c>
      <c r="C49337" s="35">
        <v>122</v>
      </c>
    </row>
    <row r="49338" spans="1:3" x14ac:dyDescent="0.25">
      <c r="A49338" s="41" t="s">
        <v>67</v>
      </c>
      <c r="B49338" s="35">
        <v>123.84</v>
      </c>
      <c r="C49338" s="35">
        <v>224</v>
      </c>
    </row>
    <row r="49339" spans="1:3" x14ac:dyDescent="0.25">
      <c r="A49339" s="36" t="s">
        <v>810</v>
      </c>
      <c r="B49339" s="35">
        <v>216.32</v>
      </c>
      <c r="C49339" s="35">
        <v>528</v>
      </c>
    </row>
    <row r="49340" spans="1:3" x14ac:dyDescent="0.25">
      <c r="A49340" s="41" t="s">
        <v>214</v>
      </c>
      <c r="B49340" s="35">
        <v>29.12</v>
      </c>
      <c r="C49340" s="35">
        <v>124</v>
      </c>
    </row>
    <row r="49341" spans="1:3" x14ac:dyDescent="0.25">
      <c r="A49341" s="41" t="s">
        <v>93</v>
      </c>
      <c r="B49341" s="35">
        <v>66.28</v>
      </c>
      <c r="C49341" s="35">
        <v>159</v>
      </c>
    </row>
    <row r="49342" spans="1:3" x14ac:dyDescent="0.25">
      <c r="A49342" s="41" t="s">
        <v>84</v>
      </c>
      <c r="B49342" s="35">
        <v>6.8</v>
      </c>
      <c r="C49342" s="35">
        <v>34</v>
      </c>
    </row>
    <row r="49343" spans="1:3" x14ac:dyDescent="0.25">
      <c r="A49343" s="41" t="s">
        <v>137</v>
      </c>
      <c r="B49343" s="35">
        <v>114.12</v>
      </c>
      <c r="C49343" s="35">
        <v>211</v>
      </c>
    </row>
    <row r="49344" spans="1:3" x14ac:dyDescent="0.25">
      <c r="A49344" s="36" t="s">
        <v>132</v>
      </c>
      <c r="B49344" s="35">
        <v>129.76</v>
      </c>
      <c r="C49344" s="35">
        <v>228</v>
      </c>
    </row>
    <row r="49345" spans="1:3" x14ac:dyDescent="0.25">
      <c r="A49345" s="41" t="s">
        <v>76</v>
      </c>
      <c r="B49345" s="35">
        <v>129.76</v>
      </c>
      <c r="C49345" s="35">
        <v>228</v>
      </c>
    </row>
    <row r="49346" spans="1:3" x14ac:dyDescent="0.25">
      <c r="A49346" s="36" t="s">
        <v>881</v>
      </c>
      <c r="B49346" s="35">
        <v>41.333333333333336</v>
      </c>
      <c r="C49346" s="35">
        <v>124</v>
      </c>
    </row>
    <row r="49347" spans="1:3" x14ac:dyDescent="0.25">
      <c r="A49347" s="41" t="s">
        <v>76</v>
      </c>
      <c r="B49347" s="35">
        <v>20.666666666666668</v>
      </c>
      <c r="C49347" s="35">
        <v>62</v>
      </c>
    </row>
    <row r="49348" spans="1:3" x14ac:dyDescent="0.25">
      <c r="A49348" s="41" t="s">
        <v>120</v>
      </c>
      <c r="B49348" s="35">
        <v>20.666666666666668</v>
      </c>
      <c r="C49348" s="35">
        <v>62</v>
      </c>
    </row>
    <row r="49349" spans="1:3" x14ac:dyDescent="0.25">
      <c r="A49349" s="36" t="s">
        <v>107</v>
      </c>
      <c r="B49349" s="35">
        <v>149.20999999999998</v>
      </c>
      <c r="C49349" s="35">
        <v>372</v>
      </c>
    </row>
    <row r="49350" spans="1:3" x14ac:dyDescent="0.25">
      <c r="A49350" s="41" t="s">
        <v>67</v>
      </c>
      <c r="B49350" s="35">
        <v>69.459999999999994</v>
      </c>
      <c r="C49350" s="35">
        <v>159</v>
      </c>
    </row>
    <row r="49351" spans="1:3" x14ac:dyDescent="0.25">
      <c r="A49351" s="41" t="s">
        <v>229</v>
      </c>
      <c r="B49351" s="35">
        <v>79.75</v>
      </c>
      <c r="C49351" s="35">
        <v>213</v>
      </c>
    </row>
    <row r="49352" spans="1:3" x14ac:dyDescent="0.25">
      <c r="A49352" s="36" t="s">
        <v>126</v>
      </c>
      <c r="B49352" s="35">
        <v>161.68</v>
      </c>
      <c r="C49352" s="35">
        <v>391</v>
      </c>
    </row>
    <row r="49353" spans="1:3" x14ac:dyDescent="0.25">
      <c r="A49353" s="41" t="s">
        <v>61</v>
      </c>
      <c r="B49353" s="35">
        <v>108.16</v>
      </c>
      <c r="C49353" s="35">
        <v>224</v>
      </c>
    </row>
    <row r="49354" spans="1:3" x14ac:dyDescent="0.25">
      <c r="A49354" s="41" t="s">
        <v>67</v>
      </c>
      <c r="B49354" s="35">
        <v>53.52</v>
      </c>
      <c r="C49354" s="35">
        <v>167</v>
      </c>
    </row>
    <row r="49355" spans="1:3" x14ac:dyDescent="0.25">
      <c r="A49355" s="36" t="s">
        <v>40</v>
      </c>
      <c r="B49355" s="35">
        <v>174.1</v>
      </c>
      <c r="C49355" s="35">
        <v>333</v>
      </c>
    </row>
    <row r="49356" spans="1:3" x14ac:dyDescent="0.25">
      <c r="A49356" s="41" t="s">
        <v>120</v>
      </c>
      <c r="B49356" s="35">
        <v>16.600000000000001</v>
      </c>
      <c r="C49356" s="35">
        <v>83</v>
      </c>
    </row>
    <row r="49357" spans="1:3" x14ac:dyDescent="0.25">
      <c r="A49357" s="41" t="s">
        <v>137</v>
      </c>
      <c r="B49357" s="35">
        <v>157.5</v>
      </c>
      <c r="C49357" s="35">
        <v>250</v>
      </c>
    </row>
    <row r="49358" spans="1:3" x14ac:dyDescent="0.25">
      <c r="A49358" s="36" t="s">
        <v>845</v>
      </c>
      <c r="B49358" s="35">
        <v>191.44</v>
      </c>
      <c r="C49358" s="35">
        <v>434</v>
      </c>
    </row>
    <row r="49359" spans="1:3" x14ac:dyDescent="0.25">
      <c r="A49359" s="41" t="s">
        <v>214</v>
      </c>
      <c r="B49359" s="35">
        <v>47.2</v>
      </c>
      <c r="C49359" s="35">
        <v>159</v>
      </c>
    </row>
    <row r="49360" spans="1:3" x14ac:dyDescent="0.25">
      <c r="A49360" s="41" t="s">
        <v>93</v>
      </c>
      <c r="B49360" s="35">
        <v>128.74</v>
      </c>
      <c r="C49360" s="35">
        <v>213</v>
      </c>
    </row>
    <row r="49361" spans="1:3" x14ac:dyDescent="0.25">
      <c r="A49361" s="41" t="s">
        <v>120</v>
      </c>
      <c r="B49361" s="35">
        <v>15.5</v>
      </c>
      <c r="C49361" s="35">
        <v>62</v>
      </c>
    </row>
    <row r="49362" spans="1:3" x14ac:dyDescent="0.25">
      <c r="A49362" s="36" t="s">
        <v>212</v>
      </c>
      <c r="B49362" s="35">
        <v>167.8</v>
      </c>
      <c r="C49362" s="35">
        <v>424</v>
      </c>
    </row>
    <row r="49363" spans="1:3" x14ac:dyDescent="0.25">
      <c r="A49363" s="41" t="s">
        <v>93</v>
      </c>
      <c r="B49363" s="35">
        <v>91</v>
      </c>
      <c r="C49363" s="35">
        <v>228</v>
      </c>
    </row>
    <row r="49364" spans="1:3" x14ac:dyDescent="0.25">
      <c r="A49364" s="41" t="s">
        <v>137</v>
      </c>
      <c r="B49364" s="35">
        <v>76.8</v>
      </c>
      <c r="C49364" s="35">
        <v>196</v>
      </c>
    </row>
    <row r="49365" spans="1:3" x14ac:dyDescent="0.25">
      <c r="A49365" s="36" t="s">
        <v>1668</v>
      </c>
      <c r="B49365" s="35">
        <v>106.2</v>
      </c>
      <c r="C49365" s="35">
        <v>196</v>
      </c>
    </row>
    <row r="49366" spans="1:3" x14ac:dyDescent="0.25">
      <c r="A49366" s="41" t="s">
        <v>51</v>
      </c>
      <c r="B49366" s="35">
        <v>106.2</v>
      </c>
      <c r="C49366" s="35">
        <v>196</v>
      </c>
    </row>
    <row r="49367" spans="1:3" x14ac:dyDescent="0.25">
      <c r="A49367" s="36" t="s">
        <v>612</v>
      </c>
      <c r="B49367" s="35">
        <v>33.28</v>
      </c>
      <c r="C49367" s="35">
        <v>118</v>
      </c>
    </row>
    <row r="49368" spans="1:3" x14ac:dyDescent="0.25">
      <c r="A49368" s="41" t="s">
        <v>42</v>
      </c>
      <c r="B49368" s="35">
        <v>33.28</v>
      </c>
      <c r="C49368" s="35">
        <v>118</v>
      </c>
    </row>
    <row r="49369" spans="1:3" x14ac:dyDescent="0.25">
      <c r="A49369" s="36" t="s">
        <v>527</v>
      </c>
      <c r="B49369" s="35">
        <v>153.12</v>
      </c>
      <c r="C49369" s="35">
        <v>248</v>
      </c>
    </row>
    <row r="49370" spans="1:3" x14ac:dyDescent="0.25">
      <c r="A49370" s="41" t="s">
        <v>229</v>
      </c>
      <c r="B49370" s="35">
        <v>153.12</v>
      </c>
      <c r="C49370" s="35">
        <v>248</v>
      </c>
    </row>
    <row r="49371" spans="1:3" x14ac:dyDescent="0.25">
      <c r="A49371" s="36" t="s">
        <v>1547</v>
      </c>
      <c r="B49371" s="35">
        <v>32.24</v>
      </c>
      <c r="C49371" s="35">
        <v>122</v>
      </c>
    </row>
    <row r="49372" spans="1:3" x14ac:dyDescent="0.25">
      <c r="A49372" s="41" t="s">
        <v>84</v>
      </c>
      <c r="B49372" s="35">
        <v>32.24</v>
      </c>
      <c r="C49372" s="35">
        <v>122</v>
      </c>
    </row>
    <row r="49373" spans="1:3" x14ac:dyDescent="0.25">
      <c r="A49373" s="36" t="s">
        <v>100</v>
      </c>
      <c r="B49373" s="35">
        <v>70.28</v>
      </c>
      <c r="C49373" s="35">
        <v>251</v>
      </c>
    </row>
    <row r="49374" spans="1:3" x14ac:dyDescent="0.25">
      <c r="A49374" s="41" t="s">
        <v>42</v>
      </c>
      <c r="B49374" s="35">
        <v>20.28</v>
      </c>
      <c r="C49374" s="35">
        <v>109</v>
      </c>
    </row>
    <row r="49375" spans="1:3" x14ac:dyDescent="0.25">
      <c r="A49375" s="41" t="s">
        <v>229</v>
      </c>
      <c r="B49375" s="35">
        <v>36</v>
      </c>
      <c r="C49375" s="35">
        <v>72</v>
      </c>
    </row>
    <row r="49376" spans="1:3" x14ac:dyDescent="0.25">
      <c r="A49376" s="41" t="s">
        <v>33</v>
      </c>
      <c r="B49376" s="35">
        <v>14</v>
      </c>
      <c r="C49376" s="35">
        <v>70</v>
      </c>
    </row>
    <row r="49377" spans="1:3" x14ac:dyDescent="0.25">
      <c r="A49377" s="36" t="s">
        <v>206</v>
      </c>
      <c r="B49377" s="35">
        <v>21.25</v>
      </c>
      <c r="C49377" s="35">
        <v>85</v>
      </c>
    </row>
    <row r="49378" spans="1:3" x14ac:dyDescent="0.25">
      <c r="A49378" s="41" t="s">
        <v>61</v>
      </c>
      <c r="B49378" s="35">
        <v>21.25</v>
      </c>
      <c r="C49378" s="35">
        <v>85</v>
      </c>
    </row>
    <row r="49379" spans="1:3" x14ac:dyDescent="0.25">
      <c r="A49379" s="36" t="s">
        <v>1141</v>
      </c>
      <c r="B49379" s="35">
        <v>92.8</v>
      </c>
      <c r="C49379" s="35">
        <v>192</v>
      </c>
    </row>
    <row r="49380" spans="1:3" x14ac:dyDescent="0.25">
      <c r="A49380" s="41" t="s">
        <v>84</v>
      </c>
      <c r="B49380" s="35">
        <v>92.8</v>
      </c>
      <c r="C49380" s="35">
        <v>192</v>
      </c>
    </row>
    <row r="49381" spans="1:3" x14ac:dyDescent="0.25">
      <c r="A49381" s="36" t="s">
        <v>893</v>
      </c>
      <c r="B49381" s="35">
        <v>487.72</v>
      </c>
      <c r="C49381" s="35">
        <v>1012</v>
      </c>
    </row>
    <row r="49382" spans="1:3" x14ac:dyDescent="0.25">
      <c r="A49382" s="41" t="s">
        <v>93</v>
      </c>
      <c r="B49382" s="35">
        <v>125.2</v>
      </c>
      <c r="C49382" s="35">
        <v>216</v>
      </c>
    </row>
    <row r="49383" spans="1:3" x14ac:dyDescent="0.25">
      <c r="A49383" s="41" t="s">
        <v>120</v>
      </c>
      <c r="B49383" s="35">
        <v>82</v>
      </c>
      <c r="C49383" s="35">
        <v>216</v>
      </c>
    </row>
    <row r="49384" spans="1:3" x14ac:dyDescent="0.25">
      <c r="A49384" s="41" t="s">
        <v>137</v>
      </c>
      <c r="B49384" s="35">
        <v>102.4</v>
      </c>
      <c r="C49384" s="35">
        <v>228</v>
      </c>
    </row>
    <row r="49385" spans="1:3" x14ac:dyDescent="0.25">
      <c r="A49385" s="41" t="s">
        <v>33</v>
      </c>
      <c r="B49385" s="35">
        <v>178.12</v>
      </c>
      <c r="C49385" s="35">
        <v>352</v>
      </c>
    </row>
    <row r="49386" spans="1:3" x14ac:dyDescent="0.25">
      <c r="A49386" s="36" t="s">
        <v>24311</v>
      </c>
      <c r="B49386" s="35">
        <v>63.1</v>
      </c>
      <c r="C49386" s="35">
        <v>159</v>
      </c>
    </row>
    <row r="49387" spans="1:3" x14ac:dyDescent="0.25">
      <c r="A49387" s="41" t="s">
        <v>51</v>
      </c>
      <c r="B49387" s="35">
        <v>63.1</v>
      </c>
      <c r="C49387" s="35">
        <v>159</v>
      </c>
    </row>
    <row r="49388" spans="1:3" x14ac:dyDescent="0.25">
      <c r="A49388" s="36" t="s">
        <v>74</v>
      </c>
      <c r="B49388" s="35">
        <v>146.56</v>
      </c>
      <c r="C49388" s="35">
        <v>444</v>
      </c>
    </row>
    <row r="49389" spans="1:3" x14ac:dyDescent="0.25">
      <c r="A49389" s="41" t="s">
        <v>214</v>
      </c>
      <c r="B49389" s="35">
        <v>27.36</v>
      </c>
      <c r="C49389" s="35">
        <v>122</v>
      </c>
    </row>
    <row r="49390" spans="1:3" x14ac:dyDescent="0.25">
      <c r="A49390" s="41" t="s">
        <v>84</v>
      </c>
      <c r="B49390" s="35">
        <v>20.28</v>
      </c>
      <c r="C49390" s="35">
        <v>109</v>
      </c>
    </row>
    <row r="49391" spans="1:3" x14ac:dyDescent="0.25">
      <c r="A49391" s="41" t="s">
        <v>229</v>
      </c>
      <c r="B49391" s="35">
        <v>98.92</v>
      </c>
      <c r="C49391" s="35">
        <v>213</v>
      </c>
    </row>
    <row r="49392" spans="1:3" x14ac:dyDescent="0.25">
      <c r="A49392" s="36" t="s">
        <v>1876</v>
      </c>
      <c r="B49392" s="35">
        <v>129.6</v>
      </c>
      <c r="C49392" s="35">
        <v>318</v>
      </c>
    </row>
    <row r="49393" spans="1:3" x14ac:dyDescent="0.25">
      <c r="A49393" s="41" t="s">
        <v>76</v>
      </c>
      <c r="B49393" s="35">
        <v>37.119999999999997</v>
      </c>
      <c r="C49393" s="35">
        <v>122</v>
      </c>
    </row>
    <row r="49394" spans="1:3" x14ac:dyDescent="0.25">
      <c r="A49394" s="41" t="s">
        <v>229</v>
      </c>
      <c r="B49394" s="35">
        <v>92.48</v>
      </c>
      <c r="C49394" s="35">
        <v>196</v>
      </c>
    </row>
    <row r="49395" spans="1:3" x14ac:dyDescent="0.25">
      <c r="A49395" s="36" t="s">
        <v>422</v>
      </c>
      <c r="B49395" s="35">
        <v>24</v>
      </c>
      <c r="C49395" s="35">
        <v>72</v>
      </c>
    </row>
    <row r="49396" spans="1:3" x14ac:dyDescent="0.25">
      <c r="A49396" s="41" t="s">
        <v>61</v>
      </c>
      <c r="B49396" s="35">
        <v>24</v>
      </c>
      <c r="C49396" s="35">
        <v>72</v>
      </c>
    </row>
    <row r="49397" spans="1:3" x14ac:dyDescent="0.25">
      <c r="A49397" s="36" t="s">
        <v>186</v>
      </c>
      <c r="B49397" s="35">
        <v>132.80000000000001</v>
      </c>
      <c r="C49397" s="35">
        <v>224</v>
      </c>
    </row>
    <row r="49398" spans="1:3" x14ac:dyDescent="0.25">
      <c r="A49398" s="41" t="s">
        <v>137</v>
      </c>
      <c r="B49398" s="35">
        <v>132.80000000000001</v>
      </c>
      <c r="C49398" s="35">
        <v>224</v>
      </c>
    </row>
    <row r="49399" spans="1:3" x14ac:dyDescent="0.25">
      <c r="A49399" s="36" t="s">
        <v>554</v>
      </c>
      <c r="B49399" s="35">
        <v>102.39999999999999</v>
      </c>
      <c r="C49399" s="35">
        <v>228</v>
      </c>
    </row>
    <row r="49400" spans="1:3" x14ac:dyDescent="0.25">
      <c r="A49400" s="41" t="s">
        <v>42</v>
      </c>
      <c r="B49400" s="35">
        <v>102.39999999999999</v>
      </c>
      <c r="C49400" s="35">
        <v>228</v>
      </c>
    </row>
    <row r="49401" spans="1:3" x14ac:dyDescent="0.25">
      <c r="A49401" s="36" t="s">
        <v>83</v>
      </c>
      <c r="B49401" s="35">
        <v>449.47</v>
      </c>
      <c r="C49401" s="35">
        <v>905</v>
      </c>
    </row>
    <row r="49402" spans="1:3" x14ac:dyDescent="0.25">
      <c r="A49402" s="41" t="s">
        <v>76</v>
      </c>
      <c r="B49402" s="35">
        <v>33.5</v>
      </c>
      <c r="C49402" s="35">
        <v>67</v>
      </c>
    </row>
    <row r="49403" spans="1:3" x14ac:dyDescent="0.25">
      <c r="A49403" s="41" t="s">
        <v>61</v>
      </c>
      <c r="B49403" s="35">
        <v>36.619999999999997</v>
      </c>
      <c r="C49403" s="35">
        <v>119</v>
      </c>
    </row>
    <row r="49404" spans="1:3" x14ac:dyDescent="0.25">
      <c r="A49404" s="41" t="s">
        <v>67</v>
      </c>
      <c r="B49404" s="35">
        <v>103.6</v>
      </c>
      <c r="C49404" s="35">
        <v>216</v>
      </c>
    </row>
    <row r="49405" spans="1:3" x14ac:dyDescent="0.25">
      <c r="A49405" s="41" t="s">
        <v>229</v>
      </c>
      <c r="B49405" s="35">
        <v>182.01999999999998</v>
      </c>
      <c r="C49405" s="35">
        <v>266</v>
      </c>
    </row>
    <row r="49406" spans="1:3" x14ac:dyDescent="0.25">
      <c r="A49406" s="41" t="s">
        <v>51</v>
      </c>
      <c r="B49406" s="35">
        <v>93.73</v>
      </c>
      <c r="C49406" s="35">
        <v>237</v>
      </c>
    </row>
    <row r="49407" spans="1:3" x14ac:dyDescent="0.25">
      <c r="A49407" s="19" t="s">
        <v>8494</v>
      </c>
      <c r="B49407" s="35">
        <v>5875.2900000000009</v>
      </c>
      <c r="C49407" s="35">
        <v>12288</v>
      </c>
    </row>
    <row r="49408" spans="1:3" x14ac:dyDescent="0.25">
      <c r="A49408" s="36" t="s">
        <v>486</v>
      </c>
      <c r="B49408" s="35">
        <v>129.28</v>
      </c>
      <c r="C49408" s="35">
        <v>218</v>
      </c>
    </row>
    <row r="49409" spans="1:3" x14ac:dyDescent="0.25">
      <c r="A49409" s="41" t="s">
        <v>51</v>
      </c>
      <c r="B49409" s="35">
        <v>129.28</v>
      </c>
      <c r="C49409" s="35">
        <v>218</v>
      </c>
    </row>
    <row r="49410" spans="1:3" x14ac:dyDescent="0.25">
      <c r="A49410" s="36" t="s">
        <v>31</v>
      </c>
      <c r="B49410" s="35">
        <v>842.89333333333343</v>
      </c>
      <c r="C49410" s="35">
        <v>1849</v>
      </c>
    </row>
    <row r="49411" spans="1:3" x14ac:dyDescent="0.25">
      <c r="A49411" s="41" t="s">
        <v>214</v>
      </c>
      <c r="B49411" s="35">
        <v>63.120000000000005</v>
      </c>
      <c r="C49411" s="35">
        <v>242</v>
      </c>
    </row>
    <row r="49412" spans="1:3" x14ac:dyDescent="0.25">
      <c r="A49412" s="41" t="s">
        <v>93</v>
      </c>
      <c r="B49412" s="35">
        <v>88.8</v>
      </c>
      <c r="C49412" s="35">
        <v>211</v>
      </c>
    </row>
    <row r="49413" spans="1:3" x14ac:dyDescent="0.25">
      <c r="A49413" s="41" t="s">
        <v>84</v>
      </c>
      <c r="B49413" s="35">
        <v>125.19999999999999</v>
      </c>
      <c r="C49413" s="35">
        <v>228</v>
      </c>
    </row>
    <row r="49414" spans="1:3" x14ac:dyDescent="0.25">
      <c r="A49414" s="41" t="s">
        <v>61</v>
      </c>
      <c r="B49414" s="35">
        <v>152.76</v>
      </c>
      <c r="C49414" s="35">
        <v>357</v>
      </c>
    </row>
    <row r="49415" spans="1:3" x14ac:dyDescent="0.25">
      <c r="A49415" s="41" t="s">
        <v>42</v>
      </c>
      <c r="B49415" s="35">
        <v>31.86</v>
      </c>
      <c r="C49415" s="35">
        <v>119</v>
      </c>
    </row>
    <row r="49416" spans="1:3" x14ac:dyDescent="0.25">
      <c r="A49416" s="41" t="s">
        <v>67</v>
      </c>
      <c r="B49416" s="35">
        <v>128.74</v>
      </c>
      <c r="C49416" s="35">
        <v>213</v>
      </c>
    </row>
    <row r="49417" spans="1:3" x14ac:dyDescent="0.25">
      <c r="A49417" s="41" t="s">
        <v>229</v>
      </c>
      <c r="B49417" s="35">
        <v>23.333333333333332</v>
      </c>
      <c r="C49417" s="35">
        <v>70</v>
      </c>
    </row>
    <row r="49418" spans="1:3" x14ac:dyDescent="0.25">
      <c r="A49418" s="41" t="s">
        <v>120</v>
      </c>
      <c r="B49418" s="35">
        <v>120.56</v>
      </c>
      <c r="C49418" s="35">
        <v>218</v>
      </c>
    </row>
    <row r="49419" spans="1:3" x14ac:dyDescent="0.25">
      <c r="A49419" s="41" t="s">
        <v>137</v>
      </c>
      <c r="B49419" s="35">
        <v>41.52</v>
      </c>
      <c r="C49419" s="35">
        <v>124</v>
      </c>
    </row>
    <row r="49420" spans="1:3" x14ac:dyDescent="0.25">
      <c r="A49420" s="41" t="s">
        <v>51</v>
      </c>
      <c r="B49420" s="35">
        <v>67</v>
      </c>
      <c r="C49420" s="35">
        <v>67</v>
      </c>
    </row>
    <row r="49421" spans="1:3" x14ac:dyDescent="0.25">
      <c r="A49421" s="36" t="s">
        <v>328</v>
      </c>
      <c r="B49421" s="35">
        <v>521.3599999999999</v>
      </c>
      <c r="C49421" s="35">
        <v>1031</v>
      </c>
    </row>
    <row r="49422" spans="1:3" x14ac:dyDescent="0.25">
      <c r="A49422" s="41" t="s">
        <v>93</v>
      </c>
      <c r="B49422" s="35">
        <v>101.05</v>
      </c>
      <c r="C49422" s="35">
        <v>213</v>
      </c>
    </row>
    <row r="49423" spans="1:3" x14ac:dyDescent="0.25">
      <c r="A49423" s="41" t="s">
        <v>84</v>
      </c>
      <c r="B49423" s="35">
        <v>122.35</v>
      </c>
      <c r="C49423" s="35">
        <v>213</v>
      </c>
    </row>
    <row r="49424" spans="1:3" x14ac:dyDescent="0.25">
      <c r="A49424" s="41" t="s">
        <v>67</v>
      </c>
      <c r="B49424" s="35">
        <v>167.16</v>
      </c>
      <c r="C49424" s="35">
        <v>357</v>
      </c>
    </row>
    <row r="49425" spans="1:3" x14ac:dyDescent="0.25">
      <c r="A49425" s="41" t="s">
        <v>120</v>
      </c>
      <c r="B49425" s="35">
        <v>130.80000000000001</v>
      </c>
      <c r="C49425" s="35">
        <v>248</v>
      </c>
    </row>
    <row r="49426" spans="1:3" x14ac:dyDescent="0.25">
      <c r="A49426" s="36" t="s">
        <v>810</v>
      </c>
      <c r="B49426" s="35">
        <v>28.333333333333332</v>
      </c>
      <c r="C49426" s="35">
        <v>85</v>
      </c>
    </row>
    <row r="49427" spans="1:3" x14ac:dyDescent="0.25">
      <c r="A49427" s="41" t="s">
        <v>67</v>
      </c>
      <c r="B49427" s="35">
        <v>28.333333333333332</v>
      </c>
      <c r="C49427" s="35">
        <v>85</v>
      </c>
    </row>
    <row r="49428" spans="1:3" x14ac:dyDescent="0.25">
      <c r="A49428" s="36" t="s">
        <v>466</v>
      </c>
      <c r="B49428" s="35">
        <v>169.12</v>
      </c>
      <c r="C49428" s="35">
        <v>505</v>
      </c>
    </row>
    <row r="49429" spans="1:3" x14ac:dyDescent="0.25">
      <c r="A49429" s="41" t="s">
        <v>214</v>
      </c>
      <c r="B49429" s="35">
        <v>17</v>
      </c>
      <c r="C49429" s="35">
        <v>85</v>
      </c>
    </row>
    <row r="49430" spans="1:3" x14ac:dyDescent="0.25">
      <c r="A49430" s="41" t="s">
        <v>93</v>
      </c>
      <c r="B49430" s="35">
        <v>3.3</v>
      </c>
      <c r="C49430" s="35">
        <v>85</v>
      </c>
    </row>
    <row r="49431" spans="1:3" x14ac:dyDescent="0.25">
      <c r="A49431" s="41" t="s">
        <v>120</v>
      </c>
      <c r="B49431" s="35">
        <v>37.119999999999997</v>
      </c>
      <c r="C49431" s="35">
        <v>122</v>
      </c>
    </row>
    <row r="49432" spans="1:3" x14ac:dyDescent="0.25">
      <c r="A49432" s="41" t="s">
        <v>137</v>
      </c>
      <c r="B49432" s="35">
        <v>111.7</v>
      </c>
      <c r="C49432" s="35">
        <v>213</v>
      </c>
    </row>
    <row r="49433" spans="1:3" x14ac:dyDescent="0.25">
      <c r="A49433" s="36" t="s">
        <v>40</v>
      </c>
      <c r="B49433" s="35">
        <v>176.34</v>
      </c>
      <c r="C49433" s="35">
        <v>344</v>
      </c>
    </row>
    <row r="49434" spans="1:3" x14ac:dyDescent="0.25">
      <c r="A49434" s="41" t="s">
        <v>214</v>
      </c>
      <c r="B49434" s="35">
        <v>51.67</v>
      </c>
      <c r="C49434" s="35">
        <v>133</v>
      </c>
    </row>
    <row r="49435" spans="1:3" x14ac:dyDescent="0.25">
      <c r="A49435" s="41" t="s">
        <v>61</v>
      </c>
      <c r="B49435" s="35">
        <v>124.67</v>
      </c>
      <c r="C49435" s="35">
        <v>211</v>
      </c>
    </row>
    <row r="49436" spans="1:3" x14ac:dyDescent="0.25">
      <c r="A49436" s="36" t="s">
        <v>165</v>
      </c>
      <c r="B49436" s="35">
        <v>115.96000000000001</v>
      </c>
      <c r="C49436" s="35">
        <v>213</v>
      </c>
    </row>
    <row r="49437" spans="1:3" x14ac:dyDescent="0.25">
      <c r="A49437" s="41" t="s">
        <v>93</v>
      </c>
      <c r="B49437" s="35">
        <v>115.96000000000001</v>
      </c>
      <c r="C49437" s="35">
        <v>213</v>
      </c>
    </row>
    <row r="49438" spans="1:3" x14ac:dyDescent="0.25">
      <c r="A49438" s="36" t="s">
        <v>212</v>
      </c>
      <c r="B49438" s="35">
        <v>31.72</v>
      </c>
      <c r="C49438" s="35">
        <v>114</v>
      </c>
    </row>
    <row r="49439" spans="1:3" x14ac:dyDescent="0.25">
      <c r="A49439" s="41" t="s">
        <v>120</v>
      </c>
      <c r="B49439" s="35">
        <v>31.72</v>
      </c>
      <c r="C49439" s="35">
        <v>114</v>
      </c>
    </row>
    <row r="49440" spans="1:3" x14ac:dyDescent="0.25">
      <c r="A49440" s="36" t="s">
        <v>6301</v>
      </c>
      <c r="B49440" s="35">
        <v>285.74</v>
      </c>
      <c r="C49440" s="35">
        <v>598</v>
      </c>
    </row>
    <row r="49441" spans="1:3" x14ac:dyDescent="0.25">
      <c r="A49441" s="41" t="s">
        <v>84</v>
      </c>
      <c r="B49441" s="35">
        <v>143.44</v>
      </c>
      <c r="C49441" s="35">
        <v>228</v>
      </c>
    </row>
    <row r="49442" spans="1:3" x14ac:dyDescent="0.25">
      <c r="A49442" s="41" t="s">
        <v>137</v>
      </c>
      <c r="B49442" s="35">
        <v>130.80000000000001</v>
      </c>
      <c r="C49442" s="35">
        <v>248</v>
      </c>
    </row>
    <row r="49443" spans="1:3" x14ac:dyDescent="0.25">
      <c r="A49443" s="41" t="s">
        <v>33</v>
      </c>
      <c r="B49443" s="35">
        <v>11.499999999999996</v>
      </c>
      <c r="C49443" s="35">
        <v>122</v>
      </c>
    </row>
    <row r="49444" spans="1:3" x14ac:dyDescent="0.25">
      <c r="A49444" s="36" t="s">
        <v>100</v>
      </c>
      <c r="B49444" s="35">
        <v>402.74</v>
      </c>
      <c r="C49444" s="35">
        <v>826</v>
      </c>
    </row>
    <row r="49445" spans="1:3" x14ac:dyDescent="0.25">
      <c r="A49445" s="41" t="s">
        <v>76</v>
      </c>
      <c r="B49445" s="35">
        <v>162.5</v>
      </c>
      <c r="C49445" s="35">
        <v>250</v>
      </c>
    </row>
    <row r="49446" spans="1:3" x14ac:dyDescent="0.25">
      <c r="A49446" s="41" t="s">
        <v>61</v>
      </c>
      <c r="B49446" s="35">
        <v>111.84</v>
      </c>
      <c r="C49446" s="35">
        <v>218</v>
      </c>
    </row>
    <row r="49447" spans="1:3" x14ac:dyDescent="0.25">
      <c r="A49447" s="41" t="s">
        <v>120</v>
      </c>
      <c r="B49447" s="35">
        <v>39.25</v>
      </c>
      <c r="C49447" s="35">
        <v>159</v>
      </c>
    </row>
    <row r="49448" spans="1:3" x14ac:dyDescent="0.25">
      <c r="A49448" s="41" t="s">
        <v>51</v>
      </c>
      <c r="B49448" s="35">
        <v>89.15</v>
      </c>
      <c r="C49448" s="35">
        <v>199</v>
      </c>
    </row>
    <row r="49449" spans="1:3" x14ac:dyDescent="0.25">
      <c r="A49449" s="36" t="s">
        <v>50</v>
      </c>
      <c r="B49449" s="35">
        <v>137.6</v>
      </c>
      <c r="C49449" s="35">
        <v>290</v>
      </c>
    </row>
    <row r="49450" spans="1:3" x14ac:dyDescent="0.25">
      <c r="A49450" s="41" t="s">
        <v>120</v>
      </c>
      <c r="B49450" s="35">
        <v>12.4</v>
      </c>
      <c r="C49450" s="35">
        <v>62</v>
      </c>
    </row>
    <row r="49451" spans="1:3" x14ac:dyDescent="0.25">
      <c r="A49451" s="41" t="s">
        <v>51</v>
      </c>
      <c r="B49451" s="35">
        <v>125.19999999999999</v>
      </c>
      <c r="C49451" s="35">
        <v>228</v>
      </c>
    </row>
    <row r="49452" spans="1:3" x14ac:dyDescent="0.25">
      <c r="A49452" s="36" t="s">
        <v>1141</v>
      </c>
      <c r="B49452" s="35">
        <v>512.63</v>
      </c>
      <c r="C49452" s="35">
        <v>990</v>
      </c>
    </row>
    <row r="49453" spans="1:3" x14ac:dyDescent="0.25">
      <c r="A49453" s="41" t="s">
        <v>214</v>
      </c>
      <c r="B49453" s="35">
        <v>69.460000000000008</v>
      </c>
      <c r="C49453" s="35">
        <v>159</v>
      </c>
    </row>
    <row r="49454" spans="1:3" x14ac:dyDescent="0.25">
      <c r="A49454" s="41" t="s">
        <v>84</v>
      </c>
      <c r="B49454" s="35">
        <v>145.72</v>
      </c>
      <c r="C49454" s="35">
        <v>228</v>
      </c>
    </row>
    <row r="49455" spans="1:3" x14ac:dyDescent="0.25">
      <c r="A49455" s="41" t="s">
        <v>42</v>
      </c>
      <c r="B49455" s="35">
        <v>108.16</v>
      </c>
      <c r="C49455" s="35">
        <v>196</v>
      </c>
    </row>
    <row r="49456" spans="1:3" x14ac:dyDescent="0.25">
      <c r="A49456" s="41" t="s">
        <v>67</v>
      </c>
      <c r="B49456" s="35">
        <v>173.37</v>
      </c>
      <c r="C49456" s="35">
        <v>298</v>
      </c>
    </row>
    <row r="49457" spans="1:3" x14ac:dyDescent="0.25">
      <c r="A49457" s="41" t="s">
        <v>120</v>
      </c>
      <c r="B49457" s="35">
        <v>15.919999999999998</v>
      </c>
      <c r="C49457" s="35">
        <v>109</v>
      </c>
    </row>
    <row r="49458" spans="1:3" x14ac:dyDescent="0.25">
      <c r="A49458" s="36" t="s">
        <v>3933</v>
      </c>
      <c r="B49458" s="35">
        <v>713.06999999999994</v>
      </c>
      <c r="C49458" s="35">
        <v>1428</v>
      </c>
    </row>
    <row r="49459" spans="1:3" x14ac:dyDescent="0.25">
      <c r="A49459" s="41" t="s">
        <v>214</v>
      </c>
      <c r="B49459" s="35">
        <v>111.84</v>
      </c>
      <c r="C49459" s="35">
        <v>218</v>
      </c>
    </row>
    <row r="49460" spans="1:3" x14ac:dyDescent="0.25">
      <c r="A49460" s="41" t="s">
        <v>76</v>
      </c>
      <c r="B49460" s="35">
        <v>113.8</v>
      </c>
      <c r="C49460" s="35">
        <v>228</v>
      </c>
    </row>
    <row r="49461" spans="1:3" x14ac:dyDescent="0.25">
      <c r="A49461" s="41" t="s">
        <v>61</v>
      </c>
      <c r="B49461" s="35">
        <v>84.64</v>
      </c>
      <c r="C49461" s="35">
        <v>196</v>
      </c>
    </row>
    <row r="49462" spans="1:3" x14ac:dyDescent="0.25">
      <c r="A49462" s="41" t="s">
        <v>229</v>
      </c>
      <c r="B49462" s="35">
        <v>277.87</v>
      </c>
      <c r="C49462" s="35">
        <v>568</v>
      </c>
    </row>
    <row r="49463" spans="1:3" x14ac:dyDescent="0.25">
      <c r="A49463" s="41" t="s">
        <v>120</v>
      </c>
      <c r="B49463" s="35">
        <v>124.92</v>
      </c>
      <c r="C49463" s="35">
        <v>218</v>
      </c>
    </row>
    <row r="49464" spans="1:3" x14ac:dyDescent="0.25">
      <c r="A49464" s="36" t="s">
        <v>1876</v>
      </c>
      <c r="B49464" s="35">
        <v>127.1</v>
      </c>
      <c r="C49464" s="35">
        <v>218</v>
      </c>
    </row>
    <row r="49465" spans="1:3" x14ac:dyDescent="0.25">
      <c r="A49465" s="41" t="s">
        <v>61</v>
      </c>
      <c r="B49465" s="35">
        <v>127.1</v>
      </c>
      <c r="C49465" s="35">
        <v>218</v>
      </c>
    </row>
    <row r="49466" spans="1:3" x14ac:dyDescent="0.25">
      <c r="A49466" s="36" t="s">
        <v>554</v>
      </c>
      <c r="B49466" s="35">
        <v>160.25</v>
      </c>
      <c r="C49466" s="35">
        <v>527</v>
      </c>
    </row>
    <row r="49467" spans="1:3" x14ac:dyDescent="0.25">
      <c r="A49467" s="41" t="s">
        <v>214</v>
      </c>
      <c r="B49467" s="35">
        <v>23.55</v>
      </c>
      <c r="C49467" s="35">
        <v>109</v>
      </c>
    </row>
    <row r="49468" spans="1:3" x14ac:dyDescent="0.25">
      <c r="A49468" s="41" t="s">
        <v>93</v>
      </c>
      <c r="B49468" s="35">
        <v>121.6</v>
      </c>
      <c r="C49468" s="35">
        <v>224</v>
      </c>
    </row>
    <row r="49469" spans="1:3" x14ac:dyDescent="0.25">
      <c r="A49469" s="41" t="s">
        <v>61</v>
      </c>
      <c r="B49469" s="35">
        <v>12.649999999999999</v>
      </c>
      <c r="C49469" s="35">
        <v>109</v>
      </c>
    </row>
    <row r="49470" spans="1:3" x14ac:dyDescent="0.25">
      <c r="A49470" s="41" t="s">
        <v>51</v>
      </c>
      <c r="B49470" s="35">
        <v>2.4500000000000002</v>
      </c>
      <c r="C49470" s="35">
        <v>85</v>
      </c>
    </row>
    <row r="49471" spans="1:3" x14ac:dyDescent="0.25">
      <c r="A49471" s="36" t="s">
        <v>197</v>
      </c>
      <c r="B49471" s="35">
        <v>18.100000000000001</v>
      </c>
      <c r="C49471" s="35">
        <v>109</v>
      </c>
    </row>
    <row r="49472" spans="1:3" x14ac:dyDescent="0.25">
      <c r="A49472" s="41" t="s">
        <v>229</v>
      </c>
      <c r="B49472" s="35">
        <v>18.100000000000001</v>
      </c>
      <c r="C49472" s="35">
        <v>109</v>
      </c>
    </row>
    <row r="49473" spans="1:3" x14ac:dyDescent="0.25">
      <c r="A49473" s="36" t="s">
        <v>83</v>
      </c>
      <c r="B49473" s="35">
        <v>1219.4433333333332</v>
      </c>
      <c r="C49473" s="35">
        <v>2450</v>
      </c>
    </row>
    <row r="49474" spans="1:3" x14ac:dyDescent="0.25">
      <c r="A49474" s="41" t="s">
        <v>214</v>
      </c>
      <c r="B49474" s="35">
        <v>11.333333333333334</v>
      </c>
      <c r="C49474" s="35">
        <v>34</v>
      </c>
    </row>
    <row r="49475" spans="1:3" x14ac:dyDescent="0.25">
      <c r="A49475" s="41" t="s">
        <v>76</v>
      </c>
      <c r="B49475" s="35">
        <v>160.56</v>
      </c>
      <c r="C49475" s="35">
        <v>248</v>
      </c>
    </row>
    <row r="49476" spans="1:3" x14ac:dyDescent="0.25">
      <c r="A49476" s="41" t="s">
        <v>84</v>
      </c>
      <c r="B49476" s="35">
        <v>35.9</v>
      </c>
      <c r="C49476" s="35">
        <v>122</v>
      </c>
    </row>
    <row r="49477" spans="1:3" x14ac:dyDescent="0.25">
      <c r="A49477" s="41" t="s">
        <v>42</v>
      </c>
      <c r="B49477" s="35">
        <v>242.32</v>
      </c>
      <c r="C49477" s="35">
        <v>444</v>
      </c>
    </row>
    <row r="49478" spans="1:3" x14ac:dyDescent="0.25">
      <c r="A49478" s="41" t="s">
        <v>67</v>
      </c>
      <c r="B49478" s="35">
        <v>152</v>
      </c>
      <c r="C49478" s="35">
        <v>348</v>
      </c>
    </row>
    <row r="49479" spans="1:3" x14ac:dyDescent="0.25">
      <c r="A49479" s="41" t="s">
        <v>229</v>
      </c>
      <c r="B49479" s="35">
        <v>81.460000000000008</v>
      </c>
      <c r="C49479" s="35">
        <v>271</v>
      </c>
    </row>
    <row r="49480" spans="1:3" x14ac:dyDescent="0.25">
      <c r="A49480" s="41" t="s">
        <v>120</v>
      </c>
      <c r="B49480" s="35">
        <v>398.52</v>
      </c>
      <c r="C49480" s="35">
        <v>670</v>
      </c>
    </row>
    <row r="49481" spans="1:3" x14ac:dyDescent="0.25">
      <c r="A49481" s="41" t="s">
        <v>137</v>
      </c>
      <c r="B49481" s="35">
        <v>136.6</v>
      </c>
      <c r="C49481" s="35">
        <v>228</v>
      </c>
    </row>
    <row r="49482" spans="1:3" x14ac:dyDescent="0.25">
      <c r="A49482" s="41" t="s">
        <v>51</v>
      </c>
      <c r="B49482" s="35">
        <v>0.75</v>
      </c>
      <c r="C49482" s="35">
        <v>85</v>
      </c>
    </row>
    <row r="49483" spans="1:3" x14ac:dyDescent="0.25">
      <c r="A49483" s="36" t="s">
        <v>1657</v>
      </c>
      <c r="B49483" s="35">
        <v>283.61</v>
      </c>
      <c r="C49483" s="35">
        <v>493</v>
      </c>
    </row>
    <row r="49484" spans="1:3" x14ac:dyDescent="0.25">
      <c r="A49484" s="41" t="s">
        <v>93</v>
      </c>
      <c r="B49484" s="35">
        <v>62</v>
      </c>
      <c r="C49484" s="35">
        <v>62</v>
      </c>
    </row>
    <row r="49485" spans="1:3" x14ac:dyDescent="0.25">
      <c r="A49485" s="41" t="s">
        <v>61</v>
      </c>
      <c r="B49485" s="35">
        <v>120.56</v>
      </c>
      <c r="C49485" s="35">
        <v>218</v>
      </c>
    </row>
    <row r="49486" spans="1:3" x14ac:dyDescent="0.25">
      <c r="A49486" s="41" t="s">
        <v>67</v>
      </c>
      <c r="B49486" s="35">
        <v>101.05</v>
      </c>
      <c r="C49486" s="35">
        <v>213</v>
      </c>
    </row>
    <row r="49487" spans="1:3" x14ac:dyDescent="0.25">
      <c r="A49487" s="19" t="s">
        <v>3892</v>
      </c>
      <c r="B49487" s="35">
        <v>4879.4599999999991</v>
      </c>
      <c r="C49487" s="35">
        <v>10697</v>
      </c>
    </row>
    <row r="49488" spans="1:3" x14ac:dyDescent="0.25">
      <c r="A49488" s="36" t="s">
        <v>486</v>
      </c>
      <c r="B49488" s="35">
        <v>273.76</v>
      </c>
      <c r="C49488" s="35">
        <v>472</v>
      </c>
    </row>
    <row r="49489" spans="1:3" x14ac:dyDescent="0.25">
      <c r="A49489" s="41" t="s">
        <v>42</v>
      </c>
      <c r="B49489" s="35">
        <v>130.56</v>
      </c>
      <c r="C49489" s="35">
        <v>224</v>
      </c>
    </row>
    <row r="49490" spans="1:3" x14ac:dyDescent="0.25">
      <c r="A49490" s="41" t="s">
        <v>67</v>
      </c>
      <c r="B49490" s="35">
        <v>143.19999999999999</v>
      </c>
      <c r="C49490" s="35">
        <v>248</v>
      </c>
    </row>
    <row r="49491" spans="1:3" x14ac:dyDescent="0.25">
      <c r="A49491" s="36" t="s">
        <v>31</v>
      </c>
      <c r="B49491" s="35">
        <v>256.08</v>
      </c>
      <c r="C49491" s="35">
        <v>544</v>
      </c>
    </row>
    <row r="49492" spans="1:3" x14ac:dyDescent="0.25">
      <c r="A49492" s="41" t="s">
        <v>214</v>
      </c>
      <c r="B49492" s="35">
        <v>12.4</v>
      </c>
      <c r="C49492" s="35">
        <v>62</v>
      </c>
    </row>
    <row r="49493" spans="1:3" x14ac:dyDescent="0.25">
      <c r="A49493" s="41" t="s">
        <v>93</v>
      </c>
      <c r="B49493" s="35">
        <v>31</v>
      </c>
      <c r="C49493" s="35">
        <v>62</v>
      </c>
    </row>
    <row r="49494" spans="1:3" x14ac:dyDescent="0.25">
      <c r="A49494" s="41" t="s">
        <v>61</v>
      </c>
      <c r="B49494" s="35">
        <v>86.6</v>
      </c>
      <c r="C49494" s="35">
        <v>196</v>
      </c>
    </row>
    <row r="49495" spans="1:3" x14ac:dyDescent="0.25">
      <c r="A49495" s="41" t="s">
        <v>120</v>
      </c>
      <c r="B49495" s="35">
        <v>126.08</v>
      </c>
      <c r="C49495" s="35">
        <v>224</v>
      </c>
    </row>
    <row r="49496" spans="1:3" x14ac:dyDescent="0.25">
      <c r="A49496" s="36" t="s">
        <v>225</v>
      </c>
      <c r="B49496" s="35">
        <v>17</v>
      </c>
      <c r="C49496" s="35">
        <v>85</v>
      </c>
    </row>
    <row r="49497" spans="1:3" x14ac:dyDescent="0.25">
      <c r="A49497" s="41" t="s">
        <v>84</v>
      </c>
      <c r="B49497" s="35">
        <v>17</v>
      </c>
      <c r="C49497" s="35">
        <v>85</v>
      </c>
    </row>
    <row r="49498" spans="1:3" x14ac:dyDescent="0.25">
      <c r="A49498" s="36" t="s">
        <v>1692</v>
      </c>
      <c r="B49498" s="35">
        <v>11.499999999999996</v>
      </c>
      <c r="C49498" s="35">
        <v>122</v>
      </c>
    </row>
    <row r="49499" spans="1:3" x14ac:dyDescent="0.25">
      <c r="A49499" s="41" t="s">
        <v>33</v>
      </c>
      <c r="B49499" s="35">
        <v>11.499999999999996</v>
      </c>
      <c r="C49499" s="35">
        <v>122</v>
      </c>
    </row>
    <row r="49500" spans="1:3" x14ac:dyDescent="0.25">
      <c r="A49500" s="36" t="s">
        <v>953</v>
      </c>
      <c r="B49500" s="35">
        <v>104.24</v>
      </c>
      <c r="C49500" s="35">
        <v>196</v>
      </c>
    </row>
    <row r="49501" spans="1:3" x14ac:dyDescent="0.25">
      <c r="A49501" s="41" t="s">
        <v>61</v>
      </c>
      <c r="B49501" s="35">
        <v>104.24</v>
      </c>
      <c r="C49501" s="35">
        <v>196</v>
      </c>
    </row>
    <row r="49502" spans="1:3" x14ac:dyDescent="0.25">
      <c r="A49502" s="36" t="s">
        <v>91</v>
      </c>
      <c r="B49502" s="35">
        <v>487.01</v>
      </c>
      <c r="C49502" s="35">
        <v>1006</v>
      </c>
    </row>
    <row r="49503" spans="1:3" x14ac:dyDescent="0.25">
      <c r="A49503" s="41" t="s">
        <v>76</v>
      </c>
      <c r="B49503" s="35">
        <v>128.88999999999999</v>
      </c>
      <c r="C49503" s="35">
        <v>211</v>
      </c>
    </row>
    <row r="49504" spans="1:3" x14ac:dyDescent="0.25">
      <c r="A49504" s="41" t="s">
        <v>67</v>
      </c>
      <c r="B49504" s="35">
        <v>104.8</v>
      </c>
      <c r="C49504" s="35">
        <v>231</v>
      </c>
    </row>
    <row r="49505" spans="1:3" x14ac:dyDescent="0.25">
      <c r="A49505" s="41" t="s">
        <v>120</v>
      </c>
      <c r="B49505" s="35">
        <v>253.32000000000002</v>
      </c>
      <c r="C49505" s="35">
        <v>564</v>
      </c>
    </row>
    <row r="49506" spans="1:3" x14ac:dyDescent="0.25">
      <c r="A49506" s="36" t="s">
        <v>107</v>
      </c>
      <c r="B49506" s="35">
        <v>119.8</v>
      </c>
      <c r="C49506" s="35">
        <v>222</v>
      </c>
    </row>
    <row r="49507" spans="1:3" x14ac:dyDescent="0.25">
      <c r="A49507" s="41" t="s">
        <v>137</v>
      </c>
      <c r="B49507" s="35">
        <v>119.8</v>
      </c>
      <c r="C49507" s="35">
        <v>222</v>
      </c>
    </row>
    <row r="49508" spans="1:3" x14ac:dyDescent="0.25">
      <c r="A49508" s="36" t="s">
        <v>126</v>
      </c>
      <c r="B49508" s="35">
        <v>310.45</v>
      </c>
      <c r="C49508" s="35">
        <v>729</v>
      </c>
    </row>
    <row r="49509" spans="1:3" x14ac:dyDescent="0.25">
      <c r="A49509" s="41" t="s">
        <v>214</v>
      </c>
      <c r="B49509" s="35">
        <v>63.1</v>
      </c>
      <c r="C49509" s="35">
        <v>159</v>
      </c>
    </row>
    <row r="49510" spans="1:3" x14ac:dyDescent="0.25">
      <c r="A49510" s="41" t="s">
        <v>93</v>
      </c>
      <c r="B49510" s="35">
        <v>132.69999999999999</v>
      </c>
      <c r="C49510" s="35">
        <v>291</v>
      </c>
    </row>
    <row r="49511" spans="1:3" x14ac:dyDescent="0.25">
      <c r="A49511" s="41" t="s">
        <v>42</v>
      </c>
      <c r="B49511" s="35">
        <v>8.5</v>
      </c>
      <c r="C49511" s="35">
        <v>34</v>
      </c>
    </row>
    <row r="49512" spans="1:3" x14ac:dyDescent="0.25">
      <c r="A49512" s="41" t="s">
        <v>67</v>
      </c>
      <c r="B49512" s="35">
        <v>6.8</v>
      </c>
      <c r="C49512" s="35">
        <v>34</v>
      </c>
    </row>
    <row r="49513" spans="1:3" x14ac:dyDescent="0.25">
      <c r="A49513" s="41" t="s">
        <v>33</v>
      </c>
      <c r="B49513" s="35">
        <v>99.35</v>
      </c>
      <c r="C49513" s="35">
        <v>211</v>
      </c>
    </row>
    <row r="49514" spans="1:3" x14ac:dyDescent="0.25">
      <c r="A49514" s="36" t="s">
        <v>40</v>
      </c>
      <c r="B49514" s="35">
        <v>319.65000000000003</v>
      </c>
      <c r="C49514" s="35">
        <v>678</v>
      </c>
    </row>
    <row r="49515" spans="1:3" x14ac:dyDescent="0.25">
      <c r="A49515" s="41" t="s">
        <v>214</v>
      </c>
      <c r="B49515" s="35">
        <v>122.56</v>
      </c>
      <c r="C49515" s="35">
        <v>211</v>
      </c>
    </row>
    <row r="49516" spans="1:3" x14ac:dyDescent="0.25">
      <c r="A49516" s="41" t="s">
        <v>76</v>
      </c>
      <c r="B49516" s="35">
        <v>64.53</v>
      </c>
      <c r="C49516" s="35">
        <v>149</v>
      </c>
    </row>
    <row r="49517" spans="1:3" x14ac:dyDescent="0.25">
      <c r="A49517" s="41" t="s">
        <v>67</v>
      </c>
      <c r="B49517" s="35">
        <v>72.64</v>
      </c>
      <c r="C49517" s="35">
        <v>159</v>
      </c>
    </row>
    <row r="49518" spans="1:3" x14ac:dyDescent="0.25">
      <c r="A49518" s="41" t="s">
        <v>229</v>
      </c>
      <c r="B49518" s="35">
        <v>59.92</v>
      </c>
      <c r="C49518" s="35">
        <v>159</v>
      </c>
    </row>
    <row r="49519" spans="1:3" x14ac:dyDescent="0.25">
      <c r="A49519" s="36" t="s">
        <v>845</v>
      </c>
      <c r="B49519" s="35">
        <v>516.86333333333334</v>
      </c>
      <c r="C49519" s="35">
        <v>1205</v>
      </c>
    </row>
    <row r="49520" spans="1:3" x14ac:dyDescent="0.25">
      <c r="A49520" s="41" t="s">
        <v>214</v>
      </c>
      <c r="B49520" s="35">
        <v>74.23</v>
      </c>
      <c r="C49520" s="35">
        <v>159</v>
      </c>
    </row>
    <row r="49521" spans="1:3" x14ac:dyDescent="0.25">
      <c r="A49521" s="41" t="s">
        <v>76</v>
      </c>
      <c r="B49521" s="35">
        <v>125.2</v>
      </c>
      <c r="C49521" s="35">
        <v>216</v>
      </c>
    </row>
    <row r="49522" spans="1:3" x14ac:dyDescent="0.25">
      <c r="A49522" s="41" t="s">
        <v>84</v>
      </c>
      <c r="B49522" s="35">
        <v>28.333333333333332</v>
      </c>
      <c r="C49522" s="35">
        <v>85</v>
      </c>
    </row>
    <row r="49523" spans="1:3" x14ac:dyDescent="0.25">
      <c r="A49523" s="41" t="s">
        <v>61</v>
      </c>
      <c r="B49523" s="35">
        <v>40.08</v>
      </c>
      <c r="C49523" s="35">
        <v>244</v>
      </c>
    </row>
    <row r="49524" spans="1:3" x14ac:dyDescent="0.25">
      <c r="A49524" s="41" t="s">
        <v>42</v>
      </c>
      <c r="B49524" s="35">
        <v>26.82</v>
      </c>
      <c r="C49524" s="35">
        <v>109</v>
      </c>
    </row>
    <row r="49525" spans="1:3" x14ac:dyDescent="0.25">
      <c r="A49525" s="41" t="s">
        <v>137</v>
      </c>
      <c r="B49525" s="35">
        <v>110.12</v>
      </c>
      <c r="C49525" s="35">
        <v>196</v>
      </c>
    </row>
    <row r="49526" spans="1:3" x14ac:dyDescent="0.25">
      <c r="A49526" s="41" t="s">
        <v>33</v>
      </c>
      <c r="B49526" s="35">
        <v>112.08</v>
      </c>
      <c r="C49526" s="35">
        <v>196</v>
      </c>
    </row>
    <row r="49527" spans="1:3" x14ac:dyDescent="0.25">
      <c r="A49527" s="36" t="s">
        <v>165</v>
      </c>
      <c r="B49527" s="35">
        <v>553.74</v>
      </c>
      <c r="C49527" s="35">
        <v>1186</v>
      </c>
    </row>
    <row r="49528" spans="1:3" x14ac:dyDescent="0.25">
      <c r="A49528" s="41" t="s">
        <v>84</v>
      </c>
      <c r="B49528" s="35">
        <v>15.5</v>
      </c>
      <c r="C49528" s="35">
        <v>62</v>
      </c>
    </row>
    <row r="49529" spans="1:3" x14ac:dyDescent="0.25">
      <c r="A49529" s="41" t="s">
        <v>42</v>
      </c>
      <c r="B49529" s="35">
        <v>135.04</v>
      </c>
      <c r="C49529" s="35">
        <v>224</v>
      </c>
    </row>
    <row r="49530" spans="1:3" x14ac:dyDescent="0.25">
      <c r="A49530" s="41" t="s">
        <v>229</v>
      </c>
      <c r="B49530" s="35">
        <v>57.660000000000004</v>
      </c>
      <c r="C49530" s="35">
        <v>231</v>
      </c>
    </row>
    <row r="49531" spans="1:3" x14ac:dyDescent="0.25">
      <c r="A49531" s="41" t="s">
        <v>137</v>
      </c>
      <c r="B49531" s="35">
        <v>345.53999999999996</v>
      </c>
      <c r="C49531" s="35">
        <v>669</v>
      </c>
    </row>
    <row r="49532" spans="1:3" x14ac:dyDescent="0.25">
      <c r="A49532" s="36" t="s">
        <v>283</v>
      </c>
      <c r="B49532" s="35">
        <v>361.46000000000004</v>
      </c>
      <c r="C49532" s="35">
        <v>836</v>
      </c>
    </row>
    <row r="49533" spans="1:3" x14ac:dyDescent="0.25">
      <c r="A49533" s="41" t="s">
        <v>93</v>
      </c>
      <c r="B49533" s="35">
        <v>96.4</v>
      </c>
      <c r="C49533" s="35">
        <v>196</v>
      </c>
    </row>
    <row r="49534" spans="1:3" x14ac:dyDescent="0.25">
      <c r="A49534" s="41" t="s">
        <v>42</v>
      </c>
      <c r="B49534" s="35">
        <v>100.32</v>
      </c>
      <c r="C49534" s="35">
        <v>196</v>
      </c>
    </row>
    <row r="49535" spans="1:3" x14ac:dyDescent="0.25">
      <c r="A49535" s="41" t="s">
        <v>229</v>
      </c>
      <c r="B49535" s="35">
        <v>37.119999999999997</v>
      </c>
      <c r="C49535" s="35">
        <v>122</v>
      </c>
    </row>
    <row r="49536" spans="1:3" x14ac:dyDescent="0.25">
      <c r="A49536" s="41" t="s">
        <v>137</v>
      </c>
      <c r="B49536" s="35">
        <v>111.7</v>
      </c>
      <c r="C49536" s="35">
        <v>213</v>
      </c>
    </row>
    <row r="49537" spans="1:3" x14ac:dyDescent="0.25">
      <c r="A49537" s="41" t="s">
        <v>33</v>
      </c>
      <c r="B49537" s="35">
        <v>15.919999999999998</v>
      </c>
      <c r="C49537" s="35">
        <v>109</v>
      </c>
    </row>
    <row r="49538" spans="1:3" x14ac:dyDescent="0.25">
      <c r="A49538" s="36" t="s">
        <v>349</v>
      </c>
      <c r="B49538" s="35">
        <v>120.64</v>
      </c>
      <c r="C49538" s="35">
        <v>340</v>
      </c>
    </row>
    <row r="49539" spans="1:3" x14ac:dyDescent="0.25">
      <c r="A49539" s="41" t="s">
        <v>76</v>
      </c>
      <c r="B49539" s="35">
        <v>19.2</v>
      </c>
      <c r="C49539" s="35">
        <v>124</v>
      </c>
    </row>
    <row r="49540" spans="1:3" x14ac:dyDescent="0.25">
      <c r="A49540" s="41" t="s">
        <v>51</v>
      </c>
      <c r="B49540" s="35">
        <v>101.44</v>
      </c>
      <c r="C49540" s="35">
        <v>216</v>
      </c>
    </row>
    <row r="49541" spans="1:3" x14ac:dyDescent="0.25">
      <c r="A49541" s="36" t="s">
        <v>2931</v>
      </c>
      <c r="B49541" s="35">
        <v>2.4500000000000002</v>
      </c>
      <c r="C49541" s="35">
        <v>85</v>
      </c>
    </row>
    <row r="49542" spans="1:3" x14ac:dyDescent="0.25">
      <c r="A49542" s="41" t="s">
        <v>42</v>
      </c>
      <c r="B49542" s="35">
        <v>2.4500000000000002</v>
      </c>
      <c r="C49542" s="35">
        <v>85</v>
      </c>
    </row>
    <row r="49543" spans="1:3" x14ac:dyDescent="0.25">
      <c r="A49543" s="36" t="s">
        <v>1058</v>
      </c>
      <c r="B49543" s="35">
        <v>26</v>
      </c>
      <c r="C49543" s="35">
        <v>78</v>
      </c>
    </row>
    <row r="49544" spans="1:3" x14ac:dyDescent="0.25">
      <c r="A49544" s="41" t="s">
        <v>67</v>
      </c>
      <c r="B49544" s="35">
        <v>26</v>
      </c>
      <c r="C49544" s="35">
        <v>78</v>
      </c>
    </row>
    <row r="49545" spans="1:3" x14ac:dyDescent="0.25">
      <c r="A49545" s="36" t="s">
        <v>1876</v>
      </c>
      <c r="B49545" s="35">
        <v>368.00333333333333</v>
      </c>
      <c r="C49545" s="35">
        <v>1056</v>
      </c>
    </row>
    <row r="49546" spans="1:3" x14ac:dyDescent="0.25">
      <c r="A49546" s="41" t="s">
        <v>76</v>
      </c>
      <c r="B49546" s="35">
        <v>16.75</v>
      </c>
      <c r="C49546" s="35">
        <v>67</v>
      </c>
    </row>
    <row r="49547" spans="1:3" x14ac:dyDescent="0.25">
      <c r="A49547" s="41" t="s">
        <v>61</v>
      </c>
      <c r="B49547" s="35">
        <v>88.8</v>
      </c>
      <c r="C49547" s="35">
        <v>211</v>
      </c>
    </row>
    <row r="49548" spans="1:3" x14ac:dyDescent="0.25">
      <c r="A49548" s="41" t="s">
        <v>229</v>
      </c>
      <c r="B49548" s="35">
        <v>117.07999999999998</v>
      </c>
      <c r="C49548" s="35">
        <v>381</v>
      </c>
    </row>
    <row r="49549" spans="1:3" x14ac:dyDescent="0.25">
      <c r="A49549" s="41" t="s">
        <v>120</v>
      </c>
      <c r="B49549" s="35">
        <v>88.8</v>
      </c>
      <c r="C49549" s="35">
        <v>211</v>
      </c>
    </row>
    <row r="49550" spans="1:3" x14ac:dyDescent="0.25">
      <c r="A49550" s="41" t="s">
        <v>33</v>
      </c>
      <c r="B49550" s="35">
        <v>56.573333333333338</v>
      </c>
      <c r="C49550" s="35">
        <v>186</v>
      </c>
    </row>
    <row r="49551" spans="1:3" x14ac:dyDescent="0.25">
      <c r="A49551" s="36" t="s">
        <v>422</v>
      </c>
      <c r="B49551" s="35">
        <v>96</v>
      </c>
      <c r="C49551" s="35">
        <v>220</v>
      </c>
    </row>
    <row r="49552" spans="1:3" x14ac:dyDescent="0.25">
      <c r="A49552" s="41" t="s">
        <v>51</v>
      </c>
      <c r="B49552" s="35">
        <v>96</v>
      </c>
      <c r="C49552" s="35">
        <v>220</v>
      </c>
    </row>
    <row r="49553" spans="1:3" x14ac:dyDescent="0.25">
      <c r="A49553" s="36" t="s">
        <v>554</v>
      </c>
      <c r="B49553" s="35">
        <v>266.36</v>
      </c>
      <c r="C49553" s="35">
        <v>456</v>
      </c>
    </row>
    <row r="49554" spans="1:3" x14ac:dyDescent="0.25">
      <c r="A49554" s="41" t="s">
        <v>42</v>
      </c>
      <c r="B49554" s="35">
        <v>141.16</v>
      </c>
      <c r="C49554" s="35">
        <v>228</v>
      </c>
    </row>
    <row r="49555" spans="1:3" x14ac:dyDescent="0.25">
      <c r="A49555" s="41" t="s">
        <v>67</v>
      </c>
      <c r="B49555" s="35">
        <v>125.2</v>
      </c>
      <c r="C49555" s="35">
        <v>228</v>
      </c>
    </row>
    <row r="49556" spans="1:3" x14ac:dyDescent="0.25">
      <c r="A49556" s="36" t="s">
        <v>83</v>
      </c>
      <c r="B49556" s="35">
        <v>668.45333333333338</v>
      </c>
      <c r="C49556" s="35">
        <v>1181</v>
      </c>
    </row>
    <row r="49557" spans="1:3" x14ac:dyDescent="0.25">
      <c r="A49557" s="41" t="s">
        <v>214</v>
      </c>
      <c r="B49557" s="35">
        <v>134.32</v>
      </c>
      <c r="C49557" s="35">
        <v>228</v>
      </c>
    </row>
    <row r="49558" spans="1:3" x14ac:dyDescent="0.25">
      <c r="A49558" s="41" t="s">
        <v>76</v>
      </c>
      <c r="B49558" s="35">
        <v>155</v>
      </c>
      <c r="C49558" s="35">
        <v>250</v>
      </c>
    </row>
    <row r="49559" spans="1:3" x14ac:dyDescent="0.25">
      <c r="A49559" s="41" t="s">
        <v>93</v>
      </c>
      <c r="B49559" s="35">
        <v>165.52</v>
      </c>
      <c r="C49559" s="35">
        <v>248</v>
      </c>
    </row>
    <row r="49560" spans="1:3" x14ac:dyDescent="0.25">
      <c r="A49560" s="41" t="s">
        <v>61</v>
      </c>
      <c r="B49560" s="35">
        <v>37.119999999999997</v>
      </c>
      <c r="C49560" s="35">
        <v>122</v>
      </c>
    </row>
    <row r="49561" spans="1:3" x14ac:dyDescent="0.25">
      <c r="A49561" s="41" t="s">
        <v>42</v>
      </c>
      <c r="B49561" s="35">
        <v>148.16</v>
      </c>
      <c r="C49561" s="35">
        <v>248</v>
      </c>
    </row>
    <row r="49562" spans="1:3" x14ac:dyDescent="0.25">
      <c r="A49562" s="41" t="s">
        <v>137</v>
      </c>
      <c r="B49562" s="35">
        <v>28.333333333333332</v>
      </c>
      <c r="C49562" s="35">
        <v>85</v>
      </c>
    </row>
    <row r="49563" spans="1:3" x14ac:dyDescent="0.25">
      <c r="A49563" s="19" t="s">
        <v>4694</v>
      </c>
      <c r="B49563" s="35">
        <v>7269.2033333333329</v>
      </c>
      <c r="C49563" s="35">
        <v>15332</v>
      </c>
    </row>
    <row r="49564" spans="1:3" x14ac:dyDescent="0.25">
      <c r="A49564" s="36" t="s">
        <v>486</v>
      </c>
      <c r="B49564" s="35">
        <v>71.05</v>
      </c>
      <c r="C49564" s="35">
        <v>159</v>
      </c>
    </row>
    <row r="49565" spans="1:3" x14ac:dyDescent="0.25">
      <c r="A49565" s="41" t="s">
        <v>67</v>
      </c>
      <c r="B49565" s="35">
        <v>71.05</v>
      </c>
      <c r="C49565" s="35">
        <v>159</v>
      </c>
    </row>
    <row r="49566" spans="1:3" x14ac:dyDescent="0.25">
      <c r="A49566" s="36" t="s">
        <v>31</v>
      </c>
      <c r="B49566" s="35">
        <v>534.09</v>
      </c>
      <c r="C49566" s="35">
        <v>1031</v>
      </c>
    </row>
    <row r="49567" spans="1:3" x14ac:dyDescent="0.25">
      <c r="A49567" s="41" t="s">
        <v>93</v>
      </c>
      <c r="B49567" s="35">
        <v>255.68</v>
      </c>
      <c r="C49567" s="35">
        <v>452</v>
      </c>
    </row>
    <row r="49568" spans="1:3" x14ac:dyDescent="0.25">
      <c r="A49568" s="41" t="s">
        <v>42</v>
      </c>
      <c r="B49568" s="35">
        <v>130.56</v>
      </c>
      <c r="C49568" s="35">
        <v>224</v>
      </c>
    </row>
    <row r="49569" spans="1:3" x14ac:dyDescent="0.25">
      <c r="A49569" s="41" t="s">
        <v>33</v>
      </c>
      <c r="B49569" s="35">
        <v>71.05</v>
      </c>
      <c r="C49569" s="35">
        <v>159</v>
      </c>
    </row>
    <row r="49570" spans="1:3" x14ac:dyDescent="0.25">
      <c r="A49570" s="41" t="s">
        <v>51</v>
      </c>
      <c r="B49570" s="35">
        <v>76.8</v>
      </c>
      <c r="C49570" s="35">
        <v>196</v>
      </c>
    </row>
    <row r="49571" spans="1:3" x14ac:dyDescent="0.25">
      <c r="A49571" s="36" t="s">
        <v>328</v>
      </c>
      <c r="B49571" s="35">
        <v>316.75</v>
      </c>
      <c r="C49571" s="35">
        <v>710</v>
      </c>
    </row>
    <row r="49572" spans="1:3" x14ac:dyDescent="0.25">
      <c r="A49572" s="41" t="s">
        <v>76</v>
      </c>
      <c r="B49572" s="35">
        <v>74.23</v>
      </c>
      <c r="C49572" s="35">
        <v>159</v>
      </c>
    </row>
    <row r="49573" spans="1:3" x14ac:dyDescent="0.25">
      <c r="A49573" s="41" t="s">
        <v>42</v>
      </c>
      <c r="B49573" s="35">
        <v>26.82</v>
      </c>
      <c r="C49573" s="35">
        <v>109</v>
      </c>
    </row>
    <row r="49574" spans="1:3" x14ac:dyDescent="0.25">
      <c r="A49574" s="41" t="s">
        <v>229</v>
      </c>
      <c r="B49574" s="35">
        <v>110.4</v>
      </c>
      <c r="C49574" s="35">
        <v>224</v>
      </c>
    </row>
    <row r="49575" spans="1:3" x14ac:dyDescent="0.25">
      <c r="A49575" s="41" t="s">
        <v>33</v>
      </c>
      <c r="B49575" s="35">
        <v>105.3</v>
      </c>
      <c r="C49575" s="35">
        <v>218</v>
      </c>
    </row>
    <row r="49576" spans="1:3" x14ac:dyDescent="0.25">
      <c r="A49576" s="36" t="s">
        <v>260</v>
      </c>
      <c r="B49576" s="35">
        <v>189.6</v>
      </c>
      <c r="C49576" s="35">
        <v>437</v>
      </c>
    </row>
    <row r="49577" spans="1:3" x14ac:dyDescent="0.25">
      <c r="A49577" s="41" t="s">
        <v>93</v>
      </c>
      <c r="B49577" s="35">
        <v>99.199999999999989</v>
      </c>
      <c r="C49577" s="35">
        <v>224</v>
      </c>
    </row>
    <row r="49578" spans="1:3" x14ac:dyDescent="0.25">
      <c r="A49578" s="41" t="s">
        <v>33</v>
      </c>
      <c r="B49578" s="35">
        <v>90.4</v>
      </c>
      <c r="C49578" s="35">
        <v>213</v>
      </c>
    </row>
    <row r="49579" spans="1:3" x14ac:dyDescent="0.25">
      <c r="A49579" s="36" t="s">
        <v>5186</v>
      </c>
      <c r="B49579" s="35">
        <v>113.8</v>
      </c>
      <c r="C49579" s="35">
        <v>228</v>
      </c>
    </row>
    <row r="49580" spans="1:3" x14ac:dyDescent="0.25">
      <c r="A49580" s="41" t="s">
        <v>93</v>
      </c>
      <c r="B49580" s="35">
        <v>113.8</v>
      </c>
      <c r="C49580" s="35">
        <v>228</v>
      </c>
    </row>
    <row r="49581" spans="1:3" x14ac:dyDescent="0.25">
      <c r="A49581" s="36" t="s">
        <v>810</v>
      </c>
      <c r="B49581" s="35">
        <v>28.333333333333332</v>
      </c>
      <c r="C49581" s="35">
        <v>85</v>
      </c>
    </row>
    <row r="49582" spans="1:3" x14ac:dyDescent="0.25">
      <c r="A49582" s="41" t="s">
        <v>76</v>
      </c>
      <c r="B49582" s="35">
        <v>28.333333333333332</v>
      </c>
      <c r="C49582" s="35">
        <v>85</v>
      </c>
    </row>
    <row r="49583" spans="1:3" x14ac:dyDescent="0.25">
      <c r="A49583" s="36" t="s">
        <v>881</v>
      </c>
      <c r="B49583" s="35">
        <v>223.14000000000001</v>
      </c>
      <c r="C49583" s="35">
        <v>431</v>
      </c>
    </row>
    <row r="49584" spans="1:3" x14ac:dyDescent="0.25">
      <c r="A49584" s="41" t="s">
        <v>76</v>
      </c>
      <c r="B49584" s="35">
        <v>94.4</v>
      </c>
      <c r="C49584" s="35">
        <v>218</v>
      </c>
    </row>
    <row r="49585" spans="1:3" x14ac:dyDescent="0.25">
      <c r="A49585" s="41" t="s">
        <v>137</v>
      </c>
      <c r="B49585" s="35">
        <v>128.74</v>
      </c>
      <c r="C49585" s="35">
        <v>213</v>
      </c>
    </row>
    <row r="49586" spans="1:3" x14ac:dyDescent="0.25">
      <c r="A49586" s="36" t="s">
        <v>466</v>
      </c>
      <c r="B49586" s="35">
        <v>59.36</v>
      </c>
      <c r="C49586" s="35">
        <v>167</v>
      </c>
    </row>
    <row r="49587" spans="1:3" x14ac:dyDescent="0.25">
      <c r="A49587" s="41" t="s">
        <v>61</v>
      </c>
      <c r="B49587" s="35">
        <v>17</v>
      </c>
      <c r="C49587" s="35">
        <v>34</v>
      </c>
    </row>
    <row r="49588" spans="1:3" x14ac:dyDescent="0.25">
      <c r="A49588" s="41" t="s">
        <v>137</v>
      </c>
      <c r="B49588" s="35">
        <v>42.36</v>
      </c>
      <c r="C49588" s="35">
        <v>133</v>
      </c>
    </row>
    <row r="49589" spans="1:3" x14ac:dyDescent="0.25">
      <c r="A49589" s="36" t="s">
        <v>126</v>
      </c>
      <c r="B49589" s="35">
        <v>1049.97</v>
      </c>
      <c r="C49589" s="35">
        <v>2456</v>
      </c>
    </row>
    <row r="49590" spans="1:3" x14ac:dyDescent="0.25">
      <c r="A49590" s="41" t="s">
        <v>214</v>
      </c>
      <c r="B49590" s="35">
        <v>20.32</v>
      </c>
      <c r="C49590" s="35">
        <v>114</v>
      </c>
    </row>
    <row r="49591" spans="1:3" x14ac:dyDescent="0.25">
      <c r="A49591" s="41" t="s">
        <v>76</v>
      </c>
      <c r="B49591" s="35">
        <v>177.36</v>
      </c>
      <c r="C49591" s="35">
        <v>458</v>
      </c>
    </row>
    <row r="49592" spans="1:3" x14ac:dyDescent="0.25">
      <c r="A49592" s="41" t="s">
        <v>93</v>
      </c>
      <c r="B49592" s="35">
        <v>282.10000000000002</v>
      </c>
      <c r="C49592" s="35">
        <v>529</v>
      </c>
    </row>
    <row r="49593" spans="1:3" x14ac:dyDescent="0.25">
      <c r="A49593" s="41" t="s">
        <v>84</v>
      </c>
      <c r="B49593" s="35">
        <v>114.53</v>
      </c>
      <c r="C49593" s="35">
        <v>320</v>
      </c>
    </row>
    <row r="49594" spans="1:3" x14ac:dyDescent="0.25">
      <c r="A49594" s="41" t="s">
        <v>42</v>
      </c>
      <c r="B49594" s="35">
        <v>8.5</v>
      </c>
      <c r="C49594" s="35">
        <v>34</v>
      </c>
    </row>
    <row r="49595" spans="1:3" x14ac:dyDescent="0.25">
      <c r="A49595" s="41" t="s">
        <v>67</v>
      </c>
      <c r="B49595" s="35">
        <v>297.60000000000002</v>
      </c>
      <c r="C49595" s="35">
        <v>551</v>
      </c>
    </row>
    <row r="49596" spans="1:3" x14ac:dyDescent="0.25">
      <c r="A49596" s="41" t="s">
        <v>33</v>
      </c>
      <c r="B49596" s="35">
        <v>110.2</v>
      </c>
      <c r="C49596" s="35">
        <v>207</v>
      </c>
    </row>
    <row r="49597" spans="1:3" x14ac:dyDescent="0.25">
      <c r="A49597" s="41" t="s">
        <v>51</v>
      </c>
      <c r="B49597" s="35">
        <v>39.36</v>
      </c>
      <c r="C49597" s="35">
        <v>243</v>
      </c>
    </row>
    <row r="49598" spans="1:3" x14ac:dyDescent="0.25">
      <c r="A49598" s="36" t="s">
        <v>40</v>
      </c>
      <c r="B49598" s="35">
        <v>526.88</v>
      </c>
      <c r="C49598" s="35">
        <v>1151</v>
      </c>
    </row>
    <row r="49599" spans="1:3" x14ac:dyDescent="0.25">
      <c r="A49599" s="41" t="s">
        <v>214</v>
      </c>
      <c r="B49599" s="35">
        <v>131.68</v>
      </c>
      <c r="C49599" s="35">
        <v>322</v>
      </c>
    </row>
    <row r="49600" spans="1:3" x14ac:dyDescent="0.25">
      <c r="A49600" s="41" t="s">
        <v>93</v>
      </c>
      <c r="B49600" s="35">
        <v>249.36</v>
      </c>
      <c r="C49600" s="35">
        <v>420</v>
      </c>
    </row>
    <row r="49601" spans="1:3" x14ac:dyDescent="0.25">
      <c r="A49601" s="41" t="s">
        <v>42</v>
      </c>
      <c r="B49601" s="35">
        <v>7.1999999999999993</v>
      </c>
      <c r="C49601" s="35">
        <v>109</v>
      </c>
    </row>
    <row r="49602" spans="1:3" x14ac:dyDescent="0.25">
      <c r="A49602" s="41" t="s">
        <v>120</v>
      </c>
      <c r="B49602" s="35">
        <v>138.63999999999999</v>
      </c>
      <c r="C49602" s="35">
        <v>300</v>
      </c>
    </row>
    <row r="49603" spans="1:3" x14ac:dyDescent="0.25">
      <c r="A49603" s="36" t="s">
        <v>845</v>
      </c>
      <c r="B49603" s="35">
        <v>1.3399999999999999</v>
      </c>
      <c r="C49603" s="35">
        <v>83</v>
      </c>
    </row>
    <row r="49604" spans="1:3" x14ac:dyDescent="0.25">
      <c r="A49604" s="41" t="s">
        <v>67</v>
      </c>
      <c r="B49604" s="35">
        <v>1.3399999999999999</v>
      </c>
      <c r="C49604" s="35">
        <v>83</v>
      </c>
    </row>
    <row r="49605" spans="1:3" x14ac:dyDescent="0.25">
      <c r="A49605" s="36" t="s">
        <v>212</v>
      </c>
      <c r="B49605" s="35">
        <v>285.39999999999998</v>
      </c>
      <c r="C49605" s="35">
        <v>481</v>
      </c>
    </row>
    <row r="49606" spans="1:3" x14ac:dyDescent="0.25">
      <c r="A49606" s="41" t="s">
        <v>67</v>
      </c>
      <c r="B49606" s="35">
        <v>127.9</v>
      </c>
      <c r="C49606" s="35">
        <v>231</v>
      </c>
    </row>
    <row r="49607" spans="1:3" x14ac:dyDescent="0.25">
      <c r="A49607" s="41" t="s">
        <v>137</v>
      </c>
      <c r="B49607" s="35">
        <v>157.5</v>
      </c>
      <c r="C49607" s="35">
        <v>250</v>
      </c>
    </row>
    <row r="49608" spans="1:3" x14ac:dyDescent="0.25">
      <c r="A49608" s="36" t="s">
        <v>1668</v>
      </c>
      <c r="B49608" s="35">
        <v>259.33000000000004</v>
      </c>
      <c r="C49608" s="35">
        <v>616</v>
      </c>
    </row>
    <row r="49609" spans="1:3" x14ac:dyDescent="0.25">
      <c r="A49609" s="41" t="s">
        <v>76</v>
      </c>
      <c r="B49609" s="35">
        <v>104.8</v>
      </c>
      <c r="C49609" s="35">
        <v>231</v>
      </c>
    </row>
    <row r="49610" spans="1:3" x14ac:dyDescent="0.25">
      <c r="A49610" s="41" t="s">
        <v>61</v>
      </c>
      <c r="B49610" s="35">
        <v>24</v>
      </c>
      <c r="C49610" s="35">
        <v>72</v>
      </c>
    </row>
    <row r="49611" spans="1:3" x14ac:dyDescent="0.25">
      <c r="A49611" s="41" t="s">
        <v>67</v>
      </c>
      <c r="B49611" s="35">
        <v>29.439999999999998</v>
      </c>
      <c r="C49611" s="35">
        <v>114</v>
      </c>
    </row>
    <row r="49612" spans="1:3" x14ac:dyDescent="0.25">
      <c r="A49612" s="41" t="s">
        <v>229</v>
      </c>
      <c r="B49612" s="35">
        <v>101.09</v>
      </c>
      <c r="C49612" s="35">
        <v>199</v>
      </c>
    </row>
    <row r="49613" spans="1:3" x14ac:dyDescent="0.25">
      <c r="A49613" s="36" t="s">
        <v>612</v>
      </c>
      <c r="B49613" s="35">
        <v>31</v>
      </c>
      <c r="C49613" s="35">
        <v>62</v>
      </c>
    </row>
    <row r="49614" spans="1:3" x14ac:dyDescent="0.25">
      <c r="A49614" s="41" t="s">
        <v>33</v>
      </c>
      <c r="B49614" s="35">
        <v>31</v>
      </c>
      <c r="C49614" s="35">
        <v>62</v>
      </c>
    </row>
    <row r="49615" spans="1:3" x14ac:dyDescent="0.25">
      <c r="A49615" s="36" t="s">
        <v>100</v>
      </c>
      <c r="B49615" s="35">
        <v>821.75000000000011</v>
      </c>
      <c r="C49615" s="35">
        <v>1723</v>
      </c>
    </row>
    <row r="49616" spans="1:3" x14ac:dyDescent="0.25">
      <c r="A49616" s="41" t="s">
        <v>76</v>
      </c>
      <c r="B49616" s="35">
        <v>105.96000000000001</v>
      </c>
      <c r="C49616" s="35">
        <v>277</v>
      </c>
    </row>
    <row r="49617" spans="1:3" x14ac:dyDescent="0.25">
      <c r="A49617" s="41" t="s">
        <v>84</v>
      </c>
      <c r="B49617" s="35">
        <v>145.72</v>
      </c>
      <c r="C49617" s="35">
        <v>228</v>
      </c>
    </row>
    <row r="49618" spans="1:3" x14ac:dyDescent="0.25">
      <c r="A49618" s="41" t="s">
        <v>42</v>
      </c>
      <c r="B49618" s="35">
        <v>279.15000000000003</v>
      </c>
      <c r="C49618" s="35">
        <v>568</v>
      </c>
    </row>
    <row r="49619" spans="1:3" x14ac:dyDescent="0.25">
      <c r="A49619" s="41" t="s">
        <v>67</v>
      </c>
      <c r="B49619" s="35">
        <v>130.56</v>
      </c>
      <c r="C49619" s="35">
        <v>224</v>
      </c>
    </row>
    <row r="49620" spans="1:3" x14ac:dyDescent="0.25">
      <c r="A49620" s="41" t="s">
        <v>229</v>
      </c>
      <c r="B49620" s="35">
        <v>113.83</v>
      </c>
      <c r="C49620" s="35">
        <v>213</v>
      </c>
    </row>
    <row r="49621" spans="1:3" x14ac:dyDescent="0.25">
      <c r="A49621" s="41" t="s">
        <v>120</v>
      </c>
      <c r="B49621" s="35">
        <v>25.73</v>
      </c>
      <c r="C49621" s="35">
        <v>109</v>
      </c>
    </row>
    <row r="49622" spans="1:3" x14ac:dyDescent="0.25">
      <c r="A49622" s="41" t="s">
        <v>137</v>
      </c>
      <c r="B49622" s="35">
        <v>20.8</v>
      </c>
      <c r="C49622" s="35">
        <v>104</v>
      </c>
    </row>
    <row r="49623" spans="1:3" x14ac:dyDescent="0.25">
      <c r="A49623" s="36" t="s">
        <v>10464</v>
      </c>
      <c r="B49623" s="35">
        <v>130.56</v>
      </c>
      <c r="C49623" s="35">
        <v>224</v>
      </c>
    </row>
    <row r="49624" spans="1:3" x14ac:dyDescent="0.25">
      <c r="A49624" s="41" t="s">
        <v>61</v>
      </c>
      <c r="B49624" s="35">
        <v>130.56</v>
      </c>
      <c r="C49624" s="35">
        <v>224</v>
      </c>
    </row>
    <row r="49625" spans="1:3" x14ac:dyDescent="0.25">
      <c r="A49625" s="36" t="s">
        <v>902</v>
      </c>
      <c r="B49625" s="35">
        <v>12.4</v>
      </c>
      <c r="C49625" s="35">
        <v>62</v>
      </c>
    </row>
    <row r="49626" spans="1:3" x14ac:dyDescent="0.25">
      <c r="A49626" s="41" t="s">
        <v>67</v>
      </c>
      <c r="B49626" s="35">
        <v>12.4</v>
      </c>
      <c r="C49626" s="35">
        <v>62</v>
      </c>
    </row>
    <row r="49627" spans="1:3" x14ac:dyDescent="0.25">
      <c r="A49627" s="36" t="s">
        <v>349</v>
      </c>
      <c r="B49627" s="35">
        <v>153.35</v>
      </c>
      <c r="C49627" s="35">
        <v>265</v>
      </c>
    </row>
    <row r="49628" spans="1:3" x14ac:dyDescent="0.25">
      <c r="A49628" s="41" t="s">
        <v>84</v>
      </c>
      <c r="B49628" s="35">
        <v>99.35</v>
      </c>
      <c r="C49628" s="35">
        <v>211</v>
      </c>
    </row>
    <row r="49629" spans="1:3" x14ac:dyDescent="0.25">
      <c r="A49629" s="41" t="s">
        <v>42</v>
      </c>
      <c r="B49629" s="35">
        <v>54</v>
      </c>
      <c r="C49629" s="35">
        <v>54</v>
      </c>
    </row>
    <row r="49630" spans="1:3" x14ac:dyDescent="0.25">
      <c r="A49630" s="36" t="s">
        <v>1141</v>
      </c>
      <c r="B49630" s="35">
        <v>3.3</v>
      </c>
      <c r="C49630" s="35">
        <v>85</v>
      </c>
    </row>
    <row r="49631" spans="1:3" x14ac:dyDescent="0.25">
      <c r="A49631" s="41" t="s">
        <v>120</v>
      </c>
      <c r="B49631" s="35">
        <v>3.3</v>
      </c>
      <c r="C49631" s="35">
        <v>85</v>
      </c>
    </row>
    <row r="49632" spans="1:3" x14ac:dyDescent="0.25">
      <c r="A49632" s="36" t="s">
        <v>240</v>
      </c>
      <c r="B49632" s="35">
        <v>137.28</v>
      </c>
      <c r="C49632" s="35">
        <v>224</v>
      </c>
    </row>
    <row r="49633" spans="1:3" x14ac:dyDescent="0.25">
      <c r="A49633" s="41" t="s">
        <v>51</v>
      </c>
      <c r="B49633" s="35">
        <v>137.28</v>
      </c>
      <c r="C49633" s="35">
        <v>224</v>
      </c>
    </row>
    <row r="49634" spans="1:3" x14ac:dyDescent="0.25">
      <c r="A49634" s="36" t="s">
        <v>1058</v>
      </c>
      <c r="B49634" s="35">
        <v>120.56</v>
      </c>
      <c r="C49634" s="35">
        <v>218</v>
      </c>
    </row>
    <row r="49635" spans="1:3" x14ac:dyDescent="0.25">
      <c r="A49635" s="41" t="s">
        <v>61</v>
      </c>
      <c r="B49635" s="35">
        <v>120.56</v>
      </c>
      <c r="C49635" s="35">
        <v>218</v>
      </c>
    </row>
    <row r="49636" spans="1:3" x14ac:dyDescent="0.25">
      <c r="A49636" s="36" t="s">
        <v>1876</v>
      </c>
      <c r="B49636" s="35">
        <v>241.44</v>
      </c>
      <c r="C49636" s="35">
        <v>486</v>
      </c>
    </row>
    <row r="49637" spans="1:3" x14ac:dyDescent="0.25">
      <c r="A49637" s="41" t="s">
        <v>61</v>
      </c>
      <c r="B49637" s="35">
        <v>31</v>
      </c>
      <c r="C49637" s="35">
        <v>62</v>
      </c>
    </row>
    <row r="49638" spans="1:3" x14ac:dyDescent="0.25">
      <c r="A49638" s="41" t="s">
        <v>120</v>
      </c>
      <c r="B49638" s="35">
        <v>143.44</v>
      </c>
      <c r="C49638" s="35">
        <v>228</v>
      </c>
    </row>
    <row r="49639" spans="1:3" x14ac:dyDescent="0.25">
      <c r="A49639" s="41" t="s">
        <v>51</v>
      </c>
      <c r="B49639" s="35">
        <v>67</v>
      </c>
      <c r="C49639" s="35">
        <v>196</v>
      </c>
    </row>
    <row r="49640" spans="1:3" x14ac:dyDescent="0.25">
      <c r="A49640" s="36" t="s">
        <v>186</v>
      </c>
      <c r="B49640" s="35">
        <v>45.540000000000006</v>
      </c>
      <c r="C49640" s="35">
        <v>231</v>
      </c>
    </row>
    <row r="49641" spans="1:3" x14ac:dyDescent="0.25">
      <c r="A49641" s="41" t="s">
        <v>93</v>
      </c>
      <c r="B49641" s="35">
        <v>38.340000000000003</v>
      </c>
      <c r="C49641" s="35">
        <v>122</v>
      </c>
    </row>
    <row r="49642" spans="1:3" x14ac:dyDescent="0.25">
      <c r="A49642" s="41" t="s">
        <v>137</v>
      </c>
      <c r="B49642" s="35">
        <v>7.1999999999999993</v>
      </c>
      <c r="C49642" s="35">
        <v>109</v>
      </c>
    </row>
    <row r="49643" spans="1:3" x14ac:dyDescent="0.25">
      <c r="A49643" s="36" t="s">
        <v>83</v>
      </c>
      <c r="B49643" s="35">
        <v>1735.9</v>
      </c>
      <c r="C49643" s="35">
        <v>3434</v>
      </c>
    </row>
    <row r="49644" spans="1:3" x14ac:dyDescent="0.25">
      <c r="A49644" s="41" t="s">
        <v>214</v>
      </c>
      <c r="B49644" s="35">
        <v>241.12</v>
      </c>
      <c r="C49644" s="35">
        <v>436</v>
      </c>
    </row>
    <row r="49645" spans="1:3" x14ac:dyDescent="0.25">
      <c r="A49645" s="41" t="s">
        <v>76</v>
      </c>
      <c r="B49645" s="35">
        <v>129.76</v>
      </c>
      <c r="C49645" s="35">
        <v>228</v>
      </c>
    </row>
    <row r="49646" spans="1:3" x14ac:dyDescent="0.25">
      <c r="A49646" s="41" t="s">
        <v>93</v>
      </c>
      <c r="B49646" s="35">
        <v>184.28</v>
      </c>
      <c r="C49646" s="35">
        <v>361</v>
      </c>
    </row>
    <row r="49647" spans="1:3" x14ac:dyDescent="0.25">
      <c r="A49647" s="41" t="s">
        <v>84</v>
      </c>
      <c r="B49647" s="35">
        <v>337.90999999999997</v>
      </c>
      <c r="C49647" s="35">
        <v>764</v>
      </c>
    </row>
    <row r="49648" spans="1:3" x14ac:dyDescent="0.25">
      <c r="A49648" s="41" t="s">
        <v>229</v>
      </c>
      <c r="B49648" s="35">
        <v>259.52</v>
      </c>
      <c r="C49648" s="35">
        <v>456</v>
      </c>
    </row>
    <row r="49649" spans="1:3" x14ac:dyDescent="0.25">
      <c r="A49649" s="41" t="s">
        <v>120</v>
      </c>
      <c r="B49649" s="35">
        <v>261.45</v>
      </c>
      <c r="C49649" s="35">
        <v>529</v>
      </c>
    </row>
    <row r="49650" spans="1:3" x14ac:dyDescent="0.25">
      <c r="A49650" s="41" t="s">
        <v>137</v>
      </c>
      <c r="B49650" s="35">
        <v>143.44</v>
      </c>
      <c r="C49650" s="35">
        <v>228</v>
      </c>
    </row>
    <row r="49651" spans="1:3" x14ac:dyDescent="0.25">
      <c r="A49651" s="41" t="s">
        <v>33</v>
      </c>
      <c r="B49651" s="35">
        <v>161.41999999999999</v>
      </c>
      <c r="C49651" s="35">
        <v>347</v>
      </c>
    </row>
    <row r="49652" spans="1:3" x14ac:dyDescent="0.25">
      <c r="A49652" s="41" t="s">
        <v>51</v>
      </c>
      <c r="B49652" s="35">
        <v>17</v>
      </c>
      <c r="C49652" s="35">
        <v>85</v>
      </c>
    </row>
    <row r="49653" spans="1:3" x14ac:dyDescent="0.25">
      <c r="A49653" s="36" t="s">
        <v>923</v>
      </c>
      <c r="B49653" s="35">
        <v>177.07999999999998</v>
      </c>
      <c r="C49653" s="35">
        <v>283</v>
      </c>
    </row>
    <row r="49654" spans="1:3" x14ac:dyDescent="0.25">
      <c r="A49654" s="41" t="s">
        <v>67</v>
      </c>
      <c r="B49654" s="35">
        <v>67</v>
      </c>
      <c r="C49654" s="35">
        <v>67</v>
      </c>
    </row>
    <row r="49655" spans="1:3" x14ac:dyDescent="0.25">
      <c r="A49655" s="41" t="s">
        <v>120</v>
      </c>
      <c r="B49655" s="35">
        <v>110.08</v>
      </c>
      <c r="C49655" s="35">
        <v>216</v>
      </c>
    </row>
    <row r="49656" spans="1:3" x14ac:dyDescent="0.25">
      <c r="A49656" s="19" t="s">
        <v>1516</v>
      </c>
      <c r="B49656" s="35">
        <v>5966.0266666666648</v>
      </c>
      <c r="C49656" s="35">
        <v>12500</v>
      </c>
    </row>
    <row r="49657" spans="1:3" x14ac:dyDescent="0.25">
      <c r="A49657" s="36" t="s">
        <v>31</v>
      </c>
      <c r="B49657" s="35">
        <v>656.57999999999993</v>
      </c>
      <c r="C49657" s="35">
        <v>1326</v>
      </c>
    </row>
    <row r="49658" spans="1:3" x14ac:dyDescent="0.25">
      <c r="A49658" s="41" t="s">
        <v>84</v>
      </c>
      <c r="B49658" s="35">
        <v>270.77999999999997</v>
      </c>
      <c r="C49658" s="35">
        <v>481</v>
      </c>
    </row>
    <row r="49659" spans="1:3" x14ac:dyDescent="0.25">
      <c r="A49659" s="41" t="s">
        <v>61</v>
      </c>
      <c r="B49659" s="35">
        <v>18</v>
      </c>
      <c r="C49659" s="35">
        <v>72</v>
      </c>
    </row>
    <row r="49660" spans="1:3" x14ac:dyDescent="0.25">
      <c r="A49660" s="41" t="s">
        <v>67</v>
      </c>
      <c r="B49660" s="35">
        <v>126.61</v>
      </c>
      <c r="C49660" s="35">
        <v>213</v>
      </c>
    </row>
    <row r="49661" spans="1:3" x14ac:dyDescent="0.25">
      <c r="A49661" s="41" t="s">
        <v>229</v>
      </c>
      <c r="B49661" s="35">
        <v>189.91000000000003</v>
      </c>
      <c r="C49661" s="35">
        <v>370</v>
      </c>
    </row>
    <row r="49662" spans="1:3" x14ac:dyDescent="0.25">
      <c r="A49662" s="41" t="s">
        <v>33</v>
      </c>
      <c r="B49662" s="35">
        <v>51.28</v>
      </c>
      <c r="C49662" s="35">
        <v>190</v>
      </c>
    </row>
    <row r="49663" spans="1:3" x14ac:dyDescent="0.25">
      <c r="A49663" s="36" t="s">
        <v>3848</v>
      </c>
      <c r="B49663" s="35">
        <v>143.44</v>
      </c>
      <c r="C49663" s="35">
        <v>228</v>
      </c>
    </row>
    <row r="49664" spans="1:3" x14ac:dyDescent="0.25">
      <c r="A49664" s="41" t="s">
        <v>61</v>
      </c>
      <c r="B49664" s="35">
        <v>143.44</v>
      </c>
      <c r="C49664" s="35">
        <v>228</v>
      </c>
    </row>
    <row r="49665" spans="1:3" x14ac:dyDescent="0.25">
      <c r="A49665" s="36" t="s">
        <v>91</v>
      </c>
      <c r="B49665" s="35">
        <v>277.52</v>
      </c>
      <c r="C49665" s="35">
        <v>594</v>
      </c>
    </row>
    <row r="49666" spans="1:3" x14ac:dyDescent="0.25">
      <c r="A49666" s="41" t="s">
        <v>229</v>
      </c>
      <c r="B49666" s="35">
        <v>72.64</v>
      </c>
      <c r="C49666" s="35">
        <v>159</v>
      </c>
    </row>
    <row r="49667" spans="1:3" x14ac:dyDescent="0.25">
      <c r="A49667" s="41" t="s">
        <v>33</v>
      </c>
      <c r="B49667" s="35">
        <v>105.68</v>
      </c>
      <c r="C49667" s="35">
        <v>211</v>
      </c>
    </row>
    <row r="49668" spans="1:3" x14ac:dyDescent="0.25">
      <c r="A49668" s="41" t="s">
        <v>51</v>
      </c>
      <c r="B49668" s="35">
        <v>99.199999999999989</v>
      </c>
      <c r="C49668" s="35">
        <v>224</v>
      </c>
    </row>
    <row r="49669" spans="1:3" x14ac:dyDescent="0.25">
      <c r="A49669" s="36" t="s">
        <v>260</v>
      </c>
      <c r="B49669" s="35">
        <v>324</v>
      </c>
      <c r="C49669" s="35">
        <v>607</v>
      </c>
    </row>
    <row r="49670" spans="1:3" x14ac:dyDescent="0.25">
      <c r="A49670" s="41" t="s">
        <v>214</v>
      </c>
      <c r="B49670" s="35">
        <v>139.52000000000001</v>
      </c>
      <c r="C49670" s="35">
        <v>224</v>
      </c>
    </row>
    <row r="49671" spans="1:3" x14ac:dyDescent="0.25">
      <c r="A49671" s="41" t="s">
        <v>67</v>
      </c>
      <c r="B49671" s="35">
        <v>47.2</v>
      </c>
      <c r="C49671" s="35">
        <v>159</v>
      </c>
    </row>
    <row r="49672" spans="1:3" x14ac:dyDescent="0.25">
      <c r="A49672" s="41" t="s">
        <v>229</v>
      </c>
      <c r="B49672" s="35">
        <v>137.28</v>
      </c>
      <c r="C49672" s="35">
        <v>224</v>
      </c>
    </row>
    <row r="49673" spans="1:3" x14ac:dyDescent="0.25">
      <c r="A49673" s="36" t="s">
        <v>2262</v>
      </c>
      <c r="B49673" s="35">
        <v>39.25</v>
      </c>
      <c r="C49673" s="35">
        <v>159</v>
      </c>
    </row>
    <row r="49674" spans="1:3" x14ac:dyDescent="0.25">
      <c r="A49674" s="41" t="s">
        <v>84</v>
      </c>
      <c r="B49674" s="35">
        <v>39.25</v>
      </c>
      <c r="C49674" s="35">
        <v>159</v>
      </c>
    </row>
    <row r="49675" spans="1:3" x14ac:dyDescent="0.25">
      <c r="A49675" s="36" t="s">
        <v>126</v>
      </c>
      <c r="B49675" s="35">
        <v>134.32</v>
      </c>
      <c r="C49675" s="35">
        <v>228</v>
      </c>
    </row>
    <row r="49676" spans="1:3" x14ac:dyDescent="0.25">
      <c r="A49676" s="41" t="s">
        <v>93</v>
      </c>
      <c r="B49676" s="35">
        <v>134.32</v>
      </c>
      <c r="C49676" s="35">
        <v>228</v>
      </c>
    </row>
    <row r="49677" spans="1:3" x14ac:dyDescent="0.25">
      <c r="A49677" s="36" t="s">
        <v>40</v>
      </c>
      <c r="B49677" s="35">
        <v>33.5</v>
      </c>
      <c r="C49677" s="35">
        <v>67</v>
      </c>
    </row>
    <row r="49678" spans="1:3" x14ac:dyDescent="0.25">
      <c r="A49678" s="41" t="s">
        <v>42</v>
      </c>
      <c r="B49678" s="35">
        <v>33.5</v>
      </c>
      <c r="C49678" s="35">
        <v>67</v>
      </c>
    </row>
    <row r="49679" spans="1:3" x14ac:dyDescent="0.25">
      <c r="A49679" s="36" t="s">
        <v>2325</v>
      </c>
      <c r="B49679" s="35">
        <v>367.91999999999996</v>
      </c>
      <c r="C49679" s="35">
        <v>665</v>
      </c>
    </row>
    <row r="49680" spans="1:3" x14ac:dyDescent="0.25">
      <c r="A49680" s="41" t="s">
        <v>84</v>
      </c>
      <c r="B49680" s="35">
        <v>107.44</v>
      </c>
      <c r="C49680" s="35">
        <v>213</v>
      </c>
    </row>
    <row r="49681" spans="1:3" x14ac:dyDescent="0.25">
      <c r="A49681" s="41" t="s">
        <v>42</v>
      </c>
      <c r="B49681" s="35">
        <v>138.88</v>
      </c>
      <c r="C49681" s="35">
        <v>228</v>
      </c>
    </row>
    <row r="49682" spans="1:3" x14ac:dyDescent="0.25">
      <c r="A49682" s="41" t="s">
        <v>67</v>
      </c>
      <c r="B49682" s="35">
        <v>121.6</v>
      </c>
      <c r="C49682" s="35">
        <v>224</v>
      </c>
    </row>
    <row r="49683" spans="1:3" x14ac:dyDescent="0.25">
      <c r="A49683" s="36" t="s">
        <v>604</v>
      </c>
      <c r="B49683" s="35">
        <v>241.17000000000002</v>
      </c>
      <c r="C49683" s="35">
        <v>505</v>
      </c>
    </row>
    <row r="49684" spans="1:3" x14ac:dyDescent="0.25">
      <c r="A49684" s="41" t="s">
        <v>33</v>
      </c>
      <c r="B49684" s="35">
        <v>241.17000000000002</v>
      </c>
      <c r="C49684" s="35">
        <v>505</v>
      </c>
    </row>
    <row r="49685" spans="1:3" x14ac:dyDescent="0.25">
      <c r="A49685" s="36" t="s">
        <v>157</v>
      </c>
      <c r="B49685" s="35">
        <v>157.5</v>
      </c>
      <c r="C49685" s="35">
        <v>250</v>
      </c>
    </row>
    <row r="49686" spans="1:3" x14ac:dyDescent="0.25">
      <c r="A49686" s="41" t="s">
        <v>42</v>
      </c>
      <c r="B49686" s="35">
        <v>157.5</v>
      </c>
      <c r="C49686" s="35">
        <v>250</v>
      </c>
    </row>
    <row r="49687" spans="1:3" x14ac:dyDescent="0.25">
      <c r="A49687" s="36" t="s">
        <v>1067</v>
      </c>
      <c r="B49687" s="35">
        <v>33.65</v>
      </c>
      <c r="C49687" s="35">
        <v>147</v>
      </c>
    </row>
    <row r="49688" spans="1:3" x14ac:dyDescent="0.25">
      <c r="A49688" s="41" t="s">
        <v>42</v>
      </c>
      <c r="B49688" s="35">
        <v>33.65</v>
      </c>
      <c r="C49688" s="35">
        <v>147</v>
      </c>
    </row>
    <row r="49689" spans="1:3" x14ac:dyDescent="0.25">
      <c r="A49689" s="36" t="s">
        <v>100</v>
      </c>
      <c r="B49689" s="35">
        <v>324.5</v>
      </c>
      <c r="C49689" s="35">
        <v>597</v>
      </c>
    </row>
    <row r="49690" spans="1:3" x14ac:dyDescent="0.25">
      <c r="A49690" s="41" t="s">
        <v>214</v>
      </c>
      <c r="B49690" s="35">
        <v>128.74</v>
      </c>
      <c r="C49690" s="35">
        <v>213</v>
      </c>
    </row>
    <row r="49691" spans="1:3" x14ac:dyDescent="0.25">
      <c r="A49691" s="41" t="s">
        <v>67</v>
      </c>
      <c r="B49691" s="35">
        <v>141.16</v>
      </c>
      <c r="C49691" s="35">
        <v>228</v>
      </c>
    </row>
    <row r="49692" spans="1:3" x14ac:dyDescent="0.25">
      <c r="A49692" s="41" t="s">
        <v>33</v>
      </c>
      <c r="B49692" s="35">
        <v>39</v>
      </c>
      <c r="C49692" s="35">
        <v>78</v>
      </c>
    </row>
    <row r="49693" spans="1:3" x14ac:dyDescent="0.25">
      <c r="A49693" s="41" t="s">
        <v>51</v>
      </c>
      <c r="B49693" s="35">
        <v>15.6</v>
      </c>
      <c r="C49693" s="35">
        <v>78</v>
      </c>
    </row>
    <row r="49694" spans="1:3" x14ac:dyDescent="0.25">
      <c r="A49694" s="36" t="s">
        <v>10464</v>
      </c>
      <c r="B49694" s="35">
        <v>254.11999999999998</v>
      </c>
      <c r="C49694" s="35">
        <v>534</v>
      </c>
    </row>
    <row r="49695" spans="1:3" x14ac:dyDescent="0.25">
      <c r="A49695" s="41" t="s">
        <v>214</v>
      </c>
      <c r="B49695" s="35">
        <v>199.21999999999997</v>
      </c>
      <c r="C49695" s="35">
        <v>387</v>
      </c>
    </row>
    <row r="49696" spans="1:3" x14ac:dyDescent="0.25">
      <c r="A49696" s="41" t="s">
        <v>67</v>
      </c>
      <c r="B49696" s="35">
        <v>42.5</v>
      </c>
      <c r="C49696" s="35">
        <v>85</v>
      </c>
    </row>
    <row r="49697" spans="1:3" x14ac:dyDescent="0.25">
      <c r="A49697" s="41" t="s">
        <v>120</v>
      </c>
      <c r="B49697" s="35">
        <v>12.4</v>
      </c>
      <c r="C49697" s="35">
        <v>62</v>
      </c>
    </row>
    <row r="49698" spans="1:3" x14ac:dyDescent="0.25">
      <c r="A49698" s="36" t="s">
        <v>1141</v>
      </c>
      <c r="B49698" s="35">
        <v>539.16</v>
      </c>
      <c r="C49698" s="35">
        <v>1061</v>
      </c>
    </row>
    <row r="49699" spans="1:3" x14ac:dyDescent="0.25">
      <c r="A49699" s="41" t="s">
        <v>76</v>
      </c>
      <c r="B49699" s="35">
        <v>134.32</v>
      </c>
      <c r="C49699" s="35">
        <v>228</v>
      </c>
    </row>
    <row r="49700" spans="1:3" x14ac:dyDescent="0.25">
      <c r="A49700" s="41" t="s">
        <v>93</v>
      </c>
      <c r="B49700" s="35">
        <v>75.819999999999993</v>
      </c>
      <c r="C49700" s="35">
        <v>159</v>
      </c>
    </row>
    <row r="49701" spans="1:3" x14ac:dyDescent="0.25">
      <c r="A49701" s="41" t="s">
        <v>229</v>
      </c>
      <c r="B49701" s="35">
        <v>118.4</v>
      </c>
      <c r="C49701" s="35">
        <v>248</v>
      </c>
    </row>
    <row r="49702" spans="1:3" x14ac:dyDescent="0.25">
      <c r="A49702" s="41" t="s">
        <v>137</v>
      </c>
      <c r="B49702" s="35">
        <v>79.75</v>
      </c>
      <c r="C49702" s="35">
        <v>213</v>
      </c>
    </row>
    <row r="49703" spans="1:3" x14ac:dyDescent="0.25">
      <c r="A49703" s="41" t="s">
        <v>33</v>
      </c>
      <c r="B49703" s="35">
        <v>130.87</v>
      </c>
      <c r="C49703" s="35">
        <v>213</v>
      </c>
    </row>
    <row r="49704" spans="1:3" x14ac:dyDescent="0.25">
      <c r="A49704" s="36" t="s">
        <v>1876</v>
      </c>
      <c r="B49704" s="35">
        <v>291.71999999999997</v>
      </c>
      <c r="C49704" s="35">
        <v>625</v>
      </c>
    </row>
    <row r="49705" spans="1:3" x14ac:dyDescent="0.25">
      <c r="A49705" s="41" t="s">
        <v>84</v>
      </c>
      <c r="B49705" s="35">
        <v>128.32</v>
      </c>
      <c r="C49705" s="35">
        <v>248</v>
      </c>
    </row>
    <row r="49706" spans="1:3" x14ac:dyDescent="0.25">
      <c r="A49706" s="41" t="s">
        <v>229</v>
      </c>
      <c r="B49706" s="35">
        <v>116.2</v>
      </c>
      <c r="C49706" s="35">
        <v>218</v>
      </c>
    </row>
    <row r="49707" spans="1:3" x14ac:dyDescent="0.25">
      <c r="A49707" s="41" t="s">
        <v>51</v>
      </c>
      <c r="B49707" s="35">
        <v>47.2</v>
      </c>
      <c r="C49707" s="35">
        <v>159</v>
      </c>
    </row>
    <row r="49708" spans="1:3" x14ac:dyDescent="0.25">
      <c r="A49708" s="36" t="s">
        <v>3000</v>
      </c>
      <c r="B49708" s="35">
        <v>165.52</v>
      </c>
      <c r="C49708" s="35">
        <v>248</v>
      </c>
    </row>
    <row r="49709" spans="1:3" x14ac:dyDescent="0.25">
      <c r="A49709" s="41" t="s">
        <v>67</v>
      </c>
      <c r="B49709" s="35">
        <v>165.52</v>
      </c>
      <c r="C49709" s="35">
        <v>248</v>
      </c>
    </row>
    <row r="49710" spans="1:3" x14ac:dyDescent="0.25">
      <c r="A49710" s="36" t="s">
        <v>3277</v>
      </c>
      <c r="B49710" s="35">
        <v>230.87999999999997</v>
      </c>
      <c r="C49710" s="35">
        <v>598</v>
      </c>
    </row>
    <row r="49711" spans="1:3" x14ac:dyDescent="0.25">
      <c r="A49711" s="41" t="s">
        <v>93</v>
      </c>
      <c r="B49711" s="35">
        <v>106</v>
      </c>
      <c r="C49711" s="35">
        <v>248</v>
      </c>
    </row>
    <row r="49712" spans="1:3" x14ac:dyDescent="0.25">
      <c r="A49712" s="41" t="s">
        <v>84</v>
      </c>
      <c r="B49712" s="35">
        <v>102.39999999999999</v>
      </c>
      <c r="C49712" s="35">
        <v>228</v>
      </c>
    </row>
    <row r="49713" spans="1:3" x14ac:dyDescent="0.25">
      <c r="A49713" s="41" t="s">
        <v>67</v>
      </c>
      <c r="B49713" s="35">
        <v>22.48</v>
      </c>
      <c r="C49713" s="35">
        <v>122</v>
      </c>
    </row>
    <row r="49714" spans="1:3" x14ac:dyDescent="0.25">
      <c r="A49714" s="36" t="s">
        <v>400</v>
      </c>
      <c r="B49714" s="35">
        <v>34</v>
      </c>
      <c r="C49714" s="35">
        <v>34</v>
      </c>
    </row>
    <row r="49715" spans="1:3" x14ac:dyDescent="0.25">
      <c r="A49715" s="41" t="s">
        <v>120</v>
      </c>
      <c r="B49715" s="35">
        <v>34</v>
      </c>
      <c r="C49715" s="35">
        <v>34</v>
      </c>
    </row>
    <row r="49716" spans="1:3" x14ac:dyDescent="0.25">
      <c r="A49716" s="36" t="s">
        <v>83</v>
      </c>
      <c r="B49716" s="35">
        <v>1717.2766666666666</v>
      </c>
      <c r="C49716" s="35">
        <v>4027</v>
      </c>
    </row>
    <row r="49717" spans="1:3" x14ac:dyDescent="0.25">
      <c r="A49717" s="41" t="s">
        <v>214</v>
      </c>
      <c r="B49717" s="35">
        <v>272.41333333333336</v>
      </c>
      <c r="C49717" s="35">
        <v>623</v>
      </c>
    </row>
    <row r="49718" spans="1:3" x14ac:dyDescent="0.25">
      <c r="A49718" s="41" t="s">
        <v>76</v>
      </c>
      <c r="B49718" s="35">
        <v>108.16</v>
      </c>
      <c r="C49718" s="35">
        <v>196</v>
      </c>
    </row>
    <row r="49719" spans="1:3" x14ac:dyDescent="0.25">
      <c r="A49719" s="41" t="s">
        <v>93</v>
      </c>
      <c r="B49719" s="35">
        <v>193.5</v>
      </c>
      <c r="C49719" s="35">
        <v>464</v>
      </c>
    </row>
    <row r="49720" spans="1:3" x14ac:dyDescent="0.25">
      <c r="A49720" s="41" t="s">
        <v>84</v>
      </c>
      <c r="B49720" s="35">
        <v>60.88</v>
      </c>
      <c r="C49720" s="35">
        <v>352</v>
      </c>
    </row>
    <row r="49721" spans="1:3" x14ac:dyDescent="0.25">
      <c r="A49721" s="41" t="s">
        <v>61</v>
      </c>
      <c r="B49721" s="35">
        <v>142.61000000000001</v>
      </c>
      <c r="C49721" s="35">
        <v>392</v>
      </c>
    </row>
    <row r="49722" spans="1:3" x14ac:dyDescent="0.25">
      <c r="A49722" s="41" t="s">
        <v>42</v>
      </c>
      <c r="B49722" s="35">
        <v>42.5</v>
      </c>
      <c r="C49722" s="35">
        <v>85</v>
      </c>
    </row>
    <row r="49723" spans="1:3" x14ac:dyDescent="0.25">
      <c r="A49723" s="41" t="s">
        <v>229</v>
      </c>
      <c r="B49723" s="35">
        <v>184.48000000000002</v>
      </c>
      <c r="C49723" s="35">
        <v>381</v>
      </c>
    </row>
    <row r="49724" spans="1:3" x14ac:dyDescent="0.25">
      <c r="A49724" s="41" t="s">
        <v>120</v>
      </c>
      <c r="B49724" s="35">
        <v>510.14</v>
      </c>
      <c r="C49724" s="35">
        <v>906</v>
      </c>
    </row>
    <row r="49725" spans="1:3" x14ac:dyDescent="0.25">
      <c r="A49725" s="41" t="s">
        <v>33</v>
      </c>
      <c r="B49725" s="35">
        <v>69.36</v>
      </c>
      <c r="C49725" s="35">
        <v>244</v>
      </c>
    </row>
    <row r="49726" spans="1:3" x14ac:dyDescent="0.25">
      <c r="A49726" s="41" t="s">
        <v>51</v>
      </c>
      <c r="B49726" s="35">
        <v>133.23333333333332</v>
      </c>
      <c r="C49726" s="35">
        <v>384</v>
      </c>
    </row>
    <row r="49727" spans="1:3" x14ac:dyDescent="0.25">
      <c r="A49727" s="19" t="s">
        <v>4215</v>
      </c>
      <c r="B49727" s="35">
        <v>5784.4433333333327</v>
      </c>
      <c r="C49727" s="35">
        <v>12631</v>
      </c>
    </row>
    <row r="49728" spans="1:3" x14ac:dyDescent="0.25">
      <c r="A49728" s="36" t="s">
        <v>31</v>
      </c>
      <c r="B49728" s="35">
        <v>321.8</v>
      </c>
      <c r="C49728" s="35">
        <v>753</v>
      </c>
    </row>
    <row r="49729" spans="1:3" x14ac:dyDescent="0.25">
      <c r="A49729" s="41" t="s">
        <v>61</v>
      </c>
      <c r="B49729" s="35">
        <v>241.60000000000002</v>
      </c>
      <c r="C49729" s="35">
        <v>423</v>
      </c>
    </row>
    <row r="49730" spans="1:3" x14ac:dyDescent="0.25">
      <c r="A49730" s="41" t="s">
        <v>137</v>
      </c>
      <c r="B49730" s="35">
        <v>12.649999999999999</v>
      </c>
      <c r="C49730" s="35">
        <v>109</v>
      </c>
    </row>
    <row r="49731" spans="1:3" x14ac:dyDescent="0.25">
      <c r="A49731" s="41" t="s">
        <v>51</v>
      </c>
      <c r="B49731" s="35">
        <v>67.55</v>
      </c>
      <c r="C49731" s="35">
        <v>221</v>
      </c>
    </row>
    <row r="49732" spans="1:3" x14ac:dyDescent="0.25">
      <c r="A49732" s="36" t="s">
        <v>3848</v>
      </c>
      <c r="B49732" s="35">
        <v>19.2</v>
      </c>
      <c r="C49732" s="35">
        <v>124</v>
      </c>
    </row>
    <row r="49733" spans="1:3" x14ac:dyDescent="0.25">
      <c r="A49733" s="41" t="s">
        <v>93</v>
      </c>
      <c r="B49733" s="35">
        <v>19.2</v>
      </c>
      <c r="C49733" s="35">
        <v>124</v>
      </c>
    </row>
    <row r="49734" spans="1:3" x14ac:dyDescent="0.25">
      <c r="A49734" s="36" t="s">
        <v>953</v>
      </c>
      <c r="B49734" s="35">
        <v>310.03000000000003</v>
      </c>
      <c r="C49734" s="35">
        <v>727</v>
      </c>
    </row>
    <row r="49735" spans="1:3" x14ac:dyDescent="0.25">
      <c r="A49735" s="41" t="s">
        <v>214</v>
      </c>
      <c r="B49735" s="35">
        <v>92.48</v>
      </c>
      <c r="C49735" s="35">
        <v>196</v>
      </c>
    </row>
    <row r="49736" spans="1:3" x14ac:dyDescent="0.25">
      <c r="A49736" s="41" t="s">
        <v>93</v>
      </c>
      <c r="B49736" s="35">
        <v>217.55</v>
      </c>
      <c r="C49736" s="35">
        <v>531</v>
      </c>
    </row>
    <row r="49737" spans="1:3" x14ac:dyDescent="0.25">
      <c r="A49737" s="36" t="s">
        <v>91</v>
      </c>
      <c r="B49737" s="35">
        <v>378.52333333333331</v>
      </c>
      <c r="C49737" s="35">
        <v>799</v>
      </c>
    </row>
    <row r="49738" spans="1:3" x14ac:dyDescent="0.25">
      <c r="A49738" s="41" t="s">
        <v>214</v>
      </c>
      <c r="B49738" s="35">
        <v>141.16</v>
      </c>
      <c r="C49738" s="35">
        <v>228</v>
      </c>
    </row>
    <row r="49739" spans="1:3" x14ac:dyDescent="0.25">
      <c r="A49739" s="41" t="s">
        <v>76</v>
      </c>
      <c r="B49739" s="35">
        <v>75.819999999999993</v>
      </c>
      <c r="C49739" s="35">
        <v>159</v>
      </c>
    </row>
    <row r="49740" spans="1:3" x14ac:dyDescent="0.25">
      <c r="A49740" s="41" t="s">
        <v>67</v>
      </c>
      <c r="B49740" s="35">
        <v>105.3</v>
      </c>
      <c r="C49740" s="35">
        <v>218</v>
      </c>
    </row>
    <row r="49741" spans="1:3" x14ac:dyDescent="0.25">
      <c r="A49741" s="41" t="s">
        <v>137</v>
      </c>
      <c r="B49741" s="35">
        <v>28.333333333333332</v>
      </c>
      <c r="C49741" s="35">
        <v>85</v>
      </c>
    </row>
    <row r="49742" spans="1:3" x14ac:dyDescent="0.25">
      <c r="A49742" s="41" t="s">
        <v>51</v>
      </c>
      <c r="B49742" s="35">
        <v>27.91</v>
      </c>
      <c r="C49742" s="35">
        <v>109</v>
      </c>
    </row>
    <row r="49743" spans="1:3" x14ac:dyDescent="0.25">
      <c r="A49743" s="36" t="s">
        <v>810</v>
      </c>
      <c r="B49743" s="35">
        <v>414.76</v>
      </c>
      <c r="C49743" s="35">
        <v>809</v>
      </c>
    </row>
    <row r="49744" spans="1:3" x14ac:dyDescent="0.25">
      <c r="A49744" s="41" t="s">
        <v>76</v>
      </c>
      <c r="B49744" s="35">
        <v>138.24</v>
      </c>
      <c r="C49744" s="35">
        <v>248</v>
      </c>
    </row>
    <row r="49745" spans="1:3" x14ac:dyDescent="0.25">
      <c r="A49745" s="41" t="s">
        <v>61</v>
      </c>
      <c r="B49745" s="35">
        <v>11.559999999999999</v>
      </c>
      <c r="C49745" s="35">
        <v>109</v>
      </c>
    </row>
    <row r="49746" spans="1:3" x14ac:dyDescent="0.25">
      <c r="A49746" s="41" t="s">
        <v>229</v>
      </c>
      <c r="B49746" s="35">
        <v>138.88</v>
      </c>
      <c r="C49746" s="35">
        <v>228</v>
      </c>
    </row>
    <row r="49747" spans="1:3" x14ac:dyDescent="0.25">
      <c r="A49747" s="41" t="s">
        <v>51</v>
      </c>
      <c r="B49747" s="35">
        <v>126.08</v>
      </c>
      <c r="C49747" s="35">
        <v>224</v>
      </c>
    </row>
    <row r="49748" spans="1:3" x14ac:dyDescent="0.25">
      <c r="A49748" s="36" t="s">
        <v>132</v>
      </c>
      <c r="B49748" s="35">
        <v>482.24</v>
      </c>
      <c r="C49748" s="35">
        <v>1151</v>
      </c>
    </row>
    <row r="49749" spans="1:3" x14ac:dyDescent="0.25">
      <c r="A49749" s="41" t="s">
        <v>214</v>
      </c>
      <c r="B49749" s="35">
        <v>32.840000000000003</v>
      </c>
      <c r="C49749" s="35">
        <v>124</v>
      </c>
    </row>
    <row r="49750" spans="1:3" x14ac:dyDescent="0.25">
      <c r="A49750" s="41" t="s">
        <v>84</v>
      </c>
      <c r="B49750" s="35">
        <v>215.68</v>
      </c>
      <c r="C49750" s="35">
        <v>424</v>
      </c>
    </row>
    <row r="49751" spans="1:3" x14ac:dyDescent="0.25">
      <c r="A49751" s="41" t="s">
        <v>61</v>
      </c>
      <c r="B49751" s="35">
        <v>15.919999999999998</v>
      </c>
      <c r="C49751" s="35">
        <v>109</v>
      </c>
    </row>
    <row r="49752" spans="1:3" x14ac:dyDescent="0.25">
      <c r="A49752" s="41" t="s">
        <v>42</v>
      </c>
      <c r="B49752" s="35">
        <v>109.9</v>
      </c>
      <c r="C49752" s="35">
        <v>211</v>
      </c>
    </row>
    <row r="49753" spans="1:3" x14ac:dyDescent="0.25">
      <c r="A49753" s="41" t="s">
        <v>229</v>
      </c>
      <c r="B49753" s="35">
        <v>107.9</v>
      </c>
      <c r="C49753" s="35">
        <v>283</v>
      </c>
    </row>
    <row r="49754" spans="1:3" x14ac:dyDescent="0.25">
      <c r="A49754" s="36" t="s">
        <v>107</v>
      </c>
      <c r="B49754" s="35">
        <v>111.84</v>
      </c>
      <c r="C49754" s="35">
        <v>218</v>
      </c>
    </row>
    <row r="49755" spans="1:3" x14ac:dyDescent="0.25">
      <c r="A49755" s="41" t="s">
        <v>229</v>
      </c>
      <c r="B49755" s="35">
        <v>111.84</v>
      </c>
      <c r="C49755" s="35">
        <v>218</v>
      </c>
    </row>
    <row r="49756" spans="1:3" x14ac:dyDescent="0.25">
      <c r="A49756" s="36" t="s">
        <v>126</v>
      </c>
      <c r="B49756" s="35">
        <v>820.86333333333334</v>
      </c>
      <c r="C49756" s="35">
        <v>1544</v>
      </c>
    </row>
    <row r="49757" spans="1:3" x14ac:dyDescent="0.25">
      <c r="A49757" s="41" t="s">
        <v>76</v>
      </c>
      <c r="B49757" s="35">
        <v>106.2</v>
      </c>
      <c r="C49757" s="35">
        <v>196</v>
      </c>
    </row>
    <row r="49758" spans="1:3" x14ac:dyDescent="0.25">
      <c r="A49758" s="41" t="s">
        <v>84</v>
      </c>
      <c r="B49758" s="35">
        <v>136.6</v>
      </c>
      <c r="C49758" s="35">
        <v>228</v>
      </c>
    </row>
    <row r="49759" spans="1:3" x14ac:dyDescent="0.25">
      <c r="A49759" s="41" t="s">
        <v>67</v>
      </c>
      <c r="B49759" s="35">
        <v>274.72000000000003</v>
      </c>
      <c r="C49759" s="35">
        <v>472</v>
      </c>
    </row>
    <row r="49760" spans="1:3" x14ac:dyDescent="0.25">
      <c r="A49760" s="41" t="s">
        <v>229</v>
      </c>
      <c r="B49760" s="35">
        <v>152.66</v>
      </c>
      <c r="C49760" s="35">
        <v>350</v>
      </c>
    </row>
    <row r="49761" spans="1:3" x14ac:dyDescent="0.25">
      <c r="A49761" s="41" t="s">
        <v>137</v>
      </c>
      <c r="B49761" s="35">
        <v>28.333333333333332</v>
      </c>
      <c r="C49761" s="35">
        <v>85</v>
      </c>
    </row>
    <row r="49762" spans="1:3" x14ac:dyDescent="0.25">
      <c r="A49762" s="41" t="s">
        <v>51</v>
      </c>
      <c r="B49762" s="35">
        <v>122.35</v>
      </c>
      <c r="C49762" s="35">
        <v>213</v>
      </c>
    </row>
    <row r="49763" spans="1:3" x14ac:dyDescent="0.25">
      <c r="A49763" s="36" t="s">
        <v>40</v>
      </c>
      <c r="B49763" s="35">
        <v>403.96000000000004</v>
      </c>
      <c r="C49763" s="35">
        <v>692</v>
      </c>
    </row>
    <row r="49764" spans="1:3" x14ac:dyDescent="0.25">
      <c r="A49764" s="41" t="s">
        <v>76</v>
      </c>
      <c r="B49764" s="35">
        <v>163.04</v>
      </c>
      <c r="C49764" s="35">
        <v>248</v>
      </c>
    </row>
    <row r="49765" spans="1:3" x14ac:dyDescent="0.25">
      <c r="A49765" s="41" t="s">
        <v>61</v>
      </c>
      <c r="B49765" s="35">
        <v>130.80000000000001</v>
      </c>
      <c r="C49765" s="35">
        <v>248</v>
      </c>
    </row>
    <row r="49766" spans="1:3" x14ac:dyDescent="0.25">
      <c r="A49766" s="41" t="s">
        <v>137</v>
      </c>
      <c r="B49766" s="35">
        <v>110.12</v>
      </c>
      <c r="C49766" s="35">
        <v>196</v>
      </c>
    </row>
    <row r="49767" spans="1:3" x14ac:dyDescent="0.25">
      <c r="A49767" s="36" t="s">
        <v>165</v>
      </c>
      <c r="B49767" s="35">
        <v>37.599999999999994</v>
      </c>
      <c r="C49767" s="35">
        <v>189</v>
      </c>
    </row>
    <row r="49768" spans="1:3" x14ac:dyDescent="0.25">
      <c r="A49768" s="41" t="s">
        <v>61</v>
      </c>
      <c r="B49768" s="35">
        <v>24</v>
      </c>
      <c r="C49768" s="35">
        <v>72</v>
      </c>
    </row>
    <row r="49769" spans="1:3" x14ac:dyDescent="0.25">
      <c r="A49769" s="41" t="s">
        <v>67</v>
      </c>
      <c r="B49769" s="35">
        <v>13.599999999999998</v>
      </c>
      <c r="C49769" s="35">
        <v>117</v>
      </c>
    </row>
    <row r="49770" spans="1:3" x14ac:dyDescent="0.25">
      <c r="A49770" s="36" t="s">
        <v>212</v>
      </c>
      <c r="B49770" s="35">
        <v>275.03999999999996</v>
      </c>
      <c r="C49770" s="35">
        <v>753</v>
      </c>
    </row>
    <row r="49771" spans="1:3" x14ac:dyDescent="0.25">
      <c r="A49771" s="41" t="s">
        <v>214</v>
      </c>
      <c r="B49771" s="35">
        <v>17</v>
      </c>
      <c r="C49771" s="35">
        <v>85</v>
      </c>
    </row>
    <row r="49772" spans="1:3" x14ac:dyDescent="0.25">
      <c r="A49772" s="41" t="s">
        <v>67</v>
      </c>
      <c r="B49772" s="35">
        <v>15.92</v>
      </c>
      <c r="C49772" s="35">
        <v>109</v>
      </c>
    </row>
    <row r="49773" spans="1:3" x14ac:dyDescent="0.25">
      <c r="A49773" s="41" t="s">
        <v>137</v>
      </c>
      <c r="B49773" s="35">
        <v>11.499999999999996</v>
      </c>
      <c r="C49773" s="35">
        <v>122</v>
      </c>
    </row>
    <row r="49774" spans="1:3" x14ac:dyDescent="0.25">
      <c r="A49774" s="41" t="s">
        <v>33</v>
      </c>
      <c r="B49774" s="35">
        <v>120.22</v>
      </c>
      <c r="C49774" s="35">
        <v>213</v>
      </c>
    </row>
    <row r="49775" spans="1:3" x14ac:dyDescent="0.25">
      <c r="A49775" s="41" t="s">
        <v>51</v>
      </c>
      <c r="B49775" s="35">
        <v>110.4</v>
      </c>
      <c r="C49775" s="35">
        <v>224</v>
      </c>
    </row>
    <row r="49776" spans="1:3" x14ac:dyDescent="0.25">
      <c r="A49776" s="36" t="s">
        <v>527</v>
      </c>
      <c r="B49776" s="35">
        <v>86.6</v>
      </c>
      <c r="C49776" s="35">
        <v>196</v>
      </c>
    </row>
    <row r="49777" spans="1:3" x14ac:dyDescent="0.25">
      <c r="A49777" s="41" t="s">
        <v>67</v>
      </c>
      <c r="B49777" s="35">
        <v>86.6</v>
      </c>
      <c r="C49777" s="35">
        <v>196</v>
      </c>
    </row>
    <row r="49778" spans="1:3" x14ac:dyDescent="0.25">
      <c r="A49778" s="36" t="s">
        <v>18814</v>
      </c>
      <c r="B49778" s="35">
        <v>26.4</v>
      </c>
      <c r="C49778" s="35">
        <v>133</v>
      </c>
    </row>
    <row r="49779" spans="1:3" x14ac:dyDescent="0.25">
      <c r="A49779" s="41" t="s">
        <v>51</v>
      </c>
      <c r="B49779" s="35">
        <v>26.4</v>
      </c>
      <c r="C49779" s="35">
        <v>133</v>
      </c>
    </row>
    <row r="49780" spans="1:3" x14ac:dyDescent="0.25">
      <c r="A49780" s="36" t="s">
        <v>100</v>
      </c>
      <c r="B49780" s="35">
        <v>102.39999999999999</v>
      </c>
      <c r="C49780" s="35">
        <v>228</v>
      </c>
    </row>
    <row r="49781" spans="1:3" x14ac:dyDescent="0.25">
      <c r="A49781" s="41" t="s">
        <v>93</v>
      </c>
      <c r="B49781" s="35">
        <v>102.39999999999999</v>
      </c>
      <c r="C49781" s="35">
        <v>228</v>
      </c>
    </row>
    <row r="49782" spans="1:3" x14ac:dyDescent="0.25">
      <c r="A49782" s="36" t="s">
        <v>902</v>
      </c>
      <c r="B49782" s="35">
        <v>419.14666666666665</v>
      </c>
      <c r="C49782" s="35">
        <v>754</v>
      </c>
    </row>
    <row r="49783" spans="1:3" x14ac:dyDescent="0.25">
      <c r="A49783" s="41" t="s">
        <v>214</v>
      </c>
      <c r="B49783" s="35">
        <v>20.666666666666668</v>
      </c>
      <c r="C49783" s="35">
        <v>62</v>
      </c>
    </row>
    <row r="49784" spans="1:3" x14ac:dyDescent="0.25">
      <c r="A49784" s="41" t="s">
        <v>76</v>
      </c>
      <c r="B49784" s="35">
        <v>148.16</v>
      </c>
      <c r="C49784" s="35">
        <v>248</v>
      </c>
    </row>
    <row r="49785" spans="1:3" x14ac:dyDescent="0.25">
      <c r="A49785" s="41" t="s">
        <v>93</v>
      </c>
      <c r="B49785" s="35">
        <v>112.08</v>
      </c>
      <c r="C49785" s="35">
        <v>196</v>
      </c>
    </row>
    <row r="49786" spans="1:3" x14ac:dyDescent="0.25">
      <c r="A49786" s="41" t="s">
        <v>84</v>
      </c>
      <c r="B49786" s="35">
        <v>138.24</v>
      </c>
      <c r="C49786" s="35">
        <v>248</v>
      </c>
    </row>
    <row r="49787" spans="1:3" x14ac:dyDescent="0.25">
      <c r="A49787" s="36" t="s">
        <v>893</v>
      </c>
      <c r="B49787" s="35">
        <v>252.03</v>
      </c>
      <c r="C49787" s="35">
        <v>602</v>
      </c>
    </row>
    <row r="49788" spans="1:3" x14ac:dyDescent="0.25">
      <c r="A49788" s="41" t="s">
        <v>84</v>
      </c>
      <c r="B49788" s="35">
        <v>28.29</v>
      </c>
      <c r="C49788" s="35">
        <v>119</v>
      </c>
    </row>
    <row r="49789" spans="1:3" x14ac:dyDescent="0.25">
      <c r="A49789" s="41" t="s">
        <v>229</v>
      </c>
      <c r="B49789" s="35">
        <v>141.16</v>
      </c>
      <c r="C49789" s="35">
        <v>228</v>
      </c>
    </row>
    <row r="49790" spans="1:3" x14ac:dyDescent="0.25">
      <c r="A49790" s="41" t="s">
        <v>33</v>
      </c>
      <c r="B49790" s="35">
        <v>82.580000000000013</v>
      </c>
      <c r="C49790" s="35">
        <v>255</v>
      </c>
    </row>
    <row r="49791" spans="1:3" x14ac:dyDescent="0.25">
      <c r="A49791" s="36" t="s">
        <v>2425</v>
      </c>
      <c r="B49791" s="35">
        <v>105.3</v>
      </c>
      <c r="C49791" s="35">
        <v>218</v>
      </c>
    </row>
    <row r="49792" spans="1:3" x14ac:dyDescent="0.25">
      <c r="A49792" s="41" t="s">
        <v>93</v>
      </c>
      <c r="B49792" s="35">
        <v>105.3</v>
      </c>
      <c r="C49792" s="35">
        <v>218</v>
      </c>
    </row>
    <row r="49793" spans="1:3" x14ac:dyDescent="0.25">
      <c r="A49793" s="36" t="s">
        <v>554</v>
      </c>
      <c r="B49793" s="35">
        <v>156.13999999999999</v>
      </c>
      <c r="C49793" s="35">
        <v>377</v>
      </c>
    </row>
    <row r="49794" spans="1:3" x14ac:dyDescent="0.25">
      <c r="A49794" s="41" t="s">
        <v>42</v>
      </c>
      <c r="B49794" s="35">
        <v>72.64</v>
      </c>
      <c r="C49794" s="35">
        <v>159</v>
      </c>
    </row>
    <row r="49795" spans="1:3" x14ac:dyDescent="0.25">
      <c r="A49795" s="41" t="s">
        <v>51</v>
      </c>
      <c r="B49795" s="35">
        <v>83.5</v>
      </c>
      <c r="C49795" s="35">
        <v>218</v>
      </c>
    </row>
    <row r="49796" spans="1:3" x14ac:dyDescent="0.25">
      <c r="A49796" s="36" t="s">
        <v>83</v>
      </c>
      <c r="B49796" s="35">
        <v>1060.5700000000002</v>
      </c>
      <c r="C49796" s="35">
        <v>2364</v>
      </c>
    </row>
    <row r="49797" spans="1:3" x14ac:dyDescent="0.25">
      <c r="A49797" s="41" t="s">
        <v>76</v>
      </c>
      <c r="B49797" s="35">
        <v>124.24</v>
      </c>
      <c r="C49797" s="35">
        <v>222</v>
      </c>
    </row>
    <row r="49798" spans="1:3" x14ac:dyDescent="0.25">
      <c r="A49798" s="41" t="s">
        <v>93</v>
      </c>
      <c r="B49798" s="35">
        <v>36.619999999999997</v>
      </c>
      <c r="C49798" s="35">
        <v>119</v>
      </c>
    </row>
    <row r="49799" spans="1:3" x14ac:dyDescent="0.25">
      <c r="A49799" s="41" t="s">
        <v>84</v>
      </c>
      <c r="B49799" s="35">
        <v>250.67000000000002</v>
      </c>
      <c r="C49799" s="35">
        <v>477</v>
      </c>
    </row>
    <row r="49800" spans="1:3" x14ac:dyDescent="0.25">
      <c r="A49800" s="41" t="s">
        <v>42</v>
      </c>
      <c r="B49800" s="35">
        <v>83.42</v>
      </c>
      <c r="C49800" s="35">
        <v>319</v>
      </c>
    </row>
    <row r="49801" spans="1:3" x14ac:dyDescent="0.25">
      <c r="A49801" s="41" t="s">
        <v>67</v>
      </c>
      <c r="B49801" s="35">
        <v>77.680000000000007</v>
      </c>
      <c r="C49801" s="35">
        <v>260</v>
      </c>
    </row>
    <row r="49802" spans="1:3" x14ac:dyDescent="0.25">
      <c r="A49802" s="41" t="s">
        <v>229</v>
      </c>
      <c r="B49802" s="35">
        <v>142.57999999999998</v>
      </c>
      <c r="C49802" s="35">
        <v>339</v>
      </c>
    </row>
    <row r="49803" spans="1:3" x14ac:dyDescent="0.25">
      <c r="A49803" s="41" t="s">
        <v>137</v>
      </c>
      <c r="B49803" s="35">
        <v>216.62</v>
      </c>
      <c r="C49803" s="35">
        <v>415</v>
      </c>
    </row>
    <row r="49804" spans="1:3" x14ac:dyDescent="0.25">
      <c r="A49804" s="41" t="s">
        <v>51</v>
      </c>
      <c r="B49804" s="35">
        <v>128.74</v>
      </c>
      <c r="C49804" s="35">
        <v>213</v>
      </c>
    </row>
    <row r="49805" spans="1:3" x14ac:dyDescent="0.25">
      <c r="A49805" s="19" t="s">
        <v>315</v>
      </c>
      <c r="B49805" s="35">
        <v>6967.9000000000005</v>
      </c>
      <c r="C49805" s="35">
        <v>14298</v>
      </c>
    </row>
    <row r="49806" spans="1:3" x14ac:dyDescent="0.25">
      <c r="A49806" s="36" t="s">
        <v>486</v>
      </c>
      <c r="B49806" s="35">
        <v>237.8</v>
      </c>
      <c r="C49806" s="35">
        <v>442</v>
      </c>
    </row>
    <row r="49807" spans="1:3" x14ac:dyDescent="0.25">
      <c r="A49807" s="41" t="s">
        <v>61</v>
      </c>
      <c r="B49807" s="35">
        <v>116.2</v>
      </c>
      <c r="C49807" s="35">
        <v>218</v>
      </c>
    </row>
    <row r="49808" spans="1:3" x14ac:dyDescent="0.25">
      <c r="A49808" s="41" t="s">
        <v>120</v>
      </c>
      <c r="B49808" s="35">
        <v>121.6</v>
      </c>
      <c r="C49808" s="35">
        <v>224</v>
      </c>
    </row>
    <row r="49809" spans="1:3" x14ac:dyDescent="0.25">
      <c r="A49809" s="36" t="s">
        <v>31</v>
      </c>
      <c r="B49809" s="35">
        <v>1021.5266666666666</v>
      </c>
      <c r="C49809" s="35">
        <v>1909</v>
      </c>
    </row>
    <row r="49810" spans="1:3" x14ac:dyDescent="0.25">
      <c r="A49810" s="41" t="s">
        <v>214</v>
      </c>
      <c r="B49810" s="35">
        <v>232.23999999999998</v>
      </c>
      <c r="C49810" s="35">
        <v>534</v>
      </c>
    </row>
    <row r="49811" spans="1:3" x14ac:dyDescent="0.25">
      <c r="A49811" s="41" t="s">
        <v>76</v>
      </c>
      <c r="B49811" s="35">
        <v>141.16</v>
      </c>
      <c r="C49811" s="35">
        <v>228</v>
      </c>
    </row>
    <row r="49812" spans="1:3" x14ac:dyDescent="0.25">
      <c r="A49812" s="41" t="s">
        <v>84</v>
      </c>
      <c r="B49812" s="35">
        <v>111.7</v>
      </c>
      <c r="C49812" s="35">
        <v>213</v>
      </c>
    </row>
    <row r="49813" spans="1:3" x14ac:dyDescent="0.25">
      <c r="A49813" s="41" t="s">
        <v>42</v>
      </c>
      <c r="B49813" s="35">
        <v>20.666666666666668</v>
      </c>
      <c r="C49813" s="35">
        <v>62</v>
      </c>
    </row>
    <row r="49814" spans="1:3" x14ac:dyDescent="0.25">
      <c r="A49814" s="41" t="s">
        <v>67</v>
      </c>
      <c r="B49814" s="35">
        <v>66.28</v>
      </c>
      <c r="C49814" s="35">
        <v>159</v>
      </c>
    </row>
    <row r="49815" spans="1:3" x14ac:dyDescent="0.25">
      <c r="A49815" s="41" t="s">
        <v>33</v>
      </c>
      <c r="B49815" s="35">
        <v>124.48</v>
      </c>
      <c r="C49815" s="35">
        <v>213</v>
      </c>
    </row>
    <row r="49816" spans="1:3" x14ac:dyDescent="0.25">
      <c r="A49816" s="41" t="s">
        <v>51</v>
      </c>
      <c r="B49816" s="35">
        <v>325</v>
      </c>
      <c r="C49816" s="35">
        <v>500</v>
      </c>
    </row>
    <row r="49817" spans="1:3" x14ac:dyDescent="0.25">
      <c r="A49817" s="36" t="s">
        <v>328</v>
      </c>
      <c r="B49817" s="35">
        <v>158.93666666666667</v>
      </c>
      <c r="C49817" s="35">
        <v>406</v>
      </c>
    </row>
    <row r="49818" spans="1:3" x14ac:dyDescent="0.25">
      <c r="A49818" s="41" t="s">
        <v>93</v>
      </c>
      <c r="B49818" s="35">
        <v>41.03</v>
      </c>
      <c r="C49818" s="35">
        <v>133</v>
      </c>
    </row>
    <row r="49819" spans="1:3" x14ac:dyDescent="0.25">
      <c r="A49819" s="41" t="s">
        <v>61</v>
      </c>
      <c r="B49819" s="35">
        <v>97.240000000000009</v>
      </c>
      <c r="C49819" s="35">
        <v>211</v>
      </c>
    </row>
    <row r="49820" spans="1:3" x14ac:dyDescent="0.25">
      <c r="A49820" s="41" t="s">
        <v>120</v>
      </c>
      <c r="B49820" s="35">
        <v>20.666666666666668</v>
      </c>
      <c r="C49820" s="35">
        <v>62</v>
      </c>
    </row>
    <row r="49821" spans="1:3" x14ac:dyDescent="0.25">
      <c r="A49821" s="36" t="s">
        <v>560</v>
      </c>
      <c r="B49821" s="35">
        <v>306.24</v>
      </c>
      <c r="C49821" s="35">
        <v>496</v>
      </c>
    </row>
    <row r="49822" spans="1:3" x14ac:dyDescent="0.25">
      <c r="A49822" s="41" t="s">
        <v>93</v>
      </c>
      <c r="B49822" s="35">
        <v>143.19999999999999</v>
      </c>
      <c r="C49822" s="35">
        <v>248</v>
      </c>
    </row>
    <row r="49823" spans="1:3" x14ac:dyDescent="0.25">
      <c r="A49823" s="41" t="s">
        <v>137</v>
      </c>
      <c r="B49823" s="35">
        <v>163.04</v>
      </c>
      <c r="C49823" s="35">
        <v>248</v>
      </c>
    </row>
    <row r="49824" spans="1:3" x14ac:dyDescent="0.25">
      <c r="A49824" s="36" t="s">
        <v>91</v>
      </c>
      <c r="B49824" s="35">
        <v>162.78</v>
      </c>
      <c r="C49824" s="35">
        <v>283</v>
      </c>
    </row>
    <row r="49825" spans="1:3" x14ac:dyDescent="0.25">
      <c r="A49825" s="41" t="s">
        <v>42</v>
      </c>
      <c r="B49825" s="35">
        <v>36</v>
      </c>
      <c r="C49825" s="35">
        <v>72</v>
      </c>
    </row>
    <row r="49826" spans="1:3" x14ac:dyDescent="0.25">
      <c r="A49826" s="41" t="s">
        <v>33</v>
      </c>
      <c r="B49826" s="35">
        <v>126.78</v>
      </c>
      <c r="C49826" s="35">
        <v>211</v>
      </c>
    </row>
    <row r="49827" spans="1:3" x14ac:dyDescent="0.25">
      <c r="A49827" s="36" t="s">
        <v>107</v>
      </c>
      <c r="B49827" s="35">
        <v>154.88999999999999</v>
      </c>
      <c r="C49827" s="35">
        <v>303</v>
      </c>
    </row>
    <row r="49828" spans="1:3" x14ac:dyDescent="0.25">
      <c r="A49828" s="41" t="s">
        <v>137</v>
      </c>
      <c r="B49828" s="35">
        <v>133.63999999999999</v>
      </c>
      <c r="C49828" s="35">
        <v>218</v>
      </c>
    </row>
    <row r="49829" spans="1:3" x14ac:dyDescent="0.25">
      <c r="A49829" s="41" t="s">
        <v>33</v>
      </c>
      <c r="B49829" s="35">
        <v>21.25</v>
      </c>
      <c r="C49829" s="35">
        <v>85</v>
      </c>
    </row>
    <row r="49830" spans="1:3" x14ac:dyDescent="0.25">
      <c r="A49830" s="36" t="s">
        <v>126</v>
      </c>
      <c r="B49830" s="35">
        <v>447.28</v>
      </c>
      <c r="C49830" s="35">
        <v>845</v>
      </c>
    </row>
    <row r="49831" spans="1:3" x14ac:dyDescent="0.25">
      <c r="A49831" s="41" t="s">
        <v>67</v>
      </c>
      <c r="B49831" s="35">
        <v>163.18</v>
      </c>
      <c r="C49831" s="35">
        <v>318</v>
      </c>
    </row>
    <row r="49832" spans="1:3" x14ac:dyDescent="0.25">
      <c r="A49832" s="41" t="s">
        <v>120</v>
      </c>
      <c r="B49832" s="35">
        <v>101.44</v>
      </c>
      <c r="C49832" s="35">
        <v>216</v>
      </c>
    </row>
    <row r="49833" spans="1:3" x14ac:dyDescent="0.25">
      <c r="A49833" s="41" t="s">
        <v>137</v>
      </c>
      <c r="B49833" s="35">
        <v>141.16</v>
      </c>
      <c r="C49833" s="35">
        <v>228</v>
      </c>
    </row>
    <row r="49834" spans="1:3" x14ac:dyDescent="0.25">
      <c r="A49834" s="41" t="s">
        <v>33</v>
      </c>
      <c r="B49834" s="35">
        <v>41.5</v>
      </c>
      <c r="C49834" s="35">
        <v>83</v>
      </c>
    </row>
    <row r="49835" spans="1:3" x14ac:dyDescent="0.25">
      <c r="A49835" s="36" t="s">
        <v>40</v>
      </c>
      <c r="B49835" s="35">
        <v>361.98</v>
      </c>
      <c r="C49835" s="35">
        <v>813</v>
      </c>
    </row>
    <row r="49836" spans="1:3" x14ac:dyDescent="0.25">
      <c r="A49836" s="41" t="s">
        <v>76</v>
      </c>
      <c r="B49836" s="35">
        <v>27.91</v>
      </c>
      <c r="C49836" s="35">
        <v>109</v>
      </c>
    </row>
    <row r="49837" spans="1:3" x14ac:dyDescent="0.25">
      <c r="A49837" s="41" t="s">
        <v>93</v>
      </c>
      <c r="B49837" s="35">
        <v>137.56</v>
      </c>
      <c r="C49837" s="35">
        <v>222</v>
      </c>
    </row>
    <row r="49838" spans="1:3" x14ac:dyDescent="0.25">
      <c r="A49838" s="41" t="s">
        <v>84</v>
      </c>
      <c r="B49838" s="35">
        <v>134.88</v>
      </c>
      <c r="C49838" s="35">
        <v>251</v>
      </c>
    </row>
    <row r="49839" spans="1:3" x14ac:dyDescent="0.25">
      <c r="A49839" s="41" t="s">
        <v>67</v>
      </c>
      <c r="B49839" s="35">
        <v>35.9</v>
      </c>
      <c r="C49839" s="35">
        <v>122</v>
      </c>
    </row>
    <row r="49840" spans="1:3" x14ac:dyDescent="0.25">
      <c r="A49840" s="41" t="s">
        <v>229</v>
      </c>
      <c r="B49840" s="35">
        <v>25.73</v>
      </c>
      <c r="C49840" s="35">
        <v>109</v>
      </c>
    </row>
    <row r="49841" spans="1:3" x14ac:dyDescent="0.25">
      <c r="A49841" s="36" t="s">
        <v>845</v>
      </c>
      <c r="B49841" s="35">
        <v>111.05</v>
      </c>
      <c r="C49841" s="35">
        <v>197</v>
      </c>
    </row>
    <row r="49842" spans="1:3" x14ac:dyDescent="0.25">
      <c r="A49842" s="41" t="s">
        <v>76</v>
      </c>
      <c r="B49842" s="35">
        <v>33.049999999999997</v>
      </c>
      <c r="C49842" s="35">
        <v>119</v>
      </c>
    </row>
    <row r="49843" spans="1:3" x14ac:dyDescent="0.25">
      <c r="A49843" s="41" t="s">
        <v>93</v>
      </c>
      <c r="B49843" s="35">
        <v>78</v>
      </c>
      <c r="C49843" s="35">
        <v>78</v>
      </c>
    </row>
    <row r="49844" spans="1:3" x14ac:dyDescent="0.25">
      <c r="A49844" s="36" t="s">
        <v>165</v>
      </c>
      <c r="B49844" s="35">
        <v>442.0266666666667</v>
      </c>
      <c r="C49844" s="35">
        <v>986</v>
      </c>
    </row>
    <row r="49845" spans="1:3" x14ac:dyDescent="0.25">
      <c r="A49845" s="41" t="s">
        <v>76</v>
      </c>
      <c r="B49845" s="35">
        <v>32.24</v>
      </c>
      <c r="C49845" s="35">
        <v>122</v>
      </c>
    </row>
    <row r="49846" spans="1:3" x14ac:dyDescent="0.25">
      <c r="A49846" s="41" t="s">
        <v>93</v>
      </c>
      <c r="B49846" s="35">
        <v>39.6</v>
      </c>
      <c r="C49846" s="35">
        <v>130</v>
      </c>
    </row>
    <row r="49847" spans="1:3" x14ac:dyDescent="0.25">
      <c r="A49847" s="41" t="s">
        <v>84</v>
      </c>
      <c r="B49847" s="35">
        <v>110.4</v>
      </c>
      <c r="C49847" s="35">
        <v>224</v>
      </c>
    </row>
    <row r="49848" spans="1:3" x14ac:dyDescent="0.25">
      <c r="A49848" s="41" t="s">
        <v>67</v>
      </c>
      <c r="B49848" s="35">
        <v>20.666666666666668</v>
      </c>
      <c r="C49848" s="35">
        <v>62</v>
      </c>
    </row>
    <row r="49849" spans="1:3" x14ac:dyDescent="0.25">
      <c r="A49849" s="41" t="s">
        <v>120</v>
      </c>
      <c r="B49849" s="35">
        <v>134.32</v>
      </c>
      <c r="C49849" s="35">
        <v>228</v>
      </c>
    </row>
    <row r="49850" spans="1:3" x14ac:dyDescent="0.25">
      <c r="A49850" s="41" t="s">
        <v>51</v>
      </c>
      <c r="B49850" s="35">
        <v>104.8</v>
      </c>
      <c r="C49850" s="35">
        <v>220</v>
      </c>
    </row>
    <row r="49851" spans="1:3" x14ac:dyDescent="0.25">
      <c r="A49851" s="36" t="s">
        <v>212</v>
      </c>
      <c r="B49851" s="35">
        <v>493.43333333333334</v>
      </c>
      <c r="C49851" s="35">
        <v>994</v>
      </c>
    </row>
    <row r="49852" spans="1:3" x14ac:dyDescent="0.25">
      <c r="A49852" s="41" t="s">
        <v>84</v>
      </c>
      <c r="B49852" s="35">
        <v>136.6</v>
      </c>
      <c r="C49852" s="35">
        <v>228</v>
      </c>
    </row>
    <row r="49853" spans="1:3" x14ac:dyDescent="0.25">
      <c r="A49853" s="41" t="s">
        <v>61</v>
      </c>
      <c r="B49853" s="35">
        <v>39.04</v>
      </c>
      <c r="C49853" s="35">
        <v>124</v>
      </c>
    </row>
    <row r="49854" spans="1:3" x14ac:dyDescent="0.25">
      <c r="A49854" s="41" t="s">
        <v>42</v>
      </c>
      <c r="B49854" s="35">
        <v>99.35</v>
      </c>
      <c r="C49854" s="35">
        <v>211</v>
      </c>
    </row>
    <row r="49855" spans="1:3" x14ac:dyDescent="0.25">
      <c r="A49855" s="41" t="s">
        <v>67</v>
      </c>
      <c r="B49855" s="35">
        <v>195.11</v>
      </c>
      <c r="C49855" s="35">
        <v>361</v>
      </c>
    </row>
    <row r="49856" spans="1:3" x14ac:dyDescent="0.25">
      <c r="A49856" s="41" t="s">
        <v>120</v>
      </c>
      <c r="B49856" s="35">
        <v>23.333333333333332</v>
      </c>
      <c r="C49856" s="35">
        <v>70</v>
      </c>
    </row>
    <row r="49857" spans="1:3" x14ac:dyDescent="0.25">
      <c r="A49857" s="36" t="s">
        <v>157</v>
      </c>
      <c r="B49857" s="35">
        <v>67.5</v>
      </c>
      <c r="C49857" s="35">
        <v>108</v>
      </c>
    </row>
    <row r="49858" spans="1:3" x14ac:dyDescent="0.25">
      <c r="A49858" s="41" t="s">
        <v>120</v>
      </c>
      <c r="B49858" s="35">
        <v>13.5</v>
      </c>
      <c r="C49858" s="35">
        <v>54</v>
      </c>
    </row>
    <row r="49859" spans="1:3" x14ac:dyDescent="0.25">
      <c r="A49859" s="41" t="s">
        <v>51</v>
      </c>
      <c r="B49859" s="35">
        <v>54</v>
      </c>
      <c r="C49859" s="35">
        <v>54</v>
      </c>
    </row>
    <row r="49860" spans="1:3" x14ac:dyDescent="0.25">
      <c r="A49860" s="36" t="s">
        <v>612</v>
      </c>
      <c r="B49860" s="35">
        <v>441.93</v>
      </c>
      <c r="C49860" s="35">
        <v>1075</v>
      </c>
    </row>
    <row r="49861" spans="1:3" x14ac:dyDescent="0.25">
      <c r="A49861" s="41" t="s">
        <v>84</v>
      </c>
      <c r="B49861" s="35">
        <v>97.19</v>
      </c>
      <c r="C49861" s="35">
        <v>276</v>
      </c>
    </row>
    <row r="49862" spans="1:3" x14ac:dyDescent="0.25">
      <c r="A49862" s="41" t="s">
        <v>67</v>
      </c>
      <c r="B49862" s="35">
        <v>31.15</v>
      </c>
      <c r="C49862" s="35">
        <v>117</v>
      </c>
    </row>
    <row r="49863" spans="1:3" x14ac:dyDescent="0.25">
      <c r="A49863" s="41" t="s">
        <v>229</v>
      </c>
      <c r="B49863" s="35">
        <v>132.80000000000001</v>
      </c>
      <c r="C49863" s="35">
        <v>224</v>
      </c>
    </row>
    <row r="49864" spans="1:3" x14ac:dyDescent="0.25">
      <c r="A49864" s="41" t="s">
        <v>120</v>
      </c>
      <c r="B49864" s="35">
        <v>114.12</v>
      </c>
      <c r="C49864" s="35">
        <v>211</v>
      </c>
    </row>
    <row r="49865" spans="1:3" x14ac:dyDescent="0.25">
      <c r="A49865" s="41" t="s">
        <v>137</v>
      </c>
      <c r="B49865" s="35">
        <v>66.67</v>
      </c>
      <c r="C49865" s="35">
        <v>247</v>
      </c>
    </row>
    <row r="49866" spans="1:3" x14ac:dyDescent="0.25">
      <c r="A49866" s="36" t="s">
        <v>100</v>
      </c>
      <c r="B49866" s="35">
        <v>306.87</v>
      </c>
      <c r="C49866" s="35">
        <v>648</v>
      </c>
    </row>
    <row r="49867" spans="1:3" x14ac:dyDescent="0.25">
      <c r="A49867" s="41" t="s">
        <v>84</v>
      </c>
      <c r="B49867" s="35">
        <v>117.12</v>
      </c>
      <c r="C49867" s="35">
        <v>224</v>
      </c>
    </row>
    <row r="49868" spans="1:3" x14ac:dyDescent="0.25">
      <c r="A49868" s="41" t="s">
        <v>67</v>
      </c>
      <c r="B49868" s="35">
        <v>90.4</v>
      </c>
      <c r="C49868" s="35">
        <v>213</v>
      </c>
    </row>
    <row r="49869" spans="1:3" x14ac:dyDescent="0.25">
      <c r="A49869" s="41" t="s">
        <v>51</v>
      </c>
      <c r="B49869" s="35">
        <v>99.35</v>
      </c>
      <c r="C49869" s="35">
        <v>211</v>
      </c>
    </row>
    <row r="49870" spans="1:3" x14ac:dyDescent="0.25">
      <c r="A49870" s="36" t="s">
        <v>349</v>
      </c>
      <c r="B49870" s="35">
        <v>167.35</v>
      </c>
      <c r="C49870" s="35">
        <v>369</v>
      </c>
    </row>
    <row r="49871" spans="1:3" x14ac:dyDescent="0.25">
      <c r="A49871" s="41" t="s">
        <v>93</v>
      </c>
      <c r="B49871" s="35">
        <v>31.75</v>
      </c>
      <c r="C49871" s="35">
        <v>149</v>
      </c>
    </row>
    <row r="49872" spans="1:3" x14ac:dyDescent="0.25">
      <c r="A49872" s="41" t="s">
        <v>33</v>
      </c>
      <c r="B49872" s="35">
        <v>135.6</v>
      </c>
      <c r="C49872" s="35">
        <v>220</v>
      </c>
    </row>
    <row r="49873" spans="1:3" x14ac:dyDescent="0.25">
      <c r="A49873" s="36" t="s">
        <v>206</v>
      </c>
      <c r="B49873" s="35">
        <v>24.3</v>
      </c>
      <c r="C49873" s="35">
        <v>104</v>
      </c>
    </row>
    <row r="49874" spans="1:3" x14ac:dyDescent="0.25">
      <c r="A49874" s="41" t="s">
        <v>214</v>
      </c>
      <c r="B49874" s="35">
        <v>6.8</v>
      </c>
      <c r="C49874" s="35">
        <v>34</v>
      </c>
    </row>
    <row r="49875" spans="1:3" x14ac:dyDescent="0.25">
      <c r="A49875" s="41" t="s">
        <v>51</v>
      </c>
      <c r="B49875" s="35">
        <v>17.5</v>
      </c>
      <c r="C49875" s="35">
        <v>70</v>
      </c>
    </row>
    <row r="49876" spans="1:3" x14ac:dyDescent="0.25">
      <c r="A49876" s="36" t="s">
        <v>3277</v>
      </c>
      <c r="B49876" s="35">
        <v>441.64</v>
      </c>
      <c r="C49876" s="35">
        <v>986</v>
      </c>
    </row>
    <row r="49877" spans="1:3" x14ac:dyDescent="0.25">
      <c r="A49877" s="41" t="s">
        <v>214</v>
      </c>
      <c r="B49877" s="35">
        <v>24.64</v>
      </c>
      <c r="C49877" s="35">
        <v>109</v>
      </c>
    </row>
    <row r="49878" spans="1:3" x14ac:dyDescent="0.25">
      <c r="A49878" s="41" t="s">
        <v>93</v>
      </c>
      <c r="B49878" s="35">
        <v>253.45999999999998</v>
      </c>
      <c r="C49878" s="35">
        <v>437</v>
      </c>
    </row>
    <row r="49879" spans="1:3" x14ac:dyDescent="0.25">
      <c r="A49879" s="41" t="s">
        <v>84</v>
      </c>
      <c r="B49879" s="35">
        <v>69.460000000000008</v>
      </c>
      <c r="C49879" s="35">
        <v>159</v>
      </c>
    </row>
    <row r="49880" spans="1:3" x14ac:dyDescent="0.25">
      <c r="A49880" s="41" t="s">
        <v>61</v>
      </c>
      <c r="B49880" s="35">
        <v>1.6</v>
      </c>
      <c r="C49880" s="35">
        <v>85</v>
      </c>
    </row>
    <row r="49881" spans="1:3" x14ac:dyDescent="0.25">
      <c r="A49881" s="41" t="s">
        <v>229</v>
      </c>
      <c r="B49881" s="35">
        <v>92.48</v>
      </c>
      <c r="C49881" s="35">
        <v>196</v>
      </c>
    </row>
    <row r="49882" spans="1:3" x14ac:dyDescent="0.25">
      <c r="A49882" s="36" t="s">
        <v>197</v>
      </c>
      <c r="B49882" s="35">
        <v>284.29999999999995</v>
      </c>
      <c r="C49882" s="35">
        <v>646</v>
      </c>
    </row>
    <row r="49883" spans="1:3" x14ac:dyDescent="0.25">
      <c r="A49883" s="41" t="s">
        <v>76</v>
      </c>
      <c r="B49883" s="35">
        <v>16.75</v>
      </c>
      <c r="C49883" s="35">
        <v>67</v>
      </c>
    </row>
    <row r="49884" spans="1:3" x14ac:dyDescent="0.25">
      <c r="A49884" s="41" t="s">
        <v>61</v>
      </c>
      <c r="B49884" s="35">
        <v>99.35</v>
      </c>
      <c r="C49884" s="35">
        <v>211</v>
      </c>
    </row>
    <row r="49885" spans="1:3" x14ac:dyDescent="0.25">
      <c r="A49885" s="41" t="s">
        <v>120</v>
      </c>
      <c r="B49885" s="35">
        <v>113.8</v>
      </c>
      <c r="C49885" s="35">
        <v>228</v>
      </c>
    </row>
    <row r="49886" spans="1:3" x14ac:dyDescent="0.25">
      <c r="A49886" s="41" t="s">
        <v>33</v>
      </c>
      <c r="B49886" s="35">
        <v>54.4</v>
      </c>
      <c r="C49886" s="35">
        <v>140</v>
      </c>
    </row>
    <row r="49887" spans="1:3" x14ac:dyDescent="0.25">
      <c r="A49887" s="36" t="s">
        <v>400</v>
      </c>
      <c r="B49887" s="35">
        <v>218.16</v>
      </c>
      <c r="C49887" s="35">
        <v>424</v>
      </c>
    </row>
    <row r="49888" spans="1:3" x14ac:dyDescent="0.25">
      <c r="A49888" s="41" t="s">
        <v>214</v>
      </c>
      <c r="B49888" s="35">
        <v>122.16</v>
      </c>
      <c r="C49888" s="35">
        <v>328</v>
      </c>
    </row>
    <row r="49889" spans="1:3" x14ac:dyDescent="0.25">
      <c r="A49889" s="41" t="s">
        <v>76</v>
      </c>
      <c r="B49889" s="35">
        <v>34</v>
      </c>
      <c r="C49889" s="35">
        <v>34</v>
      </c>
    </row>
    <row r="49890" spans="1:3" x14ac:dyDescent="0.25">
      <c r="A49890" s="41" t="s">
        <v>42</v>
      </c>
      <c r="B49890" s="35">
        <v>62</v>
      </c>
      <c r="C49890" s="35">
        <v>62</v>
      </c>
    </row>
    <row r="49891" spans="1:3" x14ac:dyDescent="0.25">
      <c r="A49891" s="36" t="s">
        <v>83</v>
      </c>
      <c r="B49891" s="35">
        <v>511.54</v>
      </c>
      <c r="C49891" s="35">
        <v>1077</v>
      </c>
    </row>
    <row r="49892" spans="1:3" x14ac:dyDescent="0.25">
      <c r="A49892" s="41" t="s">
        <v>76</v>
      </c>
      <c r="B49892" s="35">
        <v>83.5</v>
      </c>
      <c r="C49892" s="35">
        <v>218</v>
      </c>
    </row>
    <row r="49893" spans="1:3" x14ac:dyDescent="0.25">
      <c r="A49893" s="41" t="s">
        <v>93</v>
      </c>
      <c r="B49893" s="35">
        <v>165</v>
      </c>
      <c r="C49893" s="35">
        <v>250</v>
      </c>
    </row>
    <row r="49894" spans="1:3" x14ac:dyDescent="0.25">
      <c r="A49894" s="41" t="s">
        <v>84</v>
      </c>
      <c r="B49894" s="35">
        <v>34.46</v>
      </c>
      <c r="C49894" s="35">
        <v>118</v>
      </c>
    </row>
    <row r="49895" spans="1:3" x14ac:dyDescent="0.25">
      <c r="A49895" s="41" t="s">
        <v>61</v>
      </c>
      <c r="B49895" s="35">
        <v>126.78</v>
      </c>
      <c r="C49895" s="35">
        <v>211</v>
      </c>
    </row>
    <row r="49896" spans="1:3" x14ac:dyDescent="0.25">
      <c r="A49896" s="41" t="s">
        <v>137</v>
      </c>
      <c r="B49896" s="35">
        <v>43.2</v>
      </c>
      <c r="C49896" s="35">
        <v>140</v>
      </c>
    </row>
    <row r="49897" spans="1:3" x14ac:dyDescent="0.25">
      <c r="A49897" s="41" t="s">
        <v>51</v>
      </c>
      <c r="B49897" s="35">
        <v>58.6</v>
      </c>
      <c r="C49897" s="35">
        <v>140</v>
      </c>
    </row>
    <row r="49898" spans="1:3" x14ac:dyDescent="0.25">
      <c r="A49898" s="36" t="s">
        <v>923</v>
      </c>
      <c r="B49898" s="35">
        <v>278.07666666666665</v>
      </c>
      <c r="C49898" s="35">
        <v>523</v>
      </c>
    </row>
    <row r="49899" spans="1:3" x14ac:dyDescent="0.25">
      <c r="A49899" s="41" t="s">
        <v>61</v>
      </c>
      <c r="B49899" s="35">
        <v>20.666666666666668</v>
      </c>
      <c r="C49899" s="35">
        <v>62</v>
      </c>
    </row>
    <row r="49900" spans="1:3" x14ac:dyDescent="0.25">
      <c r="A49900" s="41" t="s">
        <v>137</v>
      </c>
      <c r="B49900" s="35">
        <v>130.80000000000001</v>
      </c>
      <c r="C49900" s="35">
        <v>248</v>
      </c>
    </row>
    <row r="49901" spans="1:3" x14ac:dyDescent="0.25">
      <c r="A49901" s="41" t="s">
        <v>51</v>
      </c>
      <c r="B49901" s="35">
        <v>126.61</v>
      </c>
      <c r="C49901" s="35">
        <v>213</v>
      </c>
    </row>
    <row r="49902" spans="1:3" x14ac:dyDescent="0.25">
      <c r="A49902" s="36" t="s">
        <v>2086</v>
      </c>
      <c r="B49902" s="35">
        <v>328.28999999999996</v>
      </c>
      <c r="C49902" s="35">
        <v>664</v>
      </c>
    </row>
    <row r="49903" spans="1:3" x14ac:dyDescent="0.25">
      <c r="A49903" s="41" t="s">
        <v>76</v>
      </c>
      <c r="B49903" s="35">
        <v>59.92</v>
      </c>
      <c r="C49903" s="35">
        <v>159</v>
      </c>
    </row>
    <row r="49904" spans="1:3" x14ac:dyDescent="0.25">
      <c r="A49904" s="41" t="s">
        <v>93</v>
      </c>
      <c r="B49904" s="35">
        <v>112.08</v>
      </c>
      <c r="C49904" s="35">
        <v>196</v>
      </c>
    </row>
    <row r="49905" spans="1:3" x14ac:dyDescent="0.25">
      <c r="A49905" s="41" t="s">
        <v>84</v>
      </c>
      <c r="B49905" s="35">
        <v>21.25</v>
      </c>
      <c r="C49905" s="35">
        <v>85</v>
      </c>
    </row>
    <row r="49906" spans="1:3" x14ac:dyDescent="0.25">
      <c r="A49906" s="41" t="s">
        <v>51</v>
      </c>
      <c r="B49906" s="35">
        <v>135.04</v>
      </c>
      <c r="C49906" s="35">
        <v>224</v>
      </c>
    </row>
    <row r="49907" spans="1:3" x14ac:dyDescent="0.25">
      <c r="A49907" s="19" t="s">
        <v>681</v>
      </c>
      <c r="B49907" s="35">
        <v>4497.3266666666659</v>
      </c>
      <c r="C49907" s="35">
        <v>10666</v>
      </c>
    </row>
    <row r="49908" spans="1:3" x14ac:dyDescent="0.25">
      <c r="A49908" s="36" t="s">
        <v>31</v>
      </c>
      <c r="B49908" s="35">
        <v>26.2</v>
      </c>
      <c r="C49908" s="35">
        <v>118</v>
      </c>
    </row>
    <row r="49909" spans="1:3" x14ac:dyDescent="0.25">
      <c r="A49909" s="41" t="s">
        <v>120</v>
      </c>
      <c r="B49909" s="35">
        <v>26.2</v>
      </c>
      <c r="C49909" s="35">
        <v>118</v>
      </c>
    </row>
    <row r="49910" spans="1:3" x14ac:dyDescent="0.25">
      <c r="A49910" s="36" t="s">
        <v>260</v>
      </c>
      <c r="B49910" s="35">
        <v>91.44</v>
      </c>
      <c r="C49910" s="35">
        <v>258</v>
      </c>
    </row>
    <row r="49911" spans="1:3" x14ac:dyDescent="0.25">
      <c r="A49911" s="41" t="s">
        <v>67</v>
      </c>
      <c r="B49911" s="35">
        <v>55.8</v>
      </c>
      <c r="C49911" s="35">
        <v>140</v>
      </c>
    </row>
    <row r="49912" spans="1:3" x14ac:dyDescent="0.25">
      <c r="A49912" s="41" t="s">
        <v>229</v>
      </c>
      <c r="B49912" s="35">
        <v>35.64</v>
      </c>
      <c r="C49912" s="35">
        <v>118</v>
      </c>
    </row>
    <row r="49913" spans="1:3" x14ac:dyDescent="0.25">
      <c r="A49913" s="36" t="s">
        <v>810</v>
      </c>
      <c r="B49913" s="35">
        <v>116.45</v>
      </c>
      <c r="C49913" s="35">
        <v>377</v>
      </c>
    </row>
    <row r="49914" spans="1:3" x14ac:dyDescent="0.25">
      <c r="A49914" s="41" t="s">
        <v>214</v>
      </c>
      <c r="B49914" s="35">
        <v>57.2</v>
      </c>
      <c r="C49914" s="35">
        <v>140</v>
      </c>
    </row>
    <row r="49915" spans="1:3" x14ac:dyDescent="0.25">
      <c r="A49915" s="41" t="s">
        <v>93</v>
      </c>
      <c r="B49915" s="35">
        <v>33.049999999999997</v>
      </c>
      <c r="C49915" s="35">
        <v>119</v>
      </c>
    </row>
    <row r="49916" spans="1:3" x14ac:dyDescent="0.25">
      <c r="A49916" s="41" t="s">
        <v>42</v>
      </c>
      <c r="B49916" s="35">
        <v>26.2</v>
      </c>
      <c r="C49916" s="35">
        <v>118</v>
      </c>
    </row>
    <row r="49917" spans="1:3" x14ac:dyDescent="0.25">
      <c r="A49917" s="36" t="s">
        <v>881</v>
      </c>
      <c r="B49917" s="35">
        <v>29.65</v>
      </c>
      <c r="C49917" s="35">
        <v>194</v>
      </c>
    </row>
    <row r="49918" spans="1:3" x14ac:dyDescent="0.25">
      <c r="A49918" s="41" t="s">
        <v>214</v>
      </c>
      <c r="B49918" s="35">
        <v>12.649999999999999</v>
      </c>
      <c r="C49918" s="35">
        <v>109</v>
      </c>
    </row>
    <row r="49919" spans="1:3" x14ac:dyDescent="0.25">
      <c r="A49919" s="41" t="s">
        <v>93</v>
      </c>
      <c r="B49919" s="35">
        <v>17</v>
      </c>
      <c r="C49919" s="35">
        <v>85</v>
      </c>
    </row>
    <row r="49920" spans="1:3" x14ac:dyDescent="0.25">
      <c r="A49920" s="36" t="s">
        <v>126</v>
      </c>
      <c r="B49920" s="35">
        <v>637.02</v>
      </c>
      <c r="C49920" s="35">
        <v>1330</v>
      </c>
    </row>
    <row r="49921" spans="1:3" x14ac:dyDescent="0.25">
      <c r="A49921" s="41" t="s">
        <v>76</v>
      </c>
      <c r="B49921" s="35">
        <v>17.600000000000001</v>
      </c>
      <c r="C49921" s="35">
        <v>122</v>
      </c>
    </row>
    <row r="49922" spans="1:3" x14ac:dyDescent="0.25">
      <c r="A49922" s="41" t="s">
        <v>93</v>
      </c>
      <c r="B49922" s="35">
        <v>289.10000000000002</v>
      </c>
      <c r="C49922" s="35">
        <v>605</v>
      </c>
    </row>
    <row r="49923" spans="1:3" x14ac:dyDescent="0.25">
      <c r="A49923" s="41" t="s">
        <v>42</v>
      </c>
      <c r="B49923" s="35">
        <v>169.88</v>
      </c>
      <c r="C49923" s="35">
        <v>290</v>
      </c>
    </row>
    <row r="49924" spans="1:3" x14ac:dyDescent="0.25">
      <c r="A49924" s="41" t="s">
        <v>229</v>
      </c>
      <c r="B49924" s="35">
        <v>17</v>
      </c>
      <c r="C49924" s="35">
        <v>85</v>
      </c>
    </row>
    <row r="49925" spans="1:3" x14ac:dyDescent="0.25">
      <c r="A49925" s="41" t="s">
        <v>33</v>
      </c>
      <c r="B49925" s="35">
        <v>143.44</v>
      </c>
      <c r="C49925" s="35">
        <v>228</v>
      </c>
    </row>
    <row r="49926" spans="1:3" x14ac:dyDescent="0.25">
      <c r="A49926" s="36" t="s">
        <v>1668</v>
      </c>
      <c r="B49926" s="35">
        <v>155.99333333333334</v>
      </c>
      <c r="C49926" s="35">
        <v>596</v>
      </c>
    </row>
    <row r="49927" spans="1:3" x14ac:dyDescent="0.25">
      <c r="A49927" s="41" t="s">
        <v>76</v>
      </c>
      <c r="B49927" s="35">
        <v>11.333333333333334</v>
      </c>
      <c r="C49927" s="35">
        <v>34</v>
      </c>
    </row>
    <row r="49928" spans="1:3" x14ac:dyDescent="0.25">
      <c r="A49928" s="41" t="s">
        <v>93</v>
      </c>
      <c r="B49928" s="35">
        <v>34.08</v>
      </c>
      <c r="C49928" s="35">
        <v>124</v>
      </c>
    </row>
    <row r="49929" spans="1:3" x14ac:dyDescent="0.25">
      <c r="A49929" s="41" t="s">
        <v>229</v>
      </c>
      <c r="B49929" s="35">
        <v>9.25</v>
      </c>
      <c r="C49929" s="35">
        <v>119</v>
      </c>
    </row>
    <row r="49930" spans="1:3" x14ac:dyDescent="0.25">
      <c r="A49930" s="41" t="s">
        <v>33</v>
      </c>
      <c r="B49930" s="35">
        <v>16.75</v>
      </c>
      <c r="C49930" s="35">
        <v>67</v>
      </c>
    </row>
    <row r="49931" spans="1:3" x14ac:dyDescent="0.25">
      <c r="A49931" s="41" t="s">
        <v>51</v>
      </c>
      <c r="B49931" s="35">
        <v>84.580000000000013</v>
      </c>
      <c r="C49931" s="35">
        <v>252</v>
      </c>
    </row>
    <row r="49932" spans="1:3" x14ac:dyDescent="0.25">
      <c r="A49932" s="36" t="s">
        <v>612</v>
      </c>
      <c r="B49932" s="35">
        <v>197.4</v>
      </c>
      <c r="C49932" s="35">
        <v>402</v>
      </c>
    </row>
    <row r="49933" spans="1:3" x14ac:dyDescent="0.25">
      <c r="A49933" s="41" t="s">
        <v>93</v>
      </c>
      <c r="B49933" s="35">
        <v>31</v>
      </c>
      <c r="C49933" s="35">
        <v>62</v>
      </c>
    </row>
    <row r="49934" spans="1:3" x14ac:dyDescent="0.25">
      <c r="A49934" s="41" t="s">
        <v>33</v>
      </c>
      <c r="B49934" s="35">
        <v>129.28</v>
      </c>
      <c r="C49934" s="35">
        <v>218</v>
      </c>
    </row>
    <row r="49935" spans="1:3" x14ac:dyDescent="0.25">
      <c r="A49935" s="41" t="s">
        <v>51</v>
      </c>
      <c r="B49935" s="35">
        <v>37.119999999999997</v>
      </c>
      <c r="C49935" s="35">
        <v>122</v>
      </c>
    </row>
    <row r="49936" spans="1:3" x14ac:dyDescent="0.25">
      <c r="A49936" s="36" t="s">
        <v>1099</v>
      </c>
      <c r="B49936" s="35">
        <v>74.23</v>
      </c>
      <c r="C49936" s="35">
        <v>159</v>
      </c>
    </row>
    <row r="49937" spans="1:3" x14ac:dyDescent="0.25">
      <c r="A49937" s="41" t="s">
        <v>84</v>
      </c>
      <c r="B49937" s="35">
        <v>74.23</v>
      </c>
      <c r="C49937" s="35">
        <v>159</v>
      </c>
    </row>
    <row r="49938" spans="1:3" x14ac:dyDescent="0.25">
      <c r="A49938" s="36" t="s">
        <v>100</v>
      </c>
      <c r="B49938" s="35">
        <v>793.29666666666674</v>
      </c>
      <c r="C49938" s="35">
        <v>1980</v>
      </c>
    </row>
    <row r="49939" spans="1:3" x14ac:dyDescent="0.25">
      <c r="A49939" s="41" t="s">
        <v>76</v>
      </c>
      <c r="B49939" s="35">
        <v>104.24</v>
      </c>
      <c r="C49939" s="35">
        <v>196</v>
      </c>
    </row>
    <row r="49940" spans="1:3" x14ac:dyDescent="0.25">
      <c r="A49940" s="41" t="s">
        <v>93</v>
      </c>
      <c r="B49940" s="35">
        <v>129.19999999999999</v>
      </c>
      <c r="C49940" s="35">
        <v>283</v>
      </c>
    </row>
    <row r="49941" spans="1:3" x14ac:dyDescent="0.25">
      <c r="A49941" s="41" t="s">
        <v>84</v>
      </c>
      <c r="B49941" s="35">
        <v>126.78</v>
      </c>
      <c r="C49941" s="35">
        <v>211</v>
      </c>
    </row>
    <row r="49942" spans="1:3" x14ac:dyDescent="0.25">
      <c r="A49942" s="41" t="s">
        <v>61</v>
      </c>
      <c r="B49942" s="35">
        <v>146.74666666666667</v>
      </c>
      <c r="C49942" s="35">
        <v>286</v>
      </c>
    </row>
    <row r="49943" spans="1:3" x14ac:dyDescent="0.25">
      <c r="A49943" s="41" t="s">
        <v>42</v>
      </c>
      <c r="B49943" s="35">
        <v>136.73999999999998</v>
      </c>
      <c r="C49943" s="35">
        <v>414</v>
      </c>
    </row>
    <row r="49944" spans="1:3" x14ac:dyDescent="0.25">
      <c r="A49944" s="41" t="s">
        <v>67</v>
      </c>
      <c r="B49944" s="35">
        <v>23.7</v>
      </c>
      <c r="C49944" s="35">
        <v>122</v>
      </c>
    </row>
    <row r="49945" spans="1:3" x14ac:dyDescent="0.25">
      <c r="A49945" s="41" t="s">
        <v>229</v>
      </c>
      <c r="B49945" s="35">
        <v>17.350000000000001</v>
      </c>
      <c r="C49945" s="35">
        <v>187</v>
      </c>
    </row>
    <row r="49946" spans="1:3" x14ac:dyDescent="0.25">
      <c r="A49946" s="41" t="s">
        <v>137</v>
      </c>
      <c r="B49946" s="35">
        <v>72.64</v>
      </c>
      <c r="C49946" s="35">
        <v>159</v>
      </c>
    </row>
    <row r="49947" spans="1:3" x14ac:dyDescent="0.25">
      <c r="A49947" s="41" t="s">
        <v>33</v>
      </c>
      <c r="B49947" s="35">
        <v>35.9</v>
      </c>
      <c r="C49947" s="35">
        <v>122</v>
      </c>
    </row>
    <row r="49948" spans="1:3" x14ac:dyDescent="0.25">
      <c r="A49948" s="36" t="s">
        <v>1141</v>
      </c>
      <c r="B49948" s="35">
        <v>347.92666666666668</v>
      </c>
      <c r="C49948" s="35">
        <v>672</v>
      </c>
    </row>
    <row r="49949" spans="1:3" x14ac:dyDescent="0.25">
      <c r="A49949" s="41" t="s">
        <v>76</v>
      </c>
      <c r="B49949" s="35">
        <v>27.666666666666668</v>
      </c>
      <c r="C49949" s="35">
        <v>83</v>
      </c>
    </row>
    <row r="49950" spans="1:3" x14ac:dyDescent="0.25">
      <c r="A49950" s="41" t="s">
        <v>61</v>
      </c>
      <c r="B49950" s="35">
        <v>60.06</v>
      </c>
      <c r="C49950" s="35">
        <v>149</v>
      </c>
    </row>
    <row r="49951" spans="1:3" x14ac:dyDescent="0.25">
      <c r="A49951" s="41" t="s">
        <v>67</v>
      </c>
      <c r="B49951" s="35">
        <v>133.4</v>
      </c>
      <c r="C49951" s="35">
        <v>220</v>
      </c>
    </row>
    <row r="49952" spans="1:3" x14ac:dyDescent="0.25">
      <c r="A49952" s="41" t="s">
        <v>137</v>
      </c>
      <c r="B49952" s="35">
        <v>126.8</v>
      </c>
      <c r="C49952" s="35">
        <v>220</v>
      </c>
    </row>
    <row r="49953" spans="1:3" x14ac:dyDescent="0.25">
      <c r="A49953" s="36" t="s">
        <v>3933</v>
      </c>
      <c r="B49953" s="35">
        <v>224.98666666666668</v>
      </c>
      <c r="C49953" s="35">
        <v>476</v>
      </c>
    </row>
    <row r="49954" spans="1:3" x14ac:dyDescent="0.25">
      <c r="A49954" s="41" t="s">
        <v>93</v>
      </c>
      <c r="B49954" s="35">
        <v>20.666666666666668</v>
      </c>
      <c r="C49954" s="35">
        <v>62</v>
      </c>
    </row>
    <row r="49955" spans="1:3" x14ac:dyDescent="0.25">
      <c r="A49955" s="41" t="s">
        <v>61</v>
      </c>
      <c r="B49955" s="35">
        <v>92.48</v>
      </c>
      <c r="C49955" s="35">
        <v>196</v>
      </c>
    </row>
    <row r="49956" spans="1:3" x14ac:dyDescent="0.25">
      <c r="A49956" s="41" t="s">
        <v>51</v>
      </c>
      <c r="B49956" s="35">
        <v>111.84</v>
      </c>
      <c r="C49956" s="35">
        <v>218</v>
      </c>
    </row>
    <row r="49957" spans="1:3" x14ac:dyDescent="0.25">
      <c r="A49957" s="36" t="s">
        <v>240</v>
      </c>
      <c r="B49957" s="35">
        <v>77.41</v>
      </c>
      <c r="C49957" s="35">
        <v>159</v>
      </c>
    </row>
    <row r="49958" spans="1:3" x14ac:dyDescent="0.25">
      <c r="A49958" s="41" t="s">
        <v>51</v>
      </c>
      <c r="B49958" s="35">
        <v>77.41</v>
      </c>
      <c r="C49958" s="35">
        <v>159</v>
      </c>
    </row>
    <row r="49959" spans="1:3" x14ac:dyDescent="0.25">
      <c r="A49959" s="36" t="s">
        <v>74</v>
      </c>
      <c r="B49959" s="35">
        <v>34.24</v>
      </c>
      <c r="C49959" s="35">
        <v>119</v>
      </c>
    </row>
    <row r="49960" spans="1:3" x14ac:dyDescent="0.25">
      <c r="A49960" s="41" t="s">
        <v>76</v>
      </c>
      <c r="B49960" s="35">
        <v>34.24</v>
      </c>
      <c r="C49960" s="35">
        <v>119</v>
      </c>
    </row>
    <row r="49961" spans="1:3" x14ac:dyDescent="0.25">
      <c r="A49961" s="36" t="s">
        <v>422</v>
      </c>
      <c r="B49961" s="35">
        <v>133.01</v>
      </c>
      <c r="C49961" s="35">
        <v>309</v>
      </c>
    </row>
    <row r="49962" spans="1:3" x14ac:dyDescent="0.25">
      <c r="A49962" s="41" t="s">
        <v>84</v>
      </c>
      <c r="B49962" s="35">
        <v>2.4500000000000002</v>
      </c>
      <c r="C49962" s="35">
        <v>85</v>
      </c>
    </row>
    <row r="49963" spans="1:3" x14ac:dyDescent="0.25">
      <c r="A49963" s="41" t="s">
        <v>137</v>
      </c>
      <c r="B49963" s="35">
        <v>130.56</v>
      </c>
      <c r="C49963" s="35">
        <v>224</v>
      </c>
    </row>
    <row r="49964" spans="1:3" x14ac:dyDescent="0.25">
      <c r="A49964" s="36" t="s">
        <v>2271</v>
      </c>
      <c r="B49964" s="35">
        <v>47.2</v>
      </c>
      <c r="C49964" s="35">
        <v>159</v>
      </c>
    </row>
    <row r="49965" spans="1:3" x14ac:dyDescent="0.25">
      <c r="A49965" s="41" t="s">
        <v>93</v>
      </c>
      <c r="B49965" s="35">
        <v>47.2</v>
      </c>
      <c r="C49965" s="35">
        <v>159</v>
      </c>
    </row>
    <row r="49966" spans="1:3" x14ac:dyDescent="0.25">
      <c r="A49966" s="36" t="s">
        <v>400</v>
      </c>
      <c r="B49966" s="35">
        <v>159.12</v>
      </c>
      <c r="C49966" s="35">
        <v>449</v>
      </c>
    </row>
    <row r="49967" spans="1:3" x14ac:dyDescent="0.25">
      <c r="A49967" s="41" t="s">
        <v>84</v>
      </c>
      <c r="B49967" s="35">
        <v>136.52000000000001</v>
      </c>
      <c r="C49967" s="35">
        <v>335</v>
      </c>
    </row>
    <row r="49968" spans="1:3" x14ac:dyDescent="0.25">
      <c r="A49968" s="41" t="s">
        <v>61</v>
      </c>
      <c r="B49968" s="35">
        <v>22.6</v>
      </c>
      <c r="C49968" s="35">
        <v>114</v>
      </c>
    </row>
    <row r="49969" spans="1:3" x14ac:dyDescent="0.25">
      <c r="A49969" s="36" t="s">
        <v>83</v>
      </c>
      <c r="B49969" s="35">
        <v>804.12333333333322</v>
      </c>
      <c r="C49969" s="35">
        <v>1908</v>
      </c>
    </row>
    <row r="49970" spans="1:3" x14ac:dyDescent="0.25">
      <c r="A49970" s="41" t="s">
        <v>61</v>
      </c>
      <c r="B49970" s="35">
        <v>13.5</v>
      </c>
      <c r="C49970" s="35">
        <v>54</v>
      </c>
    </row>
    <row r="49971" spans="1:3" x14ac:dyDescent="0.25">
      <c r="A49971" s="41" t="s">
        <v>42</v>
      </c>
      <c r="B49971" s="35">
        <v>70</v>
      </c>
      <c r="C49971" s="35">
        <v>140</v>
      </c>
    </row>
    <row r="49972" spans="1:3" x14ac:dyDescent="0.25">
      <c r="A49972" s="41" t="s">
        <v>67</v>
      </c>
      <c r="B49972" s="35">
        <v>35</v>
      </c>
      <c r="C49972" s="35">
        <v>70</v>
      </c>
    </row>
    <row r="49973" spans="1:3" x14ac:dyDescent="0.25">
      <c r="A49973" s="41" t="s">
        <v>229</v>
      </c>
      <c r="B49973" s="35">
        <v>27.949999999999996</v>
      </c>
      <c r="C49973" s="35">
        <v>181</v>
      </c>
    </row>
    <row r="49974" spans="1:3" x14ac:dyDescent="0.25">
      <c r="A49974" s="41" t="s">
        <v>120</v>
      </c>
      <c r="B49974" s="35">
        <v>274.41999999999996</v>
      </c>
      <c r="C49974" s="35">
        <v>755</v>
      </c>
    </row>
    <row r="49975" spans="1:3" x14ac:dyDescent="0.25">
      <c r="A49975" s="41" t="s">
        <v>33</v>
      </c>
      <c r="B49975" s="35">
        <v>122.56</v>
      </c>
      <c r="C49975" s="35">
        <v>211</v>
      </c>
    </row>
    <row r="49976" spans="1:3" x14ac:dyDescent="0.25">
      <c r="A49976" s="41" t="s">
        <v>51</v>
      </c>
      <c r="B49976" s="35">
        <v>260.69333333333333</v>
      </c>
      <c r="C49976" s="35">
        <v>497</v>
      </c>
    </row>
    <row r="49977" spans="1:3" x14ac:dyDescent="0.25">
      <c r="A49977" s="36" t="s">
        <v>923</v>
      </c>
      <c r="B49977" s="35">
        <v>547.63</v>
      </c>
      <c r="C49977" s="35">
        <v>1001</v>
      </c>
    </row>
    <row r="49978" spans="1:3" x14ac:dyDescent="0.25">
      <c r="A49978" s="41" t="s">
        <v>93</v>
      </c>
      <c r="B49978" s="35">
        <v>128.74</v>
      </c>
      <c r="C49978" s="35">
        <v>213</v>
      </c>
    </row>
    <row r="49979" spans="1:3" x14ac:dyDescent="0.25">
      <c r="A49979" s="41" t="s">
        <v>84</v>
      </c>
      <c r="B49979" s="35">
        <v>269.92</v>
      </c>
      <c r="C49979" s="35">
        <v>466</v>
      </c>
    </row>
    <row r="49980" spans="1:3" x14ac:dyDescent="0.25">
      <c r="A49980" s="41" t="s">
        <v>42</v>
      </c>
      <c r="B49980" s="35">
        <v>130.87</v>
      </c>
      <c r="C49980" s="35">
        <v>213</v>
      </c>
    </row>
    <row r="49981" spans="1:3" x14ac:dyDescent="0.25">
      <c r="A49981" s="41" t="s">
        <v>51</v>
      </c>
      <c r="B49981" s="35">
        <v>18.100000000000001</v>
      </c>
      <c r="C49981" s="35">
        <v>109</v>
      </c>
    </row>
    <row r="49982" spans="1:3" x14ac:dyDescent="0.25">
      <c r="A49982" s="19" t="s">
        <v>1208</v>
      </c>
      <c r="B49982" s="35">
        <v>5403.880000000001</v>
      </c>
      <c r="C49982" s="35">
        <v>10417</v>
      </c>
    </row>
    <row r="49983" spans="1:3" x14ac:dyDescent="0.25">
      <c r="A49983" s="36" t="s">
        <v>31</v>
      </c>
      <c r="B49983" s="35">
        <v>524.4799999999999</v>
      </c>
      <c r="C49983" s="35">
        <v>990</v>
      </c>
    </row>
    <row r="49984" spans="1:3" x14ac:dyDescent="0.25">
      <c r="A49984" s="41" t="s">
        <v>214</v>
      </c>
      <c r="B49984" s="35">
        <v>7.1999999999999993</v>
      </c>
      <c r="C49984" s="35">
        <v>109</v>
      </c>
    </row>
    <row r="49985" spans="1:3" x14ac:dyDescent="0.25">
      <c r="A49985" s="41" t="s">
        <v>76</v>
      </c>
      <c r="B49985" s="35">
        <v>163.04</v>
      </c>
      <c r="C49985" s="35">
        <v>248</v>
      </c>
    </row>
    <row r="49986" spans="1:3" x14ac:dyDescent="0.25">
      <c r="A49986" s="41" t="s">
        <v>93</v>
      </c>
      <c r="B49986" s="35">
        <v>246.07999999999998</v>
      </c>
      <c r="C49986" s="35">
        <v>437</v>
      </c>
    </row>
    <row r="49987" spans="1:3" x14ac:dyDescent="0.25">
      <c r="A49987" s="41" t="s">
        <v>61</v>
      </c>
      <c r="B49987" s="35">
        <v>108.16</v>
      </c>
      <c r="C49987" s="35">
        <v>196</v>
      </c>
    </row>
    <row r="49988" spans="1:3" x14ac:dyDescent="0.25">
      <c r="A49988" s="36" t="s">
        <v>3061</v>
      </c>
      <c r="B49988" s="35">
        <v>104.24</v>
      </c>
      <c r="C49988" s="35">
        <v>196</v>
      </c>
    </row>
    <row r="49989" spans="1:3" x14ac:dyDescent="0.25">
      <c r="A49989" s="41" t="s">
        <v>120</v>
      </c>
      <c r="B49989" s="35">
        <v>104.24</v>
      </c>
      <c r="C49989" s="35">
        <v>196</v>
      </c>
    </row>
    <row r="49990" spans="1:3" x14ac:dyDescent="0.25">
      <c r="A49990" s="36" t="s">
        <v>91</v>
      </c>
      <c r="B49990" s="35">
        <v>141.76</v>
      </c>
      <c r="C49990" s="35">
        <v>224</v>
      </c>
    </row>
    <row r="49991" spans="1:3" x14ac:dyDescent="0.25">
      <c r="A49991" s="41" t="s">
        <v>214</v>
      </c>
      <c r="B49991" s="35">
        <v>141.76</v>
      </c>
      <c r="C49991" s="35">
        <v>224</v>
      </c>
    </row>
    <row r="49992" spans="1:3" x14ac:dyDescent="0.25">
      <c r="A49992" s="36" t="s">
        <v>260</v>
      </c>
      <c r="B49992" s="35">
        <v>13.5</v>
      </c>
      <c r="C49992" s="35">
        <v>54</v>
      </c>
    </row>
    <row r="49993" spans="1:3" x14ac:dyDescent="0.25">
      <c r="A49993" s="41" t="s">
        <v>93</v>
      </c>
      <c r="B49993" s="35">
        <v>13.5</v>
      </c>
      <c r="C49993" s="35">
        <v>54</v>
      </c>
    </row>
    <row r="49994" spans="1:3" x14ac:dyDescent="0.25">
      <c r="A49994" s="36" t="s">
        <v>107</v>
      </c>
      <c r="B49994" s="35">
        <v>110.08</v>
      </c>
      <c r="C49994" s="35">
        <v>216</v>
      </c>
    </row>
    <row r="49995" spans="1:3" x14ac:dyDescent="0.25">
      <c r="A49995" s="41" t="s">
        <v>84</v>
      </c>
      <c r="B49995" s="35">
        <v>110.08</v>
      </c>
      <c r="C49995" s="35">
        <v>216</v>
      </c>
    </row>
    <row r="49996" spans="1:3" x14ac:dyDescent="0.25">
      <c r="A49996" s="36" t="s">
        <v>126</v>
      </c>
      <c r="B49996" s="35">
        <v>223.95999999999998</v>
      </c>
      <c r="C49996" s="35">
        <v>503</v>
      </c>
    </row>
    <row r="49997" spans="1:3" x14ac:dyDescent="0.25">
      <c r="A49997" s="41" t="s">
        <v>229</v>
      </c>
      <c r="B49997" s="35">
        <v>200.26</v>
      </c>
      <c r="C49997" s="35">
        <v>381</v>
      </c>
    </row>
    <row r="49998" spans="1:3" x14ac:dyDescent="0.25">
      <c r="A49998" s="41" t="s">
        <v>33</v>
      </c>
      <c r="B49998" s="35">
        <v>23.700000000000003</v>
      </c>
      <c r="C49998" s="35">
        <v>122</v>
      </c>
    </row>
    <row r="49999" spans="1:3" x14ac:dyDescent="0.25">
      <c r="A49999" s="36" t="s">
        <v>964</v>
      </c>
      <c r="B49999" s="35">
        <v>111.84</v>
      </c>
      <c r="C49999" s="35">
        <v>218</v>
      </c>
    </row>
    <row r="50000" spans="1:3" x14ac:dyDescent="0.25">
      <c r="A50000" s="41" t="s">
        <v>76</v>
      </c>
      <c r="B50000" s="35">
        <v>111.84</v>
      </c>
      <c r="C50000" s="35">
        <v>218</v>
      </c>
    </row>
    <row r="50001" spans="1:3" x14ac:dyDescent="0.25">
      <c r="A50001" s="36" t="s">
        <v>698</v>
      </c>
      <c r="B50001" s="35">
        <v>190.22000000000003</v>
      </c>
      <c r="C50001" s="35">
        <v>511</v>
      </c>
    </row>
    <row r="50002" spans="1:3" x14ac:dyDescent="0.25">
      <c r="A50002" s="41" t="s">
        <v>214</v>
      </c>
      <c r="B50002" s="35">
        <v>12.4</v>
      </c>
      <c r="C50002" s="35">
        <v>62</v>
      </c>
    </row>
    <row r="50003" spans="1:3" x14ac:dyDescent="0.25">
      <c r="A50003" s="41" t="s">
        <v>61</v>
      </c>
      <c r="B50003" s="35">
        <v>59.92</v>
      </c>
      <c r="C50003" s="35">
        <v>159</v>
      </c>
    </row>
    <row r="50004" spans="1:3" x14ac:dyDescent="0.25">
      <c r="A50004" s="41" t="s">
        <v>42</v>
      </c>
      <c r="B50004" s="35">
        <v>102.4</v>
      </c>
      <c r="C50004" s="35">
        <v>228</v>
      </c>
    </row>
    <row r="50005" spans="1:3" x14ac:dyDescent="0.25">
      <c r="A50005" s="41" t="s">
        <v>51</v>
      </c>
      <c r="B50005" s="35">
        <v>15.5</v>
      </c>
      <c r="C50005" s="35">
        <v>62</v>
      </c>
    </row>
    <row r="50006" spans="1:3" x14ac:dyDescent="0.25">
      <c r="A50006" s="36" t="s">
        <v>165</v>
      </c>
      <c r="B50006" s="35">
        <v>17</v>
      </c>
      <c r="C50006" s="35">
        <v>34</v>
      </c>
    </row>
    <row r="50007" spans="1:3" x14ac:dyDescent="0.25">
      <c r="A50007" s="41" t="s">
        <v>61</v>
      </c>
      <c r="B50007" s="35">
        <v>17</v>
      </c>
      <c r="C50007" s="35">
        <v>34</v>
      </c>
    </row>
    <row r="50008" spans="1:3" x14ac:dyDescent="0.25">
      <c r="A50008" s="36" t="s">
        <v>212</v>
      </c>
      <c r="B50008" s="35">
        <v>31</v>
      </c>
      <c r="C50008" s="35">
        <v>62</v>
      </c>
    </row>
    <row r="50009" spans="1:3" x14ac:dyDescent="0.25">
      <c r="A50009" s="41" t="s">
        <v>76</v>
      </c>
      <c r="B50009" s="35">
        <v>31</v>
      </c>
      <c r="C50009" s="35">
        <v>62</v>
      </c>
    </row>
    <row r="50010" spans="1:3" x14ac:dyDescent="0.25">
      <c r="A50010" s="36" t="s">
        <v>157</v>
      </c>
      <c r="B50010" s="35">
        <v>131.46</v>
      </c>
      <c r="C50010" s="35">
        <v>218</v>
      </c>
    </row>
    <row r="50011" spans="1:3" x14ac:dyDescent="0.25">
      <c r="A50011" s="41" t="s">
        <v>51</v>
      </c>
      <c r="B50011" s="35">
        <v>131.46</v>
      </c>
      <c r="C50011" s="35">
        <v>218</v>
      </c>
    </row>
    <row r="50012" spans="1:3" x14ac:dyDescent="0.25">
      <c r="A50012" s="36" t="s">
        <v>612</v>
      </c>
      <c r="B50012" s="35">
        <v>218.89</v>
      </c>
      <c r="C50012" s="35">
        <v>337</v>
      </c>
    </row>
    <row r="50013" spans="1:3" x14ac:dyDescent="0.25">
      <c r="A50013" s="41" t="s">
        <v>214</v>
      </c>
      <c r="B50013" s="35">
        <v>36</v>
      </c>
      <c r="C50013" s="35">
        <v>72</v>
      </c>
    </row>
    <row r="50014" spans="1:3" x14ac:dyDescent="0.25">
      <c r="A50014" s="41" t="s">
        <v>229</v>
      </c>
      <c r="B50014" s="35">
        <v>128.88999999999999</v>
      </c>
      <c r="C50014" s="35">
        <v>211</v>
      </c>
    </row>
    <row r="50015" spans="1:3" x14ac:dyDescent="0.25">
      <c r="A50015" s="41" t="s">
        <v>137</v>
      </c>
      <c r="B50015" s="35">
        <v>54</v>
      </c>
      <c r="C50015" s="35">
        <v>54</v>
      </c>
    </row>
    <row r="50016" spans="1:3" x14ac:dyDescent="0.25">
      <c r="A50016" s="36" t="s">
        <v>11319</v>
      </c>
      <c r="B50016" s="35">
        <v>295.48</v>
      </c>
      <c r="C50016" s="35">
        <v>467</v>
      </c>
    </row>
    <row r="50017" spans="1:3" x14ac:dyDescent="0.25">
      <c r="A50017" s="41" t="s">
        <v>67</v>
      </c>
      <c r="B50017" s="35">
        <v>104.32</v>
      </c>
      <c r="C50017" s="35">
        <v>192</v>
      </c>
    </row>
    <row r="50018" spans="1:3" x14ac:dyDescent="0.25">
      <c r="A50018" s="41" t="s">
        <v>120</v>
      </c>
      <c r="B50018" s="35">
        <v>83</v>
      </c>
      <c r="C50018" s="35">
        <v>83</v>
      </c>
    </row>
    <row r="50019" spans="1:3" x14ac:dyDescent="0.25">
      <c r="A50019" s="41" t="s">
        <v>33</v>
      </c>
      <c r="B50019" s="35">
        <v>108.16</v>
      </c>
      <c r="C50019" s="35">
        <v>192</v>
      </c>
    </row>
    <row r="50020" spans="1:3" x14ac:dyDescent="0.25">
      <c r="A50020" s="36" t="s">
        <v>100</v>
      </c>
      <c r="B50020" s="35">
        <v>628.28</v>
      </c>
      <c r="C50020" s="35">
        <v>1223</v>
      </c>
    </row>
    <row r="50021" spans="1:3" x14ac:dyDescent="0.25">
      <c r="A50021" s="41" t="s">
        <v>76</v>
      </c>
      <c r="B50021" s="35">
        <v>224.95999999999998</v>
      </c>
      <c r="C50021" s="35">
        <v>439</v>
      </c>
    </row>
    <row r="50022" spans="1:3" x14ac:dyDescent="0.25">
      <c r="A50022" s="41" t="s">
        <v>93</v>
      </c>
      <c r="B50022" s="35">
        <v>211.36</v>
      </c>
      <c r="C50022" s="35">
        <v>422</v>
      </c>
    </row>
    <row r="50023" spans="1:3" x14ac:dyDescent="0.25">
      <c r="A50023" s="41" t="s">
        <v>67</v>
      </c>
      <c r="B50023" s="35">
        <v>191.96</v>
      </c>
      <c r="C50023" s="35">
        <v>362</v>
      </c>
    </row>
    <row r="50024" spans="1:3" x14ac:dyDescent="0.25">
      <c r="A50024" s="36" t="s">
        <v>206</v>
      </c>
      <c r="B50024" s="35">
        <v>262.72000000000003</v>
      </c>
      <c r="C50024" s="35">
        <v>461</v>
      </c>
    </row>
    <row r="50025" spans="1:3" x14ac:dyDescent="0.25">
      <c r="A50025" s="41" t="s">
        <v>93</v>
      </c>
      <c r="B50025" s="35">
        <v>124.48</v>
      </c>
      <c r="C50025" s="35">
        <v>213</v>
      </c>
    </row>
    <row r="50026" spans="1:3" x14ac:dyDescent="0.25">
      <c r="A50026" s="41" t="s">
        <v>84</v>
      </c>
      <c r="B50026" s="35">
        <v>138.24</v>
      </c>
      <c r="C50026" s="35">
        <v>248</v>
      </c>
    </row>
    <row r="50027" spans="1:3" x14ac:dyDescent="0.25">
      <c r="A50027" s="36" t="s">
        <v>893</v>
      </c>
      <c r="B50027" s="35">
        <v>248.89</v>
      </c>
      <c r="C50027" s="35">
        <v>474</v>
      </c>
    </row>
    <row r="50028" spans="1:3" x14ac:dyDescent="0.25">
      <c r="A50028" s="41" t="s">
        <v>67</v>
      </c>
      <c r="B50028" s="35">
        <v>160</v>
      </c>
      <c r="C50028" s="35">
        <v>250</v>
      </c>
    </row>
    <row r="50029" spans="1:3" x14ac:dyDescent="0.25">
      <c r="A50029" s="41" t="s">
        <v>229</v>
      </c>
      <c r="B50029" s="35">
        <v>72.64</v>
      </c>
      <c r="C50029" s="35">
        <v>159</v>
      </c>
    </row>
    <row r="50030" spans="1:3" x14ac:dyDescent="0.25">
      <c r="A50030" s="41" t="s">
        <v>33</v>
      </c>
      <c r="B50030" s="35">
        <v>16.25</v>
      </c>
      <c r="C50030" s="35">
        <v>65</v>
      </c>
    </row>
    <row r="50031" spans="1:3" x14ac:dyDescent="0.25">
      <c r="A50031" s="36" t="s">
        <v>3933</v>
      </c>
      <c r="B50031" s="35">
        <v>641.68000000000006</v>
      </c>
      <c r="C50031" s="35">
        <v>1128</v>
      </c>
    </row>
    <row r="50032" spans="1:3" x14ac:dyDescent="0.25">
      <c r="A50032" s="41" t="s">
        <v>76</v>
      </c>
      <c r="B50032" s="35">
        <v>155.6</v>
      </c>
      <c r="C50032" s="35">
        <v>248</v>
      </c>
    </row>
    <row r="50033" spans="1:3" x14ac:dyDescent="0.25">
      <c r="A50033" s="41" t="s">
        <v>93</v>
      </c>
      <c r="B50033" s="35">
        <v>306.96000000000004</v>
      </c>
      <c r="C50033" s="35">
        <v>594</v>
      </c>
    </row>
    <row r="50034" spans="1:3" x14ac:dyDescent="0.25">
      <c r="A50034" s="41" t="s">
        <v>67</v>
      </c>
      <c r="B50034" s="35">
        <v>179.12</v>
      </c>
      <c r="C50034" s="35">
        <v>286</v>
      </c>
    </row>
    <row r="50035" spans="1:3" x14ac:dyDescent="0.25">
      <c r="A50035" s="36" t="s">
        <v>240</v>
      </c>
      <c r="B50035" s="35">
        <v>51.879999999999995</v>
      </c>
      <c r="C50035" s="35">
        <v>168</v>
      </c>
    </row>
    <row r="50036" spans="1:3" x14ac:dyDescent="0.25">
      <c r="A50036" s="41" t="s">
        <v>61</v>
      </c>
      <c r="B50036" s="35">
        <v>24.88</v>
      </c>
      <c r="C50036" s="35">
        <v>114</v>
      </c>
    </row>
    <row r="50037" spans="1:3" x14ac:dyDescent="0.25">
      <c r="A50037" s="41" t="s">
        <v>229</v>
      </c>
      <c r="B50037" s="35">
        <v>27</v>
      </c>
      <c r="C50037" s="35">
        <v>54</v>
      </c>
    </row>
    <row r="50038" spans="1:3" x14ac:dyDescent="0.25">
      <c r="A50038" s="36" t="s">
        <v>1128</v>
      </c>
      <c r="B50038" s="35">
        <v>62</v>
      </c>
      <c r="C50038" s="35">
        <v>62</v>
      </c>
    </row>
    <row r="50039" spans="1:3" x14ac:dyDescent="0.25">
      <c r="A50039" s="41" t="s">
        <v>120</v>
      </c>
      <c r="B50039" s="35">
        <v>62</v>
      </c>
      <c r="C50039" s="35">
        <v>62</v>
      </c>
    </row>
    <row r="50040" spans="1:3" x14ac:dyDescent="0.25">
      <c r="A50040" s="36" t="s">
        <v>554</v>
      </c>
      <c r="B50040" s="35">
        <v>378.38</v>
      </c>
      <c r="C50040" s="35">
        <v>755</v>
      </c>
    </row>
    <row r="50041" spans="1:3" x14ac:dyDescent="0.25">
      <c r="A50041" s="41" t="s">
        <v>214</v>
      </c>
      <c r="B50041" s="35">
        <v>141.76</v>
      </c>
      <c r="C50041" s="35">
        <v>224</v>
      </c>
    </row>
    <row r="50042" spans="1:3" x14ac:dyDescent="0.25">
      <c r="A50042" s="41" t="s">
        <v>61</v>
      </c>
      <c r="B50042" s="35">
        <v>91</v>
      </c>
      <c r="C50042" s="35">
        <v>228</v>
      </c>
    </row>
    <row r="50043" spans="1:3" x14ac:dyDescent="0.25">
      <c r="A50043" s="41" t="s">
        <v>51</v>
      </c>
      <c r="B50043" s="35">
        <v>145.62</v>
      </c>
      <c r="C50043" s="35">
        <v>303</v>
      </c>
    </row>
    <row r="50044" spans="1:3" x14ac:dyDescent="0.25">
      <c r="A50044" s="36" t="s">
        <v>83</v>
      </c>
      <c r="B50044" s="35">
        <v>938.74</v>
      </c>
      <c r="C50044" s="35">
        <v>1888</v>
      </c>
    </row>
    <row r="50045" spans="1:3" x14ac:dyDescent="0.25">
      <c r="A50045" s="41" t="s">
        <v>214</v>
      </c>
      <c r="B50045" s="35">
        <v>35.43</v>
      </c>
      <c r="C50045" s="35">
        <v>119</v>
      </c>
    </row>
    <row r="50046" spans="1:3" x14ac:dyDescent="0.25">
      <c r="A50046" s="41" t="s">
        <v>93</v>
      </c>
      <c r="B50046" s="35">
        <v>39.04</v>
      </c>
      <c r="C50046" s="35">
        <v>124</v>
      </c>
    </row>
    <row r="50047" spans="1:3" x14ac:dyDescent="0.25">
      <c r="A50047" s="41" t="s">
        <v>84</v>
      </c>
      <c r="B50047" s="35">
        <v>122.56</v>
      </c>
      <c r="C50047" s="35">
        <v>211</v>
      </c>
    </row>
    <row r="50048" spans="1:3" x14ac:dyDescent="0.25">
      <c r="A50048" s="41" t="s">
        <v>61</v>
      </c>
      <c r="B50048" s="35">
        <v>152.83000000000001</v>
      </c>
      <c r="C50048" s="35">
        <v>335</v>
      </c>
    </row>
    <row r="50049" spans="1:3" x14ac:dyDescent="0.25">
      <c r="A50049" s="41" t="s">
        <v>42</v>
      </c>
      <c r="B50049" s="35">
        <v>227.07</v>
      </c>
      <c r="C50049" s="35">
        <v>439</v>
      </c>
    </row>
    <row r="50050" spans="1:3" x14ac:dyDescent="0.25">
      <c r="A50050" s="41" t="s">
        <v>229</v>
      </c>
      <c r="B50050" s="35">
        <v>67</v>
      </c>
      <c r="C50050" s="35">
        <v>67</v>
      </c>
    </row>
    <row r="50051" spans="1:3" x14ac:dyDescent="0.25">
      <c r="A50051" s="41" t="s">
        <v>120</v>
      </c>
      <c r="B50051" s="35">
        <v>35</v>
      </c>
      <c r="C50051" s="35">
        <v>70</v>
      </c>
    </row>
    <row r="50052" spans="1:3" x14ac:dyDescent="0.25">
      <c r="A50052" s="41" t="s">
        <v>137</v>
      </c>
      <c r="B50052" s="35">
        <v>88.009999999999991</v>
      </c>
      <c r="C50052" s="35">
        <v>211</v>
      </c>
    </row>
    <row r="50053" spans="1:3" x14ac:dyDescent="0.25">
      <c r="A50053" s="41" t="s">
        <v>51</v>
      </c>
      <c r="B50053" s="35">
        <v>171.8</v>
      </c>
      <c r="C50053" s="35">
        <v>312</v>
      </c>
    </row>
    <row r="50054" spans="1:3" x14ac:dyDescent="0.25">
      <c r="A50054" s="36" t="s">
        <v>923</v>
      </c>
      <c r="B50054" s="35">
        <v>77.400000000000006</v>
      </c>
      <c r="C50054" s="35">
        <v>228</v>
      </c>
    </row>
    <row r="50055" spans="1:3" x14ac:dyDescent="0.25">
      <c r="A50055" s="41" t="s">
        <v>76</v>
      </c>
      <c r="B50055" s="35">
        <v>25.400000000000002</v>
      </c>
      <c r="C50055" s="35">
        <v>124</v>
      </c>
    </row>
    <row r="50056" spans="1:3" x14ac:dyDescent="0.25">
      <c r="A50056" s="41" t="s">
        <v>229</v>
      </c>
      <c r="B50056" s="35">
        <v>35</v>
      </c>
      <c r="C50056" s="35">
        <v>70</v>
      </c>
    </row>
    <row r="50057" spans="1:3" x14ac:dyDescent="0.25">
      <c r="A50057" s="41" t="s">
        <v>120</v>
      </c>
      <c r="B50057" s="35">
        <v>17</v>
      </c>
      <c r="C50057" s="35">
        <v>34</v>
      </c>
    </row>
    <row r="50058" spans="1:3" x14ac:dyDescent="0.25">
      <c r="A50058" s="19" t="s">
        <v>3845</v>
      </c>
      <c r="B50058" s="35">
        <v>3976.1566666666663</v>
      </c>
      <c r="C50058" s="35">
        <v>9190</v>
      </c>
    </row>
    <row r="50059" spans="1:3" x14ac:dyDescent="0.25">
      <c r="A50059" s="36" t="s">
        <v>486</v>
      </c>
      <c r="B50059" s="35">
        <v>338.47</v>
      </c>
      <c r="C50059" s="35">
        <v>826</v>
      </c>
    </row>
    <row r="50060" spans="1:3" x14ac:dyDescent="0.25">
      <c r="A50060" s="41" t="s">
        <v>84</v>
      </c>
      <c r="B50060" s="35">
        <v>131.46</v>
      </c>
      <c r="C50060" s="35">
        <v>218</v>
      </c>
    </row>
    <row r="50061" spans="1:3" x14ac:dyDescent="0.25">
      <c r="A50061" s="41" t="s">
        <v>42</v>
      </c>
      <c r="B50061" s="35">
        <v>116.2</v>
      </c>
      <c r="C50061" s="35">
        <v>218</v>
      </c>
    </row>
    <row r="50062" spans="1:3" x14ac:dyDescent="0.25">
      <c r="A50062" s="41" t="s">
        <v>33</v>
      </c>
      <c r="B50062" s="35">
        <v>2.4500000000000002</v>
      </c>
      <c r="C50062" s="35">
        <v>85</v>
      </c>
    </row>
    <row r="50063" spans="1:3" x14ac:dyDescent="0.25">
      <c r="A50063" s="41" t="s">
        <v>51</v>
      </c>
      <c r="B50063" s="35">
        <v>88.36</v>
      </c>
      <c r="C50063" s="35">
        <v>305</v>
      </c>
    </row>
    <row r="50064" spans="1:3" x14ac:dyDescent="0.25">
      <c r="A50064" s="36" t="s">
        <v>31</v>
      </c>
      <c r="B50064" s="35">
        <v>235.91</v>
      </c>
      <c r="C50064" s="35">
        <v>736</v>
      </c>
    </row>
    <row r="50065" spans="1:3" x14ac:dyDescent="0.25">
      <c r="A50065" s="41" t="s">
        <v>214</v>
      </c>
      <c r="B50065" s="35">
        <v>23.55</v>
      </c>
      <c r="C50065" s="35">
        <v>109</v>
      </c>
    </row>
    <row r="50066" spans="1:3" x14ac:dyDescent="0.25">
      <c r="A50066" s="41" t="s">
        <v>76</v>
      </c>
      <c r="B50066" s="35">
        <v>125.75999999999999</v>
      </c>
      <c r="C50066" s="35">
        <v>431</v>
      </c>
    </row>
    <row r="50067" spans="1:3" x14ac:dyDescent="0.25">
      <c r="A50067" s="41" t="s">
        <v>84</v>
      </c>
      <c r="B50067" s="35">
        <v>86.6</v>
      </c>
      <c r="C50067" s="35">
        <v>196</v>
      </c>
    </row>
    <row r="50068" spans="1:3" x14ac:dyDescent="0.25">
      <c r="A50068" s="36" t="s">
        <v>3848</v>
      </c>
      <c r="B50068" s="35">
        <v>138.65</v>
      </c>
      <c r="C50068" s="35">
        <v>367</v>
      </c>
    </row>
    <row r="50069" spans="1:3" x14ac:dyDescent="0.25">
      <c r="A50069" s="41" t="s">
        <v>76</v>
      </c>
      <c r="B50069" s="35">
        <v>107.5</v>
      </c>
      <c r="C50069" s="35">
        <v>250</v>
      </c>
    </row>
    <row r="50070" spans="1:3" x14ac:dyDescent="0.25">
      <c r="A50070" s="41" t="s">
        <v>120</v>
      </c>
      <c r="B50070" s="35">
        <v>31.15</v>
      </c>
      <c r="C50070" s="35">
        <v>117</v>
      </c>
    </row>
    <row r="50071" spans="1:3" x14ac:dyDescent="0.25">
      <c r="A50071" s="36" t="s">
        <v>91</v>
      </c>
      <c r="B50071" s="35">
        <v>125.35</v>
      </c>
      <c r="C50071" s="35">
        <v>349</v>
      </c>
    </row>
    <row r="50072" spans="1:3" x14ac:dyDescent="0.25">
      <c r="A50072" s="41" t="s">
        <v>61</v>
      </c>
      <c r="B50072" s="35">
        <v>93.25</v>
      </c>
      <c r="C50072" s="35">
        <v>231</v>
      </c>
    </row>
    <row r="50073" spans="1:3" x14ac:dyDescent="0.25">
      <c r="A50073" s="41" t="s">
        <v>33</v>
      </c>
      <c r="B50073" s="35">
        <v>32.1</v>
      </c>
      <c r="C50073" s="35">
        <v>118</v>
      </c>
    </row>
    <row r="50074" spans="1:3" x14ac:dyDescent="0.25">
      <c r="A50074" s="36" t="s">
        <v>40</v>
      </c>
      <c r="B50074" s="35">
        <v>71.05</v>
      </c>
      <c r="C50074" s="35">
        <v>159</v>
      </c>
    </row>
    <row r="50075" spans="1:3" x14ac:dyDescent="0.25">
      <c r="A50075" s="41" t="s">
        <v>42</v>
      </c>
      <c r="B50075" s="35">
        <v>71.05</v>
      </c>
      <c r="C50075" s="35">
        <v>159</v>
      </c>
    </row>
    <row r="50076" spans="1:3" x14ac:dyDescent="0.25">
      <c r="A50076" s="36" t="s">
        <v>845</v>
      </c>
      <c r="B50076" s="35">
        <v>270.37333333333333</v>
      </c>
      <c r="C50076" s="35">
        <v>478</v>
      </c>
    </row>
    <row r="50077" spans="1:3" x14ac:dyDescent="0.25">
      <c r="A50077" s="41" t="s">
        <v>214</v>
      </c>
      <c r="B50077" s="35">
        <v>11.333333333333334</v>
      </c>
      <c r="C50077" s="35">
        <v>34</v>
      </c>
    </row>
    <row r="50078" spans="1:3" x14ac:dyDescent="0.25">
      <c r="A50078" s="41" t="s">
        <v>229</v>
      </c>
      <c r="B50078" s="35">
        <v>133.84</v>
      </c>
      <c r="C50078" s="35">
        <v>216</v>
      </c>
    </row>
    <row r="50079" spans="1:3" x14ac:dyDescent="0.25">
      <c r="A50079" s="41" t="s">
        <v>33</v>
      </c>
      <c r="B50079" s="35">
        <v>125.2</v>
      </c>
      <c r="C50079" s="35">
        <v>228</v>
      </c>
    </row>
    <row r="50080" spans="1:3" x14ac:dyDescent="0.25">
      <c r="A50080" s="36" t="s">
        <v>212</v>
      </c>
      <c r="B50080" s="35">
        <v>236.6</v>
      </c>
      <c r="C50080" s="35">
        <v>482</v>
      </c>
    </row>
    <row r="50081" spans="1:3" x14ac:dyDescent="0.25">
      <c r="A50081" s="41" t="s">
        <v>229</v>
      </c>
      <c r="B50081" s="35">
        <v>88</v>
      </c>
      <c r="C50081" s="35">
        <v>224</v>
      </c>
    </row>
    <row r="50082" spans="1:3" x14ac:dyDescent="0.25">
      <c r="A50082" s="41" t="s">
        <v>51</v>
      </c>
      <c r="B50082" s="35">
        <v>148.6</v>
      </c>
      <c r="C50082" s="35">
        <v>258</v>
      </c>
    </row>
    <row r="50083" spans="1:3" x14ac:dyDescent="0.25">
      <c r="A50083" s="36" t="s">
        <v>157</v>
      </c>
      <c r="B50083" s="35">
        <v>168.56</v>
      </c>
      <c r="C50083" s="35">
        <v>340</v>
      </c>
    </row>
    <row r="50084" spans="1:3" x14ac:dyDescent="0.25">
      <c r="A50084" s="41" t="s">
        <v>214</v>
      </c>
      <c r="B50084" s="35">
        <v>39.04</v>
      </c>
      <c r="C50084" s="35">
        <v>124</v>
      </c>
    </row>
    <row r="50085" spans="1:3" x14ac:dyDescent="0.25">
      <c r="A50085" s="41" t="s">
        <v>61</v>
      </c>
      <c r="B50085" s="35">
        <v>129.52000000000001</v>
      </c>
      <c r="C50085" s="35">
        <v>216</v>
      </c>
    </row>
    <row r="50086" spans="1:3" x14ac:dyDescent="0.25">
      <c r="A50086" s="36" t="s">
        <v>5623</v>
      </c>
      <c r="B50086" s="35">
        <v>3.1999999999999993</v>
      </c>
      <c r="C50086" s="35">
        <v>104</v>
      </c>
    </row>
    <row r="50087" spans="1:3" x14ac:dyDescent="0.25">
      <c r="A50087" s="41" t="s">
        <v>120</v>
      </c>
      <c r="B50087" s="35">
        <v>3.1999999999999993</v>
      </c>
      <c r="C50087" s="35">
        <v>104</v>
      </c>
    </row>
    <row r="50088" spans="1:3" x14ac:dyDescent="0.25">
      <c r="A50088" s="36" t="s">
        <v>100</v>
      </c>
      <c r="B50088" s="35">
        <v>217.39999999999998</v>
      </c>
      <c r="C50088" s="35">
        <v>444</v>
      </c>
    </row>
    <row r="50089" spans="1:3" x14ac:dyDescent="0.25">
      <c r="A50089" s="41" t="s">
        <v>214</v>
      </c>
      <c r="B50089" s="35">
        <v>113.8</v>
      </c>
      <c r="C50089" s="35">
        <v>228</v>
      </c>
    </row>
    <row r="50090" spans="1:3" x14ac:dyDescent="0.25">
      <c r="A50090" s="41" t="s">
        <v>120</v>
      </c>
      <c r="B50090" s="35">
        <v>103.6</v>
      </c>
      <c r="C50090" s="35">
        <v>216</v>
      </c>
    </row>
    <row r="50091" spans="1:3" x14ac:dyDescent="0.25">
      <c r="A50091" s="36" t="s">
        <v>206</v>
      </c>
      <c r="B50091" s="35">
        <v>153.12</v>
      </c>
      <c r="C50091" s="35">
        <v>248</v>
      </c>
    </row>
    <row r="50092" spans="1:3" x14ac:dyDescent="0.25">
      <c r="A50092" s="41" t="s">
        <v>214</v>
      </c>
      <c r="B50092" s="35">
        <v>153.12</v>
      </c>
      <c r="C50092" s="35">
        <v>248</v>
      </c>
    </row>
    <row r="50093" spans="1:3" x14ac:dyDescent="0.25">
      <c r="A50093" s="36" t="s">
        <v>1141</v>
      </c>
      <c r="B50093" s="35">
        <v>270</v>
      </c>
      <c r="C50093" s="35">
        <v>500</v>
      </c>
    </row>
    <row r="50094" spans="1:3" x14ac:dyDescent="0.25">
      <c r="A50094" s="41" t="s">
        <v>93</v>
      </c>
      <c r="B50094" s="35">
        <v>175.6</v>
      </c>
      <c r="C50094" s="35">
        <v>282</v>
      </c>
    </row>
    <row r="50095" spans="1:3" x14ac:dyDescent="0.25">
      <c r="A50095" s="41" t="s">
        <v>120</v>
      </c>
      <c r="B50095" s="35">
        <v>94.4</v>
      </c>
      <c r="C50095" s="35">
        <v>218</v>
      </c>
    </row>
    <row r="50096" spans="1:3" x14ac:dyDescent="0.25">
      <c r="A50096" s="36" t="s">
        <v>893</v>
      </c>
      <c r="B50096" s="35">
        <v>133.08000000000001</v>
      </c>
      <c r="C50096" s="35">
        <v>313</v>
      </c>
    </row>
    <row r="50097" spans="1:3" x14ac:dyDescent="0.25">
      <c r="A50097" s="41" t="s">
        <v>229</v>
      </c>
      <c r="B50097" s="35">
        <v>22.96</v>
      </c>
      <c r="C50097" s="35">
        <v>117</v>
      </c>
    </row>
    <row r="50098" spans="1:3" x14ac:dyDescent="0.25">
      <c r="A50098" s="41" t="s">
        <v>33</v>
      </c>
      <c r="B50098" s="35">
        <v>110.12</v>
      </c>
      <c r="C50098" s="35">
        <v>196</v>
      </c>
    </row>
    <row r="50099" spans="1:3" x14ac:dyDescent="0.25">
      <c r="A50099" s="36" t="s">
        <v>2931</v>
      </c>
      <c r="B50099" s="35">
        <v>17.5</v>
      </c>
      <c r="C50099" s="35">
        <v>70</v>
      </c>
    </row>
    <row r="50100" spans="1:3" x14ac:dyDescent="0.25">
      <c r="A50100" s="41" t="s">
        <v>229</v>
      </c>
      <c r="B50100" s="35">
        <v>17.5</v>
      </c>
      <c r="C50100" s="35">
        <v>70</v>
      </c>
    </row>
    <row r="50101" spans="1:3" x14ac:dyDescent="0.25">
      <c r="A50101" s="36" t="s">
        <v>3379</v>
      </c>
      <c r="B50101" s="35">
        <v>179.73000000000002</v>
      </c>
      <c r="C50101" s="35">
        <v>455</v>
      </c>
    </row>
    <row r="50102" spans="1:3" x14ac:dyDescent="0.25">
      <c r="A50102" s="41" t="s">
        <v>76</v>
      </c>
      <c r="B50102" s="35">
        <v>12.649999999999999</v>
      </c>
      <c r="C50102" s="35">
        <v>109</v>
      </c>
    </row>
    <row r="50103" spans="1:3" x14ac:dyDescent="0.25">
      <c r="A50103" s="41" t="s">
        <v>84</v>
      </c>
      <c r="B50103" s="35">
        <v>29.8</v>
      </c>
      <c r="C50103" s="35">
        <v>122</v>
      </c>
    </row>
    <row r="50104" spans="1:3" x14ac:dyDescent="0.25">
      <c r="A50104" s="41" t="s">
        <v>67</v>
      </c>
      <c r="B50104" s="35">
        <v>137.28</v>
      </c>
      <c r="C50104" s="35">
        <v>224</v>
      </c>
    </row>
    <row r="50105" spans="1:3" x14ac:dyDescent="0.25">
      <c r="A50105" s="36" t="s">
        <v>3277</v>
      </c>
      <c r="B50105" s="35">
        <v>157.19999999999999</v>
      </c>
      <c r="C50105" s="35">
        <v>333</v>
      </c>
    </row>
    <row r="50106" spans="1:3" x14ac:dyDescent="0.25">
      <c r="A50106" s="41" t="s">
        <v>76</v>
      </c>
      <c r="B50106" s="35">
        <v>1.6</v>
      </c>
      <c r="C50106" s="35">
        <v>85</v>
      </c>
    </row>
    <row r="50107" spans="1:3" x14ac:dyDescent="0.25">
      <c r="A50107" s="41" t="s">
        <v>120</v>
      </c>
      <c r="B50107" s="35">
        <v>155.6</v>
      </c>
      <c r="C50107" s="35">
        <v>248</v>
      </c>
    </row>
    <row r="50108" spans="1:3" x14ac:dyDescent="0.25">
      <c r="A50108" s="36" t="s">
        <v>400</v>
      </c>
      <c r="B50108" s="35">
        <v>1048.1733333333332</v>
      </c>
      <c r="C50108" s="35">
        <v>2313</v>
      </c>
    </row>
    <row r="50109" spans="1:3" x14ac:dyDescent="0.25">
      <c r="A50109" s="41" t="s">
        <v>214</v>
      </c>
      <c r="B50109" s="35">
        <v>1.6</v>
      </c>
      <c r="C50109" s="35">
        <v>85</v>
      </c>
    </row>
    <row r="50110" spans="1:3" x14ac:dyDescent="0.25">
      <c r="A50110" s="41" t="s">
        <v>76</v>
      </c>
      <c r="B50110" s="35">
        <v>70.05</v>
      </c>
      <c r="C50110" s="35">
        <v>255</v>
      </c>
    </row>
    <row r="50111" spans="1:3" x14ac:dyDescent="0.25">
      <c r="A50111" s="41" t="s">
        <v>93</v>
      </c>
      <c r="B50111" s="35">
        <v>39.700000000000003</v>
      </c>
      <c r="C50111" s="35">
        <v>133</v>
      </c>
    </row>
    <row r="50112" spans="1:3" x14ac:dyDescent="0.25">
      <c r="A50112" s="41" t="s">
        <v>61</v>
      </c>
      <c r="B50112" s="35">
        <v>177.17333333333335</v>
      </c>
      <c r="C50112" s="35">
        <v>418</v>
      </c>
    </row>
    <row r="50113" spans="1:3" x14ac:dyDescent="0.25">
      <c r="A50113" s="41" t="s">
        <v>42</v>
      </c>
      <c r="B50113" s="35">
        <v>37.119999999999997</v>
      </c>
      <c r="C50113" s="35">
        <v>122</v>
      </c>
    </row>
    <row r="50114" spans="1:3" x14ac:dyDescent="0.25">
      <c r="A50114" s="41" t="s">
        <v>67</v>
      </c>
      <c r="B50114" s="35">
        <v>160.56</v>
      </c>
      <c r="C50114" s="35">
        <v>248</v>
      </c>
    </row>
    <row r="50115" spans="1:3" x14ac:dyDescent="0.25">
      <c r="A50115" s="41" t="s">
        <v>229</v>
      </c>
      <c r="B50115" s="35">
        <v>168.62</v>
      </c>
      <c r="C50115" s="35">
        <v>310</v>
      </c>
    </row>
    <row r="50116" spans="1:3" x14ac:dyDescent="0.25">
      <c r="A50116" s="41" t="s">
        <v>137</v>
      </c>
      <c r="B50116" s="35">
        <v>124.67</v>
      </c>
      <c r="C50116" s="35">
        <v>211</v>
      </c>
    </row>
    <row r="50117" spans="1:3" x14ac:dyDescent="0.25">
      <c r="A50117" s="41" t="s">
        <v>33</v>
      </c>
      <c r="B50117" s="35">
        <v>74.23</v>
      </c>
      <c r="C50117" s="35">
        <v>159</v>
      </c>
    </row>
    <row r="50118" spans="1:3" x14ac:dyDescent="0.25">
      <c r="A50118" s="41" t="s">
        <v>51</v>
      </c>
      <c r="B50118" s="35">
        <v>194.45</v>
      </c>
      <c r="C50118" s="35">
        <v>372</v>
      </c>
    </row>
    <row r="50119" spans="1:3" x14ac:dyDescent="0.25">
      <c r="A50119" s="36" t="s">
        <v>83</v>
      </c>
      <c r="B50119" s="35">
        <v>211.79000000000002</v>
      </c>
      <c r="C50119" s="35">
        <v>673</v>
      </c>
    </row>
    <row r="50120" spans="1:3" x14ac:dyDescent="0.25">
      <c r="A50120" s="41" t="s">
        <v>214</v>
      </c>
      <c r="B50120" s="35">
        <v>26.82</v>
      </c>
      <c r="C50120" s="35">
        <v>109</v>
      </c>
    </row>
    <row r="50121" spans="1:3" x14ac:dyDescent="0.25">
      <c r="A50121" s="41" t="s">
        <v>93</v>
      </c>
      <c r="B50121" s="35">
        <v>101.05</v>
      </c>
      <c r="C50121" s="35">
        <v>213</v>
      </c>
    </row>
    <row r="50122" spans="1:3" x14ac:dyDescent="0.25">
      <c r="A50122" s="41" t="s">
        <v>42</v>
      </c>
      <c r="B50122" s="35">
        <v>22.46</v>
      </c>
      <c r="C50122" s="35">
        <v>109</v>
      </c>
    </row>
    <row r="50123" spans="1:3" x14ac:dyDescent="0.25">
      <c r="A50123" s="41" t="s">
        <v>229</v>
      </c>
      <c r="B50123" s="35">
        <v>27.38</v>
      </c>
      <c r="C50123" s="35">
        <v>118</v>
      </c>
    </row>
    <row r="50124" spans="1:3" x14ac:dyDescent="0.25">
      <c r="A50124" s="41" t="s">
        <v>51</v>
      </c>
      <c r="B50124" s="35">
        <v>34.08</v>
      </c>
      <c r="C50124" s="35">
        <v>124</v>
      </c>
    </row>
    <row r="50125" spans="1:3" x14ac:dyDescent="0.25">
      <c r="A50125" s="19" t="s">
        <v>2359</v>
      </c>
      <c r="B50125" s="35">
        <v>4730.8266666666668</v>
      </c>
      <c r="C50125" s="35">
        <v>10214</v>
      </c>
    </row>
    <row r="50126" spans="1:3" x14ac:dyDescent="0.25">
      <c r="A50126" s="36" t="s">
        <v>1425</v>
      </c>
      <c r="B50126" s="35">
        <v>129.76</v>
      </c>
      <c r="C50126" s="35">
        <v>228</v>
      </c>
    </row>
    <row r="50127" spans="1:3" x14ac:dyDescent="0.25">
      <c r="A50127" s="41" t="s">
        <v>137</v>
      </c>
      <c r="B50127" s="35">
        <v>129.76</v>
      </c>
      <c r="C50127" s="35">
        <v>228</v>
      </c>
    </row>
    <row r="50128" spans="1:3" x14ac:dyDescent="0.25">
      <c r="A50128" s="36" t="s">
        <v>31</v>
      </c>
      <c r="B50128" s="35">
        <v>68.52</v>
      </c>
      <c r="C50128" s="35">
        <v>318</v>
      </c>
    </row>
    <row r="50129" spans="1:3" x14ac:dyDescent="0.25">
      <c r="A50129" s="41" t="s">
        <v>93</v>
      </c>
      <c r="B50129" s="35">
        <v>25.4</v>
      </c>
      <c r="C50129" s="35">
        <v>124</v>
      </c>
    </row>
    <row r="50130" spans="1:3" x14ac:dyDescent="0.25">
      <c r="A50130" s="41" t="s">
        <v>61</v>
      </c>
      <c r="B50130" s="35">
        <v>14</v>
      </c>
      <c r="C50130" s="35">
        <v>70</v>
      </c>
    </row>
    <row r="50131" spans="1:3" x14ac:dyDescent="0.25">
      <c r="A50131" s="41" t="s">
        <v>33</v>
      </c>
      <c r="B50131" s="35">
        <v>29.12</v>
      </c>
      <c r="C50131" s="35">
        <v>124</v>
      </c>
    </row>
    <row r="50132" spans="1:3" x14ac:dyDescent="0.25">
      <c r="A50132" s="36" t="s">
        <v>1692</v>
      </c>
      <c r="B50132" s="35">
        <v>19.5</v>
      </c>
      <c r="C50132" s="35">
        <v>78</v>
      </c>
    </row>
    <row r="50133" spans="1:3" x14ac:dyDescent="0.25">
      <c r="A50133" s="41" t="s">
        <v>84</v>
      </c>
      <c r="B50133" s="35">
        <v>19.5</v>
      </c>
      <c r="C50133" s="35">
        <v>78</v>
      </c>
    </row>
    <row r="50134" spans="1:3" x14ac:dyDescent="0.25">
      <c r="A50134" s="36" t="s">
        <v>328</v>
      </c>
      <c r="B50134" s="35">
        <v>326.07</v>
      </c>
      <c r="C50134" s="35">
        <v>732</v>
      </c>
    </row>
    <row r="50135" spans="1:3" x14ac:dyDescent="0.25">
      <c r="A50135" s="41" t="s">
        <v>214</v>
      </c>
      <c r="B50135" s="35">
        <v>199.15</v>
      </c>
      <c r="C50135" s="35">
        <v>377</v>
      </c>
    </row>
    <row r="50136" spans="1:3" x14ac:dyDescent="0.25">
      <c r="A50136" s="41" t="s">
        <v>67</v>
      </c>
      <c r="B50136" s="35">
        <v>59.92</v>
      </c>
      <c r="C50136" s="35">
        <v>159</v>
      </c>
    </row>
    <row r="50137" spans="1:3" x14ac:dyDescent="0.25">
      <c r="A50137" s="41" t="s">
        <v>33</v>
      </c>
      <c r="B50137" s="35">
        <v>67</v>
      </c>
      <c r="C50137" s="35">
        <v>196</v>
      </c>
    </row>
    <row r="50138" spans="1:3" x14ac:dyDescent="0.25">
      <c r="A50138" s="36" t="s">
        <v>91</v>
      </c>
      <c r="B50138" s="35">
        <v>40.78</v>
      </c>
      <c r="C50138" s="35">
        <v>122</v>
      </c>
    </row>
    <row r="50139" spans="1:3" x14ac:dyDescent="0.25">
      <c r="A50139" s="41" t="s">
        <v>42</v>
      </c>
      <c r="B50139" s="35">
        <v>40.78</v>
      </c>
      <c r="C50139" s="35">
        <v>122</v>
      </c>
    </row>
    <row r="50140" spans="1:3" x14ac:dyDescent="0.25">
      <c r="A50140" s="36" t="s">
        <v>881</v>
      </c>
      <c r="B50140" s="35">
        <v>35.43</v>
      </c>
      <c r="C50140" s="35">
        <v>119</v>
      </c>
    </row>
    <row r="50141" spans="1:3" x14ac:dyDescent="0.25">
      <c r="A50141" s="41" t="s">
        <v>120</v>
      </c>
      <c r="B50141" s="35">
        <v>35.43</v>
      </c>
      <c r="C50141" s="35">
        <v>119</v>
      </c>
    </row>
    <row r="50142" spans="1:3" x14ac:dyDescent="0.25">
      <c r="A50142" s="36" t="s">
        <v>126</v>
      </c>
      <c r="B50142" s="35">
        <v>725.9899999999999</v>
      </c>
      <c r="C50142" s="35">
        <v>1419</v>
      </c>
    </row>
    <row r="50143" spans="1:3" x14ac:dyDescent="0.25">
      <c r="A50143" s="41" t="s">
        <v>76</v>
      </c>
      <c r="B50143" s="35">
        <v>253.81</v>
      </c>
      <c r="C50143" s="35">
        <v>431</v>
      </c>
    </row>
    <row r="50144" spans="1:3" x14ac:dyDescent="0.25">
      <c r="A50144" s="41" t="s">
        <v>61</v>
      </c>
      <c r="B50144" s="35">
        <v>22.46</v>
      </c>
      <c r="C50144" s="35">
        <v>109</v>
      </c>
    </row>
    <row r="50145" spans="1:3" x14ac:dyDescent="0.25">
      <c r="A50145" s="41" t="s">
        <v>42</v>
      </c>
      <c r="B50145" s="35">
        <v>151.32</v>
      </c>
      <c r="C50145" s="35">
        <v>313</v>
      </c>
    </row>
    <row r="50146" spans="1:3" x14ac:dyDescent="0.25">
      <c r="A50146" s="41" t="s">
        <v>67</v>
      </c>
      <c r="B50146" s="35">
        <v>225.76</v>
      </c>
      <c r="C50146" s="35">
        <v>407</v>
      </c>
    </row>
    <row r="50147" spans="1:3" x14ac:dyDescent="0.25">
      <c r="A50147" s="41" t="s">
        <v>229</v>
      </c>
      <c r="B50147" s="35">
        <v>72.64</v>
      </c>
      <c r="C50147" s="35">
        <v>159</v>
      </c>
    </row>
    <row r="50148" spans="1:3" x14ac:dyDescent="0.25">
      <c r="A50148" s="36" t="s">
        <v>698</v>
      </c>
      <c r="B50148" s="35">
        <v>60.343333333333334</v>
      </c>
      <c r="C50148" s="35">
        <v>167</v>
      </c>
    </row>
    <row r="50149" spans="1:3" x14ac:dyDescent="0.25">
      <c r="A50149" s="41" t="s">
        <v>214</v>
      </c>
      <c r="B50149" s="35">
        <v>49.01</v>
      </c>
      <c r="C50149" s="35">
        <v>133</v>
      </c>
    </row>
    <row r="50150" spans="1:3" x14ac:dyDescent="0.25">
      <c r="A50150" s="41" t="s">
        <v>137</v>
      </c>
      <c r="B50150" s="35">
        <v>11.333333333333334</v>
      </c>
      <c r="C50150" s="35">
        <v>34</v>
      </c>
    </row>
    <row r="50151" spans="1:3" x14ac:dyDescent="0.25">
      <c r="A50151" s="36" t="s">
        <v>165</v>
      </c>
      <c r="B50151" s="35">
        <v>249.65</v>
      </c>
      <c r="C50151" s="35">
        <v>505</v>
      </c>
    </row>
    <row r="50152" spans="1:3" x14ac:dyDescent="0.25">
      <c r="A50152" s="41" t="s">
        <v>76</v>
      </c>
      <c r="B50152" s="35">
        <v>74.23</v>
      </c>
      <c r="C50152" s="35">
        <v>159</v>
      </c>
    </row>
    <row r="50153" spans="1:3" x14ac:dyDescent="0.25">
      <c r="A50153" s="41" t="s">
        <v>93</v>
      </c>
      <c r="B50153" s="35">
        <v>35.9</v>
      </c>
      <c r="C50153" s="35">
        <v>122</v>
      </c>
    </row>
    <row r="50154" spans="1:3" x14ac:dyDescent="0.25">
      <c r="A50154" s="41" t="s">
        <v>67</v>
      </c>
      <c r="B50154" s="35">
        <v>139.52000000000001</v>
      </c>
      <c r="C50154" s="35">
        <v>224</v>
      </c>
    </row>
    <row r="50155" spans="1:3" x14ac:dyDescent="0.25">
      <c r="A50155" s="36" t="s">
        <v>212</v>
      </c>
      <c r="B50155" s="35">
        <v>119.8</v>
      </c>
      <c r="C50155" s="35">
        <v>334</v>
      </c>
    </row>
    <row r="50156" spans="1:3" x14ac:dyDescent="0.25">
      <c r="A50156" s="41" t="s">
        <v>76</v>
      </c>
      <c r="B50156" s="35">
        <v>58.6</v>
      </c>
      <c r="C50156" s="35">
        <v>140</v>
      </c>
    </row>
    <row r="50157" spans="1:3" x14ac:dyDescent="0.25">
      <c r="A50157" s="41" t="s">
        <v>42</v>
      </c>
      <c r="B50157" s="35">
        <v>18</v>
      </c>
      <c r="C50157" s="35">
        <v>54</v>
      </c>
    </row>
    <row r="50158" spans="1:3" x14ac:dyDescent="0.25">
      <c r="A50158" s="41" t="s">
        <v>120</v>
      </c>
      <c r="B50158" s="35">
        <v>43.2</v>
      </c>
      <c r="C50158" s="35">
        <v>140</v>
      </c>
    </row>
    <row r="50159" spans="1:3" x14ac:dyDescent="0.25">
      <c r="A50159" s="36" t="s">
        <v>612</v>
      </c>
      <c r="B50159" s="35">
        <v>78</v>
      </c>
      <c r="C50159" s="35">
        <v>78</v>
      </c>
    </row>
    <row r="50160" spans="1:3" x14ac:dyDescent="0.25">
      <c r="A50160" s="41" t="s">
        <v>214</v>
      </c>
      <c r="B50160" s="35">
        <v>78</v>
      </c>
      <c r="C50160" s="35">
        <v>78</v>
      </c>
    </row>
    <row r="50161" spans="1:3" x14ac:dyDescent="0.25">
      <c r="A50161" s="36" t="s">
        <v>527</v>
      </c>
      <c r="B50161" s="35">
        <v>88.3</v>
      </c>
      <c r="C50161" s="35">
        <v>318</v>
      </c>
    </row>
    <row r="50162" spans="1:3" x14ac:dyDescent="0.25">
      <c r="A50162" s="41" t="s">
        <v>42</v>
      </c>
      <c r="B50162" s="35">
        <v>76.8</v>
      </c>
      <c r="C50162" s="35">
        <v>196</v>
      </c>
    </row>
    <row r="50163" spans="1:3" x14ac:dyDescent="0.25">
      <c r="A50163" s="41" t="s">
        <v>67</v>
      </c>
      <c r="B50163" s="35">
        <v>11.499999999999996</v>
      </c>
      <c r="C50163" s="35">
        <v>122</v>
      </c>
    </row>
    <row r="50164" spans="1:3" x14ac:dyDescent="0.25">
      <c r="A50164" s="36" t="s">
        <v>100</v>
      </c>
      <c r="B50164" s="35">
        <v>305.98</v>
      </c>
      <c r="C50164" s="35">
        <v>558</v>
      </c>
    </row>
    <row r="50165" spans="1:3" x14ac:dyDescent="0.25">
      <c r="A50165" s="41" t="s">
        <v>137</v>
      </c>
      <c r="B50165" s="35">
        <v>97.240000000000009</v>
      </c>
      <c r="C50165" s="35">
        <v>211</v>
      </c>
    </row>
    <row r="50166" spans="1:3" x14ac:dyDescent="0.25">
      <c r="A50166" s="41" t="s">
        <v>33</v>
      </c>
      <c r="B50166" s="35">
        <v>146.74</v>
      </c>
      <c r="C50166" s="35">
        <v>285</v>
      </c>
    </row>
    <row r="50167" spans="1:3" x14ac:dyDescent="0.25">
      <c r="A50167" s="41" t="s">
        <v>51</v>
      </c>
      <c r="B50167" s="35">
        <v>62</v>
      </c>
      <c r="C50167" s="35">
        <v>62</v>
      </c>
    </row>
    <row r="50168" spans="1:3" x14ac:dyDescent="0.25">
      <c r="A50168" s="36" t="s">
        <v>50</v>
      </c>
      <c r="B50168" s="35">
        <v>157.5</v>
      </c>
      <c r="C50168" s="35">
        <v>250</v>
      </c>
    </row>
    <row r="50169" spans="1:3" x14ac:dyDescent="0.25">
      <c r="A50169" s="41" t="s">
        <v>51</v>
      </c>
      <c r="B50169" s="35">
        <v>157.5</v>
      </c>
      <c r="C50169" s="35">
        <v>250</v>
      </c>
    </row>
    <row r="50170" spans="1:3" x14ac:dyDescent="0.25">
      <c r="A50170" s="36" t="s">
        <v>11369</v>
      </c>
      <c r="B50170" s="35">
        <v>359.83</v>
      </c>
      <c r="C50170" s="35">
        <v>834</v>
      </c>
    </row>
    <row r="50171" spans="1:3" x14ac:dyDescent="0.25">
      <c r="A50171" s="41" t="s">
        <v>214</v>
      </c>
      <c r="B50171" s="35">
        <v>29.8</v>
      </c>
      <c r="C50171" s="35">
        <v>122</v>
      </c>
    </row>
    <row r="50172" spans="1:3" x14ac:dyDescent="0.25">
      <c r="A50172" s="41" t="s">
        <v>76</v>
      </c>
      <c r="B50172" s="35">
        <v>206.07999999999998</v>
      </c>
      <c r="C50172" s="35">
        <v>414</v>
      </c>
    </row>
    <row r="50173" spans="1:3" x14ac:dyDescent="0.25">
      <c r="A50173" s="41" t="s">
        <v>93</v>
      </c>
      <c r="B50173" s="35">
        <v>1.6</v>
      </c>
      <c r="C50173" s="35">
        <v>85</v>
      </c>
    </row>
    <row r="50174" spans="1:3" x14ac:dyDescent="0.25">
      <c r="A50174" s="41" t="s">
        <v>137</v>
      </c>
      <c r="B50174" s="35">
        <v>122.35</v>
      </c>
      <c r="C50174" s="35">
        <v>213</v>
      </c>
    </row>
    <row r="50175" spans="1:3" x14ac:dyDescent="0.25">
      <c r="A50175" s="36" t="s">
        <v>240</v>
      </c>
      <c r="B50175" s="35">
        <v>103.6</v>
      </c>
      <c r="C50175" s="35">
        <v>216</v>
      </c>
    </row>
    <row r="50176" spans="1:3" x14ac:dyDescent="0.25">
      <c r="A50176" s="41" t="s">
        <v>76</v>
      </c>
      <c r="B50176" s="35">
        <v>103.6</v>
      </c>
      <c r="C50176" s="35">
        <v>216</v>
      </c>
    </row>
    <row r="50177" spans="1:3" x14ac:dyDescent="0.25">
      <c r="A50177" s="36" t="s">
        <v>186</v>
      </c>
      <c r="B50177" s="35">
        <v>312.77</v>
      </c>
      <c r="C50177" s="35">
        <v>640</v>
      </c>
    </row>
    <row r="50178" spans="1:3" x14ac:dyDescent="0.25">
      <c r="A50178" s="41" t="s">
        <v>76</v>
      </c>
      <c r="B50178" s="35">
        <v>55.15</v>
      </c>
      <c r="C50178" s="35">
        <v>194</v>
      </c>
    </row>
    <row r="50179" spans="1:3" x14ac:dyDescent="0.25">
      <c r="A50179" s="41" t="s">
        <v>61</v>
      </c>
      <c r="B50179" s="35">
        <v>110.12</v>
      </c>
      <c r="C50179" s="35">
        <v>196</v>
      </c>
    </row>
    <row r="50180" spans="1:3" x14ac:dyDescent="0.25">
      <c r="A50180" s="41" t="s">
        <v>120</v>
      </c>
      <c r="B50180" s="35">
        <v>147.5</v>
      </c>
      <c r="C50180" s="35">
        <v>250</v>
      </c>
    </row>
    <row r="50181" spans="1:3" x14ac:dyDescent="0.25">
      <c r="A50181" s="36" t="s">
        <v>400</v>
      </c>
      <c r="B50181" s="35">
        <v>280.55333333333334</v>
      </c>
      <c r="C50181" s="35">
        <v>651</v>
      </c>
    </row>
    <row r="50182" spans="1:3" x14ac:dyDescent="0.25">
      <c r="A50182" s="41" t="s">
        <v>93</v>
      </c>
      <c r="B50182" s="35">
        <v>130</v>
      </c>
      <c r="C50182" s="35">
        <v>250</v>
      </c>
    </row>
    <row r="50183" spans="1:3" x14ac:dyDescent="0.25">
      <c r="A50183" s="41" t="s">
        <v>120</v>
      </c>
      <c r="B50183" s="35">
        <v>36.82</v>
      </c>
      <c r="C50183" s="35">
        <v>118</v>
      </c>
    </row>
    <row r="50184" spans="1:3" x14ac:dyDescent="0.25">
      <c r="A50184" s="41" t="s">
        <v>33</v>
      </c>
      <c r="B50184" s="35">
        <v>23.333333333333332</v>
      </c>
      <c r="C50184" s="35">
        <v>70</v>
      </c>
    </row>
    <row r="50185" spans="1:3" x14ac:dyDescent="0.25">
      <c r="A50185" s="41" t="s">
        <v>51</v>
      </c>
      <c r="B50185" s="35">
        <v>90.4</v>
      </c>
      <c r="C50185" s="35">
        <v>213</v>
      </c>
    </row>
    <row r="50186" spans="1:3" x14ac:dyDescent="0.25">
      <c r="A50186" s="36" t="s">
        <v>83</v>
      </c>
      <c r="B50186" s="35">
        <v>1245.99</v>
      </c>
      <c r="C50186" s="35">
        <v>2538</v>
      </c>
    </row>
    <row r="50187" spans="1:3" x14ac:dyDescent="0.25">
      <c r="A50187" s="41" t="s">
        <v>214</v>
      </c>
      <c r="B50187" s="35">
        <v>97.240000000000009</v>
      </c>
      <c r="C50187" s="35">
        <v>211</v>
      </c>
    </row>
    <row r="50188" spans="1:3" x14ac:dyDescent="0.25">
      <c r="A50188" s="41" t="s">
        <v>76</v>
      </c>
      <c r="B50188" s="35">
        <v>24.64</v>
      </c>
      <c r="C50188" s="35">
        <v>109</v>
      </c>
    </row>
    <row r="50189" spans="1:3" x14ac:dyDescent="0.25">
      <c r="A50189" s="41" t="s">
        <v>61</v>
      </c>
      <c r="B50189" s="35">
        <v>96.4</v>
      </c>
      <c r="C50189" s="35">
        <v>196</v>
      </c>
    </row>
    <row r="50190" spans="1:3" x14ac:dyDescent="0.25">
      <c r="A50190" s="41" t="s">
        <v>42</v>
      </c>
      <c r="B50190" s="35">
        <v>139.52000000000001</v>
      </c>
      <c r="C50190" s="35">
        <v>224</v>
      </c>
    </row>
    <row r="50191" spans="1:3" x14ac:dyDescent="0.25">
      <c r="A50191" s="41" t="s">
        <v>229</v>
      </c>
      <c r="B50191" s="35">
        <v>232.24999999999997</v>
      </c>
      <c r="C50191" s="35">
        <v>619</v>
      </c>
    </row>
    <row r="50192" spans="1:3" x14ac:dyDescent="0.25">
      <c r="A50192" s="41" t="s">
        <v>120</v>
      </c>
      <c r="B50192" s="35">
        <v>186.82</v>
      </c>
      <c r="C50192" s="35">
        <v>359</v>
      </c>
    </row>
    <row r="50193" spans="1:3" x14ac:dyDescent="0.25">
      <c r="A50193" s="41" t="s">
        <v>137</v>
      </c>
      <c r="B50193" s="35">
        <v>141.16</v>
      </c>
      <c r="C50193" s="35">
        <v>228</v>
      </c>
    </row>
    <row r="50194" spans="1:3" x14ac:dyDescent="0.25">
      <c r="A50194" s="41" t="s">
        <v>33</v>
      </c>
      <c r="B50194" s="35">
        <v>192.92</v>
      </c>
      <c r="C50194" s="35">
        <v>368</v>
      </c>
    </row>
    <row r="50195" spans="1:3" x14ac:dyDescent="0.25">
      <c r="A50195" s="41" t="s">
        <v>51</v>
      </c>
      <c r="B50195" s="35">
        <v>135.04</v>
      </c>
      <c r="C50195" s="35">
        <v>224</v>
      </c>
    </row>
    <row r="50196" spans="1:3" x14ac:dyDescent="0.25">
      <c r="A50196" s="36" t="s">
        <v>1657</v>
      </c>
      <c r="B50196" s="35">
        <v>22.46</v>
      </c>
      <c r="C50196" s="35">
        <v>109</v>
      </c>
    </row>
    <row r="50197" spans="1:3" x14ac:dyDescent="0.25">
      <c r="A50197" s="41" t="s">
        <v>67</v>
      </c>
      <c r="B50197" s="35">
        <v>22.46</v>
      </c>
      <c r="C50197" s="35">
        <v>109</v>
      </c>
    </row>
    <row r="50198" spans="1:3" x14ac:dyDescent="0.25">
      <c r="A50198" s="19" t="s">
        <v>3788</v>
      </c>
      <c r="B50198" s="35">
        <v>5444.5999999999976</v>
      </c>
      <c r="C50198" s="35">
        <v>11252</v>
      </c>
    </row>
    <row r="50199" spans="1:3" x14ac:dyDescent="0.25">
      <c r="A50199" s="36" t="s">
        <v>2377</v>
      </c>
      <c r="B50199" s="35">
        <v>137.62</v>
      </c>
      <c r="C50199" s="35">
        <v>313</v>
      </c>
    </row>
    <row r="50200" spans="1:3" x14ac:dyDescent="0.25">
      <c r="A50200" s="41" t="s">
        <v>42</v>
      </c>
      <c r="B50200" s="35">
        <v>137.62</v>
      </c>
      <c r="C50200" s="35">
        <v>313</v>
      </c>
    </row>
    <row r="50201" spans="1:3" x14ac:dyDescent="0.25">
      <c r="A50201" s="36" t="s">
        <v>328</v>
      </c>
      <c r="B50201" s="35">
        <v>153.12</v>
      </c>
      <c r="C50201" s="35">
        <v>248</v>
      </c>
    </row>
    <row r="50202" spans="1:3" x14ac:dyDescent="0.25">
      <c r="A50202" s="41" t="s">
        <v>76</v>
      </c>
      <c r="B50202" s="35">
        <v>153.12</v>
      </c>
      <c r="C50202" s="35">
        <v>248</v>
      </c>
    </row>
    <row r="50203" spans="1:3" x14ac:dyDescent="0.25">
      <c r="A50203" s="36" t="s">
        <v>953</v>
      </c>
      <c r="B50203" s="35">
        <v>124.67</v>
      </c>
      <c r="C50203" s="35">
        <v>211</v>
      </c>
    </row>
    <row r="50204" spans="1:3" x14ac:dyDescent="0.25">
      <c r="A50204" s="41" t="s">
        <v>76</v>
      </c>
      <c r="B50204" s="35">
        <v>124.67</v>
      </c>
      <c r="C50204" s="35">
        <v>211</v>
      </c>
    </row>
    <row r="50205" spans="1:3" x14ac:dyDescent="0.25">
      <c r="A50205" s="36" t="s">
        <v>91</v>
      </c>
      <c r="B50205" s="35">
        <v>521.23</v>
      </c>
      <c r="C50205" s="35">
        <v>1380</v>
      </c>
    </row>
    <row r="50206" spans="1:3" x14ac:dyDescent="0.25">
      <c r="A50206" s="41" t="s">
        <v>61</v>
      </c>
      <c r="B50206" s="35">
        <v>76.92</v>
      </c>
      <c r="C50206" s="35">
        <v>242</v>
      </c>
    </row>
    <row r="50207" spans="1:3" x14ac:dyDescent="0.25">
      <c r="A50207" s="41" t="s">
        <v>229</v>
      </c>
      <c r="B50207" s="35">
        <v>62.64</v>
      </c>
      <c r="C50207" s="35">
        <v>242</v>
      </c>
    </row>
    <row r="50208" spans="1:3" x14ac:dyDescent="0.25">
      <c r="A50208" s="41" t="s">
        <v>120</v>
      </c>
      <c r="B50208" s="35">
        <v>172.08</v>
      </c>
      <c r="C50208" s="35">
        <v>348</v>
      </c>
    </row>
    <row r="50209" spans="1:3" x14ac:dyDescent="0.25">
      <c r="A50209" s="41" t="s">
        <v>137</v>
      </c>
      <c r="B50209" s="35">
        <v>24.16</v>
      </c>
      <c r="C50209" s="35">
        <v>124</v>
      </c>
    </row>
    <row r="50210" spans="1:3" x14ac:dyDescent="0.25">
      <c r="A50210" s="41" t="s">
        <v>33</v>
      </c>
      <c r="B50210" s="35">
        <v>79.75</v>
      </c>
      <c r="C50210" s="35">
        <v>213</v>
      </c>
    </row>
    <row r="50211" spans="1:3" x14ac:dyDescent="0.25">
      <c r="A50211" s="41" t="s">
        <v>51</v>
      </c>
      <c r="B50211" s="35">
        <v>105.68</v>
      </c>
      <c r="C50211" s="35">
        <v>211</v>
      </c>
    </row>
    <row r="50212" spans="1:3" x14ac:dyDescent="0.25">
      <c r="A50212" s="36" t="s">
        <v>260</v>
      </c>
      <c r="B50212" s="35">
        <v>688.8</v>
      </c>
      <c r="C50212" s="35">
        <v>1402</v>
      </c>
    </row>
    <row r="50213" spans="1:3" x14ac:dyDescent="0.25">
      <c r="A50213" s="41" t="s">
        <v>84</v>
      </c>
      <c r="B50213" s="35">
        <v>32.24</v>
      </c>
      <c r="C50213" s="35">
        <v>122</v>
      </c>
    </row>
    <row r="50214" spans="1:3" x14ac:dyDescent="0.25">
      <c r="A50214" s="41" t="s">
        <v>61</v>
      </c>
      <c r="B50214" s="35">
        <v>103.12</v>
      </c>
      <c r="C50214" s="35">
        <v>218</v>
      </c>
    </row>
    <row r="50215" spans="1:3" x14ac:dyDescent="0.25">
      <c r="A50215" s="41" t="s">
        <v>67</v>
      </c>
      <c r="B50215" s="35">
        <v>148.16</v>
      </c>
      <c r="C50215" s="35">
        <v>248</v>
      </c>
    </row>
    <row r="50216" spans="1:3" x14ac:dyDescent="0.25">
      <c r="A50216" s="41" t="s">
        <v>229</v>
      </c>
      <c r="B50216" s="35">
        <v>27.36</v>
      </c>
      <c r="C50216" s="35">
        <v>122</v>
      </c>
    </row>
    <row r="50217" spans="1:3" x14ac:dyDescent="0.25">
      <c r="A50217" s="41" t="s">
        <v>137</v>
      </c>
      <c r="B50217" s="35">
        <v>134.32</v>
      </c>
      <c r="C50217" s="35">
        <v>228</v>
      </c>
    </row>
    <row r="50218" spans="1:3" x14ac:dyDescent="0.25">
      <c r="A50218" s="41" t="s">
        <v>33</v>
      </c>
      <c r="B50218" s="35">
        <v>243.60000000000002</v>
      </c>
      <c r="C50218" s="35">
        <v>464</v>
      </c>
    </row>
    <row r="50219" spans="1:3" x14ac:dyDescent="0.25">
      <c r="A50219" s="36" t="s">
        <v>107</v>
      </c>
      <c r="B50219" s="35">
        <v>252</v>
      </c>
      <c r="C50219" s="35">
        <v>444</v>
      </c>
    </row>
    <row r="50220" spans="1:3" x14ac:dyDescent="0.25">
      <c r="A50220" s="41" t="s">
        <v>214</v>
      </c>
      <c r="B50220" s="35">
        <v>96.4</v>
      </c>
      <c r="C50220" s="35">
        <v>196</v>
      </c>
    </row>
    <row r="50221" spans="1:3" x14ac:dyDescent="0.25">
      <c r="A50221" s="41" t="s">
        <v>61</v>
      </c>
      <c r="B50221" s="35">
        <v>155.6</v>
      </c>
      <c r="C50221" s="35">
        <v>248</v>
      </c>
    </row>
    <row r="50222" spans="1:3" x14ac:dyDescent="0.25">
      <c r="A50222" s="36" t="s">
        <v>126</v>
      </c>
      <c r="B50222" s="35">
        <v>596.58999999999992</v>
      </c>
      <c r="C50222" s="35">
        <v>1113</v>
      </c>
    </row>
    <row r="50223" spans="1:3" x14ac:dyDescent="0.25">
      <c r="A50223" s="41" t="s">
        <v>214</v>
      </c>
      <c r="B50223" s="35">
        <v>115.96000000000001</v>
      </c>
      <c r="C50223" s="35">
        <v>213</v>
      </c>
    </row>
    <row r="50224" spans="1:3" x14ac:dyDescent="0.25">
      <c r="A50224" s="41" t="s">
        <v>67</v>
      </c>
      <c r="B50224" s="35">
        <v>31</v>
      </c>
      <c r="C50224" s="35">
        <v>62</v>
      </c>
    </row>
    <row r="50225" spans="1:3" x14ac:dyDescent="0.25">
      <c r="A50225" s="41" t="s">
        <v>229</v>
      </c>
      <c r="B50225" s="35">
        <v>18</v>
      </c>
      <c r="C50225" s="35">
        <v>54</v>
      </c>
    </row>
    <row r="50226" spans="1:3" x14ac:dyDescent="0.25">
      <c r="A50226" s="41" t="s">
        <v>120</v>
      </c>
      <c r="B50226" s="35">
        <v>31</v>
      </c>
      <c r="C50226" s="35">
        <v>62</v>
      </c>
    </row>
    <row r="50227" spans="1:3" x14ac:dyDescent="0.25">
      <c r="A50227" s="41" t="s">
        <v>137</v>
      </c>
      <c r="B50227" s="35">
        <v>132.80000000000001</v>
      </c>
      <c r="C50227" s="35">
        <v>224</v>
      </c>
    </row>
    <row r="50228" spans="1:3" x14ac:dyDescent="0.25">
      <c r="A50228" s="41" t="s">
        <v>33</v>
      </c>
      <c r="B50228" s="35">
        <v>267.83</v>
      </c>
      <c r="C50228" s="35">
        <v>498</v>
      </c>
    </row>
    <row r="50229" spans="1:3" x14ac:dyDescent="0.25">
      <c r="A50229" s="36" t="s">
        <v>40</v>
      </c>
      <c r="B50229" s="35">
        <v>322.13</v>
      </c>
      <c r="C50229" s="35">
        <v>635</v>
      </c>
    </row>
    <row r="50230" spans="1:3" x14ac:dyDescent="0.25">
      <c r="A50230" s="41" t="s">
        <v>61</v>
      </c>
      <c r="B50230" s="35">
        <v>153.12</v>
      </c>
      <c r="C50230" s="35">
        <v>248</v>
      </c>
    </row>
    <row r="50231" spans="1:3" x14ac:dyDescent="0.25">
      <c r="A50231" s="41" t="s">
        <v>137</v>
      </c>
      <c r="B50231" s="35">
        <v>169.01</v>
      </c>
      <c r="C50231" s="35">
        <v>387</v>
      </c>
    </row>
    <row r="50232" spans="1:3" x14ac:dyDescent="0.25">
      <c r="A50232" s="36" t="s">
        <v>2325</v>
      </c>
      <c r="B50232" s="35">
        <v>78</v>
      </c>
      <c r="C50232" s="35">
        <v>78</v>
      </c>
    </row>
    <row r="50233" spans="1:3" x14ac:dyDescent="0.25">
      <c r="A50233" s="41" t="s">
        <v>214</v>
      </c>
      <c r="B50233" s="35">
        <v>78</v>
      </c>
      <c r="C50233" s="35">
        <v>78</v>
      </c>
    </row>
    <row r="50234" spans="1:3" x14ac:dyDescent="0.25">
      <c r="A50234" s="36" t="s">
        <v>604</v>
      </c>
      <c r="B50234" s="35">
        <v>129.28</v>
      </c>
      <c r="C50234" s="35">
        <v>218</v>
      </c>
    </row>
    <row r="50235" spans="1:3" x14ac:dyDescent="0.25">
      <c r="A50235" s="41" t="s">
        <v>120</v>
      </c>
      <c r="B50235" s="35">
        <v>129.28</v>
      </c>
      <c r="C50235" s="35">
        <v>218</v>
      </c>
    </row>
    <row r="50236" spans="1:3" x14ac:dyDescent="0.25">
      <c r="A50236" s="36" t="s">
        <v>212</v>
      </c>
      <c r="B50236" s="35">
        <v>366.77</v>
      </c>
      <c r="C50236" s="35">
        <v>712</v>
      </c>
    </row>
    <row r="50237" spans="1:3" x14ac:dyDescent="0.25">
      <c r="A50237" s="41" t="s">
        <v>76</v>
      </c>
      <c r="B50237" s="35">
        <v>106.2</v>
      </c>
      <c r="C50237" s="35">
        <v>196</v>
      </c>
    </row>
    <row r="50238" spans="1:3" x14ac:dyDescent="0.25">
      <c r="A50238" s="41" t="s">
        <v>61</v>
      </c>
      <c r="B50238" s="35">
        <v>133.63999999999999</v>
      </c>
      <c r="C50238" s="35">
        <v>218</v>
      </c>
    </row>
    <row r="50239" spans="1:3" x14ac:dyDescent="0.25">
      <c r="A50239" s="41" t="s">
        <v>42</v>
      </c>
      <c r="B50239" s="35">
        <v>124.48</v>
      </c>
      <c r="C50239" s="35">
        <v>213</v>
      </c>
    </row>
    <row r="50240" spans="1:3" x14ac:dyDescent="0.25">
      <c r="A50240" s="41" t="s">
        <v>120</v>
      </c>
      <c r="B50240" s="35">
        <v>2.4500000000000002</v>
      </c>
      <c r="C50240" s="35">
        <v>85</v>
      </c>
    </row>
    <row r="50241" spans="1:3" x14ac:dyDescent="0.25">
      <c r="A50241" s="36" t="s">
        <v>157</v>
      </c>
      <c r="B50241" s="35">
        <v>122.56</v>
      </c>
      <c r="C50241" s="35">
        <v>211</v>
      </c>
    </row>
    <row r="50242" spans="1:3" x14ac:dyDescent="0.25">
      <c r="A50242" s="41" t="s">
        <v>84</v>
      </c>
      <c r="B50242" s="35">
        <v>122.56</v>
      </c>
      <c r="C50242" s="35">
        <v>211</v>
      </c>
    </row>
    <row r="50243" spans="1:3" x14ac:dyDescent="0.25">
      <c r="A50243" s="36" t="s">
        <v>1547</v>
      </c>
      <c r="B50243" s="35">
        <v>105.85</v>
      </c>
      <c r="C50243" s="35">
        <v>255</v>
      </c>
    </row>
    <row r="50244" spans="1:3" x14ac:dyDescent="0.25">
      <c r="A50244" s="41" t="s">
        <v>76</v>
      </c>
      <c r="B50244" s="35">
        <v>8.25</v>
      </c>
      <c r="C50244" s="35">
        <v>33</v>
      </c>
    </row>
    <row r="50245" spans="1:3" x14ac:dyDescent="0.25">
      <c r="A50245" s="41" t="s">
        <v>120</v>
      </c>
      <c r="B50245" s="35">
        <v>97.6</v>
      </c>
      <c r="C50245" s="35">
        <v>222</v>
      </c>
    </row>
    <row r="50246" spans="1:3" x14ac:dyDescent="0.25">
      <c r="A50246" s="36" t="s">
        <v>100</v>
      </c>
      <c r="B50246" s="35">
        <v>145</v>
      </c>
      <c r="C50246" s="35">
        <v>250</v>
      </c>
    </row>
    <row r="50247" spans="1:3" x14ac:dyDescent="0.25">
      <c r="A50247" s="41" t="s">
        <v>51</v>
      </c>
      <c r="B50247" s="35">
        <v>145</v>
      </c>
      <c r="C50247" s="35">
        <v>250</v>
      </c>
    </row>
    <row r="50248" spans="1:3" x14ac:dyDescent="0.25">
      <c r="A50248" s="36" t="s">
        <v>206</v>
      </c>
      <c r="B50248" s="35">
        <v>96.08</v>
      </c>
      <c r="C50248" s="35">
        <v>281</v>
      </c>
    </row>
    <row r="50249" spans="1:3" x14ac:dyDescent="0.25">
      <c r="A50249" s="41" t="s">
        <v>93</v>
      </c>
      <c r="B50249" s="35">
        <v>29.799999999999997</v>
      </c>
      <c r="C50249" s="35">
        <v>122</v>
      </c>
    </row>
    <row r="50250" spans="1:3" x14ac:dyDescent="0.25">
      <c r="A50250" s="41" t="s">
        <v>33</v>
      </c>
      <c r="B50250" s="35">
        <v>66.28</v>
      </c>
      <c r="C50250" s="35">
        <v>159</v>
      </c>
    </row>
    <row r="50251" spans="1:3" x14ac:dyDescent="0.25">
      <c r="A50251" s="36" t="s">
        <v>1141</v>
      </c>
      <c r="B50251" s="35">
        <v>206.25</v>
      </c>
      <c r="C50251" s="35">
        <v>558</v>
      </c>
    </row>
    <row r="50252" spans="1:3" x14ac:dyDescent="0.25">
      <c r="A50252" s="41" t="s">
        <v>84</v>
      </c>
      <c r="B50252" s="35">
        <v>54.61</v>
      </c>
      <c r="C50252" s="35">
        <v>232</v>
      </c>
    </row>
    <row r="50253" spans="1:3" x14ac:dyDescent="0.25">
      <c r="A50253" s="41" t="s">
        <v>229</v>
      </c>
      <c r="B50253" s="35">
        <v>22.96</v>
      </c>
      <c r="C50253" s="35">
        <v>104</v>
      </c>
    </row>
    <row r="50254" spans="1:3" x14ac:dyDescent="0.25">
      <c r="A50254" s="41" t="s">
        <v>33</v>
      </c>
      <c r="B50254" s="35">
        <v>128.68</v>
      </c>
      <c r="C50254" s="35">
        <v>222</v>
      </c>
    </row>
    <row r="50255" spans="1:3" x14ac:dyDescent="0.25">
      <c r="A50255" s="36" t="s">
        <v>893</v>
      </c>
      <c r="B50255" s="35">
        <v>117.12</v>
      </c>
      <c r="C50255" s="35">
        <v>224</v>
      </c>
    </row>
    <row r="50256" spans="1:3" x14ac:dyDescent="0.25">
      <c r="A50256" s="41" t="s">
        <v>51</v>
      </c>
      <c r="B50256" s="35">
        <v>117.12</v>
      </c>
      <c r="C50256" s="35">
        <v>224</v>
      </c>
    </row>
    <row r="50257" spans="1:3" x14ac:dyDescent="0.25">
      <c r="A50257" s="36" t="s">
        <v>186</v>
      </c>
      <c r="B50257" s="35">
        <v>135.57999999999998</v>
      </c>
      <c r="C50257" s="35">
        <v>264</v>
      </c>
    </row>
    <row r="50258" spans="1:3" x14ac:dyDescent="0.25">
      <c r="A50258" s="41" t="s">
        <v>93</v>
      </c>
      <c r="B50258" s="35">
        <v>32.5</v>
      </c>
      <c r="C50258" s="35">
        <v>65</v>
      </c>
    </row>
    <row r="50259" spans="1:3" x14ac:dyDescent="0.25">
      <c r="A50259" s="41" t="s">
        <v>33</v>
      </c>
      <c r="B50259" s="35">
        <v>103.08</v>
      </c>
      <c r="C50259" s="35">
        <v>199</v>
      </c>
    </row>
    <row r="50260" spans="1:3" x14ac:dyDescent="0.25">
      <c r="A50260" s="36" t="s">
        <v>1128</v>
      </c>
      <c r="B50260" s="35">
        <v>247.29000000000002</v>
      </c>
      <c r="C50260" s="35">
        <v>555</v>
      </c>
    </row>
    <row r="50261" spans="1:3" x14ac:dyDescent="0.25">
      <c r="A50261" s="41" t="s">
        <v>137</v>
      </c>
      <c r="B50261" s="35">
        <v>108.7</v>
      </c>
      <c r="C50261" s="35">
        <v>222</v>
      </c>
    </row>
    <row r="50262" spans="1:3" x14ac:dyDescent="0.25">
      <c r="A50262" s="41" t="s">
        <v>33</v>
      </c>
      <c r="B50262" s="35">
        <v>138.59</v>
      </c>
      <c r="C50262" s="35">
        <v>333</v>
      </c>
    </row>
    <row r="50263" spans="1:3" x14ac:dyDescent="0.25">
      <c r="A50263" s="36" t="s">
        <v>3277</v>
      </c>
      <c r="B50263" s="35">
        <v>191.2</v>
      </c>
      <c r="C50263" s="35">
        <v>439</v>
      </c>
    </row>
    <row r="50264" spans="1:3" x14ac:dyDescent="0.25">
      <c r="A50264" s="41" t="s">
        <v>76</v>
      </c>
      <c r="B50264" s="35">
        <v>88.8</v>
      </c>
      <c r="C50264" s="35">
        <v>211</v>
      </c>
    </row>
    <row r="50265" spans="1:3" x14ac:dyDescent="0.25">
      <c r="A50265" s="41" t="s">
        <v>229</v>
      </c>
      <c r="B50265" s="35">
        <v>102.39999999999999</v>
      </c>
      <c r="C50265" s="35">
        <v>228</v>
      </c>
    </row>
    <row r="50266" spans="1:3" x14ac:dyDescent="0.25">
      <c r="A50266" s="36" t="s">
        <v>16402</v>
      </c>
      <c r="B50266" s="35">
        <v>31.86</v>
      </c>
      <c r="C50266" s="35">
        <v>119</v>
      </c>
    </row>
    <row r="50267" spans="1:3" x14ac:dyDescent="0.25">
      <c r="A50267" s="41" t="s">
        <v>67</v>
      </c>
      <c r="B50267" s="35">
        <v>31.86</v>
      </c>
      <c r="C50267" s="35">
        <v>119</v>
      </c>
    </row>
    <row r="50268" spans="1:3" x14ac:dyDescent="0.25">
      <c r="A50268" s="36" t="s">
        <v>400</v>
      </c>
      <c r="B50268" s="35">
        <v>137.28</v>
      </c>
      <c r="C50268" s="35">
        <v>224</v>
      </c>
    </row>
    <row r="50269" spans="1:3" x14ac:dyDescent="0.25">
      <c r="A50269" s="41" t="s">
        <v>76</v>
      </c>
      <c r="B50269" s="35">
        <v>137.28</v>
      </c>
      <c r="C50269" s="35">
        <v>224</v>
      </c>
    </row>
    <row r="50270" spans="1:3" x14ac:dyDescent="0.25">
      <c r="A50270" s="36" t="s">
        <v>83</v>
      </c>
      <c r="B50270" s="35">
        <v>538.32000000000005</v>
      </c>
      <c r="C50270" s="35">
        <v>1118</v>
      </c>
    </row>
    <row r="50271" spans="1:3" x14ac:dyDescent="0.25">
      <c r="A50271" s="41" t="s">
        <v>76</v>
      </c>
      <c r="B50271" s="35">
        <v>97.9</v>
      </c>
      <c r="C50271" s="35">
        <v>184</v>
      </c>
    </row>
    <row r="50272" spans="1:3" x14ac:dyDescent="0.25">
      <c r="A50272" s="41" t="s">
        <v>84</v>
      </c>
      <c r="B50272" s="35">
        <v>66.28</v>
      </c>
      <c r="C50272" s="35">
        <v>159</v>
      </c>
    </row>
    <row r="50273" spans="1:3" x14ac:dyDescent="0.25">
      <c r="A50273" s="41" t="s">
        <v>61</v>
      </c>
      <c r="B50273" s="35">
        <v>35.9</v>
      </c>
      <c r="C50273" s="35">
        <v>122</v>
      </c>
    </row>
    <row r="50274" spans="1:3" x14ac:dyDescent="0.25">
      <c r="A50274" s="41" t="s">
        <v>229</v>
      </c>
      <c r="B50274" s="35">
        <v>138.24</v>
      </c>
      <c r="C50274" s="35">
        <v>248</v>
      </c>
    </row>
    <row r="50275" spans="1:3" x14ac:dyDescent="0.25">
      <c r="A50275" s="41" t="s">
        <v>137</v>
      </c>
      <c r="B50275" s="35">
        <v>169</v>
      </c>
      <c r="C50275" s="35">
        <v>343</v>
      </c>
    </row>
    <row r="50276" spans="1:3" x14ac:dyDescent="0.25">
      <c r="A50276" s="41" t="s">
        <v>33</v>
      </c>
      <c r="B50276" s="35">
        <v>31</v>
      </c>
      <c r="C50276" s="35">
        <v>62</v>
      </c>
    </row>
    <row r="50277" spans="1:3" x14ac:dyDescent="0.25">
      <c r="A50277" s="19" t="s">
        <v>2268</v>
      </c>
      <c r="B50277" s="35">
        <v>4473.4100000000008</v>
      </c>
      <c r="C50277" s="35">
        <v>9011</v>
      </c>
    </row>
    <row r="50278" spans="1:3" x14ac:dyDescent="0.25">
      <c r="A50278" s="36" t="s">
        <v>3177</v>
      </c>
      <c r="B50278" s="35">
        <v>318.75000000000006</v>
      </c>
      <c r="C50278" s="35">
        <v>583</v>
      </c>
    </row>
    <row r="50279" spans="1:3" x14ac:dyDescent="0.25">
      <c r="A50279" s="41" t="s">
        <v>61</v>
      </c>
      <c r="B50279" s="35">
        <v>130.87</v>
      </c>
      <c r="C50279" s="35">
        <v>213</v>
      </c>
    </row>
    <row r="50280" spans="1:3" x14ac:dyDescent="0.25">
      <c r="A50280" s="41" t="s">
        <v>67</v>
      </c>
      <c r="B50280" s="35">
        <v>158.08000000000001</v>
      </c>
      <c r="C50280" s="35">
        <v>248</v>
      </c>
    </row>
    <row r="50281" spans="1:3" x14ac:dyDescent="0.25">
      <c r="A50281" s="41" t="s">
        <v>33</v>
      </c>
      <c r="B50281" s="35">
        <v>29.799999999999997</v>
      </c>
      <c r="C50281" s="35">
        <v>122</v>
      </c>
    </row>
    <row r="50282" spans="1:3" x14ac:dyDescent="0.25">
      <c r="A50282" s="36" t="s">
        <v>31</v>
      </c>
      <c r="B50282" s="35">
        <v>196.08999999999997</v>
      </c>
      <c r="C50282" s="35">
        <v>494</v>
      </c>
    </row>
    <row r="50283" spans="1:3" x14ac:dyDescent="0.25">
      <c r="A50283" s="41" t="s">
        <v>214</v>
      </c>
      <c r="B50283" s="35">
        <v>71.05</v>
      </c>
      <c r="C50283" s="35">
        <v>159</v>
      </c>
    </row>
    <row r="50284" spans="1:3" x14ac:dyDescent="0.25">
      <c r="A50284" s="41" t="s">
        <v>84</v>
      </c>
      <c r="B50284" s="35">
        <v>17.599999999999998</v>
      </c>
      <c r="C50284" s="35">
        <v>122</v>
      </c>
    </row>
    <row r="50285" spans="1:3" x14ac:dyDescent="0.25">
      <c r="A50285" s="41" t="s">
        <v>120</v>
      </c>
      <c r="B50285" s="35">
        <v>107.44</v>
      </c>
      <c r="C50285" s="35">
        <v>213</v>
      </c>
    </row>
    <row r="50286" spans="1:3" x14ac:dyDescent="0.25">
      <c r="A50286" s="36" t="s">
        <v>328</v>
      </c>
      <c r="B50286" s="35">
        <v>143.74</v>
      </c>
      <c r="C50286" s="35">
        <v>326</v>
      </c>
    </row>
    <row r="50287" spans="1:3" x14ac:dyDescent="0.25">
      <c r="A50287" s="41" t="s">
        <v>214</v>
      </c>
      <c r="B50287" s="35">
        <v>8.3999999999999986</v>
      </c>
      <c r="C50287" s="35">
        <v>104</v>
      </c>
    </row>
    <row r="50288" spans="1:3" x14ac:dyDescent="0.25">
      <c r="A50288" s="41" t="s">
        <v>67</v>
      </c>
      <c r="B50288" s="35">
        <v>135.34</v>
      </c>
      <c r="C50288" s="35">
        <v>222</v>
      </c>
    </row>
    <row r="50289" spans="1:3" x14ac:dyDescent="0.25">
      <c r="A50289" s="36" t="s">
        <v>91</v>
      </c>
      <c r="B50289" s="35">
        <v>166.57999999999998</v>
      </c>
      <c r="C50289" s="35">
        <v>345</v>
      </c>
    </row>
    <row r="50290" spans="1:3" x14ac:dyDescent="0.25">
      <c r="A50290" s="41" t="s">
        <v>42</v>
      </c>
      <c r="B50290" s="35">
        <v>29.439999999999998</v>
      </c>
      <c r="C50290" s="35">
        <v>114</v>
      </c>
    </row>
    <row r="50291" spans="1:3" x14ac:dyDescent="0.25">
      <c r="A50291" s="41" t="s">
        <v>33</v>
      </c>
      <c r="B50291" s="35">
        <v>137.13999999999999</v>
      </c>
      <c r="C50291" s="35">
        <v>231</v>
      </c>
    </row>
    <row r="50292" spans="1:3" x14ac:dyDescent="0.25">
      <c r="A50292" s="36" t="s">
        <v>881</v>
      </c>
      <c r="B50292" s="35">
        <v>148.69</v>
      </c>
      <c r="C50292" s="35">
        <v>231</v>
      </c>
    </row>
    <row r="50293" spans="1:3" x14ac:dyDescent="0.25">
      <c r="A50293" s="41" t="s">
        <v>61</v>
      </c>
      <c r="B50293" s="35">
        <v>148.69</v>
      </c>
      <c r="C50293" s="35">
        <v>231</v>
      </c>
    </row>
    <row r="50294" spans="1:3" x14ac:dyDescent="0.25">
      <c r="A50294" s="36" t="s">
        <v>466</v>
      </c>
      <c r="B50294" s="35">
        <v>48.8</v>
      </c>
      <c r="C50294" s="35">
        <v>140</v>
      </c>
    </row>
    <row r="50295" spans="1:3" x14ac:dyDescent="0.25">
      <c r="A50295" s="41" t="s">
        <v>51</v>
      </c>
      <c r="B50295" s="35">
        <v>48.8</v>
      </c>
      <c r="C50295" s="35">
        <v>140</v>
      </c>
    </row>
    <row r="50296" spans="1:3" x14ac:dyDescent="0.25">
      <c r="A50296" s="36" t="s">
        <v>126</v>
      </c>
      <c r="B50296" s="35">
        <v>263.02999999999997</v>
      </c>
      <c r="C50296" s="35">
        <v>563</v>
      </c>
    </row>
    <row r="50297" spans="1:3" x14ac:dyDescent="0.25">
      <c r="A50297" s="41" t="s">
        <v>76</v>
      </c>
      <c r="B50297" s="35">
        <v>138.88</v>
      </c>
      <c r="C50297" s="35">
        <v>228</v>
      </c>
    </row>
    <row r="50298" spans="1:3" x14ac:dyDescent="0.25">
      <c r="A50298" s="41" t="s">
        <v>61</v>
      </c>
      <c r="B50298" s="35">
        <v>4.1500000000000004</v>
      </c>
      <c r="C50298" s="35">
        <v>85</v>
      </c>
    </row>
    <row r="50299" spans="1:3" x14ac:dyDescent="0.25">
      <c r="A50299" s="41" t="s">
        <v>42</v>
      </c>
      <c r="B50299" s="35">
        <v>120</v>
      </c>
      <c r="C50299" s="35">
        <v>250</v>
      </c>
    </row>
    <row r="50300" spans="1:3" x14ac:dyDescent="0.25">
      <c r="A50300" s="36" t="s">
        <v>2325</v>
      </c>
      <c r="B50300" s="35">
        <v>153.97</v>
      </c>
      <c r="C50300" s="35">
        <v>375</v>
      </c>
    </row>
    <row r="50301" spans="1:3" x14ac:dyDescent="0.25">
      <c r="A50301" s="41" t="s">
        <v>93</v>
      </c>
      <c r="B50301" s="35">
        <v>15.5</v>
      </c>
      <c r="C50301" s="35">
        <v>62</v>
      </c>
    </row>
    <row r="50302" spans="1:3" x14ac:dyDescent="0.25">
      <c r="A50302" s="41" t="s">
        <v>42</v>
      </c>
      <c r="B50302" s="35">
        <v>134.32</v>
      </c>
      <c r="C50302" s="35">
        <v>228</v>
      </c>
    </row>
    <row r="50303" spans="1:3" x14ac:dyDescent="0.25">
      <c r="A50303" s="41" t="s">
        <v>51</v>
      </c>
      <c r="B50303" s="35">
        <v>4.1500000000000004</v>
      </c>
      <c r="C50303" s="35">
        <v>85</v>
      </c>
    </row>
    <row r="50304" spans="1:3" x14ac:dyDescent="0.25">
      <c r="A50304" s="36" t="s">
        <v>165</v>
      </c>
      <c r="B50304" s="35">
        <v>127.48</v>
      </c>
      <c r="C50304" s="35">
        <v>228</v>
      </c>
    </row>
    <row r="50305" spans="1:3" x14ac:dyDescent="0.25">
      <c r="A50305" s="41" t="s">
        <v>33</v>
      </c>
      <c r="B50305" s="35">
        <v>127.48</v>
      </c>
      <c r="C50305" s="35">
        <v>228</v>
      </c>
    </row>
    <row r="50306" spans="1:3" x14ac:dyDescent="0.25">
      <c r="A50306" s="36" t="s">
        <v>612</v>
      </c>
      <c r="B50306" s="35">
        <v>819.61</v>
      </c>
      <c r="C50306" s="35">
        <v>1349</v>
      </c>
    </row>
    <row r="50307" spans="1:3" x14ac:dyDescent="0.25">
      <c r="A50307" s="41" t="s">
        <v>214</v>
      </c>
      <c r="B50307" s="35">
        <v>122.35</v>
      </c>
      <c r="C50307" s="35">
        <v>213</v>
      </c>
    </row>
    <row r="50308" spans="1:3" x14ac:dyDescent="0.25">
      <c r="A50308" s="41" t="s">
        <v>76</v>
      </c>
      <c r="B50308" s="35">
        <v>137.28</v>
      </c>
      <c r="C50308" s="35">
        <v>224</v>
      </c>
    </row>
    <row r="50309" spans="1:3" x14ac:dyDescent="0.25">
      <c r="A50309" s="41" t="s">
        <v>93</v>
      </c>
      <c r="B50309" s="35">
        <v>287.36</v>
      </c>
      <c r="C50309" s="35">
        <v>466</v>
      </c>
    </row>
    <row r="50310" spans="1:3" x14ac:dyDescent="0.25">
      <c r="A50310" s="41" t="s">
        <v>67</v>
      </c>
      <c r="B50310" s="35">
        <v>141.16</v>
      </c>
      <c r="C50310" s="35">
        <v>228</v>
      </c>
    </row>
    <row r="50311" spans="1:3" x14ac:dyDescent="0.25">
      <c r="A50311" s="41" t="s">
        <v>120</v>
      </c>
      <c r="B50311" s="35">
        <v>131.46</v>
      </c>
      <c r="C50311" s="35">
        <v>218</v>
      </c>
    </row>
    <row r="50312" spans="1:3" x14ac:dyDescent="0.25">
      <c r="A50312" s="36" t="s">
        <v>100</v>
      </c>
      <c r="B50312" s="35">
        <v>110.12</v>
      </c>
      <c r="C50312" s="35">
        <v>196</v>
      </c>
    </row>
    <row r="50313" spans="1:3" x14ac:dyDescent="0.25">
      <c r="A50313" s="41" t="s">
        <v>33</v>
      </c>
      <c r="B50313" s="35">
        <v>110.12</v>
      </c>
      <c r="C50313" s="35">
        <v>196</v>
      </c>
    </row>
    <row r="50314" spans="1:3" x14ac:dyDescent="0.25">
      <c r="A50314" s="36" t="s">
        <v>902</v>
      </c>
      <c r="B50314" s="35">
        <v>404.69999999999993</v>
      </c>
      <c r="C50314" s="35">
        <v>893</v>
      </c>
    </row>
    <row r="50315" spans="1:3" x14ac:dyDescent="0.25">
      <c r="A50315" s="41" t="s">
        <v>93</v>
      </c>
      <c r="B50315" s="35">
        <v>196.76</v>
      </c>
      <c r="C50315" s="35">
        <v>407</v>
      </c>
    </row>
    <row r="50316" spans="1:3" x14ac:dyDescent="0.25">
      <c r="A50316" s="41" t="s">
        <v>84</v>
      </c>
      <c r="B50316" s="35">
        <v>187.66</v>
      </c>
      <c r="C50316" s="35">
        <v>377</v>
      </c>
    </row>
    <row r="50317" spans="1:3" x14ac:dyDescent="0.25">
      <c r="A50317" s="41" t="s">
        <v>51</v>
      </c>
      <c r="B50317" s="35">
        <v>20.28</v>
      </c>
      <c r="C50317" s="35">
        <v>109</v>
      </c>
    </row>
    <row r="50318" spans="1:3" x14ac:dyDescent="0.25">
      <c r="A50318" s="36" t="s">
        <v>349</v>
      </c>
      <c r="B50318" s="35">
        <v>124.4</v>
      </c>
      <c r="C50318" s="35">
        <v>247</v>
      </c>
    </row>
    <row r="50319" spans="1:3" x14ac:dyDescent="0.25">
      <c r="A50319" s="41" t="s">
        <v>214</v>
      </c>
      <c r="B50319" s="35">
        <v>90.4</v>
      </c>
      <c r="C50319" s="35">
        <v>213</v>
      </c>
    </row>
    <row r="50320" spans="1:3" x14ac:dyDescent="0.25">
      <c r="A50320" s="41" t="s">
        <v>76</v>
      </c>
      <c r="B50320" s="35">
        <v>34</v>
      </c>
      <c r="C50320" s="35">
        <v>34</v>
      </c>
    </row>
    <row r="50321" spans="1:3" x14ac:dyDescent="0.25">
      <c r="A50321" s="36" t="s">
        <v>240</v>
      </c>
      <c r="B50321" s="35">
        <v>449.27</v>
      </c>
      <c r="C50321" s="35">
        <v>875</v>
      </c>
    </row>
    <row r="50322" spans="1:3" x14ac:dyDescent="0.25">
      <c r="A50322" s="41" t="s">
        <v>84</v>
      </c>
      <c r="B50322" s="35">
        <v>98.36</v>
      </c>
      <c r="C50322" s="35">
        <v>196</v>
      </c>
    </row>
    <row r="50323" spans="1:3" x14ac:dyDescent="0.25">
      <c r="A50323" s="41" t="s">
        <v>229</v>
      </c>
      <c r="B50323" s="35">
        <v>101.05</v>
      </c>
      <c r="C50323" s="35">
        <v>213</v>
      </c>
    </row>
    <row r="50324" spans="1:3" x14ac:dyDescent="0.25">
      <c r="A50324" s="41" t="s">
        <v>33</v>
      </c>
      <c r="B50324" s="35">
        <v>118.4</v>
      </c>
      <c r="C50324" s="35">
        <v>248</v>
      </c>
    </row>
    <row r="50325" spans="1:3" x14ac:dyDescent="0.25">
      <c r="A50325" s="41" t="s">
        <v>51</v>
      </c>
      <c r="B50325" s="35">
        <v>131.46</v>
      </c>
      <c r="C50325" s="35">
        <v>218</v>
      </c>
    </row>
    <row r="50326" spans="1:3" x14ac:dyDescent="0.25">
      <c r="A50326" s="36" t="s">
        <v>1058</v>
      </c>
      <c r="B50326" s="35">
        <v>147.5</v>
      </c>
      <c r="C50326" s="35">
        <v>250</v>
      </c>
    </row>
    <row r="50327" spans="1:3" x14ac:dyDescent="0.25">
      <c r="A50327" s="41" t="s">
        <v>214</v>
      </c>
      <c r="B50327" s="35">
        <v>147.5</v>
      </c>
      <c r="C50327" s="35">
        <v>250</v>
      </c>
    </row>
    <row r="50328" spans="1:3" x14ac:dyDescent="0.25">
      <c r="A50328" s="36" t="s">
        <v>2271</v>
      </c>
      <c r="B50328" s="35">
        <v>29.439999999999998</v>
      </c>
      <c r="C50328" s="35">
        <v>114</v>
      </c>
    </row>
    <row r="50329" spans="1:3" x14ac:dyDescent="0.25">
      <c r="A50329" s="41" t="s">
        <v>42</v>
      </c>
      <c r="B50329" s="35">
        <v>29.439999999999998</v>
      </c>
      <c r="C50329" s="35">
        <v>114</v>
      </c>
    </row>
    <row r="50330" spans="1:3" x14ac:dyDescent="0.25">
      <c r="A50330" s="36" t="s">
        <v>554</v>
      </c>
      <c r="B50330" s="35">
        <v>365.11</v>
      </c>
      <c r="C50330" s="35">
        <v>744</v>
      </c>
    </row>
    <row r="50331" spans="1:3" x14ac:dyDescent="0.25">
      <c r="A50331" s="41" t="s">
        <v>120</v>
      </c>
      <c r="B50331" s="35">
        <v>99.35</v>
      </c>
      <c r="C50331" s="35">
        <v>211</v>
      </c>
    </row>
    <row r="50332" spans="1:3" x14ac:dyDescent="0.25">
      <c r="A50332" s="41" t="s">
        <v>137</v>
      </c>
      <c r="B50332" s="35">
        <v>124</v>
      </c>
      <c r="C50332" s="35">
        <v>302</v>
      </c>
    </row>
    <row r="50333" spans="1:3" x14ac:dyDescent="0.25">
      <c r="A50333" s="41" t="s">
        <v>51</v>
      </c>
      <c r="B50333" s="35">
        <v>141.76</v>
      </c>
      <c r="C50333" s="35">
        <v>231</v>
      </c>
    </row>
    <row r="50334" spans="1:3" x14ac:dyDescent="0.25">
      <c r="A50334" s="36" t="s">
        <v>83</v>
      </c>
      <c r="B50334" s="35">
        <v>456.13</v>
      </c>
      <c r="C50334" s="35">
        <v>1058</v>
      </c>
    </row>
    <row r="50335" spans="1:3" x14ac:dyDescent="0.25">
      <c r="A50335" s="41" t="s">
        <v>214</v>
      </c>
      <c r="B50335" s="35">
        <v>32.24</v>
      </c>
      <c r="C50335" s="35">
        <v>122</v>
      </c>
    </row>
    <row r="50336" spans="1:3" x14ac:dyDescent="0.25">
      <c r="A50336" s="41" t="s">
        <v>76</v>
      </c>
      <c r="B50336" s="35">
        <v>2.4500000000000002</v>
      </c>
      <c r="C50336" s="35">
        <v>85</v>
      </c>
    </row>
    <row r="50337" spans="1:3" x14ac:dyDescent="0.25">
      <c r="A50337" s="41" t="s">
        <v>93</v>
      </c>
      <c r="B50337" s="35">
        <v>71.05</v>
      </c>
      <c r="C50337" s="35">
        <v>159</v>
      </c>
    </row>
    <row r="50338" spans="1:3" x14ac:dyDescent="0.25">
      <c r="A50338" s="41" t="s">
        <v>84</v>
      </c>
      <c r="B50338" s="35">
        <v>135.04</v>
      </c>
      <c r="C50338" s="35">
        <v>224</v>
      </c>
    </row>
    <row r="50339" spans="1:3" x14ac:dyDescent="0.25">
      <c r="A50339" s="41" t="s">
        <v>61</v>
      </c>
      <c r="B50339" s="35">
        <v>1.6</v>
      </c>
      <c r="C50339" s="35">
        <v>85</v>
      </c>
    </row>
    <row r="50340" spans="1:3" x14ac:dyDescent="0.25">
      <c r="A50340" s="41" t="s">
        <v>137</v>
      </c>
      <c r="B50340" s="35">
        <v>139.52000000000001</v>
      </c>
      <c r="C50340" s="35">
        <v>224</v>
      </c>
    </row>
    <row r="50341" spans="1:3" x14ac:dyDescent="0.25">
      <c r="A50341" s="41" t="s">
        <v>33</v>
      </c>
      <c r="B50341" s="35">
        <v>74.23</v>
      </c>
      <c r="C50341" s="35">
        <v>159</v>
      </c>
    </row>
    <row r="50342" spans="1:3" x14ac:dyDescent="0.25">
      <c r="A50342" s="19" t="s">
        <v>911</v>
      </c>
      <c r="B50342" s="35">
        <v>7443.3466666666673</v>
      </c>
      <c r="C50342" s="35">
        <v>15922</v>
      </c>
    </row>
    <row r="50343" spans="1:3" x14ac:dyDescent="0.25">
      <c r="A50343" s="36" t="s">
        <v>31</v>
      </c>
      <c r="B50343" s="35">
        <v>831.1400000000001</v>
      </c>
      <c r="C50343" s="35">
        <v>1691</v>
      </c>
    </row>
    <row r="50344" spans="1:3" x14ac:dyDescent="0.25">
      <c r="A50344" s="41" t="s">
        <v>214</v>
      </c>
      <c r="B50344" s="35">
        <v>213.45</v>
      </c>
      <c r="C50344" s="35">
        <v>509</v>
      </c>
    </row>
    <row r="50345" spans="1:3" x14ac:dyDescent="0.25">
      <c r="A50345" s="41" t="s">
        <v>93</v>
      </c>
      <c r="B50345" s="35">
        <v>26</v>
      </c>
      <c r="C50345" s="35">
        <v>78</v>
      </c>
    </row>
    <row r="50346" spans="1:3" x14ac:dyDescent="0.25">
      <c r="A50346" s="41" t="s">
        <v>42</v>
      </c>
      <c r="B50346" s="35">
        <v>110.4</v>
      </c>
      <c r="C50346" s="35">
        <v>224</v>
      </c>
    </row>
    <row r="50347" spans="1:3" x14ac:dyDescent="0.25">
      <c r="A50347" s="41" t="s">
        <v>67</v>
      </c>
      <c r="B50347" s="35">
        <v>272.08999999999997</v>
      </c>
      <c r="C50347" s="35">
        <v>459</v>
      </c>
    </row>
    <row r="50348" spans="1:3" x14ac:dyDescent="0.25">
      <c r="A50348" s="41" t="s">
        <v>229</v>
      </c>
      <c r="B50348" s="35">
        <v>129.76</v>
      </c>
      <c r="C50348" s="35">
        <v>228</v>
      </c>
    </row>
    <row r="50349" spans="1:3" x14ac:dyDescent="0.25">
      <c r="A50349" s="41" t="s">
        <v>120</v>
      </c>
      <c r="B50349" s="35">
        <v>79.44</v>
      </c>
      <c r="C50349" s="35">
        <v>193</v>
      </c>
    </row>
    <row r="50350" spans="1:3" x14ac:dyDescent="0.25">
      <c r="A50350" s="36" t="s">
        <v>1859</v>
      </c>
      <c r="B50350" s="35">
        <v>39</v>
      </c>
      <c r="C50350" s="35">
        <v>78</v>
      </c>
    </row>
    <row r="50351" spans="1:3" x14ac:dyDescent="0.25">
      <c r="A50351" s="41" t="s">
        <v>93</v>
      </c>
      <c r="B50351" s="35">
        <v>39</v>
      </c>
      <c r="C50351" s="35">
        <v>78</v>
      </c>
    </row>
    <row r="50352" spans="1:3" x14ac:dyDescent="0.25">
      <c r="A50352" s="36" t="s">
        <v>953</v>
      </c>
      <c r="B50352" s="35">
        <v>181.5</v>
      </c>
      <c r="C50352" s="35">
        <v>407</v>
      </c>
    </row>
    <row r="50353" spans="1:3" x14ac:dyDescent="0.25">
      <c r="A50353" s="41" t="s">
        <v>214</v>
      </c>
      <c r="B50353" s="35">
        <v>118.4</v>
      </c>
      <c r="C50353" s="35">
        <v>248</v>
      </c>
    </row>
    <row r="50354" spans="1:3" x14ac:dyDescent="0.25">
      <c r="A50354" s="41" t="s">
        <v>76</v>
      </c>
      <c r="B50354" s="35">
        <v>63.1</v>
      </c>
      <c r="C50354" s="35">
        <v>159</v>
      </c>
    </row>
    <row r="50355" spans="1:3" x14ac:dyDescent="0.25">
      <c r="A50355" s="36" t="s">
        <v>91</v>
      </c>
      <c r="B50355" s="35">
        <v>158.5</v>
      </c>
      <c r="C50355" s="35">
        <v>344</v>
      </c>
    </row>
    <row r="50356" spans="1:3" x14ac:dyDescent="0.25">
      <c r="A50356" s="41" t="s">
        <v>93</v>
      </c>
      <c r="B50356" s="35">
        <v>158.5</v>
      </c>
      <c r="C50356" s="35">
        <v>344</v>
      </c>
    </row>
    <row r="50357" spans="1:3" x14ac:dyDescent="0.25">
      <c r="A50357" s="36" t="s">
        <v>260</v>
      </c>
      <c r="B50357" s="35">
        <v>287.54000000000002</v>
      </c>
      <c r="C50357" s="35">
        <v>922</v>
      </c>
    </row>
    <row r="50358" spans="1:3" x14ac:dyDescent="0.25">
      <c r="A50358" s="41" t="s">
        <v>76</v>
      </c>
      <c r="B50358" s="35">
        <v>8.5</v>
      </c>
      <c r="C50358" s="35">
        <v>34</v>
      </c>
    </row>
    <row r="50359" spans="1:3" x14ac:dyDescent="0.25">
      <c r="A50359" s="41" t="s">
        <v>84</v>
      </c>
      <c r="B50359" s="35">
        <v>36.56</v>
      </c>
      <c r="C50359" s="35">
        <v>124</v>
      </c>
    </row>
    <row r="50360" spans="1:3" x14ac:dyDescent="0.25">
      <c r="A50360" s="41" t="s">
        <v>61</v>
      </c>
      <c r="B50360" s="35">
        <v>41.52</v>
      </c>
      <c r="C50360" s="35">
        <v>124</v>
      </c>
    </row>
    <row r="50361" spans="1:3" x14ac:dyDescent="0.25">
      <c r="A50361" s="41" t="s">
        <v>42</v>
      </c>
      <c r="B50361" s="35">
        <v>123.04</v>
      </c>
      <c r="C50361" s="35">
        <v>216</v>
      </c>
    </row>
    <row r="50362" spans="1:3" x14ac:dyDescent="0.25">
      <c r="A50362" s="41" t="s">
        <v>67</v>
      </c>
      <c r="B50362" s="35">
        <v>31.72</v>
      </c>
      <c r="C50362" s="35">
        <v>133</v>
      </c>
    </row>
    <row r="50363" spans="1:3" x14ac:dyDescent="0.25">
      <c r="A50363" s="41" t="s">
        <v>137</v>
      </c>
      <c r="B50363" s="35">
        <v>13</v>
      </c>
      <c r="C50363" s="35">
        <v>124</v>
      </c>
    </row>
    <row r="50364" spans="1:3" x14ac:dyDescent="0.25">
      <c r="A50364" s="41" t="s">
        <v>33</v>
      </c>
      <c r="B50364" s="35">
        <v>33.199999999999996</v>
      </c>
      <c r="C50364" s="35">
        <v>167</v>
      </c>
    </row>
    <row r="50365" spans="1:3" x14ac:dyDescent="0.25">
      <c r="A50365" s="36" t="s">
        <v>5186</v>
      </c>
      <c r="B50365" s="35">
        <v>394.75</v>
      </c>
      <c r="C50365" s="35">
        <v>947</v>
      </c>
    </row>
    <row r="50366" spans="1:3" x14ac:dyDescent="0.25">
      <c r="A50366" s="41" t="s">
        <v>76</v>
      </c>
      <c r="B50366" s="35">
        <v>39</v>
      </c>
      <c r="C50366" s="35">
        <v>140</v>
      </c>
    </row>
    <row r="50367" spans="1:3" x14ac:dyDescent="0.25">
      <c r="A50367" s="41" t="s">
        <v>93</v>
      </c>
      <c r="B50367" s="35">
        <v>14.4</v>
      </c>
      <c r="C50367" s="35">
        <v>72</v>
      </c>
    </row>
    <row r="50368" spans="1:3" x14ac:dyDescent="0.25">
      <c r="A50368" s="41" t="s">
        <v>84</v>
      </c>
      <c r="B50368" s="35">
        <v>157.5</v>
      </c>
      <c r="C50368" s="35">
        <v>250</v>
      </c>
    </row>
    <row r="50369" spans="1:3" x14ac:dyDescent="0.25">
      <c r="A50369" s="41" t="s">
        <v>42</v>
      </c>
      <c r="B50369" s="35">
        <v>19.45</v>
      </c>
      <c r="C50369" s="35">
        <v>117</v>
      </c>
    </row>
    <row r="50370" spans="1:3" x14ac:dyDescent="0.25">
      <c r="A50370" s="41" t="s">
        <v>67</v>
      </c>
      <c r="B50370" s="35">
        <v>14.399999999999999</v>
      </c>
      <c r="C50370" s="35">
        <v>118</v>
      </c>
    </row>
    <row r="50371" spans="1:3" x14ac:dyDescent="0.25">
      <c r="A50371" s="41" t="s">
        <v>137</v>
      </c>
      <c r="B50371" s="35">
        <v>150</v>
      </c>
      <c r="C50371" s="35">
        <v>250</v>
      </c>
    </row>
    <row r="50372" spans="1:3" x14ac:dyDescent="0.25">
      <c r="A50372" s="36" t="s">
        <v>810</v>
      </c>
      <c r="B50372" s="35">
        <v>121.6</v>
      </c>
      <c r="C50372" s="35">
        <v>224</v>
      </c>
    </row>
    <row r="50373" spans="1:3" x14ac:dyDescent="0.25">
      <c r="A50373" s="41" t="s">
        <v>61</v>
      </c>
      <c r="B50373" s="35">
        <v>121.6</v>
      </c>
      <c r="C50373" s="35">
        <v>224</v>
      </c>
    </row>
    <row r="50374" spans="1:3" x14ac:dyDescent="0.25">
      <c r="A50374" s="36" t="s">
        <v>6854</v>
      </c>
      <c r="B50374" s="35">
        <v>138.91999999999999</v>
      </c>
      <c r="C50374" s="35">
        <v>318</v>
      </c>
    </row>
    <row r="50375" spans="1:3" x14ac:dyDescent="0.25">
      <c r="A50375" s="41" t="s">
        <v>93</v>
      </c>
      <c r="B50375" s="35">
        <v>75.819999999999993</v>
      </c>
      <c r="C50375" s="35">
        <v>159</v>
      </c>
    </row>
    <row r="50376" spans="1:3" x14ac:dyDescent="0.25">
      <c r="A50376" s="41" t="s">
        <v>137</v>
      </c>
      <c r="B50376" s="35">
        <v>63.1</v>
      </c>
      <c r="C50376" s="35">
        <v>159</v>
      </c>
    </row>
    <row r="50377" spans="1:3" x14ac:dyDescent="0.25">
      <c r="A50377" s="36" t="s">
        <v>126</v>
      </c>
      <c r="B50377" s="35">
        <v>909.72</v>
      </c>
      <c r="C50377" s="35">
        <v>1870</v>
      </c>
    </row>
    <row r="50378" spans="1:3" x14ac:dyDescent="0.25">
      <c r="A50378" s="41" t="s">
        <v>214</v>
      </c>
      <c r="B50378" s="35">
        <v>14</v>
      </c>
      <c r="C50378" s="35">
        <v>70</v>
      </c>
    </row>
    <row r="50379" spans="1:3" x14ac:dyDescent="0.25">
      <c r="A50379" s="41" t="s">
        <v>76</v>
      </c>
      <c r="B50379" s="35">
        <v>134.32</v>
      </c>
      <c r="C50379" s="35">
        <v>228</v>
      </c>
    </row>
    <row r="50380" spans="1:3" x14ac:dyDescent="0.25">
      <c r="A50380" s="41" t="s">
        <v>93</v>
      </c>
      <c r="B50380" s="35">
        <v>36</v>
      </c>
      <c r="C50380" s="35">
        <v>72</v>
      </c>
    </row>
    <row r="50381" spans="1:3" x14ac:dyDescent="0.25">
      <c r="A50381" s="41" t="s">
        <v>61</v>
      </c>
      <c r="B50381" s="35">
        <v>396.08000000000004</v>
      </c>
      <c r="C50381" s="35">
        <v>774</v>
      </c>
    </row>
    <row r="50382" spans="1:3" x14ac:dyDescent="0.25">
      <c r="A50382" s="41" t="s">
        <v>42</v>
      </c>
      <c r="B50382" s="35">
        <v>24.72</v>
      </c>
      <c r="C50382" s="35">
        <v>119</v>
      </c>
    </row>
    <row r="50383" spans="1:3" x14ac:dyDescent="0.25">
      <c r="A50383" s="41" t="s">
        <v>67</v>
      </c>
      <c r="B50383" s="35">
        <v>47.68</v>
      </c>
      <c r="C50383" s="35">
        <v>133</v>
      </c>
    </row>
    <row r="50384" spans="1:3" x14ac:dyDescent="0.25">
      <c r="A50384" s="41" t="s">
        <v>33</v>
      </c>
      <c r="B50384" s="35">
        <v>256.92</v>
      </c>
      <c r="C50384" s="35">
        <v>474</v>
      </c>
    </row>
    <row r="50385" spans="1:3" x14ac:dyDescent="0.25">
      <c r="A50385" s="36" t="s">
        <v>40</v>
      </c>
      <c r="B50385" s="35">
        <v>104</v>
      </c>
      <c r="C50385" s="35">
        <v>256</v>
      </c>
    </row>
    <row r="50386" spans="1:3" x14ac:dyDescent="0.25">
      <c r="A50386" s="41" t="s">
        <v>84</v>
      </c>
      <c r="B50386" s="35">
        <v>31</v>
      </c>
      <c r="C50386" s="35">
        <v>62</v>
      </c>
    </row>
    <row r="50387" spans="1:3" x14ac:dyDescent="0.25">
      <c r="A50387" s="41" t="s">
        <v>229</v>
      </c>
      <c r="B50387" s="35">
        <v>46</v>
      </c>
      <c r="C50387" s="35">
        <v>140</v>
      </c>
    </row>
    <row r="50388" spans="1:3" x14ac:dyDescent="0.25">
      <c r="A50388" s="41" t="s">
        <v>120</v>
      </c>
      <c r="B50388" s="35">
        <v>27</v>
      </c>
      <c r="C50388" s="35">
        <v>54</v>
      </c>
    </row>
    <row r="50389" spans="1:3" x14ac:dyDescent="0.25">
      <c r="A50389" s="36" t="s">
        <v>698</v>
      </c>
      <c r="B50389" s="35">
        <v>34.24</v>
      </c>
      <c r="C50389" s="35">
        <v>119</v>
      </c>
    </row>
    <row r="50390" spans="1:3" x14ac:dyDescent="0.25">
      <c r="A50390" s="41" t="s">
        <v>33</v>
      </c>
      <c r="B50390" s="35">
        <v>34.24</v>
      </c>
      <c r="C50390" s="35">
        <v>119</v>
      </c>
    </row>
    <row r="50391" spans="1:3" x14ac:dyDescent="0.25">
      <c r="A50391" s="36" t="s">
        <v>2325</v>
      </c>
      <c r="B50391" s="35">
        <v>40.31</v>
      </c>
      <c r="C50391" s="35">
        <v>207</v>
      </c>
    </row>
    <row r="50392" spans="1:3" x14ac:dyDescent="0.25">
      <c r="A50392" s="41" t="s">
        <v>76</v>
      </c>
      <c r="B50392" s="35">
        <v>0.75</v>
      </c>
      <c r="C50392" s="35">
        <v>85</v>
      </c>
    </row>
    <row r="50393" spans="1:3" x14ac:dyDescent="0.25">
      <c r="A50393" s="41" t="s">
        <v>93</v>
      </c>
      <c r="B50393" s="35">
        <v>39.56</v>
      </c>
      <c r="C50393" s="35">
        <v>122</v>
      </c>
    </row>
    <row r="50394" spans="1:3" x14ac:dyDescent="0.25">
      <c r="A50394" s="36" t="s">
        <v>165</v>
      </c>
      <c r="B50394" s="35">
        <v>327.66999999999996</v>
      </c>
      <c r="C50394" s="35">
        <v>791</v>
      </c>
    </row>
    <row r="50395" spans="1:3" x14ac:dyDescent="0.25">
      <c r="A50395" s="41" t="s">
        <v>214</v>
      </c>
      <c r="B50395" s="35">
        <v>72.569999999999993</v>
      </c>
      <c r="C50395" s="35">
        <v>268</v>
      </c>
    </row>
    <row r="50396" spans="1:3" x14ac:dyDescent="0.25">
      <c r="A50396" s="41" t="s">
        <v>93</v>
      </c>
      <c r="B50396" s="35">
        <v>15.919999999999998</v>
      </c>
      <c r="C50396" s="35">
        <v>109</v>
      </c>
    </row>
    <row r="50397" spans="1:3" x14ac:dyDescent="0.25">
      <c r="A50397" s="41" t="s">
        <v>67</v>
      </c>
      <c r="B50397" s="35">
        <v>112.08</v>
      </c>
      <c r="C50397" s="35">
        <v>196</v>
      </c>
    </row>
    <row r="50398" spans="1:3" x14ac:dyDescent="0.25">
      <c r="A50398" s="41" t="s">
        <v>137</v>
      </c>
      <c r="B50398" s="35">
        <v>127.1</v>
      </c>
      <c r="C50398" s="35">
        <v>218</v>
      </c>
    </row>
    <row r="50399" spans="1:3" x14ac:dyDescent="0.25">
      <c r="A50399" s="36" t="s">
        <v>212</v>
      </c>
      <c r="B50399" s="35">
        <v>231.36</v>
      </c>
      <c r="C50399" s="35">
        <v>424</v>
      </c>
    </row>
    <row r="50400" spans="1:3" x14ac:dyDescent="0.25">
      <c r="A50400" s="41" t="s">
        <v>229</v>
      </c>
      <c r="B50400" s="35">
        <v>92.48</v>
      </c>
      <c r="C50400" s="35">
        <v>196</v>
      </c>
    </row>
    <row r="50401" spans="1:3" x14ac:dyDescent="0.25">
      <c r="A50401" s="41" t="s">
        <v>51</v>
      </c>
      <c r="B50401" s="35">
        <v>138.88</v>
      </c>
      <c r="C50401" s="35">
        <v>228</v>
      </c>
    </row>
    <row r="50402" spans="1:3" x14ac:dyDescent="0.25">
      <c r="A50402" s="36" t="s">
        <v>157</v>
      </c>
      <c r="B50402" s="35">
        <v>34</v>
      </c>
      <c r="C50402" s="35">
        <v>34</v>
      </c>
    </row>
    <row r="50403" spans="1:3" x14ac:dyDescent="0.25">
      <c r="A50403" s="41" t="s">
        <v>76</v>
      </c>
      <c r="B50403" s="35">
        <v>34</v>
      </c>
      <c r="C50403" s="35">
        <v>34</v>
      </c>
    </row>
    <row r="50404" spans="1:3" x14ac:dyDescent="0.25">
      <c r="A50404" s="36" t="s">
        <v>100</v>
      </c>
      <c r="B50404" s="35">
        <v>814.72666666666669</v>
      </c>
      <c r="C50404" s="35">
        <v>1629</v>
      </c>
    </row>
    <row r="50405" spans="1:3" x14ac:dyDescent="0.25">
      <c r="A50405" s="41" t="s">
        <v>76</v>
      </c>
      <c r="B50405" s="35">
        <v>120.64</v>
      </c>
      <c r="C50405" s="35">
        <v>228</v>
      </c>
    </row>
    <row r="50406" spans="1:3" x14ac:dyDescent="0.25">
      <c r="A50406" s="41" t="s">
        <v>67</v>
      </c>
      <c r="B50406" s="35">
        <v>120.22</v>
      </c>
      <c r="C50406" s="35">
        <v>213</v>
      </c>
    </row>
    <row r="50407" spans="1:3" x14ac:dyDescent="0.25">
      <c r="A50407" s="41" t="s">
        <v>229</v>
      </c>
      <c r="B50407" s="35">
        <v>196.88666666666666</v>
      </c>
      <c r="C50407" s="35">
        <v>461</v>
      </c>
    </row>
    <row r="50408" spans="1:3" x14ac:dyDescent="0.25">
      <c r="A50408" s="41" t="s">
        <v>120</v>
      </c>
      <c r="B50408" s="35">
        <v>12.4</v>
      </c>
      <c r="C50408" s="35">
        <v>62</v>
      </c>
    </row>
    <row r="50409" spans="1:3" x14ac:dyDescent="0.25">
      <c r="A50409" s="41" t="s">
        <v>137</v>
      </c>
      <c r="B50409" s="35">
        <v>120.22</v>
      </c>
      <c r="C50409" s="35">
        <v>213</v>
      </c>
    </row>
    <row r="50410" spans="1:3" x14ac:dyDescent="0.25">
      <c r="A50410" s="41" t="s">
        <v>33</v>
      </c>
      <c r="B50410" s="35">
        <v>113.8</v>
      </c>
      <c r="C50410" s="35">
        <v>228</v>
      </c>
    </row>
    <row r="50411" spans="1:3" x14ac:dyDescent="0.25">
      <c r="A50411" s="41" t="s">
        <v>51</v>
      </c>
      <c r="B50411" s="35">
        <v>130.56</v>
      </c>
      <c r="C50411" s="35">
        <v>224</v>
      </c>
    </row>
    <row r="50412" spans="1:3" x14ac:dyDescent="0.25">
      <c r="A50412" s="36" t="s">
        <v>349</v>
      </c>
      <c r="B50412" s="35">
        <v>455.08333333333331</v>
      </c>
      <c r="C50412" s="35">
        <v>868</v>
      </c>
    </row>
    <row r="50413" spans="1:3" x14ac:dyDescent="0.25">
      <c r="A50413" s="41" t="s">
        <v>76</v>
      </c>
      <c r="B50413" s="35">
        <v>154.56</v>
      </c>
      <c r="C50413" s="35">
        <v>295</v>
      </c>
    </row>
    <row r="50414" spans="1:3" x14ac:dyDescent="0.25">
      <c r="A50414" s="41" t="s">
        <v>84</v>
      </c>
      <c r="B50414" s="35">
        <v>138.88</v>
      </c>
      <c r="C50414" s="35">
        <v>228</v>
      </c>
    </row>
    <row r="50415" spans="1:3" x14ac:dyDescent="0.25">
      <c r="A50415" s="41" t="s">
        <v>120</v>
      </c>
      <c r="B50415" s="35">
        <v>22.333333333333332</v>
      </c>
      <c r="C50415" s="35">
        <v>67</v>
      </c>
    </row>
    <row r="50416" spans="1:3" x14ac:dyDescent="0.25">
      <c r="A50416" s="41" t="s">
        <v>33</v>
      </c>
      <c r="B50416" s="35">
        <v>16.75</v>
      </c>
      <c r="C50416" s="35">
        <v>67</v>
      </c>
    </row>
    <row r="50417" spans="1:3" x14ac:dyDescent="0.25">
      <c r="A50417" s="41" t="s">
        <v>51</v>
      </c>
      <c r="B50417" s="35">
        <v>122.56</v>
      </c>
      <c r="C50417" s="35">
        <v>211</v>
      </c>
    </row>
    <row r="50418" spans="1:3" x14ac:dyDescent="0.25">
      <c r="A50418" s="36" t="s">
        <v>206</v>
      </c>
      <c r="B50418" s="35">
        <v>435.67</v>
      </c>
      <c r="C50418" s="35">
        <v>868</v>
      </c>
    </row>
    <row r="50419" spans="1:3" x14ac:dyDescent="0.25">
      <c r="A50419" s="41" t="s">
        <v>76</v>
      </c>
      <c r="B50419" s="35">
        <v>31</v>
      </c>
      <c r="C50419" s="35">
        <v>62</v>
      </c>
    </row>
    <row r="50420" spans="1:3" x14ac:dyDescent="0.25">
      <c r="A50420" s="41" t="s">
        <v>93</v>
      </c>
      <c r="B50420" s="35">
        <v>22.48</v>
      </c>
      <c r="C50420" s="35">
        <v>122</v>
      </c>
    </row>
    <row r="50421" spans="1:3" x14ac:dyDescent="0.25">
      <c r="A50421" s="41" t="s">
        <v>61</v>
      </c>
      <c r="B50421" s="35">
        <v>6.8</v>
      </c>
      <c r="C50421" s="35">
        <v>34</v>
      </c>
    </row>
    <row r="50422" spans="1:3" x14ac:dyDescent="0.25">
      <c r="A50422" s="41" t="s">
        <v>137</v>
      </c>
      <c r="B50422" s="35">
        <v>120.45</v>
      </c>
      <c r="C50422" s="35">
        <v>211</v>
      </c>
    </row>
    <row r="50423" spans="1:3" x14ac:dyDescent="0.25">
      <c r="A50423" s="41" t="s">
        <v>33</v>
      </c>
      <c r="B50423" s="35">
        <v>254.94</v>
      </c>
      <c r="C50423" s="35">
        <v>439</v>
      </c>
    </row>
    <row r="50424" spans="1:3" x14ac:dyDescent="0.25">
      <c r="A50424" s="36" t="s">
        <v>240</v>
      </c>
      <c r="B50424" s="35">
        <v>269.04999999999995</v>
      </c>
      <c r="C50424" s="35">
        <v>672</v>
      </c>
    </row>
    <row r="50425" spans="1:3" x14ac:dyDescent="0.25">
      <c r="A50425" s="41" t="s">
        <v>229</v>
      </c>
      <c r="B50425" s="35">
        <v>69.25</v>
      </c>
      <c r="C50425" s="35">
        <v>199</v>
      </c>
    </row>
    <row r="50426" spans="1:3" x14ac:dyDescent="0.25">
      <c r="A50426" s="41" t="s">
        <v>33</v>
      </c>
      <c r="B50426" s="35">
        <v>11.52</v>
      </c>
      <c r="C50426" s="35">
        <v>104</v>
      </c>
    </row>
    <row r="50427" spans="1:3" x14ac:dyDescent="0.25">
      <c r="A50427" s="41" t="s">
        <v>51</v>
      </c>
      <c r="B50427" s="35">
        <v>188.27999999999997</v>
      </c>
      <c r="C50427" s="35">
        <v>369</v>
      </c>
    </row>
    <row r="50428" spans="1:3" x14ac:dyDescent="0.25">
      <c r="A50428" s="36" t="s">
        <v>1876</v>
      </c>
      <c r="B50428" s="35">
        <v>465.86</v>
      </c>
      <c r="C50428" s="35">
        <v>843</v>
      </c>
    </row>
    <row r="50429" spans="1:3" x14ac:dyDescent="0.25">
      <c r="A50429" s="41" t="s">
        <v>76</v>
      </c>
      <c r="B50429" s="35">
        <v>66.28</v>
      </c>
      <c r="C50429" s="35">
        <v>159</v>
      </c>
    </row>
    <row r="50430" spans="1:3" x14ac:dyDescent="0.25">
      <c r="A50430" s="41" t="s">
        <v>84</v>
      </c>
      <c r="B50430" s="35">
        <v>129.28</v>
      </c>
      <c r="C50430" s="35">
        <v>218</v>
      </c>
    </row>
    <row r="50431" spans="1:3" x14ac:dyDescent="0.25">
      <c r="A50431" s="41" t="s">
        <v>229</v>
      </c>
      <c r="B50431" s="35">
        <v>143.19999999999999</v>
      </c>
      <c r="C50431" s="35">
        <v>248</v>
      </c>
    </row>
    <row r="50432" spans="1:3" x14ac:dyDescent="0.25">
      <c r="A50432" s="41" t="s">
        <v>51</v>
      </c>
      <c r="B50432" s="35">
        <v>127.1</v>
      </c>
      <c r="C50432" s="35">
        <v>218</v>
      </c>
    </row>
    <row r="50433" spans="1:3" x14ac:dyDescent="0.25">
      <c r="A50433" s="36" t="s">
        <v>1651</v>
      </c>
      <c r="B50433" s="35">
        <v>117.12</v>
      </c>
      <c r="C50433" s="35">
        <v>224</v>
      </c>
    </row>
    <row r="50434" spans="1:3" x14ac:dyDescent="0.25">
      <c r="A50434" s="41" t="s">
        <v>137</v>
      </c>
      <c r="B50434" s="35">
        <v>117.12</v>
      </c>
      <c r="C50434" s="35">
        <v>224</v>
      </c>
    </row>
    <row r="50435" spans="1:3" x14ac:dyDescent="0.25">
      <c r="A50435" s="36" t="s">
        <v>334</v>
      </c>
      <c r="B50435" s="35">
        <v>78</v>
      </c>
      <c r="C50435" s="35">
        <v>78</v>
      </c>
    </row>
    <row r="50436" spans="1:3" x14ac:dyDescent="0.25">
      <c r="A50436" s="41" t="s">
        <v>214</v>
      </c>
      <c r="B50436" s="35">
        <v>78</v>
      </c>
      <c r="C50436" s="35">
        <v>78</v>
      </c>
    </row>
    <row r="50437" spans="1:3" x14ac:dyDescent="0.25">
      <c r="A50437" s="36" t="s">
        <v>959</v>
      </c>
      <c r="B50437" s="35">
        <v>120.64</v>
      </c>
      <c r="C50437" s="35">
        <v>228</v>
      </c>
    </row>
    <row r="50438" spans="1:3" x14ac:dyDescent="0.25">
      <c r="A50438" s="41" t="s">
        <v>229</v>
      </c>
      <c r="B50438" s="35">
        <v>120.64</v>
      </c>
      <c r="C50438" s="35">
        <v>228</v>
      </c>
    </row>
    <row r="50439" spans="1:3" x14ac:dyDescent="0.25">
      <c r="A50439" s="36" t="s">
        <v>554</v>
      </c>
      <c r="B50439" s="35">
        <v>24.3</v>
      </c>
      <c r="C50439" s="35">
        <v>104</v>
      </c>
    </row>
    <row r="50440" spans="1:3" x14ac:dyDescent="0.25">
      <c r="A50440" s="41" t="s">
        <v>93</v>
      </c>
      <c r="B50440" s="35">
        <v>17.5</v>
      </c>
      <c r="C50440" s="35">
        <v>70</v>
      </c>
    </row>
    <row r="50441" spans="1:3" x14ac:dyDescent="0.25">
      <c r="A50441" s="41" t="s">
        <v>137</v>
      </c>
      <c r="B50441" s="35">
        <v>6.8</v>
      </c>
      <c r="C50441" s="35">
        <v>34</v>
      </c>
    </row>
    <row r="50442" spans="1:3" x14ac:dyDescent="0.25">
      <c r="A50442" s="36" t="s">
        <v>400</v>
      </c>
      <c r="B50442" s="35">
        <v>282.48666666666668</v>
      </c>
      <c r="C50442" s="35">
        <v>627</v>
      </c>
    </row>
    <row r="50443" spans="1:3" x14ac:dyDescent="0.25">
      <c r="A50443" s="41" t="s">
        <v>214</v>
      </c>
      <c r="B50443" s="35">
        <v>56.666666666666664</v>
      </c>
      <c r="C50443" s="35">
        <v>170</v>
      </c>
    </row>
    <row r="50444" spans="1:3" x14ac:dyDescent="0.25">
      <c r="A50444" s="41" t="s">
        <v>137</v>
      </c>
      <c r="B50444" s="35">
        <v>162.72</v>
      </c>
      <c r="C50444" s="35">
        <v>298</v>
      </c>
    </row>
    <row r="50445" spans="1:3" x14ac:dyDescent="0.25">
      <c r="A50445" s="41" t="s">
        <v>33</v>
      </c>
      <c r="B50445" s="35">
        <v>63.1</v>
      </c>
      <c r="C50445" s="35">
        <v>159</v>
      </c>
    </row>
    <row r="50446" spans="1:3" x14ac:dyDescent="0.25">
      <c r="A50446" s="36" t="s">
        <v>83</v>
      </c>
      <c r="B50446" s="35">
        <v>546.16000000000008</v>
      </c>
      <c r="C50446" s="35">
        <v>1149</v>
      </c>
    </row>
    <row r="50447" spans="1:3" x14ac:dyDescent="0.25">
      <c r="A50447" s="41" t="s">
        <v>214</v>
      </c>
      <c r="B50447" s="35">
        <v>91</v>
      </c>
      <c r="C50447" s="35">
        <v>228</v>
      </c>
    </row>
    <row r="50448" spans="1:3" x14ac:dyDescent="0.25">
      <c r="A50448" s="41" t="s">
        <v>76</v>
      </c>
      <c r="B50448" s="35">
        <v>39.04</v>
      </c>
      <c r="C50448" s="35">
        <v>124</v>
      </c>
    </row>
    <row r="50449" spans="1:3" x14ac:dyDescent="0.25">
      <c r="A50449" s="41" t="s">
        <v>84</v>
      </c>
      <c r="B50449" s="35">
        <v>17</v>
      </c>
      <c r="C50449" s="35">
        <v>34</v>
      </c>
    </row>
    <row r="50450" spans="1:3" x14ac:dyDescent="0.25">
      <c r="A50450" s="41" t="s">
        <v>67</v>
      </c>
      <c r="B50450" s="35">
        <v>67</v>
      </c>
      <c r="C50450" s="35">
        <v>67</v>
      </c>
    </row>
    <row r="50451" spans="1:3" x14ac:dyDescent="0.25">
      <c r="A50451" s="41" t="s">
        <v>229</v>
      </c>
      <c r="B50451" s="35">
        <v>125.2</v>
      </c>
      <c r="C50451" s="35">
        <v>216</v>
      </c>
    </row>
    <row r="50452" spans="1:3" x14ac:dyDescent="0.25">
      <c r="A50452" s="41" t="s">
        <v>120</v>
      </c>
      <c r="B50452" s="35">
        <v>29.48</v>
      </c>
      <c r="C50452" s="35">
        <v>119</v>
      </c>
    </row>
    <row r="50453" spans="1:3" x14ac:dyDescent="0.25">
      <c r="A50453" s="41" t="s">
        <v>137</v>
      </c>
      <c r="B50453" s="35">
        <v>47.68</v>
      </c>
      <c r="C50453" s="35">
        <v>133</v>
      </c>
    </row>
    <row r="50454" spans="1:3" x14ac:dyDescent="0.25">
      <c r="A50454" s="41" t="s">
        <v>33</v>
      </c>
      <c r="B50454" s="35">
        <v>129.76</v>
      </c>
      <c r="C50454" s="35">
        <v>228</v>
      </c>
    </row>
    <row r="50455" spans="1:3" x14ac:dyDescent="0.25">
      <c r="A50455" s="19" t="s">
        <v>3188</v>
      </c>
      <c r="B50455" s="35">
        <v>4327.2533333333349</v>
      </c>
      <c r="C50455" s="35">
        <v>9467</v>
      </c>
    </row>
    <row r="50456" spans="1:3" x14ac:dyDescent="0.25">
      <c r="A50456" s="36" t="s">
        <v>31</v>
      </c>
      <c r="B50456" s="35">
        <v>530.28</v>
      </c>
      <c r="C50456" s="35">
        <v>1061</v>
      </c>
    </row>
    <row r="50457" spans="1:3" x14ac:dyDescent="0.25">
      <c r="A50457" s="41" t="s">
        <v>76</v>
      </c>
      <c r="B50457" s="35">
        <v>118.4</v>
      </c>
      <c r="C50457" s="35">
        <v>248</v>
      </c>
    </row>
    <row r="50458" spans="1:3" x14ac:dyDescent="0.25">
      <c r="A50458" s="41" t="s">
        <v>42</v>
      </c>
      <c r="B50458" s="35">
        <v>59.92</v>
      </c>
      <c r="C50458" s="35">
        <v>159</v>
      </c>
    </row>
    <row r="50459" spans="1:3" x14ac:dyDescent="0.25">
      <c r="A50459" s="41" t="s">
        <v>137</v>
      </c>
      <c r="B50459" s="35">
        <v>115.96000000000001</v>
      </c>
      <c r="C50459" s="35">
        <v>213</v>
      </c>
    </row>
    <row r="50460" spans="1:3" x14ac:dyDescent="0.25">
      <c r="A50460" s="41" t="s">
        <v>33</v>
      </c>
      <c r="B50460" s="35">
        <v>111.52</v>
      </c>
      <c r="C50460" s="35">
        <v>228</v>
      </c>
    </row>
    <row r="50461" spans="1:3" x14ac:dyDescent="0.25">
      <c r="A50461" s="41" t="s">
        <v>51</v>
      </c>
      <c r="B50461" s="35">
        <v>124.48</v>
      </c>
      <c r="C50461" s="35">
        <v>213</v>
      </c>
    </row>
    <row r="50462" spans="1:3" x14ac:dyDescent="0.25">
      <c r="A50462" s="36" t="s">
        <v>246</v>
      </c>
      <c r="B50462" s="35">
        <v>315.26333333333332</v>
      </c>
      <c r="C50462" s="35">
        <v>664</v>
      </c>
    </row>
    <row r="50463" spans="1:3" x14ac:dyDescent="0.25">
      <c r="A50463" s="41" t="s">
        <v>214</v>
      </c>
      <c r="B50463" s="35">
        <v>139.52000000000001</v>
      </c>
      <c r="C50463" s="35">
        <v>224</v>
      </c>
    </row>
    <row r="50464" spans="1:3" x14ac:dyDescent="0.25">
      <c r="A50464" s="41" t="s">
        <v>93</v>
      </c>
      <c r="B50464" s="35">
        <v>67.583333333333329</v>
      </c>
      <c r="C50464" s="35">
        <v>244</v>
      </c>
    </row>
    <row r="50465" spans="1:3" x14ac:dyDescent="0.25">
      <c r="A50465" s="41" t="s">
        <v>42</v>
      </c>
      <c r="B50465" s="35">
        <v>108.16</v>
      </c>
      <c r="C50465" s="35">
        <v>196</v>
      </c>
    </row>
    <row r="50466" spans="1:3" x14ac:dyDescent="0.25">
      <c r="A50466" s="36" t="s">
        <v>328</v>
      </c>
      <c r="B50466" s="35">
        <v>170.22</v>
      </c>
      <c r="C50466" s="35">
        <v>424</v>
      </c>
    </row>
    <row r="50467" spans="1:3" x14ac:dyDescent="0.25">
      <c r="A50467" s="41" t="s">
        <v>93</v>
      </c>
      <c r="B50467" s="35">
        <v>35.9</v>
      </c>
      <c r="C50467" s="35">
        <v>196</v>
      </c>
    </row>
    <row r="50468" spans="1:3" x14ac:dyDescent="0.25">
      <c r="A50468" s="41" t="s">
        <v>67</v>
      </c>
      <c r="B50468" s="35">
        <v>134.32</v>
      </c>
      <c r="C50468" s="35">
        <v>228</v>
      </c>
    </row>
    <row r="50469" spans="1:3" x14ac:dyDescent="0.25">
      <c r="A50469" s="36" t="s">
        <v>3365</v>
      </c>
      <c r="B50469" s="35">
        <v>33.5</v>
      </c>
      <c r="C50469" s="35">
        <v>67</v>
      </c>
    </row>
    <row r="50470" spans="1:3" x14ac:dyDescent="0.25">
      <c r="A50470" s="41" t="s">
        <v>61</v>
      </c>
      <c r="B50470" s="35">
        <v>33.5</v>
      </c>
      <c r="C50470" s="35">
        <v>67</v>
      </c>
    </row>
    <row r="50471" spans="1:3" x14ac:dyDescent="0.25">
      <c r="A50471" s="36" t="s">
        <v>1239</v>
      </c>
      <c r="B50471" s="35">
        <v>17.599999999999998</v>
      </c>
      <c r="C50471" s="35">
        <v>122</v>
      </c>
    </row>
    <row r="50472" spans="1:3" x14ac:dyDescent="0.25">
      <c r="A50472" s="41" t="s">
        <v>42</v>
      </c>
      <c r="B50472" s="35">
        <v>17.599999999999998</v>
      </c>
      <c r="C50472" s="35">
        <v>122</v>
      </c>
    </row>
    <row r="50473" spans="1:3" x14ac:dyDescent="0.25">
      <c r="A50473" s="36" t="s">
        <v>126</v>
      </c>
      <c r="B50473" s="35">
        <v>568.93999999999994</v>
      </c>
      <c r="C50473" s="35">
        <v>1169</v>
      </c>
    </row>
    <row r="50474" spans="1:3" x14ac:dyDescent="0.25">
      <c r="A50474" s="41" t="s">
        <v>93</v>
      </c>
      <c r="B50474" s="35">
        <v>230.96</v>
      </c>
      <c r="C50474" s="35">
        <v>442</v>
      </c>
    </row>
    <row r="50475" spans="1:3" x14ac:dyDescent="0.25">
      <c r="A50475" s="41" t="s">
        <v>61</v>
      </c>
      <c r="B50475" s="35">
        <v>124.48</v>
      </c>
      <c r="C50475" s="35">
        <v>213</v>
      </c>
    </row>
    <row r="50476" spans="1:3" x14ac:dyDescent="0.25">
      <c r="A50476" s="41" t="s">
        <v>67</v>
      </c>
      <c r="B50476" s="35">
        <v>136.69999999999999</v>
      </c>
      <c r="C50476" s="35">
        <v>318</v>
      </c>
    </row>
    <row r="50477" spans="1:3" x14ac:dyDescent="0.25">
      <c r="A50477" s="41" t="s">
        <v>51</v>
      </c>
      <c r="B50477" s="35">
        <v>76.8</v>
      </c>
      <c r="C50477" s="35">
        <v>196</v>
      </c>
    </row>
    <row r="50478" spans="1:3" x14ac:dyDescent="0.25">
      <c r="A50478" s="36" t="s">
        <v>3191</v>
      </c>
      <c r="B50478" s="35">
        <v>170.56</v>
      </c>
      <c r="C50478" s="35">
        <v>375</v>
      </c>
    </row>
    <row r="50479" spans="1:3" x14ac:dyDescent="0.25">
      <c r="A50479" s="41" t="s">
        <v>61</v>
      </c>
      <c r="B50479" s="35">
        <v>14.4</v>
      </c>
      <c r="C50479" s="35">
        <v>72</v>
      </c>
    </row>
    <row r="50480" spans="1:3" x14ac:dyDescent="0.25">
      <c r="A50480" s="41" t="s">
        <v>33</v>
      </c>
      <c r="B50480" s="35">
        <v>14.4</v>
      </c>
      <c r="C50480" s="35">
        <v>72</v>
      </c>
    </row>
    <row r="50481" spans="1:3" x14ac:dyDescent="0.25">
      <c r="A50481" s="41" t="s">
        <v>51</v>
      </c>
      <c r="B50481" s="35">
        <v>141.76</v>
      </c>
      <c r="C50481" s="35">
        <v>231</v>
      </c>
    </row>
    <row r="50482" spans="1:3" x14ac:dyDescent="0.25">
      <c r="A50482" s="36" t="s">
        <v>3295</v>
      </c>
      <c r="B50482" s="35">
        <v>395.1</v>
      </c>
      <c r="C50482" s="35">
        <v>669</v>
      </c>
    </row>
    <row r="50483" spans="1:3" x14ac:dyDescent="0.25">
      <c r="A50483" s="41" t="s">
        <v>214</v>
      </c>
      <c r="B50483" s="35">
        <v>145.72</v>
      </c>
      <c r="C50483" s="35">
        <v>228</v>
      </c>
    </row>
    <row r="50484" spans="1:3" x14ac:dyDescent="0.25">
      <c r="A50484" s="41" t="s">
        <v>76</v>
      </c>
      <c r="B50484" s="35">
        <v>120.64</v>
      </c>
      <c r="C50484" s="35">
        <v>228</v>
      </c>
    </row>
    <row r="50485" spans="1:3" x14ac:dyDescent="0.25">
      <c r="A50485" s="41" t="s">
        <v>33</v>
      </c>
      <c r="B50485" s="35">
        <v>128.74</v>
      </c>
      <c r="C50485" s="35">
        <v>213</v>
      </c>
    </row>
    <row r="50486" spans="1:3" x14ac:dyDescent="0.25">
      <c r="A50486" s="36" t="s">
        <v>527</v>
      </c>
      <c r="B50486" s="35">
        <v>130.80000000000001</v>
      </c>
      <c r="C50486" s="35">
        <v>248</v>
      </c>
    </row>
    <row r="50487" spans="1:3" x14ac:dyDescent="0.25">
      <c r="A50487" s="41" t="s">
        <v>214</v>
      </c>
      <c r="B50487" s="35">
        <v>130.80000000000001</v>
      </c>
      <c r="C50487" s="35">
        <v>248</v>
      </c>
    </row>
    <row r="50488" spans="1:3" x14ac:dyDescent="0.25">
      <c r="A50488" s="36" t="s">
        <v>100</v>
      </c>
      <c r="B50488" s="35">
        <v>515.33000000000004</v>
      </c>
      <c r="C50488" s="35">
        <v>1258</v>
      </c>
    </row>
    <row r="50489" spans="1:3" x14ac:dyDescent="0.25">
      <c r="A50489" s="41" t="s">
        <v>61</v>
      </c>
      <c r="B50489" s="35">
        <v>154.09</v>
      </c>
      <c r="C50489" s="35">
        <v>403</v>
      </c>
    </row>
    <row r="50490" spans="1:3" x14ac:dyDescent="0.25">
      <c r="A50490" s="41" t="s">
        <v>67</v>
      </c>
      <c r="B50490" s="35">
        <v>130.80000000000001</v>
      </c>
      <c r="C50490" s="35">
        <v>313</v>
      </c>
    </row>
    <row r="50491" spans="1:3" x14ac:dyDescent="0.25">
      <c r="A50491" s="41" t="s">
        <v>229</v>
      </c>
      <c r="B50491" s="35">
        <v>189.84</v>
      </c>
      <c r="C50491" s="35">
        <v>379</v>
      </c>
    </row>
    <row r="50492" spans="1:3" x14ac:dyDescent="0.25">
      <c r="A50492" s="41" t="s">
        <v>120</v>
      </c>
      <c r="B50492" s="35">
        <v>40.6</v>
      </c>
      <c r="C50492" s="35">
        <v>163</v>
      </c>
    </row>
    <row r="50493" spans="1:3" x14ac:dyDescent="0.25">
      <c r="A50493" s="36" t="s">
        <v>2931</v>
      </c>
      <c r="B50493" s="35">
        <v>364.98</v>
      </c>
      <c r="C50493" s="35">
        <v>670</v>
      </c>
    </row>
    <row r="50494" spans="1:3" x14ac:dyDescent="0.25">
      <c r="A50494" s="41" t="s">
        <v>214</v>
      </c>
      <c r="B50494" s="35">
        <v>118.38</v>
      </c>
      <c r="C50494" s="35">
        <v>218</v>
      </c>
    </row>
    <row r="50495" spans="1:3" x14ac:dyDescent="0.25">
      <c r="A50495" s="41" t="s">
        <v>84</v>
      </c>
      <c r="B50495" s="35">
        <v>132.80000000000001</v>
      </c>
      <c r="C50495" s="35">
        <v>224</v>
      </c>
    </row>
    <row r="50496" spans="1:3" x14ac:dyDescent="0.25">
      <c r="A50496" s="41" t="s">
        <v>229</v>
      </c>
      <c r="B50496" s="35">
        <v>113.8</v>
      </c>
      <c r="C50496" s="35">
        <v>228</v>
      </c>
    </row>
    <row r="50497" spans="1:3" x14ac:dyDescent="0.25">
      <c r="A50497" s="36" t="s">
        <v>240</v>
      </c>
      <c r="B50497" s="35">
        <v>264.27999999999997</v>
      </c>
      <c r="C50497" s="35">
        <v>540</v>
      </c>
    </row>
    <row r="50498" spans="1:3" x14ac:dyDescent="0.25">
      <c r="A50498" s="41" t="s">
        <v>76</v>
      </c>
      <c r="B50498" s="35">
        <v>12.649999999999999</v>
      </c>
      <c r="C50498" s="35">
        <v>109</v>
      </c>
    </row>
    <row r="50499" spans="1:3" x14ac:dyDescent="0.25">
      <c r="A50499" s="41" t="s">
        <v>93</v>
      </c>
      <c r="B50499" s="35">
        <v>122.35</v>
      </c>
      <c r="C50499" s="35">
        <v>213</v>
      </c>
    </row>
    <row r="50500" spans="1:3" x14ac:dyDescent="0.25">
      <c r="A50500" s="41" t="s">
        <v>42</v>
      </c>
      <c r="B50500" s="35">
        <v>129.28</v>
      </c>
      <c r="C50500" s="35">
        <v>218</v>
      </c>
    </row>
    <row r="50501" spans="1:3" x14ac:dyDescent="0.25">
      <c r="A50501" s="36" t="s">
        <v>2425</v>
      </c>
      <c r="B50501" s="35">
        <v>278.14000000000004</v>
      </c>
      <c r="C50501" s="35">
        <v>573</v>
      </c>
    </row>
    <row r="50502" spans="1:3" x14ac:dyDescent="0.25">
      <c r="A50502" s="41" t="s">
        <v>93</v>
      </c>
      <c r="B50502" s="35">
        <v>185.66000000000003</v>
      </c>
      <c r="C50502" s="35">
        <v>377</v>
      </c>
    </row>
    <row r="50503" spans="1:3" x14ac:dyDescent="0.25">
      <c r="A50503" s="41" t="s">
        <v>84</v>
      </c>
      <c r="B50503" s="35">
        <v>92.48</v>
      </c>
      <c r="C50503" s="35">
        <v>196</v>
      </c>
    </row>
    <row r="50504" spans="1:3" x14ac:dyDescent="0.25">
      <c r="A50504" s="36" t="s">
        <v>554</v>
      </c>
      <c r="B50504" s="35">
        <v>118.55</v>
      </c>
      <c r="C50504" s="35">
        <v>348</v>
      </c>
    </row>
    <row r="50505" spans="1:3" x14ac:dyDescent="0.25">
      <c r="A50505" s="41" t="s">
        <v>93</v>
      </c>
      <c r="B50505" s="35">
        <v>93.25</v>
      </c>
      <c r="C50505" s="35">
        <v>231</v>
      </c>
    </row>
    <row r="50506" spans="1:3" x14ac:dyDescent="0.25">
      <c r="A50506" s="41" t="s">
        <v>84</v>
      </c>
      <c r="B50506" s="35">
        <v>25.3</v>
      </c>
      <c r="C50506" s="35">
        <v>117</v>
      </c>
    </row>
    <row r="50507" spans="1:3" x14ac:dyDescent="0.25">
      <c r="A50507" s="36" t="s">
        <v>400</v>
      </c>
      <c r="B50507" s="35">
        <v>132.80000000000001</v>
      </c>
      <c r="C50507" s="35">
        <v>224</v>
      </c>
    </row>
    <row r="50508" spans="1:3" x14ac:dyDescent="0.25">
      <c r="A50508" s="41" t="s">
        <v>120</v>
      </c>
      <c r="B50508" s="35">
        <v>132.80000000000001</v>
      </c>
      <c r="C50508" s="35">
        <v>224</v>
      </c>
    </row>
    <row r="50509" spans="1:3" x14ac:dyDescent="0.25">
      <c r="A50509" s="36" t="s">
        <v>83</v>
      </c>
      <c r="B50509" s="35">
        <v>320.90999999999997</v>
      </c>
      <c r="C50509" s="35">
        <v>1055</v>
      </c>
    </row>
    <row r="50510" spans="1:3" x14ac:dyDescent="0.25">
      <c r="A50510" s="41" t="s">
        <v>214</v>
      </c>
      <c r="B50510" s="35">
        <v>75.819999999999993</v>
      </c>
      <c r="C50510" s="35">
        <v>159</v>
      </c>
    </row>
    <row r="50511" spans="1:3" x14ac:dyDescent="0.25">
      <c r="A50511" s="41" t="s">
        <v>93</v>
      </c>
      <c r="B50511" s="35">
        <v>24.34</v>
      </c>
      <c r="C50511" s="35">
        <v>111</v>
      </c>
    </row>
    <row r="50512" spans="1:3" x14ac:dyDescent="0.25">
      <c r="A50512" s="41" t="s">
        <v>84</v>
      </c>
      <c r="B50512" s="35">
        <v>132.51999999999998</v>
      </c>
      <c r="C50512" s="35">
        <v>329</v>
      </c>
    </row>
    <row r="50513" spans="1:3" x14ac:dyDescent="0.25">
      <c r="A50513" s="41" t="s">
        <v>42</v>
      </c>
      <c r="B50513" s="35">
        <v>15.6</v>
      </c>
      <c r="C50513" s="35">
        <v>78</v>
      </c>
    </row>
    <row r="50514" spans="1:3" x14ac:dyDescent="0.25">
      <c r="A50514" s="41" t="s">
        <v>120</v>
      </c>
      <c r="B50514" s="35">
        <v>27.099999999999994</v>
      </c>
      <c r="C50514" s="35">
        <v>200</v>
      </c>
    </row>
    <row r="50515" spans="1:3" x14ac:dyDescent="0.25">
      <c r="A50515" s="41" t="s">
        <v>137</v>
      </c>
      <c r="B50515" s="35">
        <v>16.75</v>
      </c>
      <c r="C50515" s="35">
        <v>67</v>
      </c>
    </row>
    <row r="50516" spans="1:3" x14ac:dyDescent="0.25">
      <c r="A50516" s="41" t="s">
        <v>51</v>
      </c>
      <c r="B50516" s="35">
        <v>28.78</v>
      </c>
      <c r="C50516" s="35">
        <v>111</v>
      </c>
    </row>
    <row r="50517" spans="1:3" x14ac:dyDescent="0.25">
      <c r="A50517" s="19" t="s">
        <v>2245</v>
      </c>
      <c r="B50517" s="35">
        <v>4591.63</v>
      </c>
      <c r="C50517" s="35">
        <v>10299</v>
      </c>
    </row>
    <row r="50518" spans="1:3" x14ac:dyDescent="0.25">
      <c r="A50518" s="36" t="s">
        <v>59</v>
      </c>
      <c r="B50518" s="35">
        <v>105.68</v>
      </c>
      <c r="C50518" s="35">
        <v>211</v>
      </c>
    </row>
    <row r="50519" spans="1:3" x14ac:dyDescent="0.25">
      <c r="A50519" s="41" t="s">
        <v>120</v>
      </c>
      <c r="B50519" s="35">
        <v>105.68</v>
      </c>
      <c r="C50519" s="35">
        <v>211</v>
      </c>
    </row>
    <row r="50520" spans="1:3" x14ac:dyDescent="0.25">
      <c r="A50520" s="36" t="s">
        <v>1425</v>
      </c>
      <c r="B50520" s="35">
        <v>120.64</v>
      </c>
      <c r="C50520" s="35">
        <v>228</v>
      </c>
    </row>
    <row r="50521" spans="1:3" x14ac:dyDescent="0.25">
      <c r="A50521" s="41" t="s">
        <v>42</v>
      </c>
      <c r="B50521" s="35">
        <v>120.64</v>
      </c>
      <c r="C50521" s="35">
        <v>228</v>
      </c>
    </row>
    <row r="50522" spans="1:3" x14ac:dyDescent="0.25">
      <c r="A50522" s="36" t="s">
        <v>31</v>
      </c>
      <c r="B50522" s="35">
        <v>242.95</v>
      </c>
      <c r="C50522" s="35">
        <v>654</v>
      </c>
    </row>
    <row r="50523" spans="1:3" x14ac:dyDescent="0.25">
      <c r="A50523" s="41" t="s">
        <v>84</v>
      </c>
      <c r="B50523" s="35">
        <v>19.96</v>
      </c>
      <c r="C50523" s="35">
        <v>119</v>
      </c>
    </row>
    <row r="50524" spans="1:3" x14ac:dyDescent="0.25">
      <c r="A50524" s="41" t="s">
        <v>42</v>
      </c>
      <c r="B50524" s="35">
        <v>125.2</v>
      </c>
      <c r="C50524" s="35">
        <v>216</v>
      </c>
    </row>
    <row r="50525" spans="1:3" x14ac:dyDescent="0.25">
      <c r="A50525" s="41" t="s">
        <v>229</v>
      </c>
      <c r="B50525" s="35">
        <v>97.79</v>
      </c>
      <c r="C50525" s="35">
        <v>319</v>
      </c>
    </row>
    <row r="50526" spans="1:3" x14ac:dyDescent="0.25">
      <c r="A50526" s="36" t="s">
        <v>3061</v>
      </c>
      <c r="B50526" s="35">
        <v>29.133333333333333</v>
      </c>
      <c r="C50526" s="35">
        <v>101</v>
      </c>
    </row>
    <row r="50527" spans="1:3" x14ac:dyDescent="0.25">
      <c r="A50527" s="41" t="s">
        <v>42</v>
      </c>
      <c r="B50527" s="35">
        <v>6.8</v>
      </c>
      <c r="C50527" s="35">
        <v>34</v>
      </c>
    </row>
    <row r="50528" spans="1:3" x14ac:dyDescent="0.25">
      <c r="A50528" s="41" t="s">
        <v>51</v>
      </c>
      <c r="B50528" s="35">
        <v>22.333333333333332</v>
      </c>
      <c r="C50528" s="35">
        <v>67</v>
      </c>
    </row>
    <row r="50529" spans="1:3" x14ac:dyDescent="0.25">
      <c r="A50529" s="36" t="s">
        <v>328</v>
      </c>
      <c r="B50529" s="35">
        <v>250</v>
      </c>
      <c r="C50529" s="35">
        <v>537</v>
      </c>
    </row>
    <row r="50530" spans="1:3" x14ac:dyDescent="0.25">
      <c r="A50530" s="41" t="s">
        <v>120</v>
      </c>
      <c r="B50530" s="35">
        <v>72.64</v>
      </c>
      <c r="C50530" s="35">
        <v>159</v>
      </c>
    </row>
    <row r="50531" spans="1:3" x14ac:dyDescent="0.25">
      <c r="A50531" s="41" t="s">
        <v>51</v>
      </c>
      <c r="B50531" s="35">
        <v>177.35999999999999</v>
      </c>
      <c r="C50531" s="35">
        <v>378</v>
      </c>
    </row>
    <row r="50532" spans="1:3" x14ac:dyDescent="0.25">
      <c r="A50532" s="36" t="s">
        <v>953</v>
      </c>
      <c r="B50532" s="35">
        <v>20.666666666666668</v>
      </c>
      <c r="C50532" s="35">
        <v>62</v>
      </c>
    </row>
    <row r="50533" spans="1:3" x14ac:dyDescent="0.25">
      <c r="A50533" s="41" t="s">
        <v>33</v>
      </c>
      <c r="B50533" s="35">
        <v>20.666666666666668</v>
      </c>
      <c r="C50533" s="35">
        <v>62</v>
      </c>
    </row>
    <row r="50534" spans="1:3" x14ac:dyDescent="0.25">
      <c r="A50534" s="36" t="s">
        <v>91</v>
      </c>
      <c r="B50534" s="35">
        <v>244.60000000000002</v>
      </c>
      <c r="C50534" s="35">
        <v>452</v>
      </c>
    </row>
    <row r="50535" spans="1:3" x14ac:dyDescent="0.25">
      <c r="A50535" s="41" t="s">
        <v>67</v>
      </c>
      <c r="B50535" s="35">
        <v>127.48</v>
      </c>
      <c r="C50535" s="35">
        <v>228</v>
      </c>
    </row>
    <row r="50536" spans="1:3" x14ac:dyDescent="0.25">
      <c r="A50536" s="41" t="s">
        <v>51</v>
      </c>
      <c r="B50536" s="35">
        <v>117.12</v>
      </c>
      <c r="C50536" s="35">
        <v>224</v>
      </c>
    </row>
    <row r="50537" spans="1:3" x14ac:dyDescent="0.25">
      <c r="A50537" s="36" t="s">
        <v>107</v>
      </c>
      <c r="B50537" s="35">
        <v>47.2</v>
      </c>
      <c r="C50537" s="35">
        <v>159</v>
      </c>
    </row>
    <row r="50538" spans="1:3" x14ac:dyDescent="0.25">
      <c r="A50538" s="41" t="s">
        <v>42</v>
      </c>
      <c r="B50538" s="35">
        <v>47.2</v>
      </c>
      <c r="C50538" s="35">
        <v>159</v>
      </c>
    </row>
    <row r="50539" spans="1:3" x14ac:dyDescent="0.25">
      <c r="A50539" s="36" t="s">
        <v>126</v>
      </c>
      <c r="B50539" s="35">
        <v>209.92000000000002</v>
      </c>
      <c r="C50539" s="35">
        <v>405</v>
      </c>
    </row>
    <row r="50540" spans="1:3" x14ac:dyDescent="0.25">
      <c r="A50540" s="41" t="s">
        <v>76</v>
      </c>
      <c r="B50540" s="35">
        <v>32.24</v>
      </c>
      <c r="C50540" s="35">
        <v>122</v>
      </c>
    </row>
    <row r="50541" spans="1:3" x14ac:dyDescent="0.25">
      <c r="A50541" s="41" t="s">
        <v>229</v>
      </c>
      <c r="B50541" s="35">
        <v>72</v>
      </c>
      <c r="C50541" s="35">
        <v>72</v>
      </c>
    </row>
    <row r="50542" spans="1:3" x14ac:dyDescent="0.25">
      <c r="A50542" s="41" t="s">
        <v>33</v>
      </c>
      <c r="B50542" s="35">
        <v>105.68</v>
      </c>
      <c r="C50542" s="35">
        <v>211</v>
      </c>
    </row>
    <row r="50543" spans="1:3" x14ac:dyDescent="0.25">
      <c r="A50543" s="36" t="s">
        <v>40</v>
      </c>
      <c r="B50543" s="35">
        <v>310.55</v>
      </c>
      <c r="C50543" s="35">
        <v>920</v>
      </c>
    </row>
    <row r="50544" spans="1:3" x14ac:dyDescent="0.25">
      <c r="A50544" s="41" t="s">
        <v>214</v>
      </c>
      <c r="B50544" s="35">
        <v>110.84333333333333</v>
      </c>
      <c r="C50544" s="35">
        <v>366</v>
      </c>
    </row>
    <row r="50545" spans="1:3" x14ac:dyDescent="0.25">
      <c r="A50545" s="41" t="s">
        <v>76</v>
      </c>
      <c r="B50545" s="35">
        <v>72.64</v>
      </c>
      <c r="C50545" s="35">
        <v>159</v>
      </c>
    </row>
    <row r="50546" spans="1:3" x14ac:dyDescent="0.25">
      <c r="A50546" s="41" t="s">
        <v>61</v>
      </c>
      <c r="B50546" s="35">
        <v>7.1999999999999993</v>
      </c>
      <c r="C50546" s="35">
        <v>109</v>
      </c>
    </row>
    <row r="50547" spans="1:3" x14ac:dyDescent="0.25">
      <c r="A50547" s="41" t="s">
        <v>42</v>
      </c>
      <c r="B50547" s="35">
        <v>99.199999999999989</v>
      </c>
      <c r="C50547" s="35">
        <v>224</v>
      </c>
    </row>
    <row r="50548" spans="1:3" x14ac:dyDescent="0.25">
      <c r="A50548" s="41" t="s">
        <v>137</v>
      </c>
      <c r="B50548" s="35">
        <v>20.666666666666668</v>
      </c>
      <c r="C50548" s="35">
        <v>62</v>
      </c>
    </row>
    <row r="50549" spans="1:3" x14ac:dyDescent="0.25">
      <c r="A50549" s="36" t="s">
        <v>212</v>
      </c>
      <c r="B50549" s="35">
        <v>115.96000000000001</v>
      </c>
      <c r="C50549" s="35">
        <v>213</v>
      </c>
    </row>
    <row r="50550" spans="1:3" x14ac:dyDescent="0.25">
      <c r="A50550" s="41" t="s">
        <v>93</v>
      </c>
      <c r="B50550" s="35">
        <v>115.96000000000001</v>
      </c>
      <c r="C50550" s="35">
        <v>213</v>
      </c>
    </row>
    <row r="50551" spans="1:3" x14ac:dyDescent="0.25">
      <c r="A50551" s="36" t="s">
        <v>612</v>
      </c>
      <c r="B50551" s="35">
        <v>139.78</v>
      </c>
      <c r="C50551" s="35">
        <v>403</v>
      </c>
    </row>
    <row r="50552" spans="1:3" x14ac:dyDescent="0.25">
      <c r="A50552" s="41" t="s">
        <v>42</v>
      </c>
      <c r="B50552" s="35">
        <v>37.119999999999997</v>
      </c>
      <c r="C50552" s="35">
        <v>122</v>
      </c>
    </row>
    <row r="50553" spans="1:3" x14ac:dyDescent="0.25">
      <c r="A50553" s="41" t="s">
        <v>33</v>
      </c>
      <c r="B50553" s="35">
        <v>102.66</v>
      </c>
      <c r="C50553" s="35">
        <v>281</v>
      </c>
    </row>
    <row r="50554" spans="1:3" x14ac:dyDescent="0.25">
      <c r="A50554" s="36" t="s">
        <v>100</v>
      </c>
      <c r="B50554" s="35">
        <v>332.96999999999997</v>
      </c>
      <c r="C50554" s="35">
        <v>975</v>
      </c>
    </row>
    <row r="50555" spans="1:3" x14ac:dyDescent="0.25">
      <c r="A50555" s="41" t="s">
        <v>42</v>
      </c>
      <c r="B50555" s="35">
        <v>110.64</v>
      </c>
      <c r="C50555" s="35">
        <v>317</v>
      </c>
    </row>
    <row r="50556" spans="1:3" x14ac:dyDescent="0.25">
      <c r="A50556" s="41" t="s">
        <v>229</v>
      </c>
      <c r="B50556" s="35">
        <v>42.74</v>
      </c>
      <c r="C50556" s="35">
        <v>218</v>
      </c>
    </row>
    <row r="50557" spans="1:3" x14ac:dyDescent="0.25">
      <c r="A50557" s="41" t="s">
        <v>120</v>
      </c>
      <c r="B50557" s="35">
        <v>106.2</v>
      </c>
      <c r="C50557" s="35">
        <v>196</v>
      </c>
    </row>
    <row r="50558" spans="1:3" x14ac:dyDescent="0.25">
      <c r="A50558" s="41" t="s">
        <v>33</v>
      </c>
      <c r="B50558" s="35">
        <v>0.75</v>
      </c>
      <c r="C50558" s="35">
        <v>85</v>
      </c>
    </row>
    <row r="50559" spans="1:3" x14ac:dyDescent="0.25">
      <c r="A50559" s="41" t="s">
        <v>51</v>
      </c>
      <c r="B50559" s="35">
        <v>72.64</v>
      </c>
      <c r="C50559" s="35">
        <v>159</v>
      </c>
    </row>
    <row r="50560" spans="1:3" x14ac:dyDescent="0.25">
      <c r="A50560" s="36" t="s">
        <v>902</v>
      </c>
      <c r="B50560" s="35">
        <v>74.23</v>
      </c>
      <c r="C50560" s="35">
        <v>159</v>
      </c>
    </row>
    <row r="50561" spans="1:3" x14ac:dyDescent="0.25">
      <c r="A50561" s="41" t="s">
        <v>229</v>
      </c>
      <c r="B50561" s="35">
        <v>74.23</v>
      </c>
      <c r="C50561" s="35">
        <v>159</v>
      </c>
    </row>
    <row r="50562" spans="1:3" x14ac:dyDescent="0.25">
      <c r="A50562" s="36" t="s">
        <v>26042</v>
      </c>
      <c r="B50562" s="35">
        <v>230.14</v>
      </c>
      <c r="C50562" s="35">
        <v>492</v>
      </c>
    </row>
    <row r="50563" spans="1:3" x14ac:dyDescent="0.25">
      <c r="A50563" s="41" t="s">
        <v>84</v>
      </c>
      <c r="B50563" s="35">
        <v>22.46</v>
      </c>
      <c r="C50563" s="35">
        <v>109</v>
      </c>
    </row>
    <row r="50564" spans="1:3" x14ac:dyDescent="0.25">
      <c r="A50564" s="41" t="s">
        <v>120</v>
      </c>
      <c r="B50564" s="35">
        <v>72.64</v>
      </c>
      <c r="C50564" s="35">
        <v>159</v>
      </c>
    </row>
    <row r="50565" spans="1:3" x14ac:dyDescent="0.25">
      <c r="A50565" s="41" t="s">
        <v>51</v>
      </c>
      <c r="B50565" s="35">
        <v>135.04</v>
      </c>
      <c r="C50565" s="35">
        <v>224</v>
      </c>
    </row>
    <row r="50566" spans="1:3" x14ac:dyDescent="0.25">
      <c r="A50566" s="36" t="s">
        <v>2931</v>
      </c>
      <c r="B50566" s="35">
        <v>182.25333333333336</v>
      </c>
      <c r="C50566" s="35">
        <v>412</v>
      </c>
    </row>
    <row r="50567" spans="1:3" x14ac:dyDescent="0.25">
      <c r="A50567" s="41" t="s">
        <v>214</v>
      </c>
      <c r="B50567" s="35">
        <v>153.92000000000002</v>
      </c>
      <c r="C50567" s="35">
        <v>327</v>
      </c>
    </row>
    <row r="50568" spans="1:3" x14ac:dyDescent="0.25">
      <c r="A50568" s="41" t="s">
        <v>93</v>
      </c>
      <c r="B50568" s="35">
        <v>28.333333333333332</v>
      </c>
      <c r="C50568" s="35">
        <v>85</v>
      </c>
    </row>
    <row r="50569" spans="1:3" x14ac:dyDescent="0.25">
      <c r="A50569" s="36" t="s">
        <v>422</v>
      </c>
      <c r="B50569" s="35">
        <v>82.35</v>
      </c>
      <c r="C50569" s="35">
        <v>293</v>
      </c>
    </row>
    <row r="50570" spans="1:3" x14ac:dyDescent="0.25">
      <c r="A50570" s="41" t="s">
        <v>214</v>
      </c>
      <c r="B50570" s="35">
        <v>27</v>
      </c>
      <c r="C50570" s="35">
        <v>54</v>
      </c>
    </row>
    <row r="50571" spans="1:3" x14ac:dyDescent="0.25">
      <c r="A50571" s="41" t="s">
        <v>84</v>
      </c>
      <c r="B50571" s="35">
        <v>35.9</v>
      </c>
      <c r="C50571" s="35">
        <v>122</v>
      </c>
    </row>
    <row r="50572" spans="1:3" x14ac:dyDescent="0.25">
      <c r="A50572" s="41" t="s">
        <v>229</v>
      </c>
      <c r="B50572" s="35">
        <v>19.45</v>
      </c>
      <c r="C50572" s="35">
        <v>117</v>
      </c>
    </row>
    <row r="50573" spans="1:3" x14ac:dyDescent="0.25">
      <c r="A50573" s="36" t="s">
        <v>959</v>
      </c>
      <c r="B50573" s="35">
        <v>592.76666666666665</v>
      </c>
      <c r="C50573" s="35">
        <v>1194</v>
      </c>
    </row>
    <row r="50574" spans="1:3" x14ac:dyDescent="0.25">
      <c r="A50574" s="41" t="s">
        <v>76</v>
      </c>
      <c r="B50574" s="35">
        <v>153.12</v>
      </c>
      <c r="C50574" s="35">
        <v>248</v>
      </c>
    </row>
    <row r="50575" spans="1:3" x14ac:dyDescent="0.25">
      <c r="A50575" s="41" t="s">
        <v>67</v>
      </c>
      <c r="B50575" s="35">
        <v>116.2</v>
      </c>
      <c r="C50575" s="35">
        <v>218</v>
      </c>
    </row>
    <row r="50576" spans="1:3" x14ac:dyDescent="0.25">
      <c r="A50576" s="41" t="s">
        <v>137</v>
      </c>
      <c r="B50576" s="35">
        <v>170.62</v>
      </c>
      <c r="C50576" s="35">
        <v>357</v>
      </c>
    </row>
    <row r="50577" spans="1:3" x14ac:dyDescent="0.25">
      <c r="A50577" s="41" t="s">
        <v>33</v>
      </c>
      <c r="B50577" s="35">
        <v>152.82666666666668</v>
      </c>
      <c r="C50577" s="35">
        <v>371</v>
      </c>
    </row>
    <row r="50578" spans="1:3" x14ac:dyDescent="0.25">
      <c r="A50578" s="36" t="s">
        <v>400</v>
      </c>
      <c r="B50578" s="35">
        <v>373.92</v>
      </c>
      <c r="C50578" s="35">
        <v>690</v>
      </c>
    </row>
    <row r="50579" spans="1:3" x14ac:dyDescent="0.25">
      <c r="A50579" s="41" t="s">
        <v>67</v>
      </c>
      <c r="B50579" s="35">
        <v>235.68</v>
      </c>
      <c r="C50579" s="35">
        <v>442</v>
      </c>
    </row>
    <row r="50580" spans="1:3" x14ac:dyDescent="0.25">
      <c r="A50580" s="41" t="s">
        <v>51</v>
      </c>
      <c r="B50580" s="35">
        <v>138.24</v>
      </c>
      <c r="C50580" s="35">
        <v>248</v>
      </c>
    </row>
    <row r="50581" spans="1:3" x14ac:dyDescent="0.25">
      <c r="A50581" s="36" t="s">
        <v>83</v>
      </c>
      <c r="B50581" s="35">
        <v>712.22</v>
      </c>
      <c r="C50581" s="35">
        <v>1375</v>
      </c>
    </row>
    <row r="50582" spans="1:3" x14ac:dyDescent="0.25">
      <c r="A50582" s="41" t="s">
        <v>214</v>
      </c>
      <c r="B50582" s="35">
        <v>181.43</v>
      </c>
      <c r="C50582" s="35">
        <v>361</v>
      </c>
    </row>
    <row r="50583" spans="1:3" x14ac:dyDescent="0.25">
      <c r="A50583" s="41" t="s">
        <v>76</v>
      </c>
      <c r="B50583" s="35">
        <v>32.1</v>
      </c>
      <c r="C50583" s="35">
        <v>118</v>
      </c>
    </row>
    <row r="50584" spans="1:3" x14ac:dyDescent="0.25">
      <c r="A50584" s="41" t="s">
        <v>93</v>
      </c>
      <c r="B50584" s="35">
        <v>141.67000000000002</v>
      </c>
      <c r="C50584" s="35">
        <v>245</v>
      </c>
    </row>
    <row r="50585" spans="1:3" x14ac:dyDescent="0.25">
      <c r="A50585" s="41" t="s">
        <v>42</v>
      </c>
      <c r="B50585" s="35">
        <v>126.78</v>
      </c>
      <c r="C50585" s="35">
        <v>211</v>
      </c>
    </row>
    <row r="50586" spans="1:3" x14ac:dyDescent="0.25">
      <c r="A50586" s="41" t="s">
        <v>67</v>
      </c>
      <c r="B50586" s="35">
        <v>120.64</v>
      </c>
      <c r="C50586" s="35">
        <v>228</v>
      </c>
    </row>
    <row r="50587" spans="1:3" x14ac:dyDescent="0.25">
      <c r="A50587" s="41" t="s">
        <v>137</v>
      </c>
      <c r="B50587" s="35">
        <v>109.6</v>
      </c>
      <c r="C50587" s="35">
        <v>212</v>
      </c>
    </row>
    <row r="50588" spans="1:3" x14ac:dyDescent="0.25">
      <c r="A50588" s="36" t="s">
        <v>5309</v>
      </c>
      <c r="B50588" s="35">
        <v>173.7</v>
      </c>
      <c r="C50588" s="35">
        <v>364</v>
      </c>
    </row>
    <row r="50589" spans="1:3" x14ac:dyDescent="0.25">
      <c r="A50589" s="41" t="s">
        <v>229</v>
      </c>
      <c r="B50589" s="35">
        <v>173.7</v>
      </c>
      <c r="C50589" s="35">
        <v>364</v>
      </c>
    </row>
    <row r="50590" spans="1:3" x14ac:dyDescent="0.25">
      <c r="A50590" s="19" t="s">
        <v>4964</v>
      </c>
      <c r="B50590" s="35">
        <v>4899.6400000000021</v>
      </c>
      <c r="C50590" s="35">
        <v>9934</v>
      </c>
    </row>
    <row r="50591" spans="1:3" x14ac:dyDescent="0.25">
      <c r="A50591" s="36" t="s">
        <v>486</v>
      </c>
      <c r="B50591" s="35">
        <v>551.59333333333336</v>
      </c>
      <c r="C50591" s="35">
        <v>1052</v>
      </c>
    </row>
    <row r="50592" spans="1:3" x14ac:dyDescent="0.25">
      <c r="A50592" s="41" t="s">
        <v>214</v>
      </c>
      <c r="B50592" s="35">
        <v>13.4</v>
      </c>
      <c r="C50592" s="35">
        <v>67</v>
      </c>
    </row>
    <row r="50593" spans="1:3" x14ac:dyDescent="0.25">
      <c r="A50593" s="41" t="s">
        <v>76</v>
      </c>
      <c r="B50593" s="35">
        <v>67</v>
      </c>
      <c r="C50593" s="35">
        <v>67</v>
      </c>
    </row>
    <row r="50594" spans="1:3" x14ac:dyDescent="0.25">
      <c r="A50594" s="41" t="s">
        <v>61</v>
      </c>
      <c r="B50594" s="35">
        <v>62</v>
      </c>
      <c r="C50594" s="35">
        <v>62</v>
      </c>
    </row>
    <row r="50595" spans="1:3" x14ac:dyDescent="0.25">
      <c r="A50595" s="41" t="s">
        <v>67</v>
      </c>
      <c r="B50595" s="35">
        <v>45.02</v>
      </c>
      <c r="C50595" s="35">
        <v>133</v>
      </c>
    </row>
    <row r="50596" spans="1:3" x14ac:dyDescent="0.25">
      <c r="A50596" s="41" t="s">
        <v>120</v>
      </c>
      <c r="B50596" s="35">
        <v>227.44</v>
      </c>
      <c r="C50596" s="35">
        <v>440</v>
      </c>
    </row>
    <row r="50597" spans="1:3" x14ac:dyDescent="0.25">
      <c r="A50597" s="41" t="s">
        <v>33</v>
      </c>
      <c r="B50597" s="35">
        <v>114.4</v>
      </c>
      <c r="C50597" s="35">
        <v>216</v>
      </c>
    </row>
    <row r="50598" spans="1:3" x14ac:dyDescent="0.25">
      <c r="A50598" s="41" t="s">
        <v>51</v>
      </c>
      <c r="B50598" s="35">
        <v>22.333333333333332</v>
      </c>
      <c r="C50598" s="35">
        <v>67</v>
      </c>
    </row>
    <row r="50599" spans="1:3" x14ac:dyDescent="0.25">
      <c r="A50599" s="36" t="s">
        <v>31</v>
      </c>
      <c r="B50599" s="35">
        <v>8.25</v>
      </c>
      <c r="C50599" s="35">
        <v>33</v>
      </c>
    </row>
    <row r="50600" spans="1:3" x14ac:dyDescent="0.25">
      <c r="A50600" s="41" t="s">
        <v>214</v>
      </c>
      <c r="B50600" s="35">
        <v>8.25</v>
      </c>
      <c r="C50600" s="35">
        <v>33</v>
      </c>
    </row>
    <row r="50601" spans="1:3" x14ac:dyDescent="0.25">
      <c r="A50601" s="36" t="s">
        <v>3848</v>
      </c>
      <c r="B50601" s="35">
        <v>110.08</v>
      </c>
      <c r="C50601" s="35">
        <v>192</v>
      </c>
    </row>
    <row r="50602" spans="1:3" x14ac:dyDescent="0.25">
      <c r="A50602" s="41" t="s">
        <v>33</v>
      </c>
      <c r="B50602" s="35">
        <v>110.08</v>
      </c>
      <c r="C50602" s="35">
        <v>192</v>
      </c>
    </row>
    <row r="50603" spans="1:3" x14ac:dyDescent="0.25">
      <c r="A50603" s="36" t="s">
        <v>91</v>
      </c>
      <c r="B50603" s="35">
        <v>94.4</v>
      </c>
      <c r="C50603" s="35">
        <v>218</v>
      </c>
    </row>
    <row r="50604" spans="1:3" x14ac:dyDescent="0.25">
      <c r="A50604" s="41" t="s">
        <v>137</v>
      </c>
      <c r="B50604" s="35">
        <v>94.4</v>
      </c>
      <c r="C50604" s="35">
        <v>218</v>
      </c>
    </row>
    <row r="50605" spans="1:3" x14ac:dyDescent="0.25">
      <c r="A50605" s="36" t="s">
        <v>260</v>
      </c>
      <c r="B50605" s="35">
        <v>115.96000000000001</v>
      </c>
      <c r="C50605" s="35">
        <v>213</v>
      </c>
    </row>
    <row r="50606" spans="1:3" x14ac:dyDescent="0.25">
      <c r="A50606" s="41" t="s">
        <v>229</v>
      </c>
      <c r="B50606" s="35">
        <v>115.96000000000001</v>
      </c>
      <c r="C50606" s="35">
        <v>213</v>
      </c>
    </row>
    <row r="50607" spans="1:3" x14ac:dyDescent="0.25">
      <c r="A50607" s="36" t="s">
        <v>132</v>
      </c>
      <c r="B50607" s="35">
        <v>144.07</v>
      </c>
      <c r="C50607" s="35">
        <v>231</v>
      </c>
    </row>
    <row r="50608" spans="1:3" x14ac:dyDescent="0.25">
      <c r="A50608" s="41" t="s">
        <v>61</v>
      </c>
      <c r="B50608" s="35">
        <v>144.07</v>
      </c>
      <c r="C50608" s="35">
        <v>231</v>
      </c>
    </row>
    <row r="50609" spans="1:3" x14ac:dyDescent="0.25">
      <c r="A50609" s="36" t="s">
        <v>466</v>
      </c>
      <c r="B50609" s="35">
        <v>135.94</v>
      </c>
      <c r="C50609" s="35">
        <v>322</v>
      </c>
    </row>
    <row r="50610" spans="1:3" x14ac:dyDescent="0.25">
      <c r="A50610" s="41" t="s">
        <v>120</v>
      </c>
      <c r="B50610" s="35">
        <v>7.1999999999999993</v>
      </c>
      <c r="C50610" s="35">
        <v>109</v>
      </c>
    </row>
    <row r="50611" spans="1:3" x14ac:dyDescent="0.25">
      <c r="A50611" s="41" t="s">
        <v>51</v>
      </c>
      <c r="B50611" s="35">
        <v>128.74</v>
      </c>
      <c r="C50611" s="35">
        <v>213</v>
      </c>
    </row>
    <row r="50612" spans="1:3" x14ac:dyDescent="0.25">
      <c r="A50612" s="36" t="s">
        <v>107</v>
      </c>
      <c r="B50612" s="35">
        <v>20.28</v>
      </c>
      <c r="C50612" s="35">
        <v>109</v>
      </c>
    </row>
    <row r="50613" spans="1:3" x14ac:dyDescent="0.25">
      <c r="A50613" s="41" t="s">
        <v>120</v>
      </c>
      <c r="B50613" s="35">
        <v>20.28</v>
      </c>
      <c r="C50613" s="35">
        <v>109</v>
      </c>
    </row>
    <row r="50614" spans="1:3" x14ac:dyDescent="0.25">
      <c r="A50614" s="36" t="s">
        <v>126</v>
      </c>
      <c r="B50614" s="35">
        <v>207.87</v>
      </c>
      <c r="C50614" s="35">
        <v>377</v>
      </c>
    </row>
    <row r="50615" spans="1:3" x14ac:dyDescent="0.25">
      <c r="A50615" s="41" t="s">
        <v>42</v>
      </c>
      <c r="B50615" s="35">
        <v>133.63999999999999</v>
      </c>
      <c r="C50615" s="35">
        <v>218</v>
      </c>
    </row>
    <row r="50616" spans="1:3" x14ac:dyDescent="0.25">
      <c r="A50616" s="41" t="s">
        <v>51</v>
      </c>
      <c r="B50616" s="35">
        <v>74.23</v>
      </c>
      <c r="C50616" s="35">
        <v>159</v>
      </c>
    </row>
    <row r="50617" spans="1:3" x14ac:dyDescent="0.25">
      <c r="A50617" s="36" t="s">
        <v>40</v>
      </c>
      <c r="B50617" s="35">
        <v>863.37333333333345</v>
      </c>
      <c r="C50617" s="35">
        <v>1823</v>
      </c>
    </row>
    <row r="50618" spans="1:3" x14ac:dyDescent="0.25">
      <c r="A50618" s="41" t="s">
        <v>214</v>
      </c>
      <c r="B50618" s="35">
        <v>144.24</v>
      </c>
      <c r="C50618" s="35">
        <v>322</v>
      </c>
    </row>
    <row r="50619" spans="1:3" x14ac:dyDescent="0.25">
      <c r="A50619" s="41" t="s">
        <v>93</v>
      </c>
      <c r="B50619" s="35">
        <v>24</v>
      </c>
      <c r="C50619" s="35">
        <v>72</v>
      </c>
    </row>
    <row r="50620" spans="1:3" x14ac:dyDescent="0.25">
      <c r="A50620" s="41" t="s">
        <v>61</v>
      </c>
      <c r="B50620" s="35">
        <v>153.54333333333335</v>
      </c>
      <c r="C50620" s="35">
        <v>301</v>
      </c>
    </row>
    <row r="50621" spans="1:3" x14ac:dyDescent="0.25">
      <c r="A50621" s="41" t="s">
        <v>42</v>
      </c>
      <c r="B50621" s="35">
        <v>134.32</v>
      </c>
      <c r="C50621" s="35">
        <v>228</v>
      </c>
    </row>
    <row r="50622" spans="1:3" x14ac:dyDescent="0.25">
      <c r="A50622" s="41" t="s">
        <v>229</v>
      </c>
      <c r="B50622" s="35">
        <v>23.700000000000003</v>
      </c>
      <c r="C50622" s="35">
        <v>122</v>
      </c>
    </row>
    <row r="50623" spans="1:3" x14ac:dyDescent="0.25">
      <c r="A50623" s="41" t="s">
        <v>137</v>
      </c>
      <c r="B50623" s="35">
        <v>171.10000000000002</v>
      </c>
      <c r="C50623" s="35">
        <v>371</v>
      </c>
    </row>
    <row r="50624" spans="1:3" x14ac:dyDescent="0.25">
      <c r="A50624" s="41" t="s">
        <v>33</v>
      </c>
      <c r="B50624" s="35">
        <v>138.24</v>
      </c>
      <c r="C50624" s="35">
        <v>248</v>
      </c>
    </row>
    <row r="50625" spans="1:3" x14ac:dyDescent="0.25">
      <c r="A50625" s="41" t="s">
        <v>51</v>
      </c>
      <c r="B50625" s="35">
        <v>74.23</v>
      </c>
      <c r="C50625" s="35">
        <v>159</v>
      </c>
    </row>
    <row r="50626" spans="1:3" x14ac:dyDescent="0.25">
      <c r="A50626" s="36" t="s">
        <v>845</v>
      </c>
      <c r="B50626" s="35">
        <v>36</v>
      </c>
      <c r="C50626" s="35">
        <v>72</v>
      </c>
    </row>
    <row r="50627" spans="1:3" x14ac:dyDescent="0.25">
      <c r="A50627" s="41" t="s">
        <v>61</v>
      </c>
      <c r="B50627" s="35">
        <v>36</v>
      </c>
      <c r="C50627" s="35">
        <v>72</v>
      </c>
    </row>
    <row r="50628" spans="1:3" x14ac:dyDescent="0.25">
      <c r="A50628" s="36" t="s">
        <v>165</v>
      </c>
      <c r="B50628" s="35">
        <v>615.25333333333333</v>
      </c>
      <c r="C50628" s="35">
        <v>1117</v>
      </c>
    </row>
    <row r="50629" spans="1:3" x14ac:dyDescent="0.25">
      <c r="A50629" s="41" t="s">
        <v>76</v>
      </c>
      <c r="B50629" s="35">
        <v>28.333333333333332</v>
      </c>
      <c r="C50629" s="35">
        <v>85</v>
      </c>
    </row>
    <row r="50630" spans="1:3" x14ac:dyDescent="0.25">
      <c r="A50630" s="41" t="s">
        <v>67</v>
      </c>
      <c r="B50630" s="35">
        <v>160.56</v>
      </c>
      <c r="C50630" s="35">
        <v>248</v>
      </c>
    </row>
    <row r="50631" spans="1:3" x14ac:dyDescent="0.25">
      <c r="A50631" s="41" t="s">
        <v>229</v>
      </c>
      <c r="B50631" s="35">
        <v>127.1</v>
      </c>
      <c r="C50631" s="35">
        <v>218</v>
      </c>
    </row>
    <row r="50632" spans="1:3" x14ac:dyDescent="0.25">
      <c r="A50632" s="41" t="s">
        <v>137</v>
      </c>
      <c r="B50632" s="35">
        <v>35.9</v>
      </c>
      <c r="C50632" s="35">
        <v>122</v>
      </c>
    </row>
    <row r="50633" spans="1:3" x14ac:dyDescent="0.25">
      <c r="A50633" s="41" t="s">
        <v>33</v>
      </c>
      <c r="B50633" s="35">
        <v>100.32</v>
      </c>
      <c r="C50633" s="35">
        <v>196</v>
      </c>
    </row>
    <row r="50634" spans="1:3" x14ac:dyDescent="0.25">
      <c r="A50634" s="41" t="s">
        <v>51</v>
      </c>
      <c r="B50634" s="35">
        <v>163.04</v>
      </c>
      <c r="C50634" s="35">
        <v>248</v>
      </c>
    </row>
    <row r="50635" spans="1:3" x14ac:dyDescent="0.25">
      <c r="A50635" s="36" t="s">
        <v>612</v>
      </c>
      <c r="B50635" s="35">
        <v>530.55999999999995</v>
      </c>
      <c r="C50635" s="35">
        <v>1038</v>
      </c>
    </row>
    <row r="50636" spans="1:3" x14ac:dyDescent="0.25">
      <c r="A50636" s="41" t="s">
        <v>76</v>
      </c>
      <c r="B50636" s="35">
        <v>243.26</v>
      </c>
      <c r="C50636" s="35">
        <v>429</v>
      </c>
    </row>
    <row r="50637" spans="1:3" x14ac:dyDescent="0.25">
      <c r="A50637" s="41" t="s">
        <v>42</v>
      </c>
      <c r="B50637" s="35">
        <v>102.39999999999999</v>
      </c>
      <c r="C50637" s="35">
        <v>228</v>
      </c>
    </row>
    <row r="50638" spans="1:3" x14ac:dyDescent="0.25">
      <c r="A50638" s="41" t="s">
        <v>33</v>
      </c>
      <c r="B50638" s="35">
        <v>106.89999999999999</v>
      </c>
      <c r="C50638" s="35">
        <v>303</v>
      </c>
    </row>
    <row r="50639" spans="1:3" x14ac:dyDescent="0.25">
      <c r="A50639" s="41" t="s">
        <v>51</v>
      </c>
      <c r="B50639" s="35">
        <v>78</v>
      </c>
      <c r="C50639" s="35">
        <v>78</v>
      </c>
    </row>
    <row r="50640" spans="1:3" x14ac:dyDescent="0.25">
      <c r="A50640" s="36" t="s">
        <v>100</v>
      </c>
      <c r="B50640" s="35">
        <v>519.69999999999993</v>
      </c>
      <c r="C50640" s="35">
        <v>950</v>
      </c>
    </row>
    <row r="50641" spans="1:3" x14ac:dyDescent="0.25">
      <c r="A50641" s="41" t="s">
        <v>84</v>
      </c>
      <c r="B50641" s="35">
        <v>135.04</v>
      </c>
      <c r="C50641" s="35">
        <v>224</v>
      </c>
    </row>
    <row r="50642" spans="1:3" x14ac:dyDescent="0.25">
      <c r="A50642" s="41" t="s">
        <v>61</v>
      </c>
      <c r="B50642" s="35">
        <v>238.62</v>
      </c>
      <c r="C50642" s="35">
        <v>446</v>
      </c>
    </row>
    <row r="50643" spans="1:3" x14ac:dyDescent="0.25">
      <c r="A50643" s="41" t="s">
        <v>120</v>
      </c>
      <c r="B50643" s="35">
        <v>133.63999999999999</v>
      </c>
      <c r="C50643" s="35">
        <v>218</v>
      </c>
    </row>
    <row r="50644" spans="1:3" x14ac:dyDescent="0.25">
      <c r="A50644" s="41" t="s">
        <v>33</v>
      </c>
      <c r="B50644" s="35">
        <v>12.4</v>
      </c>
      <c r="C50644" s="35">
        <v>62</v>
      </c>
    </row>
    <row r="50645" spans="1:3" x14ac:dyDescent="0.25">
      <c r="A50645" s="36" t="s">
        <v>1141</v>
      </c>
      <c r="B50645" s="35">
        <v>91</v>
      </c>
      <c r="C50645" s="35">
        <v>228</v>
      </c>
    </row>
    <row r="50646" spans="1:3" x14ac:dyDescent="0.25">
      <c r="A50646" s="41" t="s">
        <v>93</v>
      </c>
      <c r="B50646" s="35">
        <v>91</v>
      </c>
      <c r="C50646" s="35">
        <v>228</v>
      </c>
    </row>
    <row r="50647" spans="1:3" x14ac:dyDescent="0.25">
      <c r="A50647" s="36" t="s">
        <v>240</v>
      </c>
      <c r="B50647" s="35">
        <v>38.25</v>
      </c>
      <c r="C50647" s="35">
        <v>170</v>
      </c>
    </row>
    <row r="50648" spans="1:3" x14ac:dyDescent="0.25">
      <c r="A50648" s="41" t="s">
        <v>137</v>
      </c>
      <c r="B50648" s="35">
        <v>17</v>
      </c>
      <c r="C50648" s="35">
        <v>85</v>
      </c>
    </row>
    <row r="50649" spans="1:3" x14ac:dyDescent="0.25">
      <c r="A50649" s="41" t="s">
        <v>51</v>
      </c>
      <c r="B50649" s="35">
        <v>21.25</v>
      </c>
      <c r="C50649" s="35">
        <v>85</v>
      </c>
    </row>
    <row r="50650" spans="1:3" x14ac:dyDescent="0.25">
      <c r="A50650" s="36" t="s">
        <v>186</v>
      </c>
      <c r="B50650" s="35">
        <v>31.72</v>
      </c>
      <c r="C50650" s="35">
        <v>114</v>
      </c>
    </row>
    <row r="50651" spans="1:3" x14ac:dyDescent="0.25">
      <c r="A50651" s="41" t="s">
        <v>84</v>
      </c>
      <c r="B50651" s="35">
        <v>31.72</v>
      </c>
      <c r="C50651" s="35">
        <v>114</v>
      </c>
    </row>
    <row r="50652" spans="1:3" x14ac:dyDescent="0.25">
      <c r="A50652" s="36" t="s">
        <v>3277</v>
      </c>
      <c r="B50652" s="35">
        <v>230.76</v>
      </c>
      <c r="C50652" s="35">
        <v>424</v>
      </c>
    </row>
    <row r="50653" spans="1:3" x14ac:dyDescent="0.25">
      <c r="A50653" s="41" t="s">
        <v>84</v>
      </c>
      <c r="B50653" s="35">
        <v>110.12</v>
      </c>
      <c r="C50653" s="35">
        <v>196</v>
      </c>
    </row>
    <row r="50654" spans="1:3" x14ac:dyDescent="0.25">
      <c r="A50654" s="41" t="s">
        <v>42</v>
      </c>
      <c r="B50654" s="35">
        <v>120.64</v>
      </c>
      <c r="C50654" s="35">
        <v>228</v>
      </c>
    </row>
    <row r="50655" spans="1:3" x14ac:dyDescent="0.25">
      <c r="A50655" s="36" t="s">
        <v>400</v>
      </c>
      <c r="B50655" s="35">
        <v>247.32</v>
      </c>
      <c r="C50655" s="35">
        <v>526</v>
      </c>
    </row>
    <row r="50656" spans="1:3" x14ac:dyDescent="0.25">
      <c r="A50656" s="41" t="s">
        <v>76</v>
      </c>
      <c r="B50656" s="35">
        <v>115.96000000000001</v>
      </c>
      <c r="C50656" s="35">
        <v>213</v>
      </c>
    </row>
    <row r="50657" spans="1:3" x14ac:dyDescent="0.25">
      <c r="A50657" s="41" t="s">
        <v>42</v>
      </c>
      <c r="B50657" s="35">
        <v>129.76</v>
      </c>
      <c r="C50657" s="35">
        <v>228</v>
      </c>
    </row>
    <row r="50658" spans="1:3" x14ac:dyDescent="0.25">
      <c r="A50658" s="41" t="s">
        <v>67</v>
      </c>
      <c r="B50658" s="35">
        <v>1.6</v>
      </c>
      <c r="C50658" s="35">
        <v>85</v>
      </c>
    </row>
    <row r="50659" spans="1:3" x14ac:dyDescent="0.25">
      <c r="A50659" s="36" t="s">
        <v>83</v>
      </c>
      <c r="B50659" s="35">
        <v>305.51</v>
      </c>
      <c r="C50659" s="35">
        <v>616</v>
      </c>
    </row>
    <row r="50660" spans="1:3" x14ac:dyDescent="0.25">
      <c r="A50660" s="41" t="s">
        <v>214</v>
      </c>
      <c r="B50660" s="35">
        <v>36</v>
      </c>
      <c r="C50660" s="35">
        <v>72</v>
      </c>
    </row>
    <row r="50661" spans="1:3" x14ac:dyDescent="0.25">
      <c r="A50661" s="41" t="s">
        <v>93</v>
      </c>
      <c r="B50661" s="35">
        <v>110.12</v>
      </c>
      <c r="C50661" s="35">
        <v>196</v>
      </c>
    </row>
    <row r="50662" spans="1:3" x14ac:dyDescent="0.25">
      <c r="A50662" s="41" t="s">
        <v>84</v>
      </c>
      <c r="B50662" s="35">
        <v>89.390000000000015</v>
      </c>
      <c r="C50662" s="35">
        <v>278</v>
      </c>
    </row>
    <row r="50663" spans="1:3" x14ac:dyDescent="0.25">
      <c r="A50663" s="41" t="s">
        <v>51</v>
      </c>
      <c r="B50663" s="35">
        <v>70</v>
      </c>
      <c r="C50663" s="35">
        <v>70</v>
      </c>
    </row>
    <row r="50664" spans="1:3" x14ac:dyDescent="0.25">
      <c r="A50664" s="36" t="s">
        <v>923</v>
      </c>
      <c r="B50664" s="35">
        <v>1.75</v>
      </c>
      <c r="C50664" s="35">
        <v>109</v>
      </c>
    </row>
    <row r="50665" spans="1:3" x14ac:dyDescent="0.25">
      <c r="A50665" s="41" t="s">
        <v>120</v>
      </c>
      <c r="B50665" s="35">
        <v>1.75</v>
      </c>
      <c r="C50665" s="35">
        <v>109</v>
      </c>
    </row>
    <row r="50666" spans="1:3" x14ac:dyDescent="0.25">
      <c r="A50666" s="19" t="s">
        <v>346</v>
      </c>
      <c r="B50666" s="35">
        <v>5060.2</v>
      </c>
      <c r="C50666" s="35">
        <v>11014</v>
      </c>
    </row>
    <row r="50667" spans="1:3" x14ac:dyDescent="0.25">
      <c r="A50667" s="36" t="s">
        <v>31</v>
      </c>
      <c r="B50667" s="35">
        <v>619.84999999999991</v>
      </c>
      <c r="C50667" s="35">
        <v>1638</v>
      </c>
    </row>
    <row r="50668" spans="1:3" x14ac:dyDescent="0.25">
      <c r="A50668" s="41" t="s">
        <v>93</v>
      </c>
      <c r="B50668" s="35">
        <v>4.9000000000000004</v>
      </c>
      <c r="C50668" s="35">
        <v>170</v>
      </c>
    </row>
    <row r="50669" spans="1:3" x14ac:dyDescent="0.25">
      <c r="A50669" s="41" t="s">
        <v>61</v>
      </c>
      <c r="B50669" s="35">
        <v>31.75</v>
      </c>
      <c r="C50669" s="35">
        <v>127</v>
      </c>
    </row>
    <row r="50670" spans="1:3" x14ac:dyDescent="0.25">
      <c r="A50670" s="41" t="s">
        <v>42</v>
      </c>
      <c r="B50670" s="35">
        <v>47.4</v>
      </c>
      <c r="C50670" s="35">
        <v>130</v>
      </c>
    </row>
    <row r="50671" spans="1:3" x14ac:dyDescent="0.25">
      <c r="A50671" s="41" t="s">
        <v>67</v>
      </c>
      <c r="B50671" s="35">
        <v>162.94999999999999</v>
      </c>
      <c r="C50671" s="35">
        <v>333</v>
      </c>
    </row>
    <row r="50672" spans="1:3" x14ac:dyDescent="0.25">
      <c r="A50672" s="41" t="s">
        <v>229</v>
      </c>
      <c r="B50672" s="35">
        <v>127.03999999999999</v>
      </c>
      <c r="C50672" s="35">
        <v>339</v>
      </c>
    </row>
    <row r="50673" spans="1:3" x14ac:dyDescent="0.25">
      <c r="A50673" s="41" t="s">
        <v>137</v>
      </c>
      <c r="B50673" s="35">
        <v>211.56</v>
      </c>
      <c r="C50673" s="35">
        <v>389</v>
      </c>
    </row>
    <row r="50674" spans="1:3" x14ac:dyDescent="0.25">
      <c r="A50674" s="41" t="s">
        <v>33</v>
      </c>
      <c r="B50674" s="35">
        <v>21.25</v>
      </c>
      <c r="C50674" s="35">
        <v>85</v>
      </c>
    </row>
    <row r="50675" spans="1:3" x14ac:dyDescent="0.25">
      <c r="A50675" s="41" t="s">
        <v>51</v>
      </c>
      <c r="B50675" s="35">
        <v>13</v>
      </c>
      <c r="C50675" s="35">
        <v>65</v>
      </c>
    </row>
    <row r="50676" spans="1:3" x14ac:dyDescent="0.25">
      <c r="A50676" s="36" t="s">
        <v>3848</v>
      </c>
      <c r="B50676" s="35">
        <v>11.559999999999999</v>
      </c>
      <c r="C50676" s="35">
        <v>109</v>
      </c>
    </row>
    <row r="50677" spans="1:3" x14ac:dyDescent="0.25">
      <c r="A50677" s="41" t="s">
        <v>67</v>
      </c>
      <c r="B50677" s="35">
        <v>11.559999999999999</v>
      </c>
      <c r="C50677" s="35">
        <v>109</v>
      </c>
    </row>
    <row r="50678" spans="1:3" x14ac:dyDescent="0.25">
      <c r="A50678" s="36" t="s">
        <v>328</v>
      </c>
      <c r="B50678" s="35">
        <v>340.60333333333335</v>
      </c>
      <c r="C50678" s="35">
        <v>771</v>
      </c>
    </row>
    <row r="50679" spans="1:3" x14ac:dyDescent="0.25">
      <c r="A50679" s="41" t="s">
        <v>214</v>
      </c>
      <c r="B50679" s="35">
        <v>131.46</v>
      </c>
      <c r="C50679" s="35">
        <v>218</v>
      </c>
    </row>
    <row r="50680" spans="1:3" x14ac:dyDescent="0.25">
      <c r="A50680" s="41" t="s">
        <v>93</v>
      </c>
      <c r="B50680" s="35">
        <v>72.649999999999991</v>
      </c>
      <c r="C50680" s="35">
        <v>244</v>
      </c>
    </row>
    <row r="50681" spans="1:3" x14ac:dyDescent="0.25">
      <c r="A50681" s="41" t="s">
        <v>120</v>
      </c>
      <c r="B50681" s="35">
        <v>28.333333333333332</v>
      </c>
      <c r="C50681" s="35">
        <v>85</v>
      </c>
    </row>
    <row r="50682" spans="1:3" x14ac:dyDescent="0.25">
      <c r="A50682" s="41" t="s">
        <v>33</v>
      </c>
      <c r="B50682" s="35">
        <v>108.16</v>
      </c>
      <c r="C50682" s="35">
        <v>224</v>
      </c>
    </row>
    <row r="50683" spans="1:3" x14ac:dyDescent="0.25">
      <c r="A50683" s="36" t="s">
        <v>91</v>
      </c>
      <c r="B50683" s="35">
        <v>164.7</v>
      </c>
      <c r="C50683" s="35">
        <v>358</v>
      </c>
    </row>
    <row r="50684" spans="1:3" x14ac:dyDescent="0.25">
      <c r="A50684" s="41" t="s">
        <v>214</v>
      </c>
      <c r="B50684" s="35">
        <v>127.1</v>
      </c>
      <c r="C50684" s="35">
        <v>218</v>
      </c>
    </row>
    <row r="50685" spans="1:3" x14ac:dyDescent="0.25">
      <c r="A50685" s="41" t="s">
        <v>84</v>
      </c>
      <c r="B50685" s="35">
        <v>37.599999999999994</v>
      </c>
      <c r="C50685" s="35">
        <v>140</v>
      </c>
    </row>
    <row r="50686" spans="1:3" x14ac:dyDescent="0.25">
      <c r="A50686" s="36" t="s">
        <v>126</v>
      </c>
      <c r="B50686" s="35">
        <v>283.42999999999995</v>
      </c>
      <c r="C50686" s="35">
        <v>584</v>
      </c>
    </row>
    <row r="50687" spans="1:3" x14ac:dyDescent="0.25">
      <c r="A50687" s="41" t="s">
        <v>42</v>
      </c>
      <c r="B50687" s="35">
        <v>144.82999999999998</v>
      </c>
      <c r="C50687" s="35">
        <v>275</v>
      </c>
    </row>
    <row r="50688" spans="1:3" x14ac:dyDescent="0.25">
      <c r="A50688" s="41" t="s">
        <v>120</v>
      </c>
      <c r="B50688" s="35">
        <v>121.6</v>
      </c>
      <c r="C50688" s="35">
        <v>224</v>
      </c>
    </row>
    <row r="50689" spans="1:3" x14ac:dyDescent="0.25">
      <c r="A50689" s="41" t="s">
        <v>51</v>
      </c>
      <c r="B50689" s="35">
        <v>17</v>
      </c>
      <c r="C50689" s="35">
        <v>85</v>
      </c>
    </row>
    <row r="50690" spans="1:3" x14ac:dyDescent="0.25">
      <c r="A50690" s="36" t="s">
        <v>3191</v>
      </c>
      <c r="B50690" s="35">
        <v>302.92000000000007</v>
      </c>
      <c r="C50690" s="35">
        <v>732</v>
      </c>
    </row>
    <row r="50691" spans="1:3" x14ac:dyDescent="0.25">
      <c r="A50691" s="41" t="s">
        <v>76</v>
      </c>
      <c r="B50691" s="35">
        <v>122.56</v>
      </c>
      <c r="C50691" s="35">
        <v>211</v>
      </c>
    </row>
    <row r="50692" spans="1:3" x14ac:dyDescent="0.25">
      <c r="A50692" s="41" t="s">
        <v>42</v>
      </c>
      <c r="B50692" s="35">
        <v>13.4</v>
      </c>
      <c r="C50692" s="35">
        <v>67</v>
      </c>
    </row>
    <row r="50693" spans="1:3" x14ac:dyDescent="0.25">
      <c r="A50693" s="41" t="s">
        <v>67</v>
      </c>
      <c r="B50693" s="35">
        <v>36.56</v>
      </c>
      <c r="C50693" s="35">
        <v>124</v>
      </c>
    </row>
    <row r="50694" spans="1:3" x14ac:dyDescent="0.25">
      <c r="A50694" s="41" t="s">
        <v>33</v>
      </c>
      <c r="B50694" s="35">
        <v>105.68</v>
      </c>
      <c r="C50694" s="35">
        <v>211</v>
      </c>
    </row>
    <row r="50695" spans="1:3" x14ac:dyDescent="0.25">
      <c r="A50695" s="41" t="s">
        <v>51</v>
      </c>
      <c r="B50695" s="35">
        <v>24.72</v>
      </c>
      <c r="C50695" s="35">
        <v>119</v>
      </c>
    </row>
    <row r="50696" spans="1:3" x14ac:dyDescent="0.25">
      <c r="A50696" s="36" t="s">
        <v>212</v>
      </c>
      <c r="B50696" s="35">
        <v>20.666666666666668</v>
      </c>
      <c r="C50696" s="35">
        <v>62</v>
      </c>
    </row>
    <row r="50697" spans="1:3" x14ac:dyDescent="0.25">
      <c r="A50697" s="41" t="s">
        <v>93</v>
      </c>
      <c r="B50697" s="35">
        <v>20.666666666666668</v>
      </c>
      <c r="C50697" s="35">
        <v>62</v>
      </c>
    </row>
    <row r="50698" spans="1:3" x14ac:dyDescent="0.25">
      <c r="A50698" s="36" t="s">
        <v>1067</v>
      </c>
      <c r="B50698" s="35">
        <v>128.28</v>
      </c>
      <c r="C50698" s="35">
        <v>221</v>
      </c>
    </row>
    <row r="50699" spans="1:3" x14ac:dyDescent="0.25">
      <c r="A50699" s="41" t="s">
        <v>84</v>
      </c>
      <c r="B50699" s="35">
        <v>62</v>
      </c>
      <c r="C50699" s="35">
        <v>62</v>
      </c>
    </row>
    <row r="50700" spans="1:3" x14ac:dyDescent="0.25">
      <c r="A50700" s="41" t="s">
        <v>33</v>
      </c>
      <c r="B50700" s="35">
        <v>66.28</v>
      </c>
      <c r="C50700" s="35">
        <v>159</v>
      </c>
    </row>
    <row r="50701" spans="1:3" x14ac:dyDescent="0.25">
      <c r="A50701" s="36" t="s">
        <v>19797</v>
      </c>
      <c r="B50701" s="35">
        <v>349.46</v>
      </c>
      <c r="C50701" s="35">
        <v>578</v>
      </c>
    </row>
    <row r="50702" spans="1:3" x14ac:dyDescent="0.25">
      <c r="A50702" s="41" t="s">
        <v>93</v>
      </c>
      <c r="B50702" s="35">
        <v>100.5</v>
      </c>
      <c r="C50702" s="35">
        <v>134</v>
      </c>
    </row>
    <row r="50703" spans="1:3" x14ac:dyDescent="0.25">
      <c r="A50703" s="41" t="s">
        <v>42</v>
      </c>
      <c r="B50703" s="35">
        <v>110.08</v>
      </c>
      <c r="C50703" s="35">
        <v>216</v>
      </c>
    </row>
    <row r="50704" spans="1:3" x14ac:dyDescent="0.25">
      <c r="A50704" s="41" t="s">
        <v>120</v>
      </c>
      <c r="B50704" s="35">
        <v>138.88</v>
      </c>
      <c r="C50704" s="35">
        <v>228</v>
      </c>
    </row>
    <row r="50705" spans="1:3" x14ac:dyDescent="0.25">
      <c r="A50705" s="36" t="s">
        <v>100</v>
      </c>
      <c r="B50705" s="35">
        <v>116.64999999999999</v>
      </c>
      <c r="C50705" s="35">
        <v>291</v>
      </c>
    </row>
    <row r="50706" spans="1:3" x14ac:dyDescent="0.25">
      <c r="A50706" s="41" t="s">
        <v>61</v>
      </c>
      <c r="B50706" s="35">
        <v>15.6</v>
      </c>
      <c r="C50706" s="35">
        <v>78</v>
      </c>
    </row>
    <row r="50707" spans="1:3" x14ac:dyDescent="0.25">
      <c r="A50707" s="41" t="s">
        <v>120</v>
      </c>
      <c r="B50707" s="35">
        <v>101.05</v>
      </c>
      <c r="C50707" s="35">
        <v>213</v>
      </c>
    </row>
    <row r="50708" spans="1:3" x14ac:dyDescent="0.25">
      <c r="A50708" s="36" t="s">
        <v>349</v>
      </c>
      <c r="B50708" s="35">
        <v>390.71000000000004</v>
      </c>
      <c r="C50708" s="35">
        <v>946</v>
      </c>
    </row>
    <row r="50709" spans="1:3" x14ac:dyDescent="0.25">
      <c r="A50709" s="41" t="s">
        <v>84</v>
      </c>
      <c r="B50709" s="35">
        <v>125.72</v>
      </c>
      <c r="C50709" s="35">
        <v>330</v>
      </c>
    </row>
    <row r="50710" spans="1:3" x14ac:dyDescent="0.25">
      <c r="A50710" s="41" t="s">
        <v>120</v>
      </c>
      <c r="B50710" s="35">
        <v>27.64</v>
      </c>
      <c r="C50710" s="35">
        <v>117</v>
      </c>
    </row>
    <row r="50711" spans="1:3" x14ac:dyDescent="0.25">
      <c r="A50711" s="41" t="s">
        <v>137</v>
      </c>
      <c r="B50711" s="35">
        <v>131.46</v>
      </c>
      <c r="C50711" s="35">
        <v>218</v>
      </c>
    </row>
    <row r="50712" spans="1:3" x14ac:dyDescent="0.25">
      <c r="A50712" s="41" t="s">
        <v>33</v>
      </c>
      <c r="B50712" s="35">
        <v>21.25</v>
      </c>
      <c r="C50712" s="35">
        <v>85</v>
      </c>
    </row>
    <row r="50713" spans="1:3" x14ac:dyDescent="0.25">
      <c r="A50713" s="41" t="s">
        <v>51</v>
      </c>
      <c r="B50713" s="35">
        <v>84.64</v>
      </c>
      <c r="C50713" s="35">
        <v>196</v>
      </c>
    </row>
    <row r="50714" spans="1:3" x14ac:dyDescent="0.25">
      <c r="A50714" s="36" t="s">
        <v>206</v>
      </c>
      <c r="B50714" s="35">
        <v>109.12</v>
      </c>
      <c r="C50714" s="35">
        <v>264</v>
      </c>
    </row>
    <row r="50715" spans="1:3" x14ac:dyDescent="0.25">
      <c r="A50715" s="41" t="s">
        <v>84</v>
      </c>
      <c r="B50715" s="35">
        <v>94.72</v>
      </c>
      <c r="C50715" s="35">
        <v>192</v>
      </c>
    </row>
    <row r="50716" spans="1:3" x14ac:dyDescent="0.25">
      <c r="A50716" s="41" t="s">
        <v>67</v>
      </c>
      <c r="B50716" s="35">
        <v>14.4</v>
      </c>
      <c r="C50716" s="35">
        <v>72</v>
      </c>
    </row>
    <row r="50717" spans="1:3" x14ac:dyDescent="0.25">
      <c r="A50717" s="36" t="s">
        <v>240</v>
      </c>
      <c r="B50717" s="35">
        <v>332.5</v>
      </c>
      <c r="C50717" s="35">
        <v>777</v>
      </c>
    </row>
    <row r="50718" spans="1:3" x14ac:dyDescent="0.25">
      <c r="A50718" s="41" t="s">
        <v>93</v>
      </c>
      <c r="B50718" s="35">
        <v>76.8</v>
      </c>
      <c r="C50718" s="35">
        <v>196</v>
      </c>
    </row>
    <row r="50719" spans="1:3" x14ac:dyDescent="0.25">
      <c r="A50719" s="41" t="s">
        <v>137</v>
      </c>
      <c r="B50719" s="35">
        <v>23.700000000000003</v>
      </c>
      <c r="C50719" s="35">
        <v>122</v>
      </c>
    </row>
    <row r="50720" spans="1:3" x14ac:dyDescent="0.25">
      <c r="A50720" s="41" t="s">
        <v>33</v>
      </c>
      <c r="B50720" s="35">
        <v>143.19999999999999</v>
      </c>
      <c r="C50720" s="35">
        <v>248</v>
      </c>
    </row>
    <row r="50721" spans="1:3" x14ac:dyDescent="0.25">
      <c r="A50721" s="41" t="s">
        <v>51</v>
      </c>
      <c r="B50721" s="35">
        <v>88.800000000000011</v>
      </c>
      <c r="C50721" s="35">
        <v>211</v>
      </c>
    </row>
    <row r="50722" spans="1:3" x14ac:dyDescent="0.25">
      <c r="A50722" s="36" t="s">
        <v>1876</v>
      </c>
      <c r="B50722" s="35">
        <v>67</v>
      </c>
      <c r="C50722" s="35">
        <v>67</v>
      </c>
    </row>
    <row r="50723" spans="1:3" x14ac:dyDescent="0.25">
      <c r="A50723" s="41" t="s">
        <v>93</v>
      </c>
      <c r="B50723" s="35">
        <v>67</v>
      </c>
      <c r="C50723" s="35">
        <v>67</v>
      </c>
    </row>
    <row r="50724" spans="1:3" x14ac:dyDescent="0.25">
      <c r="A50724" s="36" t="s">
        <v>959</v>
      </c>
      <c r="B50724" s="35">
        <v>441.86</v>
      </c>
      <c r="C50724" s="35">
        <v>808</v>
      </c>
    </row>
    <row r="50725" spans="1:3" x14ac:dyDescent="0.25">
      <c r="A50725" s="41" t="s">
        <v>214</v>
      </c>
      <c r="B50725" s="35">
        <v>74.23</v>
      </c>
      <c r="C50725" s="35">
        <v>159</v>
      </c>
    </row>
    <row r="50726" spans="1:3" x14ac:dyDescent="0.25">
      <c r="A50726" s="41" t="s">
        <v>229</v>
      </c>
      <c r="B50726" s="35">
        <v>236.76</v>
      </c>
      <c r="C50726" s="35">
        <v>436</v>
      </c>
    </row>
    <row r="50727" spans="1:3" x14ac:dyDescent="0.25">
      <c r="A50727" s="41" t="s">
        <v>51</v>
      </c>
      <c r="B50727" s="35">
        <v>130.87</v>
      </c>
      <c r="C50727" s="35">
        <v>213</v>
      </c>
    </row>
    <row r="50728" spans="1:3" x14ac:dyDescent="0.25">
      <c r="A50728" s="36" t="s">
        <v>3737</v>
      </c>
      <c r="B50728" s="35">
        <v>462.59</v>
      </c>
      <c r="C50728" s="35">
        <v>813</v>
      </c>
    </row>
    <row r="50729" spans="1:3" x14ac:dyDescent="0.25">
      <c r="A50729" s="41" t="s">
        <v>93</v>
      </c>
      <c r="B50729" s="35">
        <v>124.67</v>
      </c>
      <c r="C50729" s="35">
        <v>211</v>
      </c>
    </row>
    <row r="50730" spans="1:3" x14ac:dyDescent="0.25">
      <c r="A50730" s="41" t="s">
        <v>84</v>
      </c>
      <c r="B50730" s="35">
        <v>283.52</v>
      </c>
      <c r="C50730" s="35">
        <v>462</v>
      </c>
    </row>
    <row r="50731" spans="1:3" x14ac:dyDescent="0.25">
      <c r="A50731" s="41" t="s">
        <v>42</v>
      </c>
      <c r="B50731" s="35">
        <v>54.4</v>
      </c>
      <c r="C50731" s="35">
        <v>140</v>
      </c>
    </row>
    <row r="50732" spans="1:3" x14ac:dyDescent="0.25">
      <c r="A50732" s="36" t="s">
        <v>554</v>
      </c>
      <c r="B50732" s="35">
        <v>237.66000000000003</v>
      </c>
      <c r="C50732" s="35">
        <v>414</v>
      </c>
    </row>
    <row r="50733" spans="1:3" x14ac:dyDescent="0.25">
      <c r="A50733" s="41" t="s">
        <v>93</v>
      </c>
      <c r="B50733" s="35">
        <v>106.2</v>
      </c>
      <c r="C50733" s="35">
        <v>196</v>
      </c>
    </row>
    <row r="50734" spans="1:3" x14ac:dyDescent="0.25">
      <c r="A50734" s="41" t="s">
        <v>51</v>
      </c>
      <c r="B50734" s="35">
        <v>131.46</v>
      </c>
      <c r="C50734" s="35">
        <v>218</v>
      </c>
    </row>
    <row r="50735" spans="1:3" x14ac:dyDescent="0.25">
      <c r="A50735" s="36" t="s">
        <v>83</v>
      </c>
      <c r="B50735" s="35">
        <v>680.63999999999987</v>
      </c>
      <c r="C50735" s="35">
        <v>1581</v>
      </c>
    </row>
    <row r="50736" spans="1:3" x14ac:dyDescent="0.25">
      <c r="A50736" s="41" t="s">
        <v>76</v>
      </c>
      <c r="B50736" s="35">
        <v>100.06</v>
      </c>
      <c r="C50736" s="35">
        <v>330</v>
      </c>
    </row>
    <row r="50737" spans="1:3" x14ac:dyDescent="0.25">
      <c r="A50737" s="41" t="s">
        <v>61</v>
      </c>
      <c r="B50737" s="35">
        <v>143.19999999999999</v>
      </c>
      <c r="C50737" s="35">
        <v>248</v>
      </c>
    </row>
    <row r="50738" spans="1:3" x14ac:dyDescent="0.25">
      <c r="A50738" s="41" t="s">
        <v>42</v>
      </c>
      <c r="B50738" s="35">
        <v>2.4500000000000002</v>
      </c>
      <c r="C50738" s="35">
        <v>85</v>
      </c>
    </row>
    <row r="50739" spans="1:3" x14ac:dyDescent="0.25">
      <c r="A50739" s="41" t="s">
        <v>229</v>
      </c>
      <c r="B50739" s="35">
        <v>59.92</v>
      </c>
      <c r="C50739" s="35">
        <v>159</v>
      </c>
    </row>
    <row r="50740" spans="1:3" x14ac:dyDescent="0.25">
      <c r="A50740" s="41" t="s">
        <v>120</v>
      </c>
      <c r="B50740" s="35">
        <v>206.69</v>
      </c>
      <c r="C50740" s="35">
        <v>419</v>
      </c>
    </row>
    <row r="50741" spans="1:3" x14ac:dyDescent="0.25">
      <c r="A50741" s="41" t="s">
        <v>137</v>
      </c>
      <c r="B50741" s="35">
        <v>34.68</v>
      </c>
      <c r="C50741" s="35">
        <v>122</v>
      </c>
    </row>
    <row r="50742" spans="1:3" x14ac:dyDescent="0.25">
      <c r="A50742" s="41" t="s">
        <v>51</v>
      </c>
      <c r="B50742" s="35">
        <v>133.63999999999999</v>
      </c>
      <c r="C50742" s="35">
        <v>218</v>
      </c>
    </row>
    <row r="50743" spans="1:3" x14ac:dyDescent="0.25">
      <c r="A50743" s="19" t="s">
        <v>5214</v>
      </c>
      <c r="B50743" s="35">
        <v>5362.3566666666657</v>
      </c>
      <c r="C50743" s="35">
        <v>11369</v>
      </c>
    </row>
    <row r="50744" spans="1:3" x14ac:dyDescent="0.25">
      <c r="A50744" s="36" t="s">
        <v>3177</v>
      </c>
      <c r="B50744" s="35">
        <v>249.44</v>
      </c>
      <c r="C50744" s="35">
        <v>523</v>
      </c>
    </row>
    <row r="50745" spans="1:3" x14ac:dyDescent="0.25">
      <c r="A50745" s="41" t="s">
        <v>229</v>
      </c>
      <c r="B50745" s="35">
        <v>145.19999999999999</v>
      </c>
      <c r="C50745" s="35">
        <v>327</v>
      </c>
    </row>
    <row r="50746" spans="1:3" x14ac:dyDescent="0.25">
      <c r="A50746" s="41" t="s">
        <v>33</v>
      </c>
      <c r="B50746" s="35">
        <v>104.24</v>
      </c>
      <c r="C50746" s="35">
        <v>196</v>
      </c>
    </row>
    <row r="50747" spans="1:3" x14ac:dyDescent="0.25">
      <c r="A50747" s="36" t="s">
        <v>31</v>
      </c>
      <c r="B50747" s="35">
        <v>502.72999999999996</v>
      </c>
      <c r="C50747" s="35">
        <v>975</v>
      </c>
    </row>
    <row r="50748" spans="1:3" x14ac:dyDescent="0.25">
      <c r="A50748" s="41" t="s">
        <v>214</v>
      </c>
      <c r="B50748" s="35">
        <v>135.82</v>
      </c>
      <c r="C50748" s="35">
        <v>218</v>
      </c>
    </row>
    <row r="50749" spans="1:3" x14ac:dyDescent="0.25">
      <c r="A50749" s="41" t="s">
        <v>76</v>
      </c>
      <c r="B50749" s="35">
        <v>135.82</v>
      </c>
      <c r="C50749" s="35">
        <v>218</v>
      </c>
    </row>
    <row r="50750" spans="1:3" x14ac:dyDescent="0.25">
      <c r="A50750" s="41" t="s">
        <v>93</v>
      </c>
      <c r="B50750" s="35">
        <v>40.78</v>
      </c>
      <c r="C50750" s="35">
        <v>122</v>
      </c>
    </row>
    <row r="50751" spans="1:3" x14ac:dyDescent="0.25">
      <c r="A50751" s="41" t="s">
        <v>61</v>
      </c>
      <c r="B50751" s="35">
        <v>64.69</v>
      </c>
      <c r="C50751" s="35">
        <v>159</v>
      </c>
    </row>
    <row r="50752" spans="1:3" x14ac:dyDescent="0.25">
      <c r="A50752" s="41" t="s">
        <v>42</v>
      </c>
      <c r="B50752" s="35">
        <v>15.5</v>
      </c>
      <c r="C50752" s="35">
        <v>62</v>
      </c>
    </row>
    <row r="50753" spans="1:3" x14ac:dyDescent="0.25">
      <c r="A50753" s="41" t="s">
        <v>67</v>
      </c>
      <c r="B50753" s="35">
        <v>110.12</v>
      </c>
      <c r="C50753" s="35">
        <v>196</v>
      </c>
    </row>
    <row r="50754" spans="1:3" x14ac:dyDescent="0.25">
      <c r="A50754" s="36" t="s">
        <v>328</v>
      </c>
      <c r="B50754" s="35">
        <v>627.21</v>
      </c>
      <c r="C50754" s="35">
        <v>1161</v>
      </c>
    </row>
    <row r="50755" spans="1:3" x14ac:dyDescent="0.25">
      <c r="A50755" s="41" t="s">
        <v>76</v>
      </c>
      <c r="B50755" s="35">
        <v>139.18</v>
      </c>
      <c r="C50755" s="35">
        <v>278</v>
      </c>
    </row>
    <row r="50756" spans="1:3" x14ac:dyDescent="0.25">
      <c r="A50756" s="41" t="s">
        <v>229</v>
      </c>
      <c r="B50756" s="35">
        <v>104.24</v>
      </c>
      <c r="C50756" s="35">
        <v>196</v>
      </c>
    </row>
    <row r="50757" spans="1:3" x14ac:dyDescent="0.25">
      <c r="A50757" s="41" t="s">
        <v>120</v>
      </c>
      <c r="B50757" s="35">
        <v>174.07999999999998</v>
      </c>
      <c r="C50757" s="35">
        <v>258</v>
      </c>
    </row>
    <row r="50758" spans="1:3" x14ac:dyDescent="0.25">
      <c r="A50758" s="41" t="s">
        <v>33</v>
      </c>
      <c r="B50758" s="35">
        <v>131.46</v>
      </c>
      <c r="C50758" s="35">
        <v>218</v>
      </c>
    </row>
    <row r="50759" spans="1:3" x14ac:dyDescent="0.25">
      <c r="A50759" s="41" t="s">
        <v>51</v>
      </c>
      <c r="B50759" s="35">
        <v>78.25</v>
      </c>
      <c r="C50759" s="35">
        <v>211</v>
      </c>
    </row>
    <row r="50760" spans="1:3" x14ac:dyDescent="0.25">
      <c r="A50760" s="36" t="s">
        <v>1709</v>
      </c>
      <c r="B50760" s="35">
        <v>220.05</v>
      </c>
      <c r="C50760" s="35">
        <v>557</v>
      </c>
    </row>
    <row r="50761" spans="1:3" x14ac:dyDescent="0.25">
      <c r="A50761" s="41" t="s">
        <v>61</v>
      </c>
      <c r="B50761" s="35">
        <v>99.199999999999989</v>
      </c>
      <c r="C50761" s="35">
        <v>224</v>
      </c>
    </row>
    <row r="50762" spans="1:3" x14ac:dyDescent="0.25">
      <c r="A50762" s="41" t="s">
        <v>67</v>
      </c>
      <c r="B50762" s="35">
        <v>120.85000000000001</v>
      </c>
      <c r="C50762" s="35">
        <v>333</v>
      </c>
    </row>
    <row r="50763" spans="1:3" x14ac:dyDescent="0.25">
      <c r="A50763" s="36" t="s">
        <v>953</v>
      </c>
      <c r="B50763" s="35">
        <v>216.73000000000002</v>
      </c>
      <c r="C50763" s="35">
        <v>407</v>
      </c>
    </row>
    <row r="50764" spans="1:3" x14ac:dyDescent="0.25">
      <c r="A50764" s="41" t="s">
        <v>61</v>
      </c>
      <c r="B50764" s="35">
        <v>71.05</v>
      </c>
      <c r="C50764" s="35">
        <v>159</v>
      </c>
    </row>
    <row r="50765" spans="1:3" x14ac:dyDescent="0.25">
      <c r="A50765" s="41" t="s">
        <v>120</v>
      </c>
      <c r="B50765" s="35">
        <v>145.68</v>
      </c>
      <c r="C50765" s="35">
        <v>248</v>
      </c>
    </row>
    <row r="50766" spans="1:3" x14ac:dyDescent="0.25">
      <c r="A50766" s="36" t="s">
        <v>91</v>
      </c>
      <c r="B50766" s="35">
        <v>65.2</v>
      </c>
      <c r="C50766" s="35">
        <v>194</v>
      </c>
    </row>
    <row r="50767" spans="1:3" x14ac:dyDescent="0.25">
      <c r="A50767" s="41" t="s">
        <v>76</v>
      </c>
      <c r="B50767" s="35">
        <v>54.4</v>
      </c>
      <c r="C50767" s="35">
        <v>140</v>
      </c>
    </row>
    <row r="50768" spans="1:3" x14ac:dyDescent="0.25">
      <c r="A50768" s="41" t="s">
        <v>84</v>
      </c>
      <c r="B50768" s="35">
        <v>10.8</v>
      </c>
      <c r="C50768" s="35">
        <v>54</v>
      </c>
    </row>
    <row r="50769" spans="1:3" x14ac:dyDescent="0.25">
      <c r="A50769" s="36" t="s">
        <v>810</v>
      </c>
      <c r="B50769" s="35">
        <v>126.08</v>
      </c>
      <c r="C50769" s="35">
        <v>224</v>
      </c>
    </row>
    <row r="50770" spans="1:3" x14ac:dyDescent="0.25">
      <c r="A50770" s="41" t="s">
        <v>84</v>
      </c>
      <c r="B50770" s="35">
        <v>126.08</v>
      </c>
      <c r="C50770" s="35">
        <v>224</v>
      </c>
    </row>
    <row r="50771" spans="1:3" x14ac:dyDescent="0.25">
      <c r="A50771" s="36" t="s">
        <v>466</v>
      </c>
      <c r="B50771" s="35">
        <v>139.44999999999999</v>
      </c>
      <c r="C50771" s="35">
        <v>231</v>
      </c>
    </row>
    <row r="50772" spans="1:3" x14ac:dyDescent="0.25">
      <c r="A50772" s="41" t="s">
        <v>214</v>
      </c>
      <c r="B50772" s="35">
        <v>139.44999999999999</v>
      </c>
      <c r="C50772" s="35">
        <v>231</v>
      </c>
    </row>
    <row r="50773" spans="1:3" x14ac:dyDescent="0.25">
      <c r="A50773" s="36" t="s">
        <v>126</v>
      </c>
      <c r="B50773" s="35">
        <v>337.78999999999996</v>
      </c>
      <c r="C50773" s="35">
        <v>694</v>
      </c>
    </row>
    <row r="50774" spans="1:3" x14ac:dyDescent="0.25">
      <c r="A50774" s="41" t="s">
        <v>214</v>
      </c>
      <c r="B50774" s="35">
        <v>152.34</v>
      </c>
      <c r="C50774" s="35">
        <v>322</v>
      </c>
    </row>
    <row r="50775" spans="1:3" x14ac:dyDescent="0.25">
      <c r="A50775" s="41" t="s">
        <v>93</v>
      </c>
      <c r="B50775" s="35">
        <v>63.1</v>
      </c>
      <c r="C50775" s="35">
        <v>159</v>
      </c>
    </row>
    <row r="50776" spans="1:3" x14ac:dyDescent="0.25">
      <c r="A50776" s="41" t="s">
        <v>120</v>
      </c>
      <c r="B50776" s="35">
        <v>122.35</v>
      </c>
      <c r="C50776" s="35">
        <v>213</v>
      </c>
    </row>
    <row r="50777" spans="1:3" x14ac:dyDescent="0.25">
      <c r="A50777" s="36" t="s">
        <v>2325</v>
      </c>
      <c r="B50777" s="35">
        <v>158.91</v>
      </c>
      <c r="C50777" s="35">
        <v>330</v>
      </c>
    </row>
    <row r="50778" spans="1:3" x14ac:dyDescent="0.25">
      <c r="A50778" s="41" t="s">
        <v>84</v>
      </c>
      <c r="B50778" s="35">
        <v>34.24</v>
      </c>
      <c r="C50778" s="35">
        <v>119</v>
      </c>
    </row>
    <row r="50779" spans="1:3" x14ac:dyDescent="0.25">
      <c r="A50779" s="41" t="s">
        <v>67</v>
      </c>
      <c r="B50779" s="35">
        <v>124.67</v>
      </c>
      <c r="C50779" s="35">
        <v>211</v>
      </c>
    </row>
    <row r="50780" spans="1:3" x14ac:dyDescent="0.25">
      <c r="A50780" s="36" t="s">
        <v>165</v>
      </c>
      <c r="B50780" s="35">
        <v>19.5</v>
      </c>
      <c r="C50780" s="35">
        <v>78</v>
      </c>
    </row>
    <row r="50781" spans="1:3" x14ac:dyDescent="0.25">
      <c r="A50781" s="41" t="s">
        <v>137</v>
      </c>
      <c r="B50781" s="35">
        <v>19.5</v>
      </c>
      <c r="C50781" s="35">
        <v>78</v>
      </c>
    </row>
    <row r="50782" spans="1:3" x14ac:dyDescent="0.25">
      <c r="A50782" s="36" t="s">
        <v>212</v>
      </c>
      <c r="B50782" s="35">
        <v>245.1</v>
      </c>
      <c r="C50782" s="35">
        <v>476</v>
      </c>
    </row>
    <row r="50783" spans="1:3" x14ac:dyDescent="0.25">
      <c r="A50783" s="41" t="s">
        <v>93</v>
      </c>
      <c r="B50783" s="35">
        <v>15.5</v>
      </c>
      <c r="C50783" s="35">
        <v>62</v>
      </c>
    </row>
    <row r="50784" spans="1:3" x14ac:dyDescent="0.25">
      <c r="A50784" s="41" t="s">
        <v>84</v>
      </c>
      <c r="B50784" s="35">
        <v>129.28</v>
      </c>
      <c r="C50784" s="35">
        <v>218</v>
      </c>
    </row>
    <row r="50785" spans="1:3" x14ac:dyDescent="0.25">
      <c r="A50785" s="41" t="s">
        <v>120</v>
      </c>
      <c r="B50785" s="35">
        <v>100.32</v>
      </c>
      <c r="C50785" s="35">
        <v>196</v>
      </c>
    </row>
    <row r="50786" spans="1:3" x14ac:dyDescent="0.25">
      <c r="A50786" s="36" t="s">
        <v>527</v>
      </c>
      <c r="B50786" s="35">
        <v>317.10000000000002</v>
      </c>
      <c r="C50786" s="35">
        <v>704</v>
      </c>
    </row>
    <row r="50787" spans="1:3" x14ac:dyDescent="0.25">
      <c r="A50787" s="41" t="s">
        <v>76</v>
      </c>
      <c r="B50787" s="35">
        <v>22.119999999999997</v>
      </c>
      <c r="C50787" s="35">
        <v>111</v>
      </c>
    </row>
    <row r="50788" spans="1:3" x14ac:dyDescent="0.25">
      <c r="A50788" s="41" t="s">
        <v>42</v>
      </c>
      <c r="B50788" s="35">
        <v>126.72999999999999</v>
      </c>
      <c r="C50788" s="35">
        <v>310</v>
      </c>
    </row>
    <row r="50789" spans="1:3" x14ac:dyDescent="0.25">
      <c r="A50789" s="41" t="s">
        <v>67</v>
      </c>
      <c r="B50789" s="35">
        <v>8.25</v>
      </c>
      <c r="C50789" s="35">
        <v>33</v>
      </c>
    </row>
    <row r="50790" spans="1:3" x14ac:dyDescent="0.25">
      <c r="A50790" s="41" t="s">
        <v>33</v>
      </c>
      <c r="B50790" s="35">
        <v>160</v>
      </c>
      <c r="C50790" s="35">
        <v>250</v>
      </c>
    </row>
    <row r="50791" spans="1:3" x14ac:dyDescent="0.25">
      <c r="A50791" s="36" t="s">
        <v>100</v>
      </c>
      <c r="B50791" s="35">
        <v>566.44000000000005</v>
      </c>
      <c r="C50791" s="35">
        <v>1068</v>
      </c>
    </row>
    <row r="50792" spans="1:3" x14ac:dyDescent="0.25">
      <c r="A50792" s="41" t="s">
        <v>76</v>
      </c>
      <c r="B50792" s="35">
        <v>155.6</v>
      </c>
      <c r="C50792" s="35">
        <v>248</v>
      </c>
    </row>
    <row r="50793" spans="1:3" x14ac:dyDescent="0.25">
      <c r="A50793" s="41" t="s">
        <v>93</v>
      </c>
      <c r="B50793" s="35">
        <v>139.52000000000001</v>
      </c>
      <c r="C50793" s="35">
        <v>224</v>
      </c>
    </row>
    <row r="50794" spans="1:3" x14ac:dyDescent="0.25">
      <c r="A50794" s="41" t="s">
        <v>67</v>
      </c>
      <c r="B50794" s="35">
        <v>115.96000000000001</v>
      </c>
      <c r="C50794" s="35">
        <v>213</v>
      </c>
    </row>
    <row r="50795" spans="1:3" x14ac:dyDescent="0.25">
      <c r="A50795" s="41" t="s">
        <v>120</v>
      </c>
      <c r="B50795" s="35">
        <v>108.16</v>
      </c>
      <c r="C50795" s="35">
        <v>224</v>
      </c>
    </row>
    <row r="50796" spans="1:3" x14ac:dyDescent="0.25">
      <c r="A50796" s="41" t="s">
        <v>137</v>
      </c>
      <c r="B50796" s="35">
        <v>47.2</v>
      </c>
      <c r="C50796" s="35">
        <v>159</v>
      </c>
    </row>
    <row r="50797" spans="1:3" x14ac:dyDescent="0.25">
      <c r="A50797" s="36" t="s">
        <v>3260</v>
      </c>
      <c r="B50797" s="35">
        <v>13.4</v>
      </c>
      <c r="C50797" s="35">
        <v>67</v>
      </c>
    </row>
    <row r="50798" spans="1:3" x14ac:dyDescent="0.25">
      <c r="A50798" s="41" t="s">
        <v>51</v>
      </c>
      <c r="B50798" s="35">
        <v>13.4</v>
      </c>
      <c r="C50798" s="35">
        <v>67</v>
      </c>
    </row>
    <row r="50799" spans="1:3" x14ac:dyDescent="0.25">
      <c r="A50799" s="36" t="s">
        <v>1141</v>
      </c>
      <c r="B50799" s="35">
        <v>173.7</v>
      </c>
      <c r="C50799" s="35">
        <v>462</v>
      </c>
    </row>
    <row r="50800" spans="1:3" x14ac:dyDescent="0.25">
      <c r="A50800" s="41" t="s">
        <v>76</v>
      </c>
      <c r="B50800" s="35">
        <v>35.9</v>
      </c>
      <c r="C50800" s="35">
        <v>122</v>
      </c>
    </row>
    <row r="50801" spans="1:3" x14ac:dyDescent="0.25">
      <c r="A50801" s="41" t="s">
        <v>61</v>
      </c>
      <c r="B50801" s="35">
        <v>34.68</v>
      </c>
      <c r="C50801" s="35">
        <v>122</v>
      </c>
    </row>
    <row r="50802" spans="1:3" x14ac:dyDescent="0.25">
      <c r="A50802" s="41" t="s">
        <v>42</v>
      </c>
      <c r="B50802" s="35">
        <v>103.12</v>
      </c>
      <c r="C50802" s="35">
        <v>218</v>
      </c>
    </row>
    <row r="50803" spans="1:3" x14ac:dyDescent="0.25">
      <c r="A50803" s="36" t="s">
        <v>240</v>
      </c>
      <c r="B50803" s="35">
        <v>96.4</v>
      </c>
      <c r="C50803" s="35">
        <v>196</v>
      </c>
    </row>
    <row r="50804" spans="1:3" x14ac:dyDescent="0.25">
      <c r="A50804" s="41" t="s">
        <v>61</v>
      </c>
      <c r="B50804" s="35">
        <v>96.4</v>
      </c>
      <c r="C50804" s="35">
        <v>196</v>
      </c>
    </row>
    <row r="50805" spans="1:3" x14ac:dyDescent="0.25">
      <c r="A50805" s="36" t="s">
        <v>186</v>
      </c>
      <c r="B50805" s="35">
        <v>144.19999999999999</v>
      </c>
      <c r="C50805" s="35">
        <v>349</v>
      </c>
    </row>
    <row r="50806" spans="1:3" x14ac:dyDescent="0.25">
      <c r="A50806" s="41" t="s">
        <v>84</v>
      </c>
      <c r="B50806" s="35">
        <v>19.5</v>
      </c>
      <c r="C50806" s="35">
        <v>78</v>
      </c>
    </row>
    <row r="50807" spans="1:3" x14ac:dyDescent="0.25">
      <c r="A50807" s="41" t="s">
        <v>33</v>
      </c>
      <c r="B50807" s="35">
        <v>109.5</v>
      </c>
      <c r="C50807" s="35">
        <v>152</v>
      </c>
    </row>
    <row r="50808" spans="1:3" x14ac:dyDescent="0.25">
      <c r="A50808" s="41" t="s">
        <v>51</v>
      </c>
      <c r="B50808" s="35">
        <v>15.200000000000003</v>
      </c>
      <c r="C50808" s="35">
        <v>119</v>
      </c>
    </row>
    <row r="50809" spans="1:3" x14ac:dyDescent="0.25">
      <c r="A50809" s="36" t="s">
        <v>554</v>
      </c>
      <c r="B50809" s="35">
        <v>199.73</v>
      </c>
      <c r="C50809" s="35">
        <v>383</v>
      </c>
    </row>
    <row r="50810" spans="1:3" x14ac:dyDescent="0.25">
      <c r="A50810" s="41" t="s">
        <v>76</v>
      </c>
      <c r="B50810" s="35">
        <v>135.04</v>
      </c>
      <c r="C50810" s="35">
        <v>224</v>
      </c>
    </row>
    <row r="50811" spans="1:3" x14ac:dyDescent="0.25">
      <c r="A50811" s="41" t="s">
        <v>137</v>
      </c>
      <c r="B50811" s="35">
        <v>64.69</v>
      </c>
      <c r="C50811" s="35">
        <v>159</v>
      </c>
    </row>
    <row r="50812" spans="1:3" x14ac:dyDescent="0.25">
      <c r="A50812" s="36" t="s">
        <v>400</v>
      </c>
      <c r="B50812" s="35">
        <v>282.35000000000002</v>
      </c>
      <c r="C50812" s="35">
        <v>683</v>
      </c>
    </row>
    <row r="50813" spans="1:3" x14ac:dyDescent="0.25">
      <c r="A50813" s="41" t="s">
        <v>76</v>
      </c>
      <c r="B50813" s="35">
        <v>129.28</v>
      </c>
      <c r="C50813" s="35">
        <v>218</v>
      </c>
    </row>
    <row r="50814" spans="1:3" x14ac:dyDescent="0.25">
      <c r="A50814" s="41" t="s">
        <v>229</v>
      </c>
      <c r="B50814" s="35">
        <v>12.4</v>
      </c>
      <c r="C50814" s="35">
        <v>62</v>
      </c>
    </row>
    <row r="50815" spans="1:3" x14ac:dyDescent="0.25">
      <c r="A50815" s="41" t="s">
        <v>137</v>
      </c>
      <c r="B50815" s="35">
        <v>35.9</v>
      </c>
      <c r="C50815" s="35">
        <v>122</v>
      </c>
    </row>
    <row r="50816" spans="1:3" x14ac:dyDescent="0.25">
      <c r="A50816" s="41" t="s">
        <v>51</v>
      </c>
      <c r="B50816" s="35">
        <v>104.77</v>
      </c>
      <c r="C50816" s="35">
        <v>281</v>
      </c>
    </row>
    <row r="50817" spans="1:3" x14ac:dyDescent="0.25">
      <c r="A50817" s="36" t="s">
        <v>83</v>
      </c>
      <c r="B50817" s="35">
        <v>660.84666666666669</v>
      </c>
      <c r="C50817" s="35">
        <v>1607</v>
      </c>
    </row>
    <row r="50818" spans="1:3" x14ac:dyDescent="0.25">
      <c r="A50818" s="41" t="s">
        <v>214</v>
      </c>
      <c r="B50818" s="35">
        <v>111.84</v>
      </c>
      <c r="C50818" s="35">
        <v>218</v>
      </c>
    </row>
    <row r="50819" spans="1:3" x14ac:dyDescent="0.25">
      <c r="A50819" s="41" t="s">
        <v>76</v>
      </c>
      <c r="B50819" s="35">
        <v>123.84</v>
      </c>
      <c r="C50819" s="35">
        <v>224</v>
      </c>
    </row>
    <row r="50820" spans="1:3" x14ac:dyDescent="0.25">
      <c r="A50820" s="41" t="s">
        <v>84</v>
      </c>
      <c r="B50820" s="35">
        <v>22.4</v>
      </c>
      <c r="C50820" s="35">
        <v>228</v>
      </c>
    </row>
    <row r="50821" spans="1:3" x14ac:dyDescent="0.25">
      <c r="A50821" s="41" t="s">
        <v>61</v>
      </c>
      <c r="B50821" s="35">
        <v>31</v>
      </c>
      <c r="C50821" s="35">
        <v>62</v>
      </c>
    </row>
    <row r="50822" spans="1:3" x14ac:dyDescent="0.25">
      <c r="A50822" s="41" t="s">
        <v>67</v>
      </c>
      <c r="B50822" s="35">
        <v>89.68</v>
      </c>
      <c r="C50822" s="35">
        <v>200</v>
      </c>
    </row>
    <row r="50823" spans="1:3" x14ac:dyDescent="0.25">
      <c r="A50823" s="41" t="s">
        <v>229</v>
      </c>
      <c r="B50823" s="35">
        <v>140.92000000000002</v>
      </c>
      <c r="C50823" s="35">
        <v>276</v>
      </c>
    </row>
    <row r="50824" spans="1:3" x14ac:dyDescent="0.25">
      <c r="A50824" s="41" t="s">
        <v>120</v>
      </c>
      <c r="B50824" s="35">
        <v>18.100000000000001</v>
      </c>
      <c r="C50824" s="35">
        <v>109</v>
      </c>
    </row>
    <row r="50825" spans="1:3" x14ac:dyDescent="0.25">
      <c r="A50825" s="41" t="s">
        <v>33</v>
      </c>
      <c r="B50825" s="35">
        <v>20.666666666666668</v>
      </c>
      <c r="C50825" s="35">
        <v>62</v>
      </c>
    </row>
    <row r="50826" spans="1:3" x14ac:dyDescent="0.25">
      <c r="A50826" s="41" t="s">
        <v>51</v>
      </c>
      <c r="B50826" s="35">
        <v>102.4</v>
      </c>
      <c r="C50826" s="35">
        <v>228</v>
      </c>
    </row>
    <row r="50827" spans="1:3" x14ac:dyDescent="0.25">
      <c r="A50827" s="19" t="s">
        <v>4876</v>
      </c>
      <c r="B50827" s="35">
        <v>2798.4233333333341</v>
      </c>
      <c r="C50827" s="35">
        <v>6444</v>
      </c>
    </row>
    <row r="50828" spans="1:3" x14ac:dyDescent="0.25">
      <c r="A50828" s="36" t="s">
        <v>1425</v>
      </c>
      <c r="B50828" s="35">
        <v>27.16</v>
      </c>
      <c r="C50828" s="35">
        <v>114</v>
      </c>
    </row>
    <row r="50829" spans="1:3" x14ac:dyDescent="0.25">
      <c r="A50829" s="41" t="s">
        <v>67</v>
      </c>
      <c r="B50829" s="35">
        <v>27.16</v>
      </c>
      <c r="C50829" s="35">
        <v>114</v>
      </c>
    </row>
    <row r="50830" spans="1:3" x14ac:dyDescent="0.25">
      <c r="A50830" s="36" t="s">
        <v>328</v>
      </c>
      <c r="B50830" s="35">
        <v>198.95</v>
      </c>
      <c r="C50830" s="35">
        <v>390</v>
      </c>
    </row>
    <row r="50831" spans="1:3" x14ac:dyDescent="0.25">
      <c r="A50831" s="41" t="s">
        <v>76</v>
      </c>
      <c r="B50831" s="35">
        <v>127.9</v>
      </c>
      <c r="C50831" s="35">
        <v>231</v>
      </c>
    </row>
    <row r="50832" spans="1:3" x14ac:dyDescent="0.25">
      <c r="A50832" s="41" t="s">
        <v>137</v>
      </c>
      <c r="B50832" s="35">
        <v>71.05</v>
      </c>
      <c r="C50832" s="35">
        <v>159</v>
      </c>
    </row>
    <row r="50833" spans="1:3" x14ac:dyDescent="0.25">
      <c r="A50833" s="36" t="s">
        <v>260</v>
      </c>
      <c r="B50833" s="35">
        <v>120.56</v>
      </c>
      <c r="C50833" s="35">
        <v>218</v>
      </c>
    </row>
    <row r="50834" spans="1:3" x14ac:dyDescent="0.25">
      <c r="A50834" s="41" t="s">
        <v>67</v>
      </c>
      <c r="B50834" s="35">
        <v>120.56</v>
      </c>
      <c r="C50834" s="35">
        <v>218</v>
      </c>
    </row>
    <row r="50835" spans="1:3" x14ac:dyDescent="0.25">
      <c r="A50835" s="36" t="s">
        <v>810</v>
      </c>
      <c r="B50835" s="35">
        <v>15.5</v>
      </c>
      <c r="C50835" s="35">
        <v>62</v>
      </c>
    </row>
    <row r="50836" spans="1:3" x14ac:dyDescent="0.25">
      <c r="A50836" s="41" t="s">
        <v>120</v>
      </c>
      <c r="B50836" s="35">
        <v>15.5</v>
      </c>
      <c r="C50836" s="35">
        <v>62</v>
      </c>
    </row>
    <row r="50837" spans="1:3" x14ac:dyDescent="0.25">
      <c r="A50837" s="36" t="s">
        <v>107</v>
      </c>
      <c r="B50837" s="35">
        <v>50</v>
      </c>
      <c r="C50837" s="35">
        <v>194</v>
      </c>
    </row>
    <row r="50838" spans="1:3" x14ac:dyDescent="0.25">
      <c r="A50838" s="41" t="s">
        <v>214</v>
      </c>
      <c r="B50838" s="35">
        <v>18</v>
      </c>
      <c r="C50838" s="35">
        <v>54</v>
      </c>
    </row>
    <row r="50839" spans="1:3" x14ac:dyDescent="0.25">
      <c r="A50839" s="41" t="s">
        <v>33</v>
      </c>
      <c r="B50839" s="35">
        <v>31.999999999999996</v>
      </c>
      <c r="C50839" s="35">
        <v>140</v>
      </c>
    </row>
    <row r="50840" spans="1:3" x14ac:dyDescent="0.25">
      <c r="A50840" s="36" t="s">
        <v>126</v>
      </c>
      <c r="B50840" s="35">
        <v>362.37</v>
      </c>
      <c r="C50840" s="35">
        <v>770</v>
      </c>
    </row>
    <row r="50841" spans="1:3" x14ac:dyDescent="0.25">
      <c r="A50841" s="41" t="s">
        <v>214</v>
      </c>
      <c r="B50841" s="35">
        <v>114.12</v>
      </c>
      <c r="C50841" s="35">
        <v>211</v>
      </c>
    </row>
    <row r="50842" spans="1:3" x14ac:dyDescent="0.25">
      <c r="A50842" s="41" t="s">
        <v>84</v>
      </c>
      <c r="B50842" s="35">
        <v>74.23</v>
      </c>
      <c r="C50842" s="35">
        <v>159</v>
      </c>
    </row>
    <row r="50843" spans="1:3" x14ac:dyDescent="0.25">
      <c r="A50843" s="41" t="s">
        <v>33</v>
      </c>
      <c r="B50843" s="35">
        <v>134.32</v>
      </c>
      <c r="C50843" s="35">
        <v>228</v>
      </c>
    </row>
    <row r="50844" spans="1:3" x14ac:dyDescent="0.25">
      <c r="A50844" s="41" t="s">
        <v>51</v>
      </c>
      <c r="B50844" s="35">
        <v>39.700000000000003</v>
      </c>
      <c r="C50844" s="35">
        <v>172</v>
      </c>
    </row>
    <row r="50845" spans="1:3" x14ac:dyDescent="0.25">
      <c r="A50845" s="36" t="s">
        <v>40</v>
      </c>
      <c r="B50845" s="35">
        <v>267.95</v>
      </c>
      <c r="C50845" s="35">
        <v>619</v>
      </c>
    </row>
    <row r="50846" spans="1:3" x14ac:dyDescent="0.25">
      <c r="A50846" s="41" t="s">
        <v>214</v>
      </c>
      <c r="B50846" s="35">
        <v>23.55</v>
      </c>
      <c r="C50846" s="35">
        <v>109</v>
      </c>
    </row>
    <row r="50847" spans="1:3" x14ac:dyDescent="0.25">
      <c r="A50847" s="41" t="s">
        <v>84</v>
      </c>
      <c r="B50847" s="35">
        <v>12.4</v>
      </c>
      <c r="C50847" s="35">
        <v>62</v>
      </c>
    </row>
    <row r="50848" spans="1:3" x14ac:dyDescent="0.25">
      <c r="A50848" s="41" t="s">
        <v>42</v>
      </c>
      <c r="B50848" s="35">
        <v>99.199999999999989</v>
      </c>
      <c r="C50848" s="35">
        <v>224</v>
      </c>
    </row>
    <row r="50849" spans="1:3" x14ac:dyDescent="0.25">
      <c r="A50849" s="41" t="s">
        <v>137</v>
      </c>
      <c r="B50849" s="35">
        <v>132.80000000000001</v>
      </c>
      <c r="C50849" s="35">
        <v>224</v>
      </c>
    </row>
    <row r="50850" spans="1:3" x14ac:dyDescent="0.25">
      <c r="A50850" s="36" t="s">
        <v>845</v>
      </c>
      <c r="B50850" s="35">
        <v>267.27333333333337</v>
      </c>
      <c r="C50850" s="35">
        <v>621</v>
      </c>
    </row>
    <row r="50851" spans="1:3" x14ac:dyDescent="0.25">
      <c r="A50851" s="41" t="s">
        <v>76</v>
      </c>
      <c r="B50851" s="35">
        <v>106.2</v>
      </c>
      <c r="C50851" s="35">
        <v>196</v>
      </c>
    </row>
    <row r="50852" spans="1:3" x14ac:dyDescent="0.25">
      <c r="A50852" s="41" t="s">
        <v>42</v>
      </c>
      <c r="B50852" s="35">
        <v>94.4</v>
      </c>
      <c r="C50852" s="35">
        <v>218</v>
      </c>
    </row>
    <row r="50853" spans="1:3" x14ac:dyDescent="0.25">
      <c r="A50853" s="41" t="s">
        <v>137</v>
      </c>
      <c r="B50853" s="35">
        <v>28.333333333333332</v>
      </c>
      <c r="C50853" s="35">
        <v>85</v>
      </c>
    </row>
    <row r="50854" spans="1:3" x14ac:dyDescent="0.25">
      <c r="A50854" s="41" t="s">
        <v>33</v>
      </c>
      <c r="B50854" s="35">
        <v>38.340000000000003</v>
      </c>
      <c r="C50854" s="35">
        <v>122</v>
      </c>
    </row>
    <row r="50855" spans="1:3" x14ac:dyDescent="0.25">
      <c r="A50855" s="36" t="s">
        <v>3191</v>
      </c>
      <c r="B50855" s="35">
        <v>172.95</v>
      </c>
      <c r="C50855" s="35">
        <v>427</v>
      </c>
    </row>
    <row r="50856" spans="1:3" x14ac:dyDescent="0.25">
      <c r="A50856" s="41" t="s">
        <v>214</v>
      </c>
      <c r="B50856" s="35">
        <v>2.4500000000000002</v>
      </c>
      <c r="C50856" s="35">
        <v>85</v>
      </c>
    </row>
    <row r="50857" spans="1:3" x14ac:dyDescent="0.25">
      <c r="A50857" s="41" t="s">
        <v>76</v>
      </c>
      <c r="B50857" s="35">
        <v>31</v>
      </c>
      <c r="C50857" s="35">
        <v>62</v>
      </c>
    </row>
    <row r="50858" spans="1:3" x14ac:dyDescent="0.25">
      <c r="A50858" s="41" t="s">
        <v>61</v>
      </c>
      <c r="B50858" s="35">
        <v>12.4</v>
      </c>
      <c r="C50858" s="35">
        <v>62</v>
      </c>
    </row>
    <row r="50859" spans="1:3" x14ac:dyDescent="0.25">
      <c r="A50859" s="41" t="s">
        <v>33</v>
      </c>
      <c r="B50859" s="35">
        <v>127.1</v>
      </c>
      <c r="C50859" s="35">
        <v>218</v>
      </c>
    </row>
    <row r="50860" spans="1:3" x14ac:dyDescent="0.25">
      <c r="A50860" s="36" t="s">
        <v>212</v>
      </c>
      <c r="B50860" s="35">
        <v>326.77999999999997</v>
      </c>
      <c r="C50860" s="35">
        <v>690</v>
      </c>
    </row>
    <row r="50861" spans="1:3" x14ac:dyDescent="0.25">
      <c r="A50861" s="41" t="s">
        <v>76</v>
      </c>
      <c r="B50861" s="35">
        <v>118.38</v>
      </c>
      <c r="C50861" s="35">
        <v>218</v>
      </c>
    </row>
    <row r="50862" spans="1:3" x14ac:dyDescent="0.25">
      <c r="A50862" s="41" t="s">
        <v>42</v>
      </c>
      <c r="B50862" s="35">
        <v>136.6</v>
      </c>
      <c r="C50862" s="35">
        <v>228</v>
      </c>
    </row>
    <row r="50863" spans="1:3" x14ac:dyDescent="0.25">
      <c r="A50863" s="41" t="s">
        <v>67</v>
      </c>
      <c r="B50863" s="35">
        <v>0.75</v>
      </c>
      <c r="C50863" s="35">
        <v>85</v>
      </c>
    </row>
    <row r="50864" spans="1:3" x14ac:dyDescent="0.25">
      <c r="A50864" s="41" t="s">
        <v>33</v>
      </c>
      <c r="B50864" s="35">
        <v>71.05</v>
      </c>
      <c r="C50864" s="35">
        <v>159</v>
      </c>
    </row>
    <row r="50865" spans="1:3" x14ac:dyDescent="0.25">
      <c r="A50865" s="36" t="s">
        <v>157</v>
      </c>
      <c r="B50865" s="35">
        <v>23.55</v>
      </c>
      <c r="C50865" s="35">
        <v>109</v>
      </c>
    </row>
    <row r="50866" spans="1:3" x14ac:dyDescent="0.25">
      <c r="A50866" s="41" t="s">
        <v>67</v>
      </c>
      <c r="B50866" s="35">
        <v>23.55</v>
      </c>
      <c r="C50866" s="35">
        <v>109</v>
      </c>
    </row>
    <row r="50867" spans="1:3" x14ac:dyDescent="0.25">
      <c r="A50867" s="36" t="s">
        <v>1668</v>
      </c>
      <c r="B50867" s="35">
        <v>192.86</v>
      </c>
      <c r="C50867" s="35">
        <v>372</v>
      </c>
    </row>
    <row r="50868" spans="1:3" x14ac:dyDescent="0.25">
      <c r="A50868" s="41" t="s">
        <v>137</v>
      </c>
      <c r="B50868" s="35">
        <v>72.64</v>
      </c>
      <c r="C50868" s="35">
        <v>159</v>
      </c>
    </row>
    <row r="50869" spans="1:3" x14ac:dyDescent="0.25">
      <c r="A50869" s="41" t="s">
        <v>33</v>
      </c>
      <c r="B50869" s="35">
        <v>120.22</v>
      </c>
      <c r="C50869" s="35">
        <v>213</v>
      </c>
    </row>
    <row r="50870" spans="1:3" x14ac:dyDescent="0.25">
      <c r="A50870" s="36" t="s">
        <v>2931</v>
      </c>
      <c r="B50870" s="35">
        <v>118.34</v>
      </c>
      <c r="C50870" s="35">
        <v>211</v>
      </c>
    </row>
    <row r="50871" spans="1:3" x14ac:dyDescent="0.25">
      <c r="A50871" s="41" t="s">
        <v>120</v>
      </c>
      <c r="B50871" s="35">
        <v>118.34</v>
      </c>
      <c r="C50871" s="35">
        <v>211</v>
      </c>
    </row>
    <row r="50872" spans="1:3" x14ac:dyDescent="0.25">
      <c r="A50872" s="36" t="s">
        <v>240</v>
      </c>
      <c r="B50872" s="35">
        <v>179.8</v>
      </c>
      <c r="C50872" s="35">
        <v>518</v>
      </c>
    </row>
    <row r="50873" spans="1:3" x14ac:dyDescent="0.25">
      <c r="A50873" s="41" t="s">
        <v>214</v>
      </c>
      <c r="B50873" s="35">
        <v>59.92</v>
      </c>
      <c r="C50873" s="35">
        <v>159</v>
      </c>
    </row>
    <row r="50874" spans="1:3" x14ac:dyDescent="0.25">
      <c r="A50874" s="41" t="s">
        <v>229</v>
      </c>
      <c r="B50874" s="35">
        <v>92.8</v>
      </c>
      <c r="C50874" s="35">
        <v>216</v>
      </c>
    </row>
    <row r="50875" spans="1:3" x14ac:dyDescent="0.25">
      <c r="A50875" s="41" t="s">
        <v>137</v>
      </c>
      <c r="B50875" s="35">
        <v>6.8</v>
      </c>
      <c r="C50875" s="35">
        <v>34</v>
      </c>
    </row>
    <row r="50876" spans="1:3" x14ac:dyDescent="0.25">
      <c r="A50876" s="41" t="s">
        <v>51</v>
      </c>
      <c r="B50876" s="35">
        <v>20.28</v>
      </c>
      <c r="C50876" s="35">
        <v>109</v>
      </c>
    </row>
    <row r="50877" spans="1:3" x14ac:dyDescent="0.25">
      <c r="A50877" s="36" t="s">
        <v>186</v>
      </c>
      <c r="B50877" s="35">
        <v>20.666666666666668</v>
      </c>
      <c r="C50877" s="35">
        <v>62</v>
      </c>
    </row>
    <row r="50878" spans="1:3" x14ac:dyDescent="0.25">
      <c r="A50878" s="41" t="s">
        <v>229</v>
      </c>
      <c r="B50878" s="35">
        <v>20.666666666666668</v>
      </c>
      <c r="C50878" s="35">
        <v>62</v>
      </c>
    </row>
    <row r="50879" spans="1:3" x14ac:dyDescent="0.25">
      <c r="A50879" s="36" t="s">
        <v>554</v>
      </c>
      <c r="B50879" s="35">
        <v>130.87</v>
      </c>
      <c r="C50879" s="35">
        <v>213</v>
      </c>
    </row>
    <row r="50880" spans="1:3" x14ac:dyDescent="0.25">
      <c r="A50880" s="41" t="s">
        <v>51</v>
      </c>
      <c r="B50880" s="35">
        <v>130.87</v>
      </c>
      <c r="C50880" s="35">
        <v>213</v>
      </c>
    </row>
    <row r="50881" spans="1:3" x14ac:dyDescent="0.25">
      <c r="A50881" s="36" t="s">
        <v>83</v>
      </c>
      <c r="B50881" s="35">
        <v>322.84333333333336</v>
      </c>
      <c r="C50881" s="35">
        <v>854</v>
      </c>
    </row>
    <row r="50882" spans="1:3" x14ac:dyDescent="0.25">
      <c r="A50882" s="41" t="s">
        <v>214</v>
      </c>
      <c r="B50882" s="35">
        <v>21.25</v>
      </c>
      <c r="C50882" s="35">
        <v>85</v>
      </c>
    </row>
    <row r="50883" spans="1:3" x14ac:dyDescent="0.25">
      <c r="A50883" s="41" t="s">
        <v>93</v>
      </c>
      <c r="B50883" s="35">
        <v>11.333333333333334</v>
      </c>
      <c r="C50883" s="35">
        <v>34</v>
      </c>
    </row>
    <row r="50884" spans="1:3" x14ac:dyDescent="0.25">
      <c r="A50884" s="41" t="s">
        <v>84</v>
      </c>
      <c r="B50884" s="35">
        <v>33.28</v>
      </c>
      <c r="C50884" s="35">
        <v>118</v>
      </c>
    </row>
    <row r="50885" spans="1:3" x14ac:dyDescent="0.25">
      <c r="A50885" s="41" t="s">
        <v>61</v>
      </c>
      <c r="B50885" s="35">
        <v>87.02000000000001</v>
      </c>
      <c r="C50885" s="35">
        <v>271</v>
      </c>
    </row>
    <row r="50886" spans="1:3" x14ac:dyDescent="0.25">
      <c r="A50886" s="41" t="s">
        <v>67</v>
      </c>
      <c r="B50886" s="35">
        <v>134.32</v>
      </c>
      <c r="C50886" s="35">
        <v>228</v>
      </c>
    </row>
    <row r="50887" spans="1:3" x14ac:dyDescent="0.25">
      <c r="A50887" s="41" t="s">
        <v>120</v>
      </c>
      <c r="B50887" s="35">
        <v>35.64</v>
      </c>
      <c r="C50887" s="35">
        <v>118</v>
      </c>
    </row>
    <row r="50888" spans="1:3" x14ac:dyDescent="0.25">
      <c r="A50888" s="19" t="s">
        <v>8768</v>
      </c>
      <c r="B50888" s="35">
        <v>3933.4900000000007</v>
      </c>
      <c r="C50888" s="35">
        <v>8289</v>
      </c>
    </row>
    <row r="50889" spans="1:3" x14ac:dyDescent="0.25">
      <c r="A50889" s="36" t="s">
        <v>3177</v>
      </c>
      <c r="B50889" s="35">
        <v>168.26</v>
      </c>
      <c r="C50889" s="35">
        <v>347</v>
      </c>
    </row>
    <row r="50890" spans="1:3" x14ac:dyDescent="0.25">
      <c r="A50890" s="41" t="s">
        <v>67</v>
      </c>
      <c r="B50890" s="35">
        <v>27.1</v>
      </c>
      <c r="C50890" s="35">
        <v>119</v>
      </c>
    </row>
    <row r="50891" spans="1:3" x14ac:dyDescent="0.25">
      <c r="A50891" s="41" t="s">
        <v>33</v>
      </c>
      <c r="B50891" s="35">
        <v>141.16</v>
      </c>
      <c r="C50891" s="35">
        <v>228</v>
      </c>
    </row>
    <row r="50892" spans="1:3" x14ac:dyDescent="0.25">
      <c r="A50892" s="36" t="s">
        <v>31</v>
      </c>
      <c r="B50892" s="35">
        <v>174.71333333333334</v>
      </c>
      <c r="C50892" s="35">
        <v>316</v>
      </c>
    </row>
    <row r="50893" spans="1:3" x14ac:dyDescent="0.25">
      <c r="A50893" s="41" t="s">
        <v>42</v>
      </c>
      <c r="B50893" s="35">
        <v>146.38</v>
      </c>
      <c r="C50893" s="35">
        <v>231</v>
      </c>
    </row>
    <row r="50894" spans="1:3" x14ac:dyDescent="0.25">
      <c r="A50894" s="41" t="s">
        <v>120</v>
      </c>
      <c r="B50894" s="35">
        <v>28.333333333333332</v>
      </c>
      <c r="C50894" s="35">
        <v>85</v>
      </c>
    </row>
    <row r="50895" spans="1:3" x14ac:dyDescent="0.25">
      <c r="A50895" s="36" t="s">
        <v>225</v>
      </c>
      <c r="B50895" s="35">
        <v>11.333333333333334</v>
      </c>
      <c r="C50895" s="35">
        <v>34</v>
      </c>
    </row>
    <row r="50896" spans="1:3" x14ac:dyDescent="0.25">
      <c r="A50896" s="41" t="s">
        <v>33</v>
      </c>
      <c r="B50896" s="35">
        <v>11.333333333333334</v>
      </c>
      <c r="C50896" s="35">
        <v>34</v>
      </c>
    </row>
    <row r="50897" spans="1:3" x14ac:dyDescent="0.25">
      <c r="A50897" s="36" t="s">
        <v>560</v>
      </c>
      <c r="B50897" s="35">
        <v>33.049999999999997</v>
      </c>
      <c r="C50897" s="35">
        <v>119</v>
      </c>
    </row>
    <row r="50898" spans="1:3" x14ac:dyDescent="0.25">
      <c r="A50898" s="41" t="s">
        <v>137</v>
      </c>
      <c r="B50898" s="35">
        <v>33.049999999999997</v>
      </c>
      <c r="C50898" s="35">
        <v>119</v>
      </c>
    </row>
    <row r="50899" spans="1:3" x14ac:dyDescent="0.25">
      <c r="A50899" s="36" t="s">
        <v>132</v>
      </c>
      <c r="B50899" s="35">
        <v>119.13</v>
      </c>
      <c r="C50899" s="35">
        <v>303</v>
      </c>
    </row>
    <row r="50900" spans="1:3" x14ac:dyDescent="0.25">
      <c r="A50900" s="41" t="s">
        <v>120</v>
      </c>
      <c r="B50900" s="35">
        <v>118.38</v>
      </c>
      <c r="C50900" s="35">
        <v>218</v>
      </c>
    </row>
    <row r="50901" spans="1:3" x14ac:dyDescent="0.25">
      <c r="A50901" s="41" t="s">
        <v>137</v>
      </c>
      <c r="B50901" s="35">
        <v>0.75</v>
      </c>
      <c r="C50901" s="35">
        <v>85</v>
      </c>
    </row>
    <row r="50902" spans="1:3" x14ac:dyDescent="0.25">
      <c r="A50902" s="36" t="s">
        <v>881</v>
      </c>
      <c r="B50902" s="35">
        <v>140.88</v>
      </c>
      <c r="C50902" s="35">
        <v>413</v>
      </c>
    </row>
    <row r="50903" spans="1:3" x14ac:dyDescent="0.25">
      <c r="A50903" s="41" t="s">
        <v>93</v>
      </c>
      <c r="B50903" s="35">
        <v>110.08</v>
      </c>
      <c r="C50903" s="35">
        <v>216</v>
      </c>
    </row>
    <row r="50904" spans="1:3" x14ac:dyDescent="0.25">
      <c r="A50904" s="41" t="s">
        <v>51</v>
      </c>
      <c r="B50904" s="35">
        <v>30.799999999999997</v>
      </c>
      <c r="C50904" s="35">
        <v>197</v>
      </c>
    </row>
    <row r="50905" spans="1:3" x14ac:dyDescent="0.25">
      <c r="A50905" s="36" t="s">
        <v>107</v>
      </c>
      <c r="B50905" s="35">
        <v>41.800000000000004</v>
      </c>
      <c r="C50905" s="35">
        <v>231</v>
      </c>
    </row>
    <row r="50906" spans="1:3" x14ac:dyDescent="0.25">
      <c r="A50906" s="41" t="s">
        <v>76</v>
      </c>
      <c r="B50906" s="35">
        <v>18.100000000000001</v>
      </c>
      <c r="C50906" s="35">
        <v>109</v>
      </c>
    </row>
    <row r="50907" spans="1:3" x14ac:dyDescent="0.25">
      <c r="A50907" s="41" t="s">
        <v>67</v>
      </c>
      <c r="B50907" s="35">
        <v>23.700000000000003</v>
      </c>
      <c r="C50907" s="35">
        <v>122</v>
      </c>
    </row>
    <row r="50908" spans="1:3" x14ac:dyDescent="0.25">
      <c r="A50908" s="36" t="s">
        <v>126</v>
      </c>
      <c r="B50908" s="35">
        <v>320.76</v>
      </c>
      <c r="C50908" s="35">
        <v>588</v>
      </c>
    </row>
    <row r="50909" spans="1:3" x14ac:dyDescent="0.25">
      <c r="A50909" s="41" t="s">
        <v>214</v>
      </c>
      <c r="B50909" s="35">
        <v>34.68</v>
      </c>
      <c r="C50909" s="35">
        <v>122</v>
      </c>
    </row>
    <row r="50910" spans="1:3" x14ac:dyDescent="0.25">
      <c r="A50910" s="41" t="s">
        <v>61</v>
      </c>
      <c r="B50910" s="35">
        <v>120.56</v>
      </c>
      <c r="C50910" s="35">
        <v>218</v>
      </c>
    </row>
    <row r="50911" spans="1:3" x14ac:dyDescent="0.25">
      <c r="A50911" s="41" t="s">
        <v>120</v>
      </c>
      <c r="B50911" s="35">
        <v>165.52</v>
      </c>
      <c r="C50911" s="35">
        <v>248</v>
      </c>
    </row>
    <row r="50912" spans="1:3" x14ac:dyDescent="0.25">
      <c r="A50912" s="36" t="s">
        <v>40</v>
      </c>
      <c r="B50912" s="35">
        <v>130.87</v>
      </c>
      <c r="C50912" s="35">
        <v>213</v>
      </c>
    </row>
    <row r="50913" spans="1:3" x14ac:dyDescent="0.25">
      <c r="A50913" s="41" t="s">
        <v>137</v>
      </c>
      <c r="B50913" s="35">
        <v>130.87</v>
      </c>
      <c r="C50913" s="35">
        <v>213</v>
      </c>
    </row>
    <row r="50914" spans="1:3" x14ac:dyDescent="0.25">
      <c r="A50914" s="36" t="s">
        <v>2325</v>
      </c>
      <c r="B50914" s="35">
        <v>323.60000000000002</v>
      </c>
      <c r="C50914" s="35">
        <v>496</v>
      </c>
    </row>
    <row r="50915" spans="1:3" x14ac:dyDescent="0.25">
      <c r="A50915" s="41" t="s">
        <v>76</v>
      </c>
      <c r="B50915" s="35">
        <v>158.08000000000001</v>
      </c>
      <c r="C50915" s="35">
        <v>248</v>
      </c>
    </row>
    <row r="50916" spans="1:3" x14ac:dyDescent="0.25">
      <c r="A50916" s="41" t="s">
        <v>51</v>
      </c>
      <c r="B50916" s="35">
        <v>165.52</v>
      </c>
      <c r="C50916" s="35">
        <v>248</v>
      </c>
    </row>
    <row r="50917" spans="1:3" x14ac:dyDescent="0.25">
      <c r="A50917" s="36" t="s">
        <v>165</v>
      </c>
      <c r="B50917" s="35">
        <v>393.9</v>
      </c>
      <c r="C50917" s="35">
        <v>825</v>
      </c>
    </row>
    <row r="50918" spans="1:3" x14ac:dyDescent="0.25">
      <c r="A50918" s="41" t="s">
        <v>214</v>
      </c>
      <c r="B50918" s="35">
        <v>13.4</v>
      </c>
      <c r="C50918" s="35">
        <v>67</v>
      </c>
    </row>
    <row r="50919" spans="1:3" x14ac:dyDescent="0.25">
      <c r="A50919" s="41" t="s">
        <v>76</v>
      </c>
      <c r="B50919" s="35">
        <v>125.2</v>
      </c>
      <c r="C50919" s="35">
        <v>216</v>
      </c>
    </row>
    <row r="50920" spans="1:3" x14ac:dyDescent="0.25">
      <c r="A50920" s="41" t="s">
        <v>42</v>
      </c>
      <c r="B50920" s="35">
        <v>143.44</v>
      </c>
      <c r="C50920" s="35">
        <v>228</v>
      </c>
    </row>
    <row r="50921" spans="1:3" x14ac:dyDescent="0.25">
      <c r="A50921" s="41" t="s">
        <v>67</v>
      </c>
      <c r="B50921" s="35">
        <v>42.76</v>
      </c>
      <c r="C50921" s="35">
        <v>124</v>
      </c>
    </row>
    <row r="50922" spans="1:3" x14ac:dyDescent="0.25">
      <c r="A50922" s="41" t="s">
        <v>120</v>
      </c>
      <c r="B50922" s="35">
        <v>34</v>
      </c>
      <c r="C50922" s="35">
        <v>34</v>
      </c>
    </row>
    <row r="50923" spans="1:3" x14ac:dyDescent="0.25">
      <c r="A50923" s="41" t="s">
        <v>33</v>
      </c>
      <c r="B50923" s="35">
        <v>35.1</v>
      </c>
      <c r="C50923" s="35">
        <v>156</v>
      </c>
    </row>
    <row r="50924" spans="1:3" x14ac:dyDescent="0.25">
      <c r="A50924" s="36" t="s">
        <v>612</v>
      </c>
      <c r="B50924" s="35">
        <v>39</v>
      </c>
      <c r="C50924" s="35">
        <v>140</v>
      </c>
    </row>
    <row r="50925" spans="1:3" x14ac:dyDescent="0.25">
      <c r="A50925" s="41" t="s">
        <v>214</v>
      </c>
      <c r="B50925" s="35">
        <v>39</v>
      </c>
      <c r="C50925" s="35">
        <v>140</v>
      </c>
    </row>
    <row r="50926" spans="1:3" x14ac:dyDescent="0.25">
      <c r="A50926" s="36" t="s">
        <v>11319</v>
      </c>
      <c r="B50926" s="35">
        <v>76.790000000000006</v>
      </c>
      <c r="C50926" s="35">
        <v>244</v>
      </c>
    </row>
    <row r="50927" spans="1:3" x14ac:dyDescent="0.25">
      <c r="A50927" s="41" t="s">
        <v>84</v>
      </c>
      <c r="B50927" s="35">
        <v>72.64</v>
      </c>
      <c r="C50927" s="35">
        <v>159</v>
      </c>
    </row>
    <row r="50928" spans="1:3" x14ac:dyDescent="0.25">
      <c r="A50928" s="41" t="s">
        <v>51</v>
      </c>
      <c r="B50928" s="35">
        <v>4.1500000000000004</v>
      </c>
      <c r="C50928" s="35">
        <v>85</v>
      </c>
    </row>
    <row r="50929" spans="1:3" x14ac:dyDescent="0.25">
      <c r="A50929" s="36" t="s">
        <v>100</v>
      </c>
      <c r="B50929" s="35">
        <v>96.64</v>
      </c>
      <c r="C50929" s="35">
        <v>192</v>
      </c>
    </row>
    <row r="50930" spans="1:3" x14ac:dyDescent="0.25">
      <c r="A50930" s="41" t="s">
        <v>84</v>
      </c>
      <c r="B50930" s="35">
        <v>96.64</v>
      </c>
      <c r="C50930" s="35">
        <v>192</v>
      </c>
    </row>
    <row r="50931" spans="1:3" x14ac:dyDescent="0.25">
      <c r="A50931" s="36" t="s">
        <v>206</v>
      </c>
      <c r="B50931" s="35">
        <v>1.6</v>
      </c>
      <c r="C50931" s="35">
        <v>85</v>
      </c>
    </row>
    <row r="50932" spans="1:3" x14ac:dyDescent="0.25">
      <c r="A50932" s="41" t="s">
        <v>93</v>
      </c>
      <c r="B50932" s="35">
        <v>1.6</v>
      </c>
      <c r="C50932" s="35">
        <v>85</v>
      </c>
    </row>
    <row r="50933" spans="1:3" x14ac:dyDescent="0.25">
      <c r="A50933" s="36" t="s">
        <v>240</v>
      </c>
      <c r="B50933" s="35">
        <v>76.8</v>
      </c>
      <c r="C50933" s="35">
        <v>196</v>
      </c>
    </row>
    <row r="50934" spans="1:3" x14ac:dyDescent="0.25">
      <c r="A50934" s="41" t="s">
        <v>84</v>
      </c>
      <c r="B50934" s="35">
        <v>76.8</v>
      </c>
      <c r="C50934" s="35">
        <v>196</v>
      </c>
    </row>
    <row r="50935" spans="1:3" x14ac:dyDescent="0.25">
      <c r="A50935" s="36" t="s">
        <v>400</v>
      </c>
      <c r="B50935" s="35">
        <v>974.65666666666664</v>
      </c>
      <c r="C50935" s="35">
        <v>1905</v>
      </c>
    </row>
    <row r="50936" spans="1:3" x14ac:dyDescent="0.25">
      <c r="A50936" s="41" t="s">
        <v>214</v>
      </c>
      <c r="B50936" s="35">
        <v>3.3</v>
      </c>
      <c r="C50936" s="35">
        <v>85</v>
      </c>
    </row>
    <row r="50937" spans="1:3" x14ac:dyDescent="0.25">
      <c r="A50937" s="41" t="s">
        <v>61</v>
      </c>
      <c r="B50937" s="35">
        <v>190.43</v>
      </c>
      <c r="C50937" s="35">
        <v>377</v>
      </c>
    </row>
    <row r="50938" spans="1:3" x14ac:dyDescent="0.25">
      <c r="A50938" s="41" t="s">
        <v>67</v>
      </c>
      <c r="B50938" s="35">
        <v>16.25</v>
      </c>
      <c r="C50938" s="35">
        <v>65</v>
      </c>
    </row>
    <row r="50939" spans="1:3" x14ac:dyDescent="0.25">
      <c r="A50939" s="41" t="s">
        <v>229</v>
      </c>
      <c r="B50939" s="35">
        <v>370.28</v>
      </c>
      <c r="C50939" s="35">
        <v>668</v>
      </c>
    </row>
    <row r="50940" spans="1:3" x14ac:dyDescent="0.25">
      <c r="A50940" s="41" t="s">
        <v>120</v>
      </c>
      <c r="B50940" s="35">
        <v>62</v>
      </c>
      <c r="C50940" s="35">
        <v>62</v>
      </c>
    </row>
    <row r="50941" spans="1:3" x14ac:dyDescent="0.25">
      <c r="A50941" s="41" t="s">
        <v>137</v>
      </c>
      <c r="B50941" s="35">
        <v>86.356666666666669</v>
      </c>
      <c r="C50941" s="35">
        <v>224</v>
      </c>
    </row>
    <row r="50942" spans="1:3" x14ac:dyDescent="0.25">
      <c r="A50942" s="41" t="s">
        <v>51</v>
      </c>
      <c r="B50942" s="35">
        <v>246.04</v>
      </c>
      <c r="C50942" s="35">
        <v>424</v>
      </c>
    </row>
    <row r="50943" spans="1:3" x14ac:dyDescent="0.25">
      <c r="A50943" s="36" t="s">
        <v>83</v>
      </c>
      <c r="B50943" s="35">
        <v>809.70666666666671</v>
      </c>
      <c r="C50943" s="35">
        <v>1642</v>
      </c>
    </row>
    <row r="50944" spans="1:3" x14ac:dyDescent="0.25">
      <c r="A50944" s="41" t="s">
        <v>214</v>
      </c>
      <c r="B50944" s="35">
        <v>156.34</v>
      </c>
      <c r="C50944" s="35">
        <v>325</v>
      </c>
    </row>
    <row r="50945" spans="1:3" x14ac:dyDescent="0.25">
      <c r="A50945" s="41" t="s">
        <v>93</v>
      </c>
      <c r="B50945" s="35">
        <v>138.88</v>
      </c>
      <c r="C50945" s="35">
        <v>228</v>
      </c>
    </row>
    <row r="50946" spans="1:3" x14ac:dyDescent="0.25">
      <c r="A50946" s="41" t="s">
        <v>84</v>
      </c>
      <c r="B50946" s="35">
        <v>186.62</v>
      </c>
      <c r="C50946" s="35">
        <v>370</v>
      </c>
    </row>
    <row r="50947" spans="1:3" x14ac:dyDescent="0.25">
      <c r="A50947" s="41" t="s">
        <v>67</v>
      </c>
      <c r="B50947" s="35">
        <v>111.84</v>
      </c>
      <c r="C50947" s="35">
        <v>218</v>
      </c>
    </row>
    <row r="50948" spans="1:3" x14ac:dyDescent="0.25">
      <c r="A50948" s="41" t="s">
        <v>229</v>
      </c>
      <c r="B50948" s="35">
        <v>35</v>
      </c>
      <c r="C50948" s="35">
        <v>70</v>
      </c>
    </row>
    <row r="50949" spans="1:3" x14ac:dyDescent="0.25">
      <c r="A50949" s="41" t="s">
        <v>120</v>
      </c>
      <c r="B50949" s="35">
        <v>34</v>
      </c>
      <c r="C50949" s="35">
        <v>34</v>
      </c>
    </row>
    <row r="50950" spans="1:3" x14ac:dyDescent="0.25">
      <c r="A50950" s="41" t="s">
        <v>33</v>
      </c>
      <c r="B50950" s="35">
        <v>147.02666666666667</v>
      </c>
      <c r="C50950" s="35">
        <v>397</v>
      </c>
    </row>
    <row r="50951" spans="1:3" x14ac:dyDescent="0.25">
      <c r="A50951" s="19" t="s">
        <v>1716</v>
      </c>
      <c r="B50951" s="35">
        <v>4063.0433333333326</v>
      </c>
      <c r="C50951" s="35">
        <v>8484</v>
      </c>
    </row>
    <row r="50952" spans="1:3" x14ac:dyDescent="0.25">
      <c r="A50952" s="36" t="s">
        <v>486</v>
      </c>
      <c r="B50952" s="35">
        <v>51.67</v>
      </c>
      <c r="C50952" s="35">
        <v>133</v>
      </c>
    </row>
    <row r="50953" spans="1:3" x14ac:dyDescent="0.25">
      <c r="A50953" s="41" t="s">
        <v>67</v>
      </c>
      <c r="B50953" s="35">
        <v>51.67</v>
      </c>
      <c r="C50953" s="35">
        <v>133</v>
      </c>
    </row>
    <row r="50954" spans="1:3" x14ac:dyDescent="0.25">
      <c r="A50954" s="36" t="s">
        <v>31</v>
      </c>
      <c r="B50954" s="35">
        <v>196.50000000000003</v>
      </c>
      <c r="C50954" s="35">
        <v>492</v>
      </c>
    </row>
    <row r="50955" spans="1:3" x14ac:dyDescent="0.25">
      <c r="A50955" s="41" t="s">
        <v>61</v>
      </c>
      <c r="B50955" s="35">
        <v>35.9</v>
      </c>
      <c r="C50955" s="35">
        <v>122</v>
      </c>
    </row>
    <row r="50956" spans="1:3" x14ac:dyDescent="0.25">
      <c r="A50956" s="41" t="s">
        <v>67</v>
      </c>
      <c r="B50956" s="35">
        <v>130.80000000000001</v>
      </c>
      <c r="C50956" s="35">
        <v>248</v>
      </c>
    </row>
    <row r="50957" spans="1:3" x14ac:dyDescent="0.25">
      <c r="A50957" s="41" t="s">
        <v>229</v>
      </c>
      <c r="B50957" s="35">
        <v>29.8</v>
      </c>
      <c r="C50957" s="35">
        <v>122</v>
      </c>
    </row>
    <row r="50958" spans="1:3" x14ac:dyDescent="0.25">
      <c r="A50958" s="36" t="s">
        <v>328</v>
      </c>
      <c r="B50958" s="35">
        <v>90.733333333333334</v>
      </c>
      <c r="C50958" s="35">
        <v>300</v>
      </c>
    </row>
    <row r="50959" spans="1:3" x14ac:dyDescent="0.25">
      <c r="A50959" s="41" t="s">
        <v>42</v>
      </c>
      <c r="B50959" s="35">
        <v>53.693333333333335</v>
      </c>
      <c r="C50959" s="35">
        <v>167</v>
      </c>
    </row>
    <row r="50960" spans="1:3" x14ac:dyDescent="0.25">
      <c r="A50960" s="41" t="s">
        <v>51</v>
      </c>
      <c r="B50960" s="35">
        <v>37.04</v>
      </c>
      <c r="C50960" s="35">
        <v>133</v>
      </c>
    </row>
    <row r="50961" spans="1:3" x14ac:dyDescent="0.25">
      <c r="A50961" s="36" t="s">
        <v>91</v>
      </c>
      <c r="B50961" s="35">
        <v>100.32</v>
      </c>
      <c r="C50961" s="35">
        <v>196</v>
      </c>
    </row>
    <row r="50962" spans="1:3" x14ac:dyDescent="0.25">
      <c r="A50962" s="41" t="s">
        <v>67</v>
      </c>
      <c r="B50962" s="35">
        <v>100.32</v>
      </c>
      <c r="C50962" s="35">
        <v>196</v>
      </c>
    </row>
    <row r="50963" spans="1:3" x14ac:dyDescent="0.25">
      <c r="A50963" s="36" t="s">
        <v>881</v>
      </c>
      <c r="B50963" s="35">
        <v>132.72</v>
      </c>
      <c r="C50963" s="35">
        <v>322</v>
      </c>
    </row>
    <row r="50964" spans="1:3" x14ac:dyDescent="0.25">
      <c r="A50964" s="41" t="s">
        <v>61</v>
      </c>
      <c r="B50964" s="35">
        <v>20.88</v>
      </c>
      <c r="C50964" s="35">
        <v>104</v>
      </c>
    </row>
    <row r="50965" spans="1:3" x14ac:dyDescent="0.25">
      <c r="A50965" s="41" t="s">
        <v>33</v>
      </c>
      <c r="B50965" s="35">
        <v>111.84</v>
      </c>
      <c r="C50965" s="35">
        <v>218</v>
      </c>
    </row>
    <row r="50966" spans="1:3" x14ac:dyDescent="0.25">
      <c r="A50966" s="36" t="s">
        <v>126</v>
      </c>
      <c r="B50966" s="35">
        <v>328.22</v>
      </c>
      <c r="C50966" s="35">
        <v>693</v>
      </c>
    </row>
    <row r="50967" spans="1:3" x14ac:dyDescent="0.25">
      <c r="A50967" s="41" t="s">
        <v>120</v>
      </c>
      <c r="B50967" s="35">
        <v>110.12</v>
      </c>
      <c r="C50967" s="35">
        <v>196</v>
      </c>
    </row>
    <row r="50968" spans="1:3" x14ac:dyDescent="0.25">
      <c r="A50968" s="41" t="s">
        <v>137</v>
      </c>
      <c r="B50968" s="35">
        <v>150.06</v>
      </c>
      <c r="C50968" s="35">
        <v>302</v>
      </c>
    </row>
    <row r="50969" spans="1:3" x14ac:dyDescent="0.25">
      <c r="A50969" s="41" t="s">
        <v>33</v>
      </c>
      <c r="B50969" s="35">
        <v>31</v>
      </c>
      <c r="C50969" s="35">
        <v>62</v>
      </c>
    </row>
    <row r="50970" spans="1:3" x14ac:dyDescent="0.25">
      <c r="A50970" s="41" t="s">
        <v>51</v>
      </c>
      <c r="B50970" s="35">
        <v>37.04</v>
      </c>
      <c r="C50970" s="35">
        <v>133</v>
      </c>
    </row>
    <row r="50971" spans="1:3" x14ac:dyDescent="0.25">
      <c r="A50971" s="36" t="s">
        <v>40</v>
      </c>
      <c r="B50971" s="35">
        <v>99.199999999999989</v>
      </c>
      <c r="C50971" s="35">
        <v>224</v>
      </c>
    </row>
    <row r="50972" spans="1:3" x14ac:dyDescent="0.25">
      <c r="A50972" s="41" t="s">
        <v>137</v>
      </c>
      <c r="B50972" s="35">
        <v>99.199999999999989</v>
      </c>
      <c r="C50972" s="35">
        <v>224</v>
      </c>
    </row>
    <row r="50973" spans="1:3" x14ac:dyDescent="0.25">
      <c r="A50973" s="36" t="s">
        <v>845</v>
      </c>
      <c r="B50973" s="35">
        <v>329.37</v>
      </c>
      <c r="C50973" s="35">
        <v>600</v>
      </c>
    </row>
    <row r="50974" spans="1:3" x14ac:dyDescent="0.25">
      <c r="A50974" s="41" t="s">
        <v>214</v>
      </c>
      <c r="B50974" s="35">
        <v>217.67000000000002</v>
      </c>
      <c r="C50974" s="35">
        <v>387</v>
      </c>
    </row>
    <row r="50975" spans="1:3" x14ac:dyDescent="0.25">
      <c r="A50975" s="41" t="s">
        <v>33</v>
      </c>
      <c r="B50975" s="35">
        <v>111.7</v>
      </c>
      <c r="C50975" s="35">
        <v>213</v>
      </c>
    </row>
    <row r="50976" spans="1:3" x14ac:dyDescent="0.25">
      <c r="A50976" s="36" t="s">
        <v>212</v>
      </c>
      <c r="B50976" s="35">
        <v>269.58000000000004</v>
      </c>
      <c r="C50976" s="35">
        <v>549</v>
      </c>
    </row>
    <row r="50977" spans="1:3" x14ac:dyDescent="0.25">
      <c r="A50977" s="41" t="s">
        <v>214</v>
      </c>
      <c r="B50977" s="35">
        <v>158.08000000000001</v>
      </c>
      <c r="C50977" s="35">
        <v>248</v>
      </c>
    </row>
    <row r="50978" spans="1:3" x14ac:dyDescent="0.25">
      <c r="A50978" s="41" t="s">
        <v>76</v>
      </c>
      <c r="B50978" s="35">
        <v>19.5</v>
      </c>
      <c r="C50978" s="35">
        <v>78</v>
      </c>
    </row>
    <row r="50979" spans="1:3" x14ac:dyDescent="0.25">
      <c r="A50979" s="41" t="s">
        <v>84</v>
      </c>
      <c r="B50979" s="35">
        <v>6.8</v>
      </c>
      <c r="C50979" s="35">
        <v>34</v>
      </c>
    </row>
    <row r="50980" spans="1:3" x14ac:dyDescent="0.25">
      <c r="A50980" s="41" t="s">
        <v>67</v>
      </c>
      <c r="B50980" s="35">
        <v>70</v>
      </c>
      <c r="C50980" s="35">
        <v>70</v>
      </c>
    </row>
    <row r="50981" spans="1:3" x14ac:dyDescent="0.25">
      <c r="A50981" s="41" t="s">
        <v>33</v>
      </c>
      <c r="B50981" s="35">
        <v>15.2</v>
      </c>
      <c r="C50981" s="35">
        <v>119</v>
      </c>
    </row>
    <row r="50982" spans="1:3" x14ac:dyDescent="0.25">
      <c r="A50982" s="36" t="s">
        <v>157</v>
      </c>
      <c r="B50982" s="35">
        <v>67</v>
      </c>
      <c r="C50982" s="35">
        <v>67</v>
      </c>
    </row>
    <row r="50983" spans="1:3" x14ac:dyDescent="0.25">
      <c r="A50983" s="41" t="s">
        <v>67</v>
      </c>
      <c r="B50983" s="35">
        <v>67</v>
      </c>
      <c r="C50983" s="35">
        <v>67</v>
      </c>
    </row>
    <row r="50984" spans="1:3" x14ac:dyDescent="0.25">
      <c r="A50984" s="36" t="s">
        <v>3295</v>
      </c>
      <c r="B50984" s="35">
        <v>391.15999999999997</v>
      </c>
      <c r="C50984" s="35">
        <v>676</v>
      </c>
    </row>
    <row r="50985" spans="1:3" x14ac:dyDescent="0.25">
      <c r="A50985" s="41" t="s">
        <v>61</v>
      </c>
      <c r="B50985" s="35">
        <v>123.84</v>
      </c>
      <c r="C50985" s="35">
        <v>224</v>
      </c>
    </row>
    <row r="50986" spans="1:3" x14ac:dyDescent="0.25">
      <c r="A50986" s="41" t="s">
        <v>229</v>
      </c>
      <c r="B50986" s="35">
        <v>121.6</v>
      </c>
      <c r="C50986" s="35">
        <v>224</v>
      </c>
    </row>
    <row r="50987" spans="1:3" x14ac:dyDescent="0.25">
      <c r="A50987" s="41" t="s">
        <v>33</v>
      </c>
      <c r="B50987" s="35">
        <v>145.72</v>
      </c>
      <c r="C50987" s="35">
        <v>228</v>
      </c>
    </row>
    <row r="50988" spans="1:3" x14ac:dyDescent="0.25">
      <c r="A50988" s="36" t="s">
        <v>5623</v>
      </c>
      <c r="B50988" s="35">
        <v>6.6</v>
      </c>
      <c r="C50988" s="35">
        <v>33</v>
      </c>
    </row>
    <row r="50989" spans="1:3" x14ac:dyDescent="0.25">
      <c r="A50989" s="41" t="s">
        <v>214</v>
      </c>
      <c r="B50989" s="35">
        <v>6.6</v>
      </c>
      <c r="C50989" s="35">
        <v>33</v>
      </c>
    </row>
    <row r="50990" spans="1:3" x14ac:dyDescent="0.25">
      <c r="A50990" s="36" t="s">
        <v>100</v>
      </c>
      <c r="B50990" s="35">
        <v>162.88999999999999</v>
      </c>
      <c r="C50990" s="35">
        <v>530</v>
      </c>
    </row>
    <row r="50991" spans="1:3" x14ac:dyDescent="0.25">
      <c r="A50991" s="41" t="s">
        <v>214</v>
      </c>
      <c r="B50991" s="35">
        <v>11.559999999999999</v>
      </c>
      <c r="C50991" s="35">
        <v>109</v>
      </c>
    </row>
    <row r="50992" spans="1:3" x14ac:dyDescent="0.25">
      <c r="A50992" s="41" t="s">
        <v>229</v>
      </c>
      <c r="B50992" s="35">
        <v>37.599999999999994</v>
      </c>
      <c r="C50992" s="35">
        <v>140</v>
      </c>
    </row>
    <row r="50993" spans="1:3" x14ac:dyDescent="0.25">
      <c r="A50993" s="41" t="s">
        <v>137</v>
      </c>
      <c r="B50993" s="35">
        <v>92.48</v>
      </c>
      <c r="C50993" s="35">
        <v>196</v>
      </c>
    </row>
    <row r="50994" spans="1:3" x14ac:dyDescent="0.25">
      <c r="A50994" s="41" t="s">
        <v>51</v>
      </c>
      <c r="B50994" s="35">
        <v>21.25</v>
      </c>
      <c r="C50994" s="35">
        <v>85</v>
      </c>
    </row>
    <row r="50995" spans="1:3" x14ac:dyDescent="0.25">
      <c r="A50995" s="36" t="s">
        <v>349</v>
      </c>
      <c r="B50995" s="35">
        <v>78</v>
      </c>
      <c r="C50995" s="35">
        <v>78</v>
      </c>
    </row>
    <row r="50996" spans="1:3" x14ac:dyDescent="0.25">
      <c r="A50996" s="41" t="s">
        <v>51</v>
      </c>
      <c r="B50996" s="35">
        <v>78</v>
      </c>
      <c r="C50996" s="35">
        <v>78</v>
      </c>
    </row>
    <row r="50997" spans="1:3" x14ac:dyDescent="0.25">
      <c r="A50997" s="36" t="s">
        <v>206</v>
      </c>
      <c r="B50997" s="35">
        <v>242.64000000000001</v>
      </c>
      <c r="C50997" s="35">
        <v>466</v>
      </c>
    </row>
    <row r="50998" spans="1:3" x14ac:dyDescent="0.25">
      <c r="A50998" s="41" t="s">
        <v>42</v>
      </c>
      <c r="B50998" s="35">
        <v>130.80000000000001</v>
      </c>
      <c r="C50998" s="35">
        <v>248</v>
      </c>
    </row>
    <row r="50999" spans="1:3" x14ac:dyDescent="0.25">
      <c r="A50999" s="41" t="s">
        <v>137</v>
      </c>
      <c r="B50999" s="35">
        <v>111.84</v>
      </c>
      <c r="C50999" s="35">
        <v>218</v>
      </c>
    </row>
    <row r="51000" spans="1:3" x14ac:dyDescent="0.25">
      <c r="A51000" s="36" t="s">
        <v>1058</v>
      </c>
      <c r="B51000" s="35">
        <v>37.04</v>
      </c>
      <c r="C51000" s="35">
        <v>133</v>
      </c>
    </row>
    <row r="51001" spans="1:3" x14ac:dyDescent="0.25">
      <c r="A51001" s="41" t="s">
        <v>229</v>
      </c>
      <c r="B51001" s="35">
        <v>37.04</v>
      </c>
      <c r="C51001" s="35">
        <v>133</v>
      </c>
    </row>
    <row r="51002" spans="1:3" x14ac:dyDescent="0.25">
      <c r="A51002" s="36" t="s">
        <v>422</v>
      </c>
      <c r="B51002" s="35">
        <v>50.12</v>
      </c>
      <c r="C51002" s="35">
        <v>243</v>
      </c>
    </row>
    <row r="51003" spans="1:3" x14ac:dyDescent="0.25">
      <c r="A51003" s="41" t="s">
        <v>61</v>
      </c>
      <c r="B51003" s="35">
        <v>24.72</v>
      </c>
      <c r="C51003" s="35">
        <v>119</v>
      </c>
    </row>
    <row r="51004" spans="1:3" x14ac:dyDescent="0.25">
      <c r="A51004" s="41" t="s">
        <v>51</v>
      </c>
      <c r="B51004" s="35">
        <v>25.4</v>
      </c>
      <c r="C51004" s="35">
        <v>124</v>
      </c>
    </row>
    <row r="51005" spans="1:3" x14ac:dyDescent="0.25">
      <c r="A51005" s="36" t="s">
        <v>1128</v>
      </c>
      <c r="B51005" s="35">
        <v>179.16</v>
      </c>
      <c r="C51005" s="35">
        <v>310</v>
      </c>
    </row>
    <row r="51006" spans="1:3" x14ac:dyDescent="0.25">
      <c r="A51006" s="41" t="s">
        <v>214</v>
      </c>
      <c r="B51006" s="35">
        <v>179.16</v>
      </c>
      <c r="C51006" s="35">
        <v>310</v>
      </c>
    </row>
    <row r="51007" spans="1:3" x14ac:dyDescent="0.25">
      <c r="A51007" s="36" t="s">
        <v>3277</v>
      </c>
      <c r="B51007" s="35">
        <v>366</v>
      </c>
      <c r="C51007" s="35">
        <v>649</v>
      </c>
    </row>
    <row r="51008" spans="1:3" x14ac:dyDescent="0.25">
      <c r="A51008" s="41" t="s">
        <v>61</v>
      </c>
      <c r="B51008" s="35">
        <v>127.1</v>
      </c>
      <c r="C51008" s="35">
        <v>218</v>
      </c>
    </row>
    <row r="51009" spans="1:3" x14ac:dyDescent="0.25">
      <c r="A51009" s="41" t="s">
        <v>67</v>
      </c>
      <c r="B51009" s="35">
        <v>107.44</v>
      </c>
      <c r="C51009" s="35">
        <v>213</v>
      </c>
    </row>
    <row r="51010" spans="1:3" x14ac:dyDescent="0.25">
      <c r="A51010" s="41" t="s">
        <v>33</v>
      </c>
      <c r="B51010" s="35">
        <v>131.46</v>
      </c>
      <c r="C51010" s="35">
        <v>218</v>
      </c>
    </row>
    <row r="51011" spans="1:3" x14ac:dyDescent="0.25">
      <c r="A51011" s="36" t="s">
        <v>400</v>
      </c>
      <c r="B51011" s="35">
        <v>132.52000000000001</v>
      </c>
      <c r="C51011" s="35">
        <v>231</v>
      </c>
    </row>
    <row r="51012" spans="1:3" x14ac:dyDescent="0.25">
      <c r="A51012" s="41" t="s">
        <v>137</v>
      </c>
      <c r="B51012" s="35">
        <v>132.52000000000001</v>
      </c>
      <c r="C51012" s="35">
        <v>231</v>
      </c>
    </row>
    <row r="51013" spans="1:3" x14ac:dyDescent="0.25">
      <c r="A51013" s="36" t="s">
        <v>83</v>
      </c>
      <c r="B51013" s="35">
        <v>639.9</v>
      </c>
      <c r="C51013" s="35">
        <v>1346</v>
      </c>
    </row>
    <row r="51014" spans="1:3" x14ac:dyDescent="0.25">
      <c r="A51014" s="41" t="s">
        <v>214</v>
      </c>
      <c r="B51014" s="35">
        <v>59.92</v>
      </c>
      <c r="C51014" s="35">
        <v>159</v>
      </c>
    </row>
    <row r="51015" spans="1:3" x14ac:dyDescent="0.25">
      <c r="A51015" s="41" t="s">
        <v>67</v>
      </c>
      <c r="B51015" s="35">
        <v>108.16</v>
      </c>
      <c r="C51015" s="35">
        <v>224</v>
      </c>
    </row>
    <row r="51016" spans="1:3" x14ac:dyDescent="0.25">
      <c r="A51016" s="41" t="s">
        <v>120</v>
      </c>
      <c r="B51016" s="35">
        <v>213.85000000000002</v>
      </c>
      <c r="C51016" s="35">
        <v>532</v>
      </c>
    </row>
    <row r="51017" spans="1:3" x14ac:dyDescent="0.25">
      <c r="A51017" s="41" t="s">
        <v>137</v>
      </c>
      <c r="B51017" s="35">
        <v>127.1</v>
      </c>
      <c r="C51017" s="35">
        <v>218</v>
      </c>
    </row>
    <row r="51018" spans="1:3" x14ac:dyDescent="0.25">
      <c r="A51018" s="41" t="s">
        <v>51</v>
      </c>
      <c r="B51018" s="35">
        <v>130.87</v>
      </c>
      <c r="C51018" s="35">
        <v>213</v>
      </c>
    </row>
    <row r="51019" spans="1:3" x14ac:dyDescent="0.25">
      <c r="A51019" s="36" t="s">
        <v>1657</v>
      </c>
      <c r="B51019" s="35">
        <v>111.7</v>
      </c>
      <c r="C51019" s="35">
        <v>213</v>
      </c>
    </row>
    <row r="51020" spans="1:3" x14ac:dyDescent="0.25">
      <c r="A51020" s="41" t="s">
        <v>76</v>
      </c>
      <c r="B51020" s="35">
        <v>111.7</v>
      </c>
      <c r="C51020" s="35">
        <v>213</v>
      </c>
    </row>
    <row r="51021" spans="1:3" x14ac:dyDescent="0.25">
      <c r="A51021" s="19" t="s">
        <v>1531</v>
      </c>
      <c r="B51021" s="35">
        <v>4262.666666666667</v>
      </c>
      <c r="C51021" s="35">
        <v>9225</v>
      </c>
    </row>
    <row r="51022" spans="1:3" x14ac:dyDescent="0.25">
      <c r="A51022" s="36" t="s">
        <v>1425</v>
      </c>
      <c r="B51022" s="35">
        <v>138.88</v>
      </c>
      <c r="C51022" s="35">
        <v>228</v>
      </c>
    </row>
    <row r="51023" spans="1:3" x14ac:dyDescent="0.25">
      <c r="A51023" s="41" t="s">
        <v>93</v>
      </c>
      <c r="B51023" s="35">
        <v>138.88</v>
      </c>
      <c r="C51023" s="35">
        <v>228</v>
      </c>
    </row>
    <row r="51024" spans="1:3" x14ac:dyDescent="0.25">
      <c r="A51024" s="36" t="s">
        <v>246</v>
      </c>
      <c r="B51024" s="35">
        <v>340.38</v>
      </c>
      <c r="C51024" s="35">
        <v>717</v>
      </c>
    </row>
    <row r="51025" spans="1:3" x14ac:dyDescent="0.25">
      <c r="A51025" s="41" t="s">
        <v>214</v>
      </c>
      <c r="B51025" s="35">
        <v>124.92</v>
      </c>
      <c r="C51025" s="35">
        <v>218</v>
      </c>
    </row>
    <row r="51026" spans="1:3" x14ac:dyDescent="0.25">
      <c r="A51026" s="41" t="s">
        <v>61</v>
      </c>
      <c r="B51026" s="35">
        <v>111.84</v>
      </c>
      <c r="C51026" s="35">
        <v>218</v>
      </c>
    </row>
    <row r="51027" spans="1:3" x14ac:dyDescent="0.25">
      <c r="A51027" s="41" t="s">
        <v>67</v>
      </c>
      <c r="B51027" s="35">
        <v>3.3</v>
      </c>
      <c r="C51027" s="35">
        <v>85</v>
      </c>
    </row>
    <row r="51028" spans="1:3" x14ac:dyDescent="0.25">
      <c r="A51028" s="41" t="s">
        <v>229</v>
      </c>
      <c r="B51028" s="35">
        <v>100.32</v>
      </c>
      <c r="C51028" s="35">
        <v>196</v>
      </c>
    </row>
    <row r="51029" spans="1:3" x14ac:dyDescent="0.25">
      <c r="A51029" s="36" t="s">
        <v>328</v>
      </c>
      <c r="B51029" s="35">
        <v>169.58</v>
      </c>
      <c r="C51029" s="35">
        <v>404</v>
      </c>
    </row>
    <row r="51030" spans="1:3" x14ac:dyDescent="0.25">
      <c r="A51030" s="41" t="s">
        <v>84</v>
      </c>
      <c r="B51030" s="35">
        <v>12.4</v>
      </c>
      <c r="C51030" s="35">
        <v>62</v>
      </c>
    </row>
    <row r="51031" spans="1:3" x14ac:dyDescent="0.25">
      <c r="A51031" s="41" t="s">
        <v>120</v>
      </c>
      <c r="B51031" s="35">
        <v>129.28</v>
      </c>
      <c r="C51031" s="35">
        <v>218</v>
      </c>
    </row>
    <row r="51032" spans="1:3" x14ac:dyDescent="0.25">
      <c r="A51032" s="41" t="s">
        <v>137</v>
      </c>
      <c r="B51032" s="35">
        <v>12.4</v>
      </c>
      <c r="C51032" s="35">
        <v>62</v>
      </c>
    </row>
    <row r="51033" spans="1:3" x14ac:dyDescent="0.25">
      <c r="A51033" s="41" t="s">
        <v>33</v>
      </c>
      <c r="B51033" s="35">
        <v>15.5</v>
      </c>
      <c r="C51033" s="35">
        <v>62</v>
      </c>
    </row>
    <row r="51034" spans="1:3" x14ac:dyDescent="0.25">
      <c r="A51034" s="36" t="s">
        <v>560</v>
      </c>
      <c r="B51034" s="35">
        <v>102.73</v>
      </c>
      <c r="C51034" s="35">
        <v>390</v>
      </c>
    </row>
    <row r="51035" spans="1:3" x14ac:dyDescent="0.25">
      <c r="A51035" s="41" t="s">
        <v>76</v>
      </c>
      <c r="B51035" s="35">
        <v>25.73</v>
      </c>
      <c r="C51035" s="35">
        <v>109</v>
      </c>
    </row>
    <row r="51036" spans="1:3" x14ac:dyDescent="0.25">
      <c r="A51036" s="41" t="s">
        <v>61</v>
      </c>
      <c r="B51036" s="35">
        <v>29.799999999999997</v>
      </c>
      <c r="C51036" s="35">
        <v>122</v>
      </c>
    </row>
    <row r="51037" spans="1:3" x14ac:dyDescent="0.25">
      <c r="A51037" s="41" t="s">
        <v>67</v>
      </c>
      <c r="B51037" s="35">
        <v>47.2</v>
      </c>
      <c r="C51037" s="35">
        <v>159</v>
      </c>
    </row>
    <row r="51038" spans="1:3" x14ac:dyDescent="0.25">
      <c r="A51038" s="36" t="s">
        <v>91</v>
      </c>
      <c r="B51038" s="35">
        <v>148.16</v>
      </c>
      <c r="C51038" s="35">
        <v>248</v>
      </c>
    </row>
    <row r="51039" spans="1:3" x14ac:dyDescent="0.25">
      <c r="A51039" s="41" t="s">
        <v>61</v>
      </c>
      <c r="B51039" s="35">
        <v>148.16</v>
      </c>
      <c r="C51039" s="35">
        <v>248</v>
      </c>
    </row>
    <row r="51040" spans="1:3" x14ac:dyDescent="0.25">
      <c r="A51040" s="36" t="s">
        <v>881</v>
      </c>
      <c r="B51040" s="35">
        <v>159.37</v>
      </c>
      <c r="C51040" s="35">
        <v>327</v>
      </c>
    </row>
    <row r="51041" spans="1:3" x14ac:dyDescent="0.25">
      <c r="A51041" s="41" t="s">
        <v>229</v>
      </c>
      <c r="B51041" s="35">
        <v>23.55</v>
      </c>
      <c r="C51041" s="35">
        <v>109</v>
      </c>
    </row>
    <row r="51042" spans="1:3" x14ac:dyDescent="0.25">
      <c r="A51042" s="41" t="s">
        <v>120</v>
      </c>
      <c r="B51042" s="35">
        <v>135.82</v>
      </c>
      <c r="C51042" s="35">
        <v>218</v>
      </c>
    </row>
    <row r="51043" spans="1:3" x14ac:dyDescent="0.25">
      <c r="A51043" s="36" t="s">
        <v>107</v>
      </c>
      <c r="B51043" s="35">
        <v>503.18</v>
      </c>
      <c r="C51043" s="35">
        <v>1144</v>
      </c>
    </row>
    <row r="51044" spans="1:3" x14ac:dyDescent="0.25">
      <c r="A51044" s="41" t="s">
        <v>76</v>
      </c>
      <c r="B51044" s="35">
        <v>111.7</v>
      </c>
      <c r="C51044" s="35">
        <v>213</v>
      </c>
    </row>
    <row r="51045" spans="1:3" x14ac:dyDescent="0.25">
      <c r="A51045" s="41" t="s">
        <v>84</v>
      </c>
      <c r="B51045" s="35">
        <v>12.4</v>
      </c>
      <c r="C51045" s="35">
        <v>62</v>
      </c>
    </row>
    <row r="51046" spans="1:3" x14ac:dyDescent="0.25">
      <c r="A51046" s="41" t="s">
        <v>67</v>
      </c>
      <c r="B51046" s="35">
        <v>130.80000000000001</v>
      </c>
      <c r="C51046" s="35">
        <v>248</v>
      </c>
    </row>
    <row r="51047" spans="1:3" x14ac:dyDescent="0.25">
      <c r="A51047" s="41" t="s">
        <v>229</v>
      </c>
      <c r="B51047" s="35">
        <v>200.32999999999998</v>
      </c>
      <c r="C51047" s="35">
        <v>377</v>
      </c>
    </row>
    <row r="51048" spans="1:3" x14ac:dyDescent="0.25">
      <c r="A51048" s="41" t="s">
        <v>120</v>
      </c>
      <c r="B51048" s="35">
        <v>0.75</v>
      </c>
      <c r="C51048" s="35">
        <v>85</v>
      </c>
    </row>
    <row r="51049" spans="1:3" x14ac:dyDescent="0.25">
      <c r="A51049" s="41" t="s">
        <v>137</v>
      </c>
      <c r="B51049" s="35">
        <v>47.2</v>
      </c>
      <c r="C51049" s="35">
        <v>159</v>
      </c>
    </row>
    <row r="51050" spans="1:3" x14ac:dyDescent="0.25">
      <c r="A51050" s="36" t="s">
        <v>126</v>
      </c>
      <c r="B51050" s="35">
        <v>243.26</v>
      </c>
      <c r="C51050" s="35">
        <v>431</v>
      </c>
    </row>
    <row r="51051" spans="1:3" x14ac:dyDescent="0.25">
      <c r="A51051" s="41" t="s">
        <v>33</v>
      </c>
      <c r="B51051" s="35">
        <v>107.44</v>
      </c>
      <c r="C51051" s="35">
        <v>213</v>
      </c>
    </row>
    <row r="51052" spans="1:3" x14ac:dyDescent="0.25">
      <c r="A51052" s="41" t="s">
        <v>51</v>
      </c>
      <c r="B51052" s="35">
        <v>135.82</v>
      </c>
      <c r="C51052" s="35">
        <v>218</v>
      </c>
    </row>
    <row r="51053" spans="1:3" x14ac:dyDescent="0.25">
      <c r="A51053" s="36" t="s">
        <v>40</v>
      </c>
      <c r="B51053" s="35">
        <v>124.92</v>
      </c>
      <c r="C51053" s="35">
        <v>218</v>
      </c>
    </row>
    <row r="51054" spans="1:3" x14ac:dyDescent="0.25">
      <c r="A51054" s="41" t="s">
        <v>42</v>
      </c>
      <c r="B51054" s="35">
        <v>124.92</v>
      </c>
      <c r="C51054" s="35">
        <v>218</v>
      </c>
    </row>
    <row r="51055" spans="1:3" x14ac:dyDescent="0.25">
      <c r="A51055" s="36" t="s">
        <v>2325</v>
      </c>
      <c r="B51055" s="35">
        <v>110.86666666666667</v>
      </c>
      <c r="C51055" s="35">
        <v>275</v>
      </c>
    </row>
    <row r="51056" spans="1:3" x14ac:dyDescent="0.25">
      <c r="A51056" s="41" t="s">
        <v>93</v>
      </c>
      <c r="B51056" s="35">
        <v>27.666666666666668</v>
      </c>
      <c r="C51056" s="35">
        <v>83</v>
      </c>
    </row>
    <row r="51057" spans="1:3" x14ac:dyDescent="0.25">
      <c r="A51057" s="41" t="s">
        <v>137</v>
      </c>
      <c r="B51057" s="35">
        <v>83.2</v>
      </c>
      <c r="C51057" s="35">
        <v>192</v>
      </c>
    </row>
    <row r="51058" spans="1:3" x14ac:dyDescent="0.25">
      <c r="A51058" s="36" t="s">
        <v>165</v>
      </c>
      <c r="B51058" s="35">
        <v>148.69</v>
      </c>
      <c r="C51058" s="35">
        <v>231</v>
      </c>
    </row>
    <row r="51059" spans="1:3" x14ac:dyDescent="0.25">
      <c r="A51059" s="41" t="s">
        <v>42</v>
      </c>
      <c r="B51059" s="35">
        <v>148.69</v>
      </c>
      <c r="C51059" s="35">
        <v>231</v>
      </c>
    </row>
    <row r="51060" spans="1:3" x14ac:dyDescent="0.25">
      <c r="A51060" s="36" t="s">
        <v>212</v>
      </c>
      <c r="B51060" s="35">
        <v>168.06</v>
      </c>
      <c r="C51060" s="35">
        <v>355</v>
      </c>
    </row>
    <row r="51061" spans="1:3" x14ac:dyDescent="0.25">
      <c r="A51061" s="41" t="s">
        <v>84</v>
      </c>
      <c r="B51061" s="35">
        <v>33.5</v>
      </c>
      <c r="C51061" s="35">
        <v>67</v>
      </c>
    </row>
    <row r="51062" spans="1:3" x14ac:dyDescent="0.25">
      <c r="A51062" s="41" t="s">
        <v>137</v>
      </c>
      <c r="B51062" s="35">
        <v>14</v>
      </c>
      <c r="C51062" s="35">
        <v>70</v>
      </c>
    </row>
    <row r="51063" spans="1:3" x14ac:dyDescent="0.25">
      <c r="A51063" s="41" t="s">
        <v>51</v>
      </c>
      <c r="B51063" s="35">
        <v>120.56</v>
      </c>
      <c r="C51063" s="35">
        <v>218</v>
      </c>
    </row>
    <row r="51064" spans="1:3" x14ac:dyDescent="0.25">
      <c r="A51064" s="36" t="s">
        <v>612</v>
      </c>
      <c r="B51064" s="35">
        <v>388.43</v>
      </c>
      <c r="C51064" s="35">
        <v>905</v>
      </c>
    </row>
    <row r="51065" spans="1:3" x14ac:dyDescent="0.25">
      <c r="A51065" s="41" t="s">
        <v>76</v>
      </c>
      <c r="B51065" s="35">
        <v>102.4</v>
      </c>
      <c r="C51065" s="35">
        <v>228</v>
      </c>
    </row>
    <row r="51066" spans="1:3" x14ac:dyDescent="0.25">
      <c r="A51066" s="41" t="s">
        <v>93</v>
      </c>
      <c r="B51066" s="35">
        <v>125.19999999999999</v>
      </c>
      <c r="C51066" s="35">
        <v>228</v>
      </c>
    </row>
    <row r="51067" spans="1:3" x14ac:dyDescent="0.25">
      <c r="A51067" s="41" t="s">
        <v>84</v>
      </c>
      <c r="B51067" s="35">
        <v>25.73</v>
      </c>
      <c r="C51067" s="35">
        <v>109</v>
      </c>
    </row>
    <row r="51068" spans="1:3" x14ac:dyDescent="0.25">
      <c r="A51068" s="41" t="s">
        <v>42</v>
      </c>
      <c r="B51068" s="35">
        <v>105.3</v>
      </c>
      <c r="C51068" s="35">
        <v>218</v>
      </c>
    </row>
    <row r="51069" spans="1:3" x14ac:dyDescent="0.25">
      <c r="A51069" s="41" t="s">
        <v>33</v>
      </c>
      <c r="B51069" s="35">
        <v>29.8</v>
      </c>
      <c r="C51069" s="35">
        <v>122</v>
      </c>
    </row>
    <row r="51070" spans="1:3" x14ac:dyDescent="0.25">
      <c r="A51070" s="36" t="s">
        <v>100</v>
      </c>
      <c r="B51070" s="35">
        <v>346.38</v>
      </c>
      <c r="C51070" s="35">
        <v>725</v>
      </c>
    </row>
    <row r="51071" spans="1:3" x14ac:dyDescent="0.25">
      <c r="A51071" s="41" t="s">
        <v>84</v>
      </c>
      <c r="B51071" s="35">
        <v>14.4</v>
      </c>
      <c r="C51071" s="35">
        <v>72</v>
      </c>
    </row>
    <row r="51072" spans="1:3" x14ac:dyDescent="0.25">
      <c r="A51072" s="41" t="s">
        <v>229</v>
      </c>
      <c r="B51072" s="35">
        <v>105.68</v>
      </c>
      <c r="C51072" s="35">
        <v>211</v>
      </c>
    </row>
    <row r="51073" spans="1:3" x14ac:dyDescent="0.25">
      <c r="A51073" s="41" t="s">
        <v>120</v>
      </c>
      <c r="B51073" s="35">
        <v>99.199999999999989</v>
      </c>
      <c r="C51073" s="35">
        <v>224</v>
      </c>
    </row>
    <row r="51074" spans="1:3" x14ac:dyDescent="0.25">
      <c r="A51074" s="41" t="s">
        <v>51</v>
      </c>
      <c r="B51074" s="35">
        <v>127.1</v>
      </c>
      <c r="C51074" s="35">
        <v>218</v>
      </c>
    </row>
    <row r="51075" spans="1:3" x14ac:dyDescent="0.25">
      <c r="A51075" s="36" t="s">
        <v>206</v>
      </c>
      <c r="B51075" s="35">
        <v>120.64</v>
      </c>
      <c r="C51075" s="35">
        <v>228</v>
      </c>
    </row>
    <row r="51076" spans="1:3" x14ac:dyDescent="0.25">
      <c r="A51076" s="41" t="s">
        <v>84</v>
      </c>
      <c r="B51076" s="35">
        <v>120.64</v>
      </c>
      <c r="C51076" s="35">
        <v>228</v>
      </c>
    </row>
    <row r="51077" spans="1:3" x14ac:dyDescent="0.25">
      <c r="A51077" s="36" t="s">
        <v>1141</v>
      </c>
      <c r="B51077" s="35">
        <v>120.20000000000002</v>
      </c>
      <c r="C51077" s="35">
        <v>414</v>
      </c>
    </row>
    <row r="51078" spans="1:3" x14ac:dyDescent="0.25">
      <c r="A51078" s="41" t="s">
        <v>84</v>
      </c>
      <c r="B51078" s="35">
        <v>17</v>
      </c>
      <c r="C51078" s="35">
        <v>85</v>
      </c>
    </row>
    <row r="51079" spans="1:3" x14ac:dyDescent="0.25">
      <c r="A51079" s="41" t="s">
        <v>42</v>
      </c>
      <c r="B51079" s="35">
        <v>14.399999999999999</v>
      </c>
      <c r="C51079" s="35">
        <v>118</v>
      </c>
    </row>
    <row r="51080" spans="1:3" x14ac:dyDescent="0.25">
      <c r="A51080" s="41" t="s">
        <v>33</v>
      </c>
      <c r="B51080" s="35">
        <v>88.800000000000011</v>
      </c>
      <c r="C51080" s="35">
        <v>211</v>
      </c>
    </row>
    <row r="51081" spans="1:3" x14ac:dyDescent="0.25">
      <c r="A51081" s="36" t="s">
        <v>2931</v>
      </c>
      <c r="B51081" s="35">
        <v>143.19999999999999</v>
      </c>
      <c r="C51081" s="35">
        <v>248</v>
      </c>
    </row>
    <row r="51082" spans="1:3" x14ac:dyDescent="0.25">
      <c r="A51082" s="41" t="s">
        <v>67</v>
      </c>
      <c r="B51082" s="35">
        <v>143.19999999999999</v>
      </c>
      <c r="C51082" s="35">
        <v>248</v>
      </c>
    </row>
    <row r="51083" spans="1:3" x14ac:dyDescent="0.25">
      <c r="A51083" s="36" t="s">
        <v>554</v>
      </c>
      <c r="B51083" s="35">
        <v>216.50000000000003</v>
      </c>
      <c r="C51083" s="35">
        <v>442</v>
      </c>
    </row>
    <row r="51084" spans="1:3" x14ac:dyDescent="0.25">
      <c r="A51084" s="41" t="s">
        <v>42</v>
      </c>
      <c r="B51084" s="35">
        <v>133.05000000000001</v>
      </c>
      <c r="C51084" s="35">
        <v>221</v>
      </c>
    </row>
    <row r="51085" spans="1:3" x14ac:dyDescent="0.25">
      <c r="A51085" s="41" t="s">
        <v>67</v>
      </c>
      <c r="B51085" s="35">
        <v>71.05</v>
      </c>
      <c r="C51085" s="35">
        <v>159</v>
      </c>
    </row>
    <row r="51086" spans="1:3" x14ac:dyDescent="0.25">
      <c r="A51086" s="41" t="s">
        <v>51</v>
      </c>
      <c r="B51086" s="35">
        <v>12.4</v>
      </c>
      <c r="C51086" s="35">
        <v>62</v>
      </c>
    </row>
    <row r="51087" spans="1:3" x14ac:dyDescent="0.25">
      <c r="A51087" s="36" t="s">
        <v>400</v>
      </c>
      <c r="B51087" s="35">
        <v>90.4</v>
      </c>
      <c r="C51087" s="35">
        <v>213</v>
      </c>
    </row>
    <row r="51088" spans="1:3" x14ac:dyDescent="0.25">
      <c r="A51088" s="41" t="s">
        <v>67</v>
      </c>
      <c r="B51088" s="35">
        <v>90.4</v>
      </c>
      <c r="C51088" s="35">
        <v>213</v>
      </c>
    </row>
    <row r="51089" spans="1:3" x14ac:dyDescent="0.25">
      <c r="A51089" s="36" t="s">
        <v>83</v>
      </c>
      <c r="B51089" s="35">
        <v>347.89</v>
      </c>
      <c r="C51089" s="35">
        <v>713</v>
      </c>
    </row>
    <row r="51090" spans="1:3" x14ac:dyDescent="0.25">
      <c r="A51090" s="41" t="s">
        <v>76</v>
      </c>
      <c r="B51090" s="35">
        <v>153.38</v>
      </c>
      <c r="C51090" s="35">
        <v>322</v>
      </c>
    </row>
    <row r="51091" spans="1:3" x14ac:dyDescent="0.25">
      <c r="A51091" s="41" t="s">
        <v>120</v>
      </c>
      <c r="B51091" s="35">
        <v>58.91</v>
      </c>
      <c r="C51091" s="35">
        <v>171</v>
      </c>
    </row>
    <row r="51092" spans="1:3" x14ac:dyDescent="0.25">
      <c r="A51092" s="41" t="s">
        <v>137</v>
      </c>
      <c r="B51092" s="35">
        <v>135.6</v>
      </c>
      <c r="C51092" s="35">
        <v>220</v>
      </c>
    </row>
    <row r="51093" spans="1:3" x14ac:dyDescent="0.25">
      <c r="A51093" s="36" t="s">
        <v>14450</v>
      </c>
      <c r="B51093" s="35">
        <v>130.94999999999999</v>
      </c>
      <c r="C51093" s="35">
        <v>369</v>
      </c>
    </row>
    <row r="51094" spans="1:3" x14ac:dyDescent="0.25">
      <c r="A51094" s="41" t="s">
        <v>229</v>
      </c>
      <c r="B51094" s="35">
        <v>92.8</v>
      </c>
      <c r="C51094" s="35">
        <v>216</v>
      </c>
    </row>
    <row r="51095" spans="1:3" x14ac:dyDescent="0.25">
      <c r="A51095" s="41" t="s">
        <v>137</v>
      </c>
      <c r="B51095" s="35">
        <v>21.15</v>
      </c>
      <c r="C51095" s="35">
        <v>119</v>
      </c>
    </row>
    <row r="51096" spans="1:3" x14ac:dyDescent="0.25">
      <c r="A51096" s="41" t="s">
        <v>51</v>
      </c>
      <c r="B51096" s="35">
        <v>17</v>
      </c>
      <c r="C51096" s="35">
        <v>34</v>
      </c>
    </row>
    <row r="51097" spans="1:3" x14ac:dyDescent="0.25">
      <c r="A51097" s="19" t="s">
        <v>516</v>
      </c>
      <c r="B51097" s="35">
        <v>5206.7166666666662</v>
      </c>
      <c r="C51097" s="35">
        <v>10762</v>
      </c>
    </row>
    <row r="51098" spans="1:3" x14ac:dyDescent="0.25">
      <c r="A51098" s="36" t="s">
        <v>31</v>
      </c>
      <c r="B51098" s="35">
        <v>266.36</v>
      </c>
      <c r="C51098" s="35">
        <v>456</v>
      </c>
    </row>
    <row r="51099" spans="1:3" x14ac:dyDescent="0.25">
      <c r="A51099" s="41" t="s">
        <v>120</v>
      </c>
      <c r="B51099" s="35">
        <v>266.36</v>
      </c>
      <c r="C51099" s="35">
        <v>456</v>
      </c>
    </row>
    <row r="51100" spans="1:3" x14ac:dyDescent="0.25">
      <c r="A51100" s="36" t="s">
        <v>328</v>
      </c>
      <c r="B51100" s="35">
        <v>494</v>
      </c>
      <c r="C51100" s="35">
        <v>975</v>
      </c>
    </row>
    <row r="51101" spans="1:3" x14ac:dyDescent="0.25">
      <c r="A51101" s="41" t="s">
        <v>84</v>
      </c>
      <c r="B51101" s="35">
        <v>36</v>
      </c>
      <c r="C51101" s="35">
        <v>72</v>
      </c>
    </row>
    <row r="51102" spans="1:3" x14ac:dyDescent="0.25">
      <c r="A51102" s="41" t="s">
        <v>42</v>
      </c>
      <c r="B51102" s="35">
        <v>100.32</v>
      </c>
      <c r="C51102" s="35">
        <v>196</v>
      </c>
    </row>
    <row r="51103" spans="1:3" x14ac:dyDescent="0.25">
      <c r="A51103" s="41" t="s">
        <v>120</v>
      </c>
      <c r="B51103" s="35">
        <v>194.06</v>
      </c>
      <c r="C51103" s="35">
        <v>370</v>
      </c>
    </row>
    <row r="51104" spans="1:3" x14ac:dyDescent="0.25">
      <c r="A51104" s="41" t="s">
        <v>33</v>
      </c>
      <c r="B51104" s="35">
        <v>163.62</v>
      </c>
      <c r="C51104" s="35">
        <v>337</v>
      </c>
    </row>
    <row r="51105" spans="1:3" x14ac:dyDescent="0.25">
      <c r="A51105" s="36" t="s">
        <v>3365</v>
      </c>
      <c r="B51105" s="35">
        <v>240.12</v>
      </c>
      <c r="C51105" s="35">
        <v>446</v>
      </c>
    </row>
    <row r="51106" spans="1:3" x14ac:dyDescent="0.25">
      <c r="A51106" s="41" t="s">
        <v>93</v>
      </c>
      <c r="B51106" s="35">
        <v>145.72</v>
      </c>
      <c r="C51106" s="35">
        <v>228</v>
      </c>
    </row>
    <row r="51107" spans="1:3" x14ac:dyDescent="0.25">
      <c r="A51107" s="41" t="s">
        <v>51</v>
      </c>
      <c r="B51107" s="35">
        <v>94.4</v>
      </c>
      <c r="C51107" s="35">
        <v>218</v>
      </c>
    </row>
    <row r="51108" spans="1:3" x14ac:dyDescent="0.25">
      <c r="A51108" s="36" t="s">
        <v>91</v>
      </c>
      <c r="B51108" s="35">
        <v>575.1</v>
      </c>
      <c r="C51108" s="35">
        <v>1215</v>
      </c>
    </row>
    <row r="51109" spans="1:3" x14ac:dyDescent="0.25">
      <c r="A51109" s="41" t="s">
        <v>93</v>
      </c>
      <c r="B51109" s="35">
        <v>161.52000000000001</v>
      </c>
      <c r="C51109" s="35">
        <v>340</v>
      </c>
    </row>
    <row r="51110" spans="1:3" x14ac:dyDescent="0.25">
      <c r="A51110" s="41" t="s">
        <v>61</v>
      </c>
      <c r="B51110" s="35">
        <v>119.8</v>
      </c>
      <c r="C51110" s="35">
        <v>222</v>
      </c>
    </row>
    <row r="51111" spans="1:3" x14ac:dyDescent="0.25">
      <c r="A51111" s="41" t="s">
        <v>229</v>
      </c>
      <c r="B51111" s="35">
        <v>105.8</v>
      </c>
      <c r="C51111" s="35">
        <v>296</v>
      </c>
    </row>
    <row r="51112" spans="1:3" x14ac:dyDescent="0.25">
      <c r="A51112" s="41" t="s">
        <v>120</v>
      </c>
      <c r="B51112" s="35">
        <v>165.52</v>
      </c>
      <c r="C51112" s="35">
        <v>248</v>
      </c>
    </row>
    <row r="51113" spans="1:3" x14ac:dyDescent="0.25">
      <c r="A51113" s="41" t="s">
        <v>51</v>
      </c>
      <c r="B51113" s="35">
        <v>22.46</v>
      </c>
      <c r="C51113" s="35">
        <v>109</v>
      </c>
    </row>
    <row r="51114" spans="1:3" x14ac:dyDescent="0.25">
      <c r="A51114" s="36" t="s">
        <v>810</v>
      </c>
      <c r="B51114" s="35">
        <v>362.1</v>
      </c>
      <c r="C51114" s="35">
        <v>665</v>
      </c>
    </row>
    <row r="51115" spans="1:3" x14ac:dyDescent="0.25">
      <c r="A51115" s="41" t="s">
        <v>120</v>
      </c>
      <c r="B51115" s="35">
        <v>128.74</v>
      </c>
      <c r="C51115" s="35">
        <v>213</v>
      </c>
    </row>
    <row r="51116" spans="1:3" x14ac:dyDescent="0.25">
      <c r="A51116" s="41" t="s">
        <v>51</v>
      </c>
      <c r="B51116" s="35">
        <v>233.35999999999999</v>
      </c>
      <c r="C51116" s="35">
        <v>452</v>
      </c>
    </row>
    <row r="51117" spans="1:3" x14ac:dyDescent="0.25">
      <c r="A51117" s="36" t="s">
        <v>126</v>
      </c>
      <c r="B51117" s="35">
        <v>320.06666666666666</v>
      </c>
      <c r="C51117" s="35">
        <v>804</v>
      </c>
    </row>
    <row r="51118" spans="1:3" x14ac:dyDescent="0.25">
      <c r="A51118" s="41" t="s">
        <v>76</v>
      </c>
      <c r="B51118" s="35">
        <v>138.88</v>
      </c>
      <c r="C51118" s="35">
        <v>228</v>
      </c>
    </row>
    <row r="51119" spans="1:3" x14ac:dyDescent="0.25">
      <c r="A51119" s="41" t="s">
        <v>93</v>
      </c>
      <c r="B51119" s="35">
        <v>15.5</v>
      </c>
      <c r="C51119" s="35">
        <v>62</v>
      </c>
    </row>
    <row r="51120" spans="1:3" x14ac:dyDescent="0.25">
      <c r="A51120" s="41" t="s">
        <v>61</v>
      </c>
      <c r="B51120" s="35">
        <v>32.24</v>
      </c>
      <c r="C51120" s="35">
        <v>122</v>
      </c>
    </row>
    <row r="51121" spans="1:3" x14ac:dyDescent="0.25">
      <c r="A51121" s="41" t="s">
        <v>42</v>
      </c>
      <c r="B51121" s="35">
        <v>88.14</v>
      </c>
      <c r="C51121" s="35">
        <v>221</v>
      </c>
    </row>
    <row r="51122" spans="1:3" x14ac:dyDescent="0.25">
      <c r="A51122" s="41" t="s">
        <v>67</v>
      </c>
      <c r="B51122" s="35">
        <v>20.666666666666668</v>
      </c>
      <c r="C51122" s="35">
        <v>62</v>
      </c>
    </row>
    <row r="51123" spans="1:3" x14ac:dyDescent="0.25">
      <c r="A51123" s="41" t="s">
        <v>120</v>
      </c>
      <c r="B51123" s="35">
        <v>24.64</v>
      </c>
      <c r="C51123" s="35">
        <v>109</v>
      </c>
    </row>
    <row r="51124" spans="1:3" x14ac:dyDescent="0.25">
      <c r="A51124" s="36" t="s">
        <v>40</v>
      </c>
      <c r="B51124" s="35">
        <v>398.83999999999992</v>
      </c>
      <c r="C51124" s="35">
        <v>891</v>
      </c>
    </row>
    <row r="51125" spans="1:3" x14ac:dyDescent="0.25">
      <c r="A51125" s="41" t="s">
        <v>76</v>
      </c>
      <c r="B51125" s="35">
        <v>169.04</v>
      </c>
      <c r="C51125" s="35">
        <v>357</v>
      </c>
    </row>
    <row r="51126" spans="1:3" x14ac:dyDescent="0.25">
      <c r="A51126" s="41" t="s">
        <v>93</v>
      </c>
      <c r="B51126" s="35">
        <v>174.64999999999998</v>
      </c>
      <c r="C51126" s="35">
        <v>375</v>
      </c>
    </row>
    <row r="51127" spans="1:3" x14ac:dyDescent="0.25">
      <c r="A51127" s="41" t="s">
        <v>120</v>
      </c>
      <c r="B51127" s="35">
        <v>55.15</v>
      </c>
      <c r="C51127" s="35">
        <v>159</v>
      </c>
    </row>
    <row r="51128" spans="1:3" x14ac:dyDescent="0.25">
      <c r="A51128" s="36" t="s">
        <v>845</v>
      </c>
      <c r="B51128" s="35">
        <v>121.97</v>
      </c>
      <c r="C51128" s="35">
        <v>322</v>
      </c>
    </row>
    <row r="51129" spans="1:3" x14ac:dyDescent="0.25">
      <c r="A51129" s="41" t="s">
        <v>214</v>
      </c>
      <c r="B51129" s="35">
        <v>1.75</v>
      </c>
      <c r="C51129" s="35">
        <v>109</v>
      </c>
    </row>
    <row r="51130" spans="1:3" x14ac:dyDescent="0.25">
      <c r="A51130" s="41" t="s">
        <v>42</v>
      </c>
      <c r="B51130" s="35">
        <v>120.22</v>
      </c>
      <c r="C51130" s="35">
        <v>213</v>
      </c>
    </row>
    <row r="51131" spans="1:3" x14ac:dyDescent="0.25">
      <c r="A51131" s="36" t="s">
        <v>2325</v>
      </c>
      <c r="B51131" s="35">
        <v>389.76</v>
      </c>
      <c r="C51131" s="35">
        <v>694</v>
      </c>
    </row>
    <row r="51132" spans="1:3" x14ac:dyDescent="0.25">
      <c r="A51132" s="41" t="s">
        <v>84</v>
      </c>
      <c r="B51132" s="35">
        <v>129.28</v>
      </c>
      <c r="C51132" s="35">
        <v>218</v>
      </c>
    </row>
    <row r="51133" spans="1:3" x14ac:dyDescent="0.25">
      <c r="A51133" s="41" t="s">
        <v>61</v>
      </c>
      <c r="B51133" s="35">
        <v>158.08000000000001</v>
      </c>
      <c r="C51133" s="35">
        <v>248</v>
      </c>
    </row>
    <row r="51134" spans="1:3" x14ac:dyDescent="0.25">
      <c r="A51134" s="41" t="s">
        <v>67</v>
      </c>
      <c r="B51134" s="35">
        <v>102.39999999999999</v>
      </c>
      <c r="C51134" s="35">
        <v>228</v>
      </c>
    </row>
    <row r="51135" spans="1:3" x14ac:dyDescent="0.25">
      <c r="A51135" s="36" t="s">
        <v>212</v>
      </c>
      <c r="B51135" s="35">
        <v>450.4133333333333</v>
      </c>
      <c r="C51135" s="35">
        <v>901</v>
      </c>
    </row>
    <row r="51136" spans="1:3" x14ac:dyDescent="0.25">
      <c r="A51136" s="41" t="s">
        <v>93</v>
      </c>
      <c r="B51136" s="35">
        <v>13</v>
      </c>
      <c r="C51136" s="35">
        <v>124</v>
      </c>
    </row>
    <row r="51137" spans="1:3" x14ac:dyDescent="0.25">
      <c r="A51137" s="41" t="s">
        <v>67</v>
      </c>
      <c r="B51137" s="35">
        <v>192.56</v>
      </c>
      <c r="C51137" s="35">
        <v>286</v>
      </c>
    </row>
    <row r="51138" spans="1:3" x14ac:dyDescent="0.25">
      <c r="A51138" s="41" t="s">
        <v>120</v>
      </c>
      <c r="B51138" s="35">
        <v>99.133333333333326</v>
      </c>
      <c r="C51138" s="35">
        <v>263</v>
      </c>
    </row>
    <row r="51139" spans="1:3" x14ac:dyDescent="0.25">
      <c r="A51139" s="41" t="s">
        <v>137</v>
      </c>
      <c r="B51139" s="35">
        <v>145.72</v>
      </c>
      <c r="C51139" s="35">
        <v>228</v>
      </c>
    </row>
    <row r="51140" spans="1:3" x14ac:dyDescent="0.25">
      <c r="A51140" s="36" t="s">
        <v>206</v>
      </c>
      <c r="B51140" s="35">
        <v>55.56</v>
      </c>
      <c r="C51140" s="35">
        <v>172</v>
      </c>
    </row>
    <row r="51141" spans="1:3" x14ac:dyDescent="0.25">
      <c r="A51141" s="41" t="s">
        <v>61</v>
      </c>
      <c r="B51141" s="35">
        <v>28.560000000000002</v>
      </c>
      <c r="C51141" s="35">
        <v>118</v>
      </c>
    </row>
    <row r="51142" spans="1:3" x14ac:dyDescent="0.25">
      <c r="A51142" s="41" t="s">
        <v>137</v>
      </c>
      <c r="B51142" s="35">
        <v>27</v>
      </c>
      <c r="C51142" s="35">
        <v>54</v>
      </c>
    </row>
    <row r="51143" spans="1:3" x14ac:dyDescent="0.25">
      <c r="A51143" s="36" t="s">
        <v>554</v>
      </c>
      <c r="B51143" s="35">
        <v>184.48000000000002</v>
      </c>
      <c r="C51143" s="35">
        <v>383</v>
      </c>
    </row>
    <row r="51144" spans="1:3" x14ac:dyDescent="0.25">
      <c r="A51144" s="41" t="s">
        <v>84</v>
      </c>
      <c r="B51144" s="35">
        <v>47.2</v>
      </c>
      <c r="C51144" s="35">
        <v>159</v>
      </c>
    </row>
    <row r="51145" spans="1:3" x14ac:dyDescent="0.25">
      <c r="A51145" s="41" t="s">
        <v>42</v>
      </c>
      <c r="B51145" s="35">
        <v>137.28</v>
      </c>
      <c r="C51145" s="35">
        <v>224</v>
      </c>
    </row>
    <row r="51146" spans="1:3" x14ac:dyDescent="0.25">
      <c r="A51146" s="36" t="s">
        <v>400</v>
      </c>
      <c r="B51146" s="35">
        <v>106</v>
      </c>
      <c r="C51146" s="35">
        <v>248</v>
      </c>
    </row>
    <row r="51147" spans="1:3" x14ac:dyDescent="0.25">
      <c r="A51147" s="41" t="s">
        <v>214</v>
      </c>
      <c r="B51147" s="35">
        <v>106</v>
      </c>
      <c r="C51147" s="35">
        <v>248</v>
      </c>
    </row>
    <row r="51148" spans="1:3" x14ac:dyDescent="0.25">
      <c r="A51148" s="36" t="s">
        <v>83</v>
      </c>
      <c r="B51148" s="35">
        <v>1241.9466666666667</v>
      </c>
      <c r="C51148" s="35">
        <v>2590</v>
      </c>
    </row>
    <row r="51149" spans="1:3" x14ac:dyDescent="0.25">
      <c r="A51149" s="41" t="s">
        <v>76</v>
      </c>
      <c r="B51149" s="35">
        <v>28.333333333333332</v>
      </c>
      <c r="C51149" s="35">
        <v>85</v>
      </c>
    </row>
    <row r="51150" spans="1:3" x14ac:dyDescent="0.25">
      <c r="A51150" s="41" t="s">
        <v>93</v>
      </c>
      <c r="B51150" s="35">
        <v>157.46</v>
      </c>
      <c r="C51150" s="35">
        <v>346</v>
      </c>
    </row>
    <row r="51151" spans="1:3" x14ac:dyDescent="0.25">
      <c r="A51151" s="41" t="s">
        <v>84</v>
      </c>
      <c r="B51151" s="35">
        <v>0.75</v>
      </c>
      <c r="C51151" s="35">
        <v>85</v>
      </c>
    </row>
    <row r="51152" spans="1:3" x14ac:dyDescent="0.25">
      <c r="A51152" s="41" t="s">
        <v>61</v>
      </c>
      <c r="B51152" s="35">
        <v>126.61</v>
      </c>
      <c r="C51152" s="35">
        <v>213</v>
      </c>
    </row>
    <row r="51153" spans="1:3" x14ac:dyDescent="0.25">
      <c r="A51153" s="41" t="s">
        <v>42</v>
      </c>
      <c r="B51153" s="35">
        <v>15.5</v>
      </c>
      <c r="C51153" s="35">
        <v>62</v>
      </c>
    </row>
    <row r="51154" spans="1:3" x14ac:dyDescent="0.25">
      <c r="A51154" s="41" t="s">
        <v>67</v>
      </c>
      <c r="B51154" s="35">
        <v>150.89333333333335</v>
      </c>
      <c r="C51154" s="35">
        <v>296</v>
      </c>
    </row>
    <row r="51155" spans="1:3" x14ac:dyDescent="0.25">
      <c r="A51155" s="41" t="s">
        <v>229</v>
      </c>
      <c r="B51155" s="35">
        <v>123.28</v>
      </c>
      <c r="C51155" s="35">
        <v>231</v>
      </c>
    </row>
    <row r="51156" spans="1:3" x14ac:dyDescent="0.25">
      <c r="A51156" s="41" t="s">
        <v>120</v>
      </c>
      <c r="B51156" s="35">
        <v>168.05</v>
      </c>
      <c r="C51156" s="35">
        <v>409</v>
      </c>
    </row>
    <row r="51157" spans="1:3" x14ac:dyDescent="0.25">
      <c r="A51157" s="41" t="s">
        <v>137</v>
      </c>
      <c r="B51157" s="35">
        <v>112.08</v>
      </c>
      <c r="C51157" s="35">
        <v>196</v>
      </c>
    </row>
    <row r="51158" spans="1:3" x14ac:dyDescent="0.25">
      <c r="A51158" s="41" t="s">
        <v>33</v>
      </c>
      <c r="B51158" s="35">
        <v>176.35</v>
      </c>
      <c r="C51158" s="35">
        <v>377</v>
      </c>
    </row>
    <row r="51159" spans="1:3" x14ac:dyDescent="0.25">
      <c r="A51159" s="41" t="s">
        <v>51</v>
      </c>
      <c r="B51159" s="35">
        <v>182.64</v>
      </c>
      <c r="C51159" s="35">
        <v>290</v>
      </c>
    </row>
    <row r="51160" spans="1:3" x14ac:dyDescent="0.25">
      <c r="A51160" s="19" t="s">
        <v>1337</v>
      </c>
      <c r="B51160" s="35">
        <v>5220.1900000000005</v>
      </c>
      <c r="C51160" s="35">
        <v>11133</v>
      </c>
    </row>
    <row r="51161" spans="1:3" x14ac:dyDescent="0.25">
      <c r="A51161" s="36" t="s">
        <v>1425</v>
      </c>
      <c r="B51161" s="35">
        <v>63.1</v>
      </c>
      <c r="C51161" s="35">
        <v>159</v>
      </c>
    </row>
    <row r="51162" spans="1:3" x14ac:dyDescent="0.25">
      <c r="A51162" s="41" t="s">
        <v>84</v>
      </c>
      <c r="B51162" s="35">
        <v>63.1</v>
      </c>
      <c r="C51162" s="35">
        <v>159</v>
      </c>
    </row>
    <row r="51163" spans="1:3" x14ac:dyDescent="0.25">
      <c r="A51163" s="36" t="s">
        <v>246</v>
      </c>
      <c r="B51163" s="35">
        <v>50.34</v>
      </c>
      <c r="C51163" s="35">
        <v>133</v>
      </c>
    </row>
    <row r="51164" spans="1:3" x14ac:dyDescent="0.25">
      <c r="A51164" s="41" t="s">
        <v>137</v>
      </c>
      <c r="B51164" s="35">
        <v>50.34</v>
      </c>
      <c r="C51164" s="35">
        <v>133</v>
      </c>
    </row>
    <row r="51165" spans="1:3" x14ac:dyDescent="0.25">
      <c r="A51165" s="36" t="s">
        <v>225</v>
      </c>
      <c r="B51165" s="35">
        <v>174.68</v>
      </c>
      <c r="C51165" s="35">
        <v>521</v>
      </c>
    </row>
    <row r="51166" spans="1:3" x14ac:dyDescent="0.25">
      <c r="A51166" s="41" t="s">
        <v>214</v>
      </c>
      <c r="B51166" s="35">
        <v>16.75</v>
      </c>
      <c r="C51166" s="35">
        <v>67</v>
      </c>
    </row>
    <row r="51167" spans="1:3" x14ac:dyDescent="0.25">
      <c r="A51167" s="41" t="s">
        <v>93</v>
      </c>
      <c r="B51167" s="35">
        <v>19.2</v>
      </c>
      <c r="C51167" s="35">
        <v>124</v>
      </c>
    </row>
    <row r="51168" spans="1:3" x14ac:dyDescent="0.25">
      <c r="A51168" s="41" t="s">
        <v>61</v>
      </c>
      <c r="B51168" s="35">
        <v>33.049999999999997</v>
      </c>
      <c r="C51168" s="35">
        <v>119</v>
      </c>
    </row>
    <row r="51169" spans="1:3" x14ac:dyDescent="0.25">
      <c r="A51169" s="41" t="s">
        <v>51</v>
      </c>
      <c r="B51169" s="35">
        <v>105.68</v>
      </c>
      <c r="C51169" s="35">
        <v>211</v>
      </c>
    </row>
    <row r="51170" spans="1:3" x14ac:dyDescent="0.25">
      <c r="A51170" s="36" t="s">
        <v>1340</v>
      </c>
      <c r="B51170" s="35">
        <v>104.8</v>
      </c>
      <c r="C51170" s="35">
        <v>231</v>
      </c>
    </row>
    <row r="51171" spans="1:3" x14ac:dyDescent="0.25">
      <c r="A51171" s="41" t="s">
        <v>61</v>
      </c>
      <c r="B51171" s="35">
        <v>104.8</v>
      </c>
      <c r="C51171" s="35">
        <v>231</v>
      </c>
    </row>
    <row r="51172" spans="1:3" x14ac:dyDescent="0.25">
      <c r="A51172" s="36" t="s">
        <v>91</v>
      </c>
      <c r="B51172" s="35">
        <v>110.12</v>
      </c>
      <c r="C51172" s="35">
        <v>196</v>
      </c>
    </row>
    <row r="51173" spans="1:3" x14ac:dyDescent="0.25">
      <c r="A51173" s="41" t="s">
        <v>42</v>
      </c>
      <c r="B51173" s="35">
        <v>110.12</v>
      </c>
      <c r="C51173" s="35">
        <v>196</v>
      </c>
    </row>
    <row r="51174" spans="1:3" x14ac:dyDescent="0.25">
      <c r="A51174" s="36" t="s">
        <v>132</v>
      </c>
      <c r="B51174" s="35">
        <v>20.28</v>
      </c>
      <c r="C51174" s="35">
        <v>109</v>
      </c>
    </row>
    <row r="51175" spans="1:3" x14ac:dyDescent="0.25">
      <c r="A51175" s="41" t="s">
        <v>67</v>
      </c>
      <c r="B51175" s="35">
        <v>20.28</v>
      </c>
      <c r="C51175" s="35">
        <v>109</v>
      </c>
    </row>
    <row r="51176" spans="1:3" x14ac:dyDescent="0.25">
      <c r="A51176" s="36" t="s">
        <v>466</v>
      </c>
      <c r="B51176" s="35">
        <v>39.36</v>
      </c>
      <c r="C51176" s="35">
        <v>172</v>
      </c>
    </row>
    <row r="51177" spans="1:3" x14ac:dyDescent="0.25">
      <c r="A51177" s="41" t="s">
        <v>214</v>
      </c>
      <c r="B51177" s="35">
        <v>10.8</v>
      </c>
      <c r="C51177" s="35">
        <v>54</v>
      </c>
    </row>
    <row r="51178" spans="1:3" x14ac:dyDescent="0.25">
      <c r="A51178" s="41" t="s">
        <v>84</v>
      </c>
      <c r="B51178" s="35">
        <v>28.560000000000002</v>
      </c>
      <c r="C51178" s="35">
        <v>118</v>
      </c>
    </row>
    <row r="51179" spans="1:3" x14ac:dyDescent="0.25">
      <c r="A51179" s="36" t="s">
        <v>126</v>
      </c>
      <c r="B51179" s="35">
        <v>235.58000000000004</v>
      </c>
      <c r="C51179" s="35">
        <v>599</v>
      </c>
    </row>
    <row r="51180" spans="1:3" x14ac:dyDescent="0.25">
      <c r="A51180" s="41" t="s">
        <v>214</v>
      </c>
      <c r="B51180" s="35">
        <v>130.80000000000001</v>
      </c>
      <c r="C51180" s="35">
        <v>248</v>
      </c>
    </row>
    <row r="51181" spans="1:3" x14ac:dyDescent="0.25">
      <c r="A51181" s="41" t="s">
        <v>93</v>
      </c>
      <c r="B51181" s="35">
        <v>27.36</v>
      </c>
      <c r="C51181" s="35">
        <v>122</v>
      </c>
    </row>
    <row r="51182" spans="1:3" x14ac:dyDescent="0.25">
      <c r="A51182" s="41" t="s">
        <v>229</v>
      </c>
      <c r="B51182" s="35">
        <v>59.92</v>
      </c>
      <c r="C51182" s="35">
        <v>159</v>
      </c>
    </row>
    <row r="51183" spans="1:3" x14ac:dyDescent="0.25">
      <c r="A51183" s="41" t="s">
        <v>51</v>
      </c>
      <c r="B51183" s="35">
        <v>17.5</v>
      </c>
      <c r="C51183" s="35">
        <v>70</v>
      </c>
    </row>
    <row r="51184" spans="1:3" x14ac:dyDescent="0.25">
      <c r="A51184" s="36" t="s">
        <v>40</v>
      </c>
      <c r="B51184" s="35">
        <v>72.64</v>
      </c>
      <c r="C51184" s="35">
        <v>159</v>
      </c>
    </row>
    <row r="51185" spans="1:3" x14ac:dyDescent="0.25">
      <c r="A51185" s="41" t="s">
        <v>76</v>
      </c>
      <c r="B51185" s="35">
        <v>72.64</v>
      </c>
      <c r="C51185" s="35">
        <v>159</v>
      </c>
    </row>
    <row r="51186" spans="1:3" x14ac:dyDescent="0.25">
      <c r="A51186" s="36" t="s">
        <v>165</v>
      </c>
      <c r="B51186" s="35">
        <v>632.05000000000007</v>
      </c>
      <c r="C51186" s="35">
        <v>1262</v>
      </c>
    </row>
    <row r="51187" spans="1:3" x14ac:dyDescent="0.25">
      <c r="A51187" s="41" t="s">
        <v>93</v>
      </c>
      <c r="B51187" s="35">
        <v>31</v>
      </c>
      <c r="C51187" s="35">
        <v>62</v>
      </c>
    </row>
    <row r="51188" spans="1:3" x14ac:dyDescent="0.25">
      <c r="A51188" s="41" t="s">
        <v>67</v>
      </c>
      <c r="B51188" s="35">
        <v>16.25</v>
      </c>
      <c r="C51188" s="35">
        <v>65</v>
      </c>
    </row>
    <row r="51189" spans="1:3" x14ac:dyDescent="0.25">
      <c r="A51189" s="41" t="s">
        <v>229</v>
      </c>
      <c r="B51189" s="35">
        <v>125.2</v>
      </c>
      <c r="C51189" s="35">
        <v>216</v>
      </c>
    </row>
    <row r="51190" spans="1:3" x14ac:dyDescent="0.25">
      <c r="A51190" s="41" t="s">
        <v>137</v>
      </c>
      <c r="B51190" s="35">
        <v>282.08</v>
      </c>
      <c r="C51190" s="35">
        <v>567</v>
      </c>
    </row>
    <row r="51191" spans="1:3" x14ac:dyDescent="0.25">
      <c r="A51191" s="41" t="s">
        <v>33</v>
      </c>
      <c r="B51191" s="35">
        <v>143.44</v>
      </c>
      <c r="C51191" s="35">
        <v>228</v>
      </c>
    </row>
    <row r="51192" spans="1:3" x14ac:dyDescent="0.25">
      <c r="A51192" s="41" t="s">
        <v>51</v>
      </c>
      <c r="B51192" s="35">
        <v>34.08</v>
      </c>
      <c r="C51192" s="35">
        <v>124</v>
      </c>
    </row>
    <row r="51193" spans="1:3" x14ac:dyDescent="0.25">
      <c r="A51193" s="36" t="s">
        <v>212</v>
      </c>
      <c r="B51193" s="35">
        <v>339.95</v>
      </c>
      <c r="C51193" s="35">
        <v>827</v>
      </c>
    </row>
    <row r="51194" spans="1:3" x14ac:dyDescent="0.25">
      <c r="A51194" s="41" t="s">
        <v>76</v>
      </c>
      <c r="B51194" s="35">
        <v>27.36</v>
      </c>
      <c r="C51194" s="35">
        <v>122</v>
      </c>
    </row>
    <row r="51195" spans="1:3" x14ac:dyDescent="0.25">
      <c r="A51195" s="41" t="s">
        <v>93</v>
      </c>
      <c r="B51195" s="35">
        <v>130.88999999999999</v>
      </c>
      <c r="C51195" s="35">
        <v>322</v>
      </c>
    </row>
    <row r="51196" spans="1:3" x14ac:dyDescent="0.25">
      <c r="A51196" s="41" t="s">
        <v>61</v>
      </c>
      <c r="B51196" s="35">
        <v>139.19999999999999</v>
      </c>
      <c r="C51196" s="35">
        <v>298</v>
      </c>
    </row>
    <row r="51197" spans="1:3" x14ac:dyDescent="0.25">
      <c r="A51197" s="41" t="s">
        <v>229</v>
      </c>
      <c r="B51197" s="35">
        <v>42.5</v>
      </c>
      <c r="C51197" s="35">
        <v>85</v>
      </c>
    </row>
    <row r="51198" spans="1:3" x14ac:dyDescent="0.25">
      <c r="A51198" s="36" t="s">
        <v>157</v>
      </c>
      <c r="B51198" s="35">
        <v>278.83999999999997</v>
      </c>
      <c r="C51198" s="35">
        <v>593</v>
      </c>
    </row>
    <row r="51199" spans="1:3" x14ac:dyDescent="0.25">
      <c r="A51199" s="41" t="s">
        <v>214</v>
      </c>
      <c r="B51199" s="35">
        <v>62</v>
      </c>
      <c r="C51199" s="35">
        <v>62</v>
      </c>
    </row>
    <row r="51200" spans="1:3" x14ac:dyDescent="0.25">
      <c r="A51200" s="41" t="s">
        <v>76</v>
      </c>
      <c r="B51200" s="35">
        <v>17.600000000000001</v>
      </c>
      <c r="C51200" s="35">
        <v>122</v>
      </c>
    </row>
    <row r="51201" spans="1:3" x14ac:dyDescent="0.25">
      <c r="A51201" s="41" t="s">
        <v>61</v>
      </c>
      <c r="B51201" s="35">
        <v>98.92</v>
      </c>
      <c r="C51201" s="35">
        <v>213</v>
      </c>
    </row>
    <row r="51202" spans="1:3" x14ac:dyDescent="0.25">
      <c r="A51202" s="41" t="s">
        <v>137</v>
      </c>
      <c r="B51202" s="35">
        <v>100.32</v>
      </c>
      <c r="C51202" s="35">
        <v>196</v>
      </c>
    </row>
    <row r="51203" spans="1:3" x14ac:dyDescent="0.25">
      <c r="A51203" s="36" t="s">
        <v>1067</v>
      </c>
      <c r="B51203" s="35">
        <v>160.56</v>
      </c>
      <c r="C51203" s="35">
        <v>248</v>
      </c>
    </row>
    <row r="51204" spans="1:3" x14ac:dyDescent="0.25">
      <c r="A51204" s="41" t="s">
        <v>51</v>
      </c>
      <c r="B51204" s="35">
        <v>160.56</v>
      </c>
      <c r="C51204" s="35">
        <v>248</v>
      </c>
    </row>
    <row r="51205" spans="1:3" x14ac:dyDescent="0.25">
      <c r="A51205" s="36" t="s">
        <v>100</v>
      </c>
      <c r="B51205" s="35">
        <v>192.44</v>
      </c>
      <c r="C51205" s="35">
        <v>492</v>
      </c>
    </row>
    <row r="51206" spans="1:3" x14ac:dyDescent="0.25">
      <c r="A51206" s="41" t="s">
        <v>229</v>
      </c>
      <c r="B51206" s="35">
        <v>105.68</v>
      </c>
      <c r="C51206" s="35">
        <v>211</v>
      </c>
    </row>
    <row r="51207" spans="1:3" x14ac:dyDescent="0.25">
      <c r="A51207" s="41" t="s">
        <v>120</v>
      </c>
      <c r="B51207" s="35">
        <v>39.56</v>
      </c>
      <c r="C51207" s="35">
        <v>122</v>
      </c>
    </row>
    <row r="51208" spans="1:3" x14ac:dyDescent="0.25">
      <c r="A51208" s="41" t="s">
        <v>137</v>
      </c>
      <c r="B51208" s="35">
        <v>47.2</v>
      </c>
      <c r="C51208" s="35">
        <v>159</v>
      </c>
    </row>
    <row r="51209" spans="1:3" x14ac:dyDescent="0.25">
      <c r="A51209" s="36" t="s">
        <v>50</v>
      </c>
      <c r="B51209" s="35">
        <v>202.66</v>
      </c>
      <c r="C51209" s="35">
        <v>454</v>
      </c>
    </row>
    <row r="51210" spans="1:3" x14ac:dyDescent="0.25">
      <c r="A51210" s="41" t="s">
        <v>67</v>
      </c>
      <c r="B51210" s="35">
        <v>25.73</v>
      </c>
      <c r="C51210" s="35">
        <v>109</v>
      </c>
    </row>
    <row r="51211" spans="1:3" x14ac:dyDescent="0.25">
      <c r="A51211" s="41" t="s">
        <v>137</v>
      </c>
      <c r="B51211" s="35">
        <v>32.86</v>
      </c>
      <c r="C51211" s="35">
        <v>114</v>
      </c>
    </row>
    <row r="51212" spans="1:3" x14ac:dyDescent="0.25">
      <c r="A51212" s="41" t="s">
        <v>33</v>
      </c>
      <c r="B51212" s="35">
        <v>144.07</v>
      </c>
      <c r="C51212" s="35">
        <v>231</v>
      </c>
    </row>
    <row r="51213" spans="1:3" x14ac:dyDescent="0.25">
      <c r="A51213" s="36" t="s">
        <v>74</v>
      </c>
      <c r="B51213" s="35">
        <v>126.1</v>
      </c>
      <c r="C51213" s="35">
        <v>352</v>
      </c>
    </row>
    <row r="51214" spans="1:3" x14ac:dyDescent="0.25">
      <c r="A51214" s="41" t="s">
        <v>67</v>
      </c>
      <c r="B51214" s="35">
        <v>86.5</v>
      </c>
      <c r="C51214" s="35">
        <v>222</v>
      </c>
    </row>
    <row r="51215" spans="1:3" x14ac:dyDescent="0.25">
      <c r="A51215" s="41" t="s">
        <v>33</v>
      </c>
      <c r="B51215" s="35">
        <v>39.6</v>
      </c>
      <c r="C51215" s="35">
        <v>130</v>
      </c>
    </row>
    <row r="51216" spans="1:3" x14ac:dyDescent="0.25">
      <c r="A51216" s="36" t="s">
        <v>1058</v>
      </c>
      <c r="B51216" s="35">
        <v>568.31999999999994</v>
      </c>
      <c r="C51216" s="35">
        <v>1055</v>
      </c>
    </row>
    <row r="51217" spans="1:3" x14ac:dyDescent="0.25">
      <c r="A51217" s="41" t="s">
        <v>76</v>
      </c>
      <c r="B51217" s="35">
        <v>110.4</v>
      </c>
      <c r="C51217" s="35">
        <v>224</v>
      </c>
    </row>
    <row r="51218" spans="1:3" x14ac:dyDescent="0.25">
      <c r="A51218" s="41" t="s">
        <v>67</v>
      </c>
      <c r="B51218" s="35">
        <v>129.76</v>
      </c>
      <c r="C51218" s="35">
        <v>228</v>
      </c>
    </row>
    <row r="51219" spans="1:3" x14ac:dyDescent="0.25">
      <c r="A51219" s="41" t="s">
        <v>229</v>
      </c>
      <c r="B51219" s="35">
        <v>255.51999999999998</v>
      </c>
      <c r="C51219" s="35">
        <v>444</v>
      </c>
    </row>
    <row r="51220" spans="1:3" x14ac:dyDescent="0.25">
      <c r="A51220" s="41" t="s">
        <v>120</v>
      </c>
      <c r="B51220" s="35">
        <v>72.64</v>
      </c>
      <c r="C51220" s="35">
        <v>159</v>
      </c>
    </row>
    <row r="51221" spans="1:3" x14ac:dyDescent="0.25">
      <c r="A51221" s="36" t="s">
        <v>1132</v>
      </c>
      <c r="B51221" s="35">
        <v>395.21333333333337</v>
      </c>
      <c r="C51221" s="35">
        <v>769</v>
      </c>
    </row>
    <row r="51222" spans="1:3" x14ac:dyDescent="0.25">
      <c r="A51222" s="41" t="s">
        <v>61</v>
      </c>
      <c r="B51222" s="35">
        <v>143.19999999999999</v>
      </c>
      <c r="C51222" s="35">
        <v>248</v>
      </c>
    </row>
    <row r="51223" spans="1:3" x14ac:dyDescent="0.25">
      <c r="A51223" s="41" t="s">
        <v>42</v>
      </c>
      <c r="B51223" s="35">
        <v>157.61333333333334</v>
      </c>
      <c r="C51223" s="35">
        <v>303</v>
      </c>
    </row>
    <row r="51224" spans="1:3" x14ac:dyDescent="0.25">
      <c r="A51224" s="41" t="s">
        <v>137</v>
      </c>
      <c r="B51224" s="35">
        <v>94.4</v>
      </c>
      <c r="C51224" s="35">
        <v>218</v>
      </c>
    </row>
    <row r="51225" spans="1:3" x14ac:dyDescent="0.25">
      <c r="A51225" s="36" t="s">
        <v>186</v>
      </c>
      <c r="B51225" s="35">
        <v>278.25</v>
      </c>
      <c r="C51225" s="35">
        <v>548</v>
      </c>
    </row>
    <row r="51226" spans="1:3" x14ac:dyDescent="0.25">
      <c r="A51226" s="41" t="s">
        <v>93</v>
      </c>
      <c r="B51226" s="35">
        <v>124.92</v>
      </c>
      <c r="C51226" s="35">
        <v>218</v>
      </c>
    </row>
    <row r="51227" spans="1:3" x14ac:dyDescent="0.25">
      <c r="A51227" s="41" t="s">
        <v>229</v>
      </c>
      <c r="B51227" s="35">
        <v>20.28</v>
      </c>
      <c r="C51227" s="35">
        <v>109</v>
      </c>
    </row>
    <row r="51228" spans="1:3" x14ac:dyDescent="0.25">
      <c r="A51228" s="41" t="s">
        <v>33</v>
      </c>
      <c r="B51228" s="35">
        <v>133.05000000000001</v>
      </c>
      <c r="C51228" s="35">
        <v>221</v>
      </c>
    </row>
    <row r="51229" spans="1:3" x14ac:dyDescent="0.25">
      <c r="A51229" s="36" t="s">
        <v>554</v>
      </c>
      <c r="B51229" s="35">
        <v>138.24</v>
      </c>
      <c r="C51229" s="35">
        <v>248</v>
      </c>
    </row>
    <row r="51230" spans="1:3" x14ac:dyDescent="0.25">
      <c r="A51230" s="41" t="s">
        <v>51</v>
      </c>
      <c r="B51230" s="35">
        <v>138.24</v>
      </c>
      <c r="C51230" s="35">
        <v>248</v>
      </c>
    </row>
    <row r="51231" spans="1:3" x14ac:dyDescent="0.25">
      <c r="A51231" s="36" t="s">
        <v>400</v>
      </c>
      <c r="B51231" s="35">
        <v>75.5</v>
      </c>
      <c r="C51231" s="35">
        <v>117</v>
      </c>
    </row>
    <row r="51232" spans="1:3" x14ac:dyDescent="0.25">
      <c r="A51232" s="41" t="s">
        <v>214</v>
      </c>
      <c r="B51232" s="35">
        <v>34</v>
      </c>
      <c r="C51232" s="35">
        <v>34</v>
      </c>
    </row>
    <row r="51233" spans="1:3" x14ac:dyDescent="0.25">
      <c r="A51233" s="41" t="s">
        <v>120</v>
      </c>
      <c r="B51233" s="35">
        <v>41.5</v>
      </c>
      <c r="C51233" s="35">
        <v>83</v>
      </c>
    </row>
    <row r="51234" spans="1:3" x14ac:dyDescent="0.25">
      <c r="A51234" s="36" t="s">
        <v>83</v>
      </c>
      <c r="B51234" s="35">
        <v>756</v>
      </c>
      <c r="C51234" s="35">
        <v>1523</v>
      </c>
    </row>
    <row r="51235" spans="1:3" x14ac:dyDescent="0.25">
      <c r="A51235" s="41" t="s">
        <v>214</v>
      </c>
      <c r="B51235" s="35">
        <v>242.95</v>
      </c>
      <c r="C51235" s="35">
        <v>413</v>
      </c>
    </row>
    <row r="51236" spans="1:3" x14ac:dyDescent="0.25">
      <c r="A51236" s="41" t="s">
        <v>93</v>
      </c>
      <c r="B51236" s="35">
        <v>143.19999999999999</v>
      </c>
      <c r="C51236" s="35">
        <v>248</v>
      </c>
    </row>
    <row r="51237" spans="1:3" x14ac:dyDescent="0.25">
      <c r="A51237" s="41" t="s">
        <v>84</v>
      </c>
      <c r="B51237" s="35">
        <v>129.52000000000001</v>
      </c>
      <c r="C51237" s="35">
        <v>216</v>
      </c>
    </row>
    <row r="51238" spans="1:3" x14ac:dyDescent="0.25">
      <c r="A51238" s="41" t="s">
        <v>61</v>
      </c>
      <c r="B51238" s="35">
        <v>34.5</v>
      </c>
      <c r="C51238" s="35">
        <v>155</v>
      </c>
    </row>
    <row r="51239" spans="1:3" x14ac:dyDescent="0.25">
      <c r="A51239" s="41" t="s">
        <v>229</v>
      </c>
      <c r="B51239" s="35">
        <v>130.85</v>
      </c>
      <c r="C51239" s="35">
        <v>247</v>
      </c>
    </row>
    <row r="51240" spans="1:3" x14ac:dyDescent="0.25">
      <c r="A51240" s="41" t="s">
        <v>33</v>
      </c>
      <c r="B51240" s="35">
        <v>74.23</v>
      </c>
      <c r="C51240" s="35">
        <v>159</v>
      </c>
    </row>
    <row r="51241" spans="1:3" x14ac:dyDescent="0.25">
      <c r="A51241" s="41" t="s">
        <v>51</v>
      </c>
      <c r="B51241" s="35">
        <v>0.75</v>
      </c>
      <c r="C51241" s="35">
        <v>85</v>
      </c>
    </row>
    <row r="51242" spans="1:3" x14ac:dyDescent="0.25">
      <c r="A51242" s="36" t="s">
        <v>1657</v>
      </c>
      <c r="B51242" s="35">
        <v>184.5</v>
      </c>
      <c r="C51242" s="35">
        <v>304</v>
      </c>
    </row>
    <row r="51243" spans="1:3" x14ac:dyDescent="0.25">
      <c r="A51243" s="41" t="s">
        <v>76</v>
      </c>
      <c r="B51243" s="35">
        <v>27</v>
      </c>
      <c r="C51243" s="35">
        <v>54</v>
      </c>
    </row>
    <row r="51244" spans="1:3" x14ac:dyDescent="0.25">
      <c r="A51244" s="41" t="s">
        <v>67</v>
      </c>
      <c r="B51244" s="35">
        <v>157.5</v>
      </c>
      <c r="C51244" s="35">
        <v>250</v>
      </c>
    </row>
    <row r="51245" spans="1:3" x14ac:dyDescent="0.25">
      <c r="A51245" s="36" t="s">
        <v>4230</v>
      </c>
      <c r="B51245" s="35">
        <v>20.666666666666668</v>
      </c>
      <c r="C51245" s="35">
        <v>62</v>
      </c>
    </row>
    <row r="51246" spans="1:3" x14ac:dyDescent="0.25">
      <c r="A51246" s="41" t="s">
        <v>51</v>
      </c>
      <c r="B51246" s="35">
        <v>20.666666666666668</v>
      </c>
      <c r="C51246" s="35">
        <v>62</v>
      </c>
    </row>
    <row r="51247" spans="1:3" x14ac:dyDescent="0.25">
      <c r="A51247" s="19" t="s">
        <v>1695</v>
      </c>
      <c r="B51247" s="35">
        <v>4664.8900000000012</v>
      </c>
      <c r="C51247" s="35">
        <v>9861</v>
      </c>
    </row>
    <row r="51248" spans="1:3" x14ac:dyDescent="0.25">
      <c r="A51248" s="36" t="s">
        <v>31</v>
      </c>
      <c r="B51248" s="35">
        <v>39.799999999999997</v>
      </c>
      <c r="C51248" s="35">
        <v>256</v>
      </c>
    </row>
    <row r="51249" spans="1:3" x14ac:dyDescent="0.25">
      <c r="A51249" s="41" t="s">
        <v>229</v>
      </c>
      <c r="B51249" s="35">
        <v>23.55</v>
      </c>
      <c r="C51249" s="35">
        <v>109</v>
      </c>
    </row>
    <row r="51250" spans="1:3" x14ac:dyDescent="0.25">
      <c r="A51250" s="41" t="s">
        <v>33</v>
      </c>
      <c r="B51250" s="35">
        <v>0.75</v>
      </c>
      <c r="C51250" s="35">
        <v>85</v>
      </c>
    </row>
    <row r="51251" spans="1:3" x14ac:dyDescent="0.25">
      <c r="A51251" s="41" t="s">
        <v>51</v>
      </c>
      <c r="B51251" s="35">
        <v>15.5</v>
      </c>
      <c r="C51251" s="35">
        <v>62</v>
      </c>
    </row>
    <row r="51252" spans="1:3" x14ac:dyDescent="0.25">
      <c r="A51252" s="36" t="s">
        <v>328</v>
      </c>
      <c r="B51252" s="35">
        <v>20.666666666666668</v>
      </c>
      <c r="C51252" s="35">
        <v>62</v>
      </c>
    </row>
    <row r="51253" spans="1:3" x14ac:dyDescent="0.25">
      <c r="A51253" s="41" t="s">
        <v>67</v>
      </c>
      <c r="B51253" s="35">
        <v>20.666666666666668</v>
      </c>
      <c r="C51253" s="35">
        <v>62</v>
      </c>
    </row>
    <row r="51254" spans="1:3" x14ac:dyDescent="0.25">
      <c r="A51254" s="36" t="s">
        <v>91</v>
      </c>
      <c r="B51254" s="35">
        <v>410.20999999999992</v>
      </c>
      <c r="C51254" s="35">
        <v>846</v>
      </c>
    </row>
    <row r="51255" spans="1:3" x14ac:dyDescent="0.25">
      <c r="A51255" s="41" t="s">
        <v>214</v>
      </c>
      <c r="B51255" s="35">
        <v>157.5</v>
      </c>
      <c r="C51255" s="35">
        <v>250</v>
      </c>
    </row>
    <row r="51256" spans="1:3" x14ac:dyDescent="0.25">
      <c r="A51256" s="41" t="s">
        <v>93</v>
      </c>
      <c r="B51256" s="35">
        <v>13</v>
      </c>
      <c r="C51256" s="35">
        <v>65</v>
      </c>
    </row>
    <row r="51257" spans="1:3" x14ac:dyDescent="0.25">
      <c r="A51257" s="41" t="s">
        <v>84</v>
      </c>
      <c r="B51257" s="35">
        <v>94.4</v>
      </c>
      <c r="C51257" s="35">
        <v>218</v>
      </c>
    </row>
    <row r="51258" spans="1:3" x14ac:dyDescent="0.25">
      <c r="A51258" s="41" t="s">
        <v>42</v>
      </c>
      <c r="B51258" s="35">
        <v>4.1500000000000004</v>
      </c>
      <c r="C51258" s="35">
        <v>85</v>
      </c>
    </row>
    <row r="51259" spans="1:3" x14ac:dyDescent="0.25">
      <c r="A51259" s="41" t="s">
        <v>33</v>
      </c>
      <c r="B51259" s="35">
        <v>141.16</v>
      </c>
      <c r="C51259" s="35">
        <v>228</v>
      </c>
    </row>
    <row r="51260" spans="1:3" x14ac:dyDescent="0.25">
      <c r="A51260" s="36" t="s">
        <v>881</v>
      </c>
      <c r="B51260" s="35">
        <v>282.56</v>
      </c>
      <c r="C51260" s="35">
        <v>461</v>
      </c>
    </row>
    <row r="51261" spans="1:3" x14ac:dyDescent="0.25">
      <c r="A51261" s="41" t="s">
        <v>84</v>
      </c>
      <c r="B51261" s="35">
        <v>124.48</v>
      </c>
      <c r="C51261" s="35">
        <v>213</v>
      </c>
    </row>
    <row r="51262" spans="1:3" x14ac:dyDescent="0.25">
      <c r="A51262" s="41" t="s">
        <v>229</v>
      </c>
      <c r="B51262" s="35">
        <v>158.08000000000001</v>
      </c>
      <c r="C51262" s="35">
        <v>248</v>
      </c>
    </row>
    <row r="51263" spans="1:3" x14ac:dyDescent="0.25">
      <c r="A51263" s="36" t="s">
        <v>107</v>
      </c>
      <c r="B51263" s="35">
        <v>114.4</v>
      </c>
      <c r="C51263" s="35">
        <v>216</v>
      </c>
    </row>
    <row r="51264" spans="1:3" x14ac:dyDescent="0.25">
      <c r="A51264" s="41" t="s">
        <v>214</v>
      </c>
      <c r="B51264" s="35">
        <v>114.4</v>
      </c>
      <c r="C51264" s="35">
        <v>216</v>
      </c>
    </row>
    <row r="51265" spans="1:3" x14ac:dyDescent="0.25">
      <c r="A51265" s="36" t="s">
        <v>126</v>
      </c>
      <c r="B51265" s="35">
        <v>402.08</v>
      </c>
      <c r="C51265" s="35">
        <v>696</v>
      </c>
    </row>
    <row r="51266" spans="1:3" x14ac:dyDescent="0.25">
      <c r="A51266" s="41" t="s">
        <v>84</v>
      </c>
      <c r="B51266" s="35">
        <v>143.19999999999999</v>
      </c>
      <c r="C51266" s="35">
        <v>248</v>
      </c>
    </row>
    <row r="51267" spans="1:3" x14ac:dyDescent="0.25">
      <c r="A51267" s="41" t="s">
        <v>61</v>
      </c>
      <c r="B51267" s="35">
        <v>117.12</v>
      </c>
      <c r="C51267" s="35">
        <v>224</v>
      </c>
    </row>
    <row r="51268" spans="1:3" x14ac:dyDescent="0.25">
      <c r="A51268" s="41" t="s">
        <v>229</v>
      </c>
      <c r="B51268" s="35">
        <v>141.76</v>
      </c>
      <c r="C51268" s="35">
        <v>224</v>
      </c>
    </row>
    <row r="51269" spans="1:3" x14ac:dyDescent="0.25">
      <c r="A51269" s="36" t="s">
        <v>40</v>
      </c>
      <c r="B51269" s="35">
        <v>54.803333333333327</v>
      </c>
      <c r="C51269" s="35">
        <v>202</v>
      </c>
    </row>
    <row r="51270" spans="1:3" x14ac:dyDescent="0.25">
      <c r="A51270" s="41" t="s">
        <v>76</v>
      </c>
      <c r="B51270" s="35">
        <v>28.333333333333332</v>
      </c>
      <c r="C51270" s="35">
        <v>85</v>
      </c>
    </row>
    <row r="51271" spans="1:3" x14ac:dyDescent="0.25">
      <c r="A51271" s="41" t="s">
        <v>120</v>
      </c>
      <c r="B51271" s="35">
        <v>26.47</v>
      </c>
      <c r="C51271" s="35">
        <v>117</v>
      </c>
    </row>
    <row r="51272" spans="1:3" x14ac:dyDescent="0.25">
      <c r="A51272" s="36" t="s">
        <v>165</v>
      </c>
      <c r="B51272" s="35">
        <v>113.60999999999999</v>
      </c>
      <c r="C51272" s="35">
        <v>350</v>
      </c>
    </row>
    <row r="51273" spans="1:3" x14ac:dyDescent="0.25">
      <c r="A51273" s="41" t="s">
        <v>76</v>
      </c>
      <c r="B51273" s="35">
        <v>41.5</v>
      </c>
      <c r="C51273" s="35">
        <v>83</v>
      </c>
    </row>
    <row r="51274" spans="1:3" x14ac:dyDescent="0.25">
      <c r="A51274" s="41" t="s">
        <v>93</v>
      </c>
      <c r="B51274" s="35">
        <v>8.25</v>
      </c>
      <c r="C51274" s="35">
        <v>33</v>
      </c>
    </row>
    <row r="51275" spans="1:3" x14ac:dyDescent="0.25">
      <c r="A51275" s="41" t="s">
        <v>137</v>
      </c>
      <c r="B51275" s="35">
        <v>17.759999999999998</v>
      </c>
      <c r="C51275" s="35">
        <v>104</v>
      </c>
    </row>
    <row r="51276" spans="1:3" x14ac:dyDescent="0.25">
      <c r="A51276" s="41" t="s">
        <v>51</v>
      </c>
      <c r="B51276" s="35">
        <v>46.1</v>
      </c>
      <c r="C51276" s="35">
        <v>130</v>
      </c>
    </row>
    <row r="51277" spans="1:3" x14ac:dyDescent="0.25">
      <c r="A51277" s="36" t="s">
        <v>212</v>
      </c>
      <c r="B51277" s="35">
        <v>78</v>
      </c>
      <c r="C51277" s="35">
        <v>78</v>
      </c>
    </row>
    <row r="51278" spans="1:3" x14ac:dyDescent="0.25">
      <c r="A51278" s="41" t="s">
        <v>84</v>
      </c>
      <c r="B51278" s="35">
        <v>78</v>
      </c>
      <c r="C51278" s="35">
        <v>78</v>
      </c>
    </row>
    <row r="51279" spans="1:3" x14ac:dyDescent="0.25">
      <c r="A51279" s="36" t="s">
        <v>100</v>
      </c>
      <c r="B51279" s="35">
        <v>21.25</v>
      </c>
      <c r="C51279" s="35">
        <v>85</v>
      </c>
    </row>
    <row r="51280" spans="1:3" x14ac:dyDescent="0.25">
      <c r="A51280" s="41" t="s">
        <v>137</v>
      </c>
      <c r="B51280" s="35">
        <v>21.25</v>
      </c>
      <c r="C51280" s="35">
        <v>85</v>
      </c>
    </row>
    <row r="51281" spans="1:3" x14ac:dyDescent="0.25">
      <c r="A51281" s="36" t="s">
        <v>50</v>
      </c>
      <c r="B51281" s="35">
        <v>19.189999999999998</v>
      </c>
      <c r="C51281" s="35">
        <v>109</v>
      </c>
    </row>
    <row r="51282" spans="1:3" x14ac:dyDescent="0.25">
      <c r="A51282" s="41" t="s">
        <v>42</v>
      </c>
      <c r="B51282" s="35">
        <v>19.189999999999998</v>
      </c>
      <c r="C51282" s="35">
        <v>109</v>
      </c>
    </row>
    <row r="51283" spans="1:3" x14ac:dyDescent="0.25">
      <c r="A51283" s="36" t="s">
        <v>1141</v>
      </c>
      <c r="B51283" s="35">
        <v>260.38</v>
      </c>
      <c r="C51283" s="35">
        <v>717</v>
      </c>
    </row>
    <row r="51284" spans="1:3" x14ac:dyDescent="0.25">
      <c r="A51284" s="41" t="s">
        <v>84</v>
      </c>
      <c r="B51284" s="35">
        <v>34.08</v>
      </c>
      <c r="C51284" s="35">
        <v>124</v>
      </c>
    </row>
    <row r="51285" spans="1:3" x14ac:dyDescent="0.25">
      <c r="A51285" s="41" t="s">
        <v>61</v>
      </c>
      <c r="B51285" s="35">
        <v>24</v>
      </c>
      <c r="C51285" s="35">
        <v>72</v>
      </c>
    </row>
    <row r="51286" spans="1:3" x14ac:dyDescent="0.25">
      <c r="A51286" s="41" t="s">
        <v>42</v>
      </c>
      <c r="B51286" s="35">
        <v>10.8</v>
      </c>
      <c r="C51286" s="35">
        <v>54</v>
      </c>
    </row>
    <row r="51287" spans="1:3" x14ac:dyDescent="0.25">
      <c r="A51287" s="41" t="s">
        <v>33</v>
      </c>
      <c r="B51287" s="35">
        <v>144.9</v>
      </c>
      <c r="C51287" s="35">
        <v>281</v>
      </c>
    </row>
    <row r="51288" spans="1:3" x14ac:dyDescent="0.25">
      <c r="A51288" s="41" t="s">
        <v>51</v>
      </c>
      <c r="B51288" s="35">
        <v>46.599999999999994</v>
      </c>
      <c r="C51288" s="35">
        <v>186</v>
      </c>
    </row>
    <row r="51289" spans="1:3" x14ac:dyDescent="0.25">
      <c r="A51289" s="36" t="s">
        <v>893</v>
      </c>
      <c r="B51289" s="35">
        <v>457.62</v>
      </c>
      <c r="C51289" s="35">
        <v>1136</v>
      </c>
    </row>
    <row r="51290" spans="1:3" x14ac:dyDescent="0.25">
      <c r="A51290" s="41" t="s">
        <v>214</v>
      </c>
      <c r="B51290" s="35">
        <v>231.87</v>
      </c>
      <c r="C51290" s="35">
        <v>546</v>
      </c>
    </row>
    <row r="51291" spans="1:3" x14ac:dyDescent="0.25">
      <c r="A51291" s="41" t="s">
        <v>93</v>
      </c>
      <c r="B51291" s="35">
        <v>23.7</v>
      </c>
      <c r="C51291" s="35">
        <v>122</v>
      </c>
    </row>
    <row r="51292" spans="1:3" x14ac:dyDescent="0.25">
      <c r="A51292" s="41" t="s">
        <v>61</v>
      </c>
      <c r="B51292" s="35">
        <v>21.25</v>
      </c>
      <c r="C51292" s="35">
        <v>85</v>
      </c>
    </row>
    <row r="51293" spans="1:3" x14ac:dyDescent="0.25">
      <c r="A51293" s="41" t="s">
        <v>120</v>
      </c>
      <c r="B51293" s="35">
        <v>108.16</v>
      </c>
      <c r="C51293" s="35">
        <v>224</v>
      </c>
    </row>
    <row r="51294" spans="1:3" x14ac:dyDescent="0.25">
      <c r="A51294" s="41" t="s">
        <v>137</v>
      </c>
      <c r="B51294" s="35">
        <v>72.64</v>
      </c>
      <c r="C51294" s="35">
        <v>159</v>
      </c>
    </row>
    <row r="51295" spans="1:3" x14ac:dyDescent="0.25">
      <c r="A51295" s="36" t="s">
        <v>1327</v>
      </c>
      <c r="B51295" s="35">
        <v>289.86</v>
      </c>
      <c r="C51295" s="35">
        <v>476</v>
      </c>
    </row>
    <row r="51296" spans="1:3" x14ac:dyDescent="0.25">
      <c r="A51296" s="41" t="s">
        <v>93</v>
      </c>
      <c r="B51296" s="35">
        <v>227.86</v>
      </c>
      <c r="C51296" s="35">
        <v>414</v>
      </c>
    </row>
    <row r="51297" spans="1:3" x14ac:dyDescent="0.25">
      <c r="A51297" s="41" t="s">
        <v>84</v>
      </c>
      <c r="B51297" s="35">
        <v>62</v>
      </c>
      <c r="C51297" s="35">
        <v>62</v>
      </c>
    </row>
    <row r="51298" spans="1:3" x14ac:dyDescent="0.25">
      <c r="A51298" s="36" t="s">
        <v>554</v>
      </c>
      <c r="B51298" s="35">
        <v>16.75</v>
      </c>
      <c r="C51298" s="35">
        <v>67</v>
      </c>
    </row>
    <row r="51299" spans="1:3" x14ac:dyDescent="0.25">
      <c r="A51299" s="41" t="s">
        <v>84</v>
      </c>
      <c r="B51299" s="35">
        <v>16.75</v>
      </c>
      <c r="C51299" s="35">
        <v>67</v>
      </c>
    </row>
    <row r="51300" spans="1:3" x14ac:dyDescent="0.25">
      <c r="A51300" s="36" t="s">
        <v>16402</v>
      </c>
      <c r="B51300" s="35">
        <v>137.28</v>
      </c>
      <c r="C51300" s="35">
        <v>224</v>
      </c>
    </row>
    <row r="51301" spans="1:3" x14ac:dyDescent="0.25">
      <c r="A51301" s="41" t="s">
        <v>67</v>
      </c>
      <c r="B51301" s="35">
        <v>137.28</v>
      </c>
      <c r="C51301" s="35">
        <v>224</v>
      </c>
    </row>
    <row r="51302" spans="1:3" x14ac:dyDescent="0.25">
      <c r="A51302" s="36" t="s">
        <v>83</v>
      </c>
      <c r="B51302" s="35">
        <v>1913.3799999999997</v>
      </c>
      <c r="C51302" s="35">
        <v>3761</v>
      </c>
    </row>
    <row r="51303" spans="1:3" x14ac:dyDescent="0.25">
      <c r="A51303" s="41" t="s">
        <v>214</v>
      </c>
      <c r="B51303" s="35">
        <v>15.5</v>
      </c>
      <c r="C51303" s="35">
        <v>62</v>
      </c>
    </row>
    <row r="51304" spans="1:3" x14ac:dyDescent="0.25">
      <c r="A51304" s="41" t="s">
        <v>76</v>
      </c>
      <c r="B51304" s="35">
        <v>546.45999999999992</v>
      </c>
      <c r="C51304" s="35">
        <v>903</v>
      </c>
    </row>
    <row r="51305" spans="1:3" x14ac:dyDescent="0.25">
      <c r="A51305" s="41" t="s">
        <v>93</v>
      </c>
      <c r="B51305" s="35">
        <v>230.12</v>
      </c>
      <c r="C51305" s="35">
        <v>424</v>
      </c>
    </row>
    <row r="51306" spans="1:3" x14ac:dyDescent="0.25">
      <c r="A51306" s="41" t="s">
        <v>84</v>
      </c>
      <c r="B51306" s="35">
        <v>29.8</v>
      </c>
      <c r="C51306" s="35">
        <v>122</v>
      </c>
    </row>
    <row r="51307" spans="1:3" x14ac:dyDescent="0.25">
      <c r="A51307" s="41" t="s">
        <v>61</v>
      </c>
      <c r="B51307" s="35">
        <v>31.15</v>
      </c>
      <c r="C51307" s="35">
        <v>117</v>
      </c>
    </row>
    <row r="51308" spans="1:3" x14ac:dyDescent="0.25">
      <c r="A51308" s="41" t="s">
        <v>42</v>
      </c>
      <c r="B51308" s="35">
        <v>162.5</v>
      </c>
      <c r="C51308" s="35">
        <v>250</v>
      </c>
    </row>
    <row r="51309" spans="1:3" x14ac:dyDescent="0.25">
      <c r="A51309" s="41" t="s">
        <v>67</v>
      </c>
      <c r="B51309" s="35">
        <v>145</v>
      </c>
      <c r="C51309" s="35">
        <v>250</v>
      </c>
    </row>
    <row r="51310" spans="1:3" x14ac:dyDescent="0.25">
      <c r="A51310" s="41" t="s">
        <v>229</v>
      </c>
      <c r="B51310" s="35">
        <v>130.80000000000001</v>
      </c>
      <c r="C51310" s="35">
        <v>248</v>
      </c>
    </row>
    <row r="51311" spans="1:3" x14ac:dyDescent="0.25">
      <c r="A51311" s="41" t="s">
        <v>120</v>
      </c>
      <c r="B51311" s="35">
        <v>105.68</v>
      </c>
      <c r="C51311" s="35">
        <v>211</v>
      </c>
    </row>
    <row r="51312" spans="1:3" x14ac:dyDescent="0.25">
      <c r="A51312" s="41" t="s">
        <v>137</v>
      </c>
      <c r="B51312" s="35">
        <v>252.84</v>
      </c>
      <c r="C51312" s="35">
        <v>459</v>
      </c>
    </row>
    <row r="51313" spans="1:3" x14ac:dyDescent="0.25">
      <c r="A51313" s="41" t="s">
        <v>33</v>
      </c>
      <c r="B51313" s="35">
        <v>91.77</v>
      </c>
      <c r="C51313" s="35">
        <v>257</v>
      </c>
    </row>
    <row r="51314" spans="1:3" x14ac:dyDescent="0.25">
      <c r="A51314" s="41" t="s">
        <v>51</v>
      </c>
      <c r="B51314" s="35">
        <v>171.76</v>
      </c>
      <c r="C51314" s="35">
        <v>458</v>
      </c>
    </row>
    <row r="51315" spans="1:3" x14ac:dyDescent="0.25">
      <c r="A51315" s="36" t="s">
        <v>923</v>
      </c>
      <c r="B51315" s="35">
        <v>33.049999999999997</v>
      </c>
      <c r="C51315" s="35">
        <v>119</v>
      </c>
    </row>
    <row r="51316" spans="1:3" x14ac:dyDescent="0.25">
      <c r="A51316" s="41" t="s">
        <v>120</v>
      </c>
      <c r="B51316" s="35">
        <v>33.049999999999997</v>
      </c>
      <c r="C51316" s="35">
        <v>119</v>
      </c>
    </row>
    <row r="51317" spans="1:3" x14ac:dyDescent="0.25">
      <c r="A51317" s="19" t="s">
        <v>267</v>
      </c>
      <c r="B51317" s="35">
        <v>3318.1066666666675</v>
      </c>
      <c r="C51317" s="35">
        <v>7240</v>
      </c>
    </row>
    <row r="51318" spans="1:3" x14ac:dyDescent="0.25">
      <c r="A51318" s="36" t="s">
        <v>1425</v>
      </c>
      <c r="B51318" s="35">
        <v>104.32</v>
      </c>
      <c r="C51318" s="35">
        <v>192</v>
      </c>
    </row>
    <row r="51319" spans="1:3" x14ac:dyDescent="0.25">
      <c r="A51319" s="41" t="s">
        <v>67</v>
      </c>
      <c r="B51319" s="35">
        <v>104.32</v>
      </c>
      <c r="C51319" s="35">
        <v>192</v>
      </c>
    </row>
    <row r="51320" spans="1:3" x14ac:dyDescent="0.25">
      <c r="A51320" s="36" t="s">
        <v>31</v>
      </c>
      <c r="B51320" s="35">
        <v>72</v>
      </c>
      <c r="C51320" s="35">
        <v>72</v>
      </c>
    </row>
    <row r="51321" spans="1:3" x14ac:dyDescent="0.25">
      <c r="A51321" s="41" t="s">
        <v>229</v>
      </c>
      <c r="B51321" s="35">
        <v>72</v>
      </c>
      <c r="C51321" s="35">
        <v>72</v>
      </c>
    </row>
    <row r="51322" spans="1:3" x14ac:dyDescent="0.25">
      <c r="A51322" s="36" t="s">
        <v>246</v>
      </c>
      <c r="B51322" s="35">
        <v>34.46</v>
      </c>
      <c r="C51322" s="35">
        <v>118</v>
      </c>
    </row>
    <row r="51323" spans="1:3" x14ac:dyDescent="0.25">
      <c r="A51323" s="41" t="s">
        <v>76</v>
      </c>
      <c r="B51323" s="35">
        <v>34.46</v>
      </c>
      <c r="C51323" s="35">
        <v>118</v>
      </c>
    </row>
    <row r="51324" spans="1:3" x14ac:dyDescent="0.25">
      <c r="A51324" s="36" t="s">
        <v>225</v>
      </c>
      <c r="B51324" s="35">
        <v>180.4</v>
      </c>
      <c r="C51324" s="35">
        <v>370</v>
      </c>
    </row>
    <row r="51325" spans="1:3" x14ac:dyDescent="0.25">
      <c r="A51325" s="41" t="s">
        <v>214</v>
      </c>
      <c r="B51325" s="35">
        <v>148.16</v>
      </c>
      <c r="C51325" s="35">
        <v>248</v>
      </c>
    </row>
    <row r="51326" spans="1:3" x14ac:dyDescent="0.25">
      <c r="A51326" s="41" t="s">
        <v>84</v>
      </c>
      <c r="B51326" s="35">
        <v>32.24</v>
      </c>
      <c r="C51326" s="35">
        <v>122</v>
      </c>
    </row>
    <row r="51327" spans="1:3" x14ac:dyDescent="0.25">
      <c r="A51327" s="36" t="s">
        <v>328</v>
      </c>
      <c r="B51327" s="35">
        <v>30.92</v>
      </c>
      <c r="C51327" s="35">
        <v>118</v>
      </c>
    </row>
    <row r="51328" spans="1:3" x14ac:dyDescent="0.25">
      <c r="A51328" s="41" t="s">
        <v>51</v>
      </c>
      <c r="B51328" s="35">
        <v>30.92</v>
      </c>
      <c r="C51328" s="35">
        <v>118</v>
      </c>
    </row>
    <row r="51329" spans="1:3" x14ac:dyDescent="0.25">
      <c r="A51329" s="36" t="s">
        <v>260</v>
      </c>
      <c r="B51329" s="35">
        <v>79.83</v>
      </c>
      <c r="C51329" s="35">
        <v>258</v>
      </c>
    </row>
    <row r="51330" spans="1:3" x14ac:dyDescent="0.25">
      <c r="A51330" s="41" t="s">
        <v>61</v>
      </c>
      <c r="B51330" s="35">
        <v>54.1</v>
      </c>
      <c r="C51330" s="35">
        <v>149</v>
      </c>
    </row>
    <row r="51331" spans="1:3" x14ac:dyDescent="0.25">
      <c r="A51331" s="41" t="s">
        <v>137</v>
      </c>
      <c r="B51331" s="35">
        <v>25.73</v>
      </c>
      <c r="C51331" s="35">
        <v>109</v>
      </c>
    </row>
    <row r="51332" spans="1:3" x14ac:dyDescent="0.25">
      <c r="A51332" s="36" t="s">
        <v>881</v>
      </c>
      <c r="B51332" s="35">
        <v>15.759999999999998</v>
      </c>
      <c r="C51332" s="35">
        <v>114</v>
      </c>
    </row>
    <row r="51333" spans="1:3" x14ac:dyDescent="0.25">
      <c r="A51333" s="41" t="s">
        <v>67</v>
      </c>
      <c r="B51333" s="35">
        <v>15.759999999999998</v>
      </c>
      <c r="C51333" s="35">
        <v>114</v>
      </c>
    </row>
    <row r="51334" spans="1:3" x14ac:dyDescent="0.25">
      <c r="A51334" s="36" t="s">
        <v>126</v>
      </c>
      <c r="B51334" s="35">
        <v>110.75</v>
      </c>
      <c r="C51334" s="35">
        <v>275</v>
      </c>
    </row>
    <row r="51335" spans="1:3" x14ac:dyDescent="0.25">
      <c r="A51335" s="41" t="s">
        <v>84</v>
      </c>
      <c r="B51335" s="35">
        <v>79.75</v>
      </c>
      <c r="C51335" s="35">
        <v>213</v>
      </c>
    </row>
    <row r="51336" spans="1:3" x14ac:dyDescent="0.25">
      <c r="A51336" s="41" t="s">
        <v>51</v>
      </c>
      <c r="B51336" s="35">
        <v>31</v>
      </c>
      <c r="C51336" s="35">
        <v>62</v>
      </c>
    </row>
    <row r="51337" spans="1:3" x14ac:dyDescent="0.25">
      <c r="A51337" s="36" t="s">
        <v>698</v>
      </c>
      <c r="B51337" s="35">
        <v>16.75</v>
      </c>
      <c r="C51337" s="35">
        <v>67</v>
      </c>
    </row>
    <row r="51338" spans="1:3" x14ac:dyDescent="0.25">
      <c r="A51338" s="41" t="s">
        <v>67</v>
      </c>
      <c r="B51338" s="35">
        <v>16.75</v>
      </c>
      <c r="C51338" s="35">
        <v>67</v>
      </c>
    </row>
    <row r="51339" spans="1:3" x14ac:dyDescent="0.25">
      <c r="A51339" s="36" t="s">
        <v>2325</v>
      </c>
      <c r="B51339" s="35">
        <v>12.4</v>
      </c>
      <c r="C51339" s="35">
        <v>62</v>
      </c>
    </row>
    <row r="51340" spans="1:3" x14ac:dyDescent="0.25">
      <c r="A51340" s="41" t="s">
        <v>67</v>
      </c>
      <c r="B51340" s="35">
        <v>12.4</v>
      </c>
      <c r="C51340" s="35">
        <v>62</v>
      </c>
    </row>
    <row r="51341" spans="1:3" x14ac:dyDescent="0.25">
      <c r="A51341" s="36" t="s">
        <v>100</v>
      </c>
      <c r="B51341" s="35">
        <v>136.05000000000001</v>
      </c>
      <c r="C51341" s="35">
        <v>289</v>
      </c>
    </row>
    <row r="51342" spans="1:3" x14ac:dyDescent="0.25">
      <c r="A51342" s="41" t="s">
        <v>93</v>
      </c>
      <c r="B51342" s="35">
        <v>120.45</v>
      </c>
      <c r="C51342" s="35">
        <v>211</v>
      </c>
    </row>
    <row r="51343" spans="1:3" x14ac:dyDescent="0.25">
      <c r="A51343" s="41" t="s">
        <v>61</v>
      </c>
      <c r="B51343" s="35">
        <v>15.6</v>
      </c>
      <c r="C51343" s="35">
        <v>78</v>
      </c>
    </row>
    <row r="51344" spans="1:3" x14ac:dyDescent="0.25">
      <c r="A51344" s="36" t="s">
        <v>50</v>
      </c>
      <c r="B51344" s="35">
        <v>13.599999999999998</v>
      </c>
      <c r="C51344" s="35">
        <v>117</v>
      </c>
    </row>
    <row r="51345" spans="1:3" x14ac:dyDescent="0.25">
      <c r="A51345" s="41" t="s">
        <v>67</v>
      </c>
      <c r="B51345" s="35">
        <v>13.599999999999998</v>
      </c>
      <c r="C51345" s="35">
        <v>117</v>
      </c>
    </row>
    <row r="51346" spans="1:3" x14ac:dyDescent="0.25">
      <c r="A51346" s="36" t="s">
        <v>206</v>
      </c>
      <c r="B51346" s="35">
        <v>216.89999999999998</v>
      </c>
      <c r="C51346" s="35">
        <v>572</v>
      </c>
    </row>
    <row r="51347" spans="1:3" x14ac:dyDescent="0.25">
      <c r="A51347" s="41" t="s">
        <v>76</v>
      </c>
      <c r="B51347" s="35">
        <v>19.450000000000003</v>
      </c>
      <c r="C51347" s="35">
        <v>117</v>
      </c>
    </row>
    <row r="51348" spans="1:3" x14ac:dyDescent="0.25">
      <c r="A51348" s="41" t="s">
        <v>84</v>
      </c>
      <c r="B51348" s="35">
        <v>14.4</v>
      </c>
      <c r="C51348" s="35">
        <v>72</v>
      </c>
    </row>
    <row r="51349" spans="1:3" x14ac:dyDescent="0.25">
      <c r="A51349" s="41" t="s">
        <v>67</v>
      </c>
      <c r="B51349" s="35">
        <v>150</v>
      </c>
      <c r="C51349" s="35">
        <v>250</v>
      </c>
    </row>
    <row r="51350" spans="1:3" x14ac:dyDescent="0.25">
      <c r="A51350" s="41" t="s">
        <v>51</v>
      </c>
      <c r="B51350" s="35">
        <v>33.049999999999997</v>
      </c>
      <c r="C51350" s="35">
        <v>133</v>
      </c>
    </row>
    <row r="51351" spans="1:3" x14ac:dyDescent="0.25">
      <c r="A51351" s="36" t="s">
        <v>240</v>
      </c>
      <c r="B51351" s="35">
        <v>57.769999999999996</v>
      </c>
      <c r="C51351" s="35">
        <v>238</v>
      </c>
    </row>
    <row r="51352" spans="1:3" x14ac:dyDescent="0.25">
      <c r="A51352" s="41" t="s">
        <v>84</v>
      </c>
      <c r="B51352" s="35">
        <v>21.15</v>
      </c>
      <c r="C51352" s="35">
        <v>119</v>
      </c>
    </row>
    <row r="51353" spans="1:3" x14ac:dyDescent="0.25">
      <c r="A51353" s="41" t="s">
        <v>42</v>
      </c>
      <c r="B51353" s="35">
        <v>36.619999999999997</v>
      </c>
      <c r="C51353" s="35">
        <v>119</v>
      </c>
    </row>
    <row r="51354" spans="1:3" x14ac:dyDescent="0.25">
      <c r="A51354" s="36" t="s">
        <v>1058</v>
      </c>
      <c r="B51354" s="35">
        <v>339.29333333333335</v>
      </c>
      <c r="C51354" s="35">
        <v>573</v>
      </c>
    </row>
    <row r="51355" spans="1:3" x14ac:dyDescent="0.25">
      <c r="A51355" s="41" t="s">
        <v>93</v>
      </c>
      <c r="B51355" s="35">
        <v>124.48</v>
      </c>
      <c r="C51355" s="35">
        <v>213</v>
      </c>
    </row>
    <row r="51356" spans="1:3" x14ac:dyDescent="0.25">
      <c r="A51356" s="41" t="s">
        <v>84</v>
      </c>
      <c r="B51356" s="35">
        <v>62</v>
      </c>
      <c r="C51356" s="35">
        <v>62</v>
      </c>
    </row>
    <row r="51357" spans="1:3" x14ac:dyDescent="0.25">
      <c r="A51357" s="41" t="s">
        <v>42</v>
      </c>
      <c r="B51357" s="35">
        <v>28.333333333333332</v>
      </c>
      <c r="C51357" s="35">
        <v>85</v>
      </c>
    </row>
    <row r="51358" spans="1:3" x14ac:dyDescent="0.25">
      <c r="A51358" s="41" t="s">
        <v>33</v>
      </c>
      <c r="B51358" s="35">
        <v>124.48</v>
      </c>
      <c r="C51358" s="35">
        <v>213</v>
      </c>
    </row>
    <row r="51359" spans="1:3" x14ac:dyDescent="0.25">
      <c r="A51359" s="36" t="s">
        <v>1651</v>
      </c>
      <c r="B51359" s="35">
        <v>223.20000000000002</v>
      </c>
      <c r="C51359" s="35">
        <v>437</v>
      </c>
    </row>
    <row r="51360" spans="1:3" x14ac:dyDescent="0.25">
      <c r="A51360" s="41" t="s">
        <v>214</v>
      </c>
      <c r="B51360" s="35">
        <v>90.4</v>
      </c>
      <c r="C51360" s="35">
        <v>213</v>
      </c>
    </row>
    <row r="51361" spans="1:3" x14ac:dyDescent="0.25">
      <c r="A51361" s="41" t="s">
        <v>67</v>
      </c>
      <c r="B51361" s="35">
        <v>132.80000000000001</v>
      </c>
      <c r="C51361" s="35">
        <v>224</v>
      </c>
    </row>
    <row r="51362" spans="1:3" x14ac:dyDescent="0.25">
      <c r="A51362" s="36" t="s">
        <v>422</v>
      </c>
      <c r="B51362" s="35">
        <v>82.173333333333332</v>
      </c>
      <c r="C51362" s="35">
        <v>269</v>
      </c>
    </row>
    <row r="51363" spans="1:3" x14ac:dyDescent="0.25">
      <c r="A51363" s="41" t="s">
        <v>214</v>
      </c>
      <c r="B51363" s="35">
        <v>53.84</v>
      </c>
      <c r="C51363" s="35">
        <v>184</v>
      </c>
    </row>
    <row r="51364" spans="1:3" x14ac:dyDescent="0.25">
      <c r="A51364" s="41" t="s">
        <v>229</v>
      </c>
      <c r="B51364" s="35">
        <v>28.333333333333332</v>
      </c>
      <c r="C51364" s="35">
        <v>85</v>
      </c>
    </row>
    <row r="51365" spans="1:3" x14ac:dyDescent="0.25">
      <c r="A51365" s="36" t="s">
        <v>959</v>
      </c>
      <c r="B51365" s="35">
        <v>72.64</v>
      </c>
      <c r="C51365" s="35">
        <v>159</v>
      </c>
    </row>
    <row r="51366" spans="1:3" x14ac:dyDescent="0.25">
      <c r="A51366" s="41" t="s">
        <v>76</v>
      </c>
      <c r="B51366" s="35">
        <v>72.64</v>
      </c>
      <c r="C51366" s="35">
        <v>159</v>
      </c>
    </row>
    <row r="51367" spans="1:3" x14ac:dyDescent="0.25">
      <c r="A51367" s="36" t="s">
        <v>197</v>
      </c>
      <c r="B51367" s="35">
        <v>101.05</v>
      </c>
      <c r="C51367" s="35">
        <v>213</v>
      </c>
    </row>
    <row r="51368" spans="1:3" x14ac:dyDescent="0.25">
      <c r="A51368" s="41" t="s">
        <v>67</v>
      </c>
      <c r="B51368" s="35">
        <v>101.05</v>
      </c>
      <c r="C51368" s="35">
        <v>213</v>
      </c>
    </row>
    <row r="51369" spans="1:3" x14ac:dyDescent="0.25">
      <c r="A51369" s="36" t="s">
        <v>400</v>
      </c>
      <c r="B51369" s="35">
        <v>180.54000000000002</v>
      </c>
      <c r="C51369" s="35">
        <v>357</v>
      </c>
    </row>
    <row r="51370" spans="1:3" x14ac:dyDescent="0.25">
      <c r="A51370" s="41" t="s">
        <v>42</v>
      </c>
      <c r="B51370" s="35">
        <v>158.08000000000001</v>
      </c>
      <c r="C51370" s="35">
        <v>248</v>
      </c>
    </row>
    <row r="51371" spans="1:3" x14ac:dyDescent="0.25">
      <c r="A51371" s="41" t="s">
        <v>51</v>
      </c>
      <c r="B51371" s="35">
        <v>22.46</v>
      </c>
      <c r="C51371" s="35">
        <v>109</v>
      </c>
    </row>
    <row r="51372" spans="1:3" x14ac:dyDescent="0.25">
      <c r="A51372" s="36" t="s">
        <v>83</v>
      </c>
      <c r="B51372" s="35">
        <v>1237.3</v>
      </c>
      <c r="C51372" s="35">
        <v>2370</v>
      </c>
    </row>
    <row r="51373" spans="1:3" x14ac:dyDescent="0.25">
      <c r="A51373" s="41" t="s">
        <v>214</v>
      </c>
      <c r="B51373" s="35">
        <v>35</v>
      </c>
      <c r="C51373" s="35">
        <v>70</v>
      </c>
    </row>
    <row r="51374" spans="1:3" x14ac:dyDescent="0.25">
      <c r="A51374" s="41" t="s">
        <v>76</v>
      </c>
      <c r="B51374" s="35">
        <v>13.5</v>
      </c>
      <c r="C51374" s="35">
        <v>54</v>
      </c>
    </row>
    <row r="51375" spans="1:3" x14ac:dyDescent="0.25">
      <c r="A51375" s="41" t="s">
        <v>84</v>
      </c>
      <c r="B51375" s="35">
        <v>139.78</v>
      </c>
      <c r="C51375" s="35">
        <v>276</v>
      </c>
    </row>
    <row r="51376" spans="1:3" x14ac:dyDescent="0.25">
      <c r="A51376" s="41" t="s">
        <v>61</v>
      </c>
      <c r="B51376" s="35">
        <v>227.64</v>
      </c>
      <c r="C51376" s="35">
        <v>414</v>
      </c>
    </row>
    <row r="51377" spans="1:3" x14ac:dyDescent="0.25">
      <c r="A51377" s="41" t="s">
        <v>42</v>
      </c>
      <c r="B51377" s="35">
        <v>111.84</v>
      </c>
      <c r="C51377" s="35">
        <v>218</v>
      </c>
    </row>
    <row r="51378" spans="1:3" x14ac:dyDescent="0.25">
      <c r="A51378" s="41" t="s">
        <v>67</v>
      </c>
      <c r="B51378" s="35">
        <v>132.5</v>
      </c>
      <c r="C51378" s="35">
        <v>250</v>
      </c>
    </row>
    <row r="51379" spans="1:3" x14ac:dyDescent="0.25">
      <c r="A51379" s="41" t="s">
        <v>229</v>
      </c>
      <c r="B51379" s="35">
        <v>21.25</v>
      </c>
      <c r="C51379" s="35">
        <v>85</v>
      </c>
    </row>
    <row r="51380" spans="1:3" x14ac:dyDescent="0.25">
      <c r="A51380" s="41" t="s">
        <v>120</v>
      </c>
      <c r="B51380" s="35">
        <v>51.67</v>
      </c>
      <c r="C51380" s="35">
        <v>133</v>
      </c>
    </row>
    <row r="51381" spans="1:3" x14ac:dyDescent="0.25">
      <c r="A51381" s="41" t="s">
        <v>137</v>
      </c>
      <c r="B51381" s="35">
        <v>214.36</v>
      </c>
      <c r="C51381" s="35">
        <v>392</v>
      </c>
    </row>
    <row r="51382" spans="1:3" x14ac:dyDescent="0.25">
      <c r="A51382" s="41" t="s">
        <v>51</v>
      </c>
      <c r="B51382" s="35">
        <v>289.76</v>
      </c>
      <c r="C51382" s="35">
        <v>478</v>
      </c>
    </row>
    <row r="51383" spans="1:3" x14ac:dyDescent="0.25">
      <c r="A51383" s="19" t="s">
        <v>9899</v>
      </c>
      <c r="B51383" s="35">
        <v>4545.623333333333</v>
      </c>
      <c r="C51383" s="35">
        <v>9110</v>
      </c>
    </row>
    <row r="51384" spans="1:3" x14ac:dyDescent="0.25">
      <c r="A51384" s="36" t="s">
        <v>31</v>
      </c>
      <c r="B51384" s="35">
        <v>174</v>
      </c>
      <c r="C51384" s="35">
        <v>449</v>
      </c>
    </row>
    <row r="51385" spans="1:3" x14ac:dyDescent="0.25">
      <c r="A51385" s="41" t="s">
        <v>76</v>
      </c>
      <c r="B51385" s="35">
        <v>125.2</v>
      </c>
      <c r="C51385" s="35">
        <v>216</v>
      </c>
    </row>
    <row r="51386" spans="1:3" x14ac:dyDescent="0.25">
      <c r="A51386" s="41" t="s">
        <v>51</v>
      </c>
      <c r="B51386" s="35">
        <v>48.8</v>
      </c>
      <c r="C51386" s="35">
        <v>233</v>
      </c>
    </row>
    <row r="51387" spans="1:3" x14ac:dyDescent="0.25">
      <c r="A51387" s="36" t="s">
        <v>328</v>
      </c>
      <c r="B51387" s="35">
        <v>144.12</v>
      </c>
      <c r="C51387" s="35">
        <v>333</v>
      </c>
    </row>
    <row r="51388" spans="1:3" x14ac:dyDescent="0.25">
      <c r="A51388" s="41" t="s">
        <v>61</v>
      </c>
      <c r="B51388" s="35">
        <v>123.84</v>
      </c>
      <c r="C51388" s="35">
        <v>224</v>
      </c>
    </row>
    <row r="51389" spans="1:3" x14ac:dyDescent="0.25">
      <c r="A51389" s="41" t="s">
        <v>67</v>
      </c>
      <c r="B51389" s="35">
        <v>20.28</v>
      </c>
      <c r="C51389" s="35">
        <v>109</v>
      </c>
    </row>
    <row r="51390" spans="1:3" x14ac:dyDescent="0.25">
      <c r="A51390" s="36" t="s">
        <v>91</v>
      </c>
      <c r="B51390" s="35">
        <v>838.39</v>
      </c>
      <c r="C51390" s="35">
        <v>1653</v>
      </c>
    </row>
    <row r="51391" spans="1:3" x14ac:dyDescent="0.25">
      <c r="A51391" s="41" t="s">
        <v>76</v>
      </c>
      <c r="B51391" s="35">
        <v>69.459999999999994</v>
      </c>
      <c r="C51391" s="35">
        <v>159</v>
      </c>
    </row>
    <row r="51392" spans="1:3" x14ac:dyDescent="0.25">
      <c r="A51392" s="41" t="s">
        <v>84</v>
      </c>
      <c r="B51392" s="35">
        <v>163.13999999999999</v>
      </c>
      <c r="C51392" s="35">
        <v>313</v>
      </c>
    </row>
    <row r="51393" spans="1:3" x14ac:dyDescent="0.25">
      <c r="A51393" s="41" t="s">
        <v>61</v>
      </c>
      <c r="B51393" s="35">
        <v>116.2</v>
      </c>
      <c r="C51393" s="35">
        <v>218</v>
      </c>
    </row>
    <row r="51394" spans="1:3" x14ac:dyDescent="0.25">
      <c r="A51394" s="41" t="s">
        <v>67</v>
      </c>
      <c r="B51394" s="35">
        <v>92.48</v>
      </c>
      <c r="C51394" s="35">
        <v>196</v>
      </c>
    </row>
    <row r="51395" spans="1:3" x14ac:dyDescent="0.25">
      <c r="A51395" s="41" t="s">
        <v>229</v>
      </c>
      <c r="B51395" s="35">
        <v>169.25</v>
      </c>
      <c r="C51395" s="35">
        <v>353</v>
      </c>
    </row>
    <row r="51396" spans="1:3" x14ac:dyDescent="0.25">
      <c r="A51396" s="41" t="s">
        <v>137</v>
      </c>
      <c r="B51396" s="35">
        <v>96.4</v>
      </c>
      <c r="C51396" s="35">
        <v>196</v>
      </c>
    </row>
    <row r="51397" spans="1:3" x14ac:dyDescent="0.25">
      <c r="A51397" s="41" t="s">
        <v>33</v>
      </c>
      <c r="B51397" s="35">
        <v>131.46</v>
      </c>
      <c r="C51397" s="35">
        <v>218</v>
      </c>
    </row>
    <row r="51398" spans="1:3" x14ac:dyDescent="0.25">
      <c r="A51398" s="36" t="s">
        <v>810</v>
      </c>
      <c r="B51398" s="35">
        <v>240.57</v>
      </c>
      <c r="C51398" s="35">
        <v>437</v>
      </c>
    </row>
    <row r="51399" spans="1:3" x14ac:dyDescent="0.25">
      <c r="A51399" s="41" t="s">
        <v>76</v>
      </c>
      <c r="B51399" s="35">
        <v>101.05</v>
      </c>
      <c r="C51399" s="35">
        <v>213</v>
      </c>
    </row>
    <row r="51400" spans="1:3" x14ac:dyDescent="0.25">
      <c r="A51400" s="41" t="s">
        <v>137</v>
      </c>
      <c r="B51400" s="35">
        <v>139.52000000000001</v>
      </c>
      <c r="C51400" s="35">
        <v>224</v>
      </c>
    </row>
    <row r="51401" spans="1:3" x14ac:dyDescent="0.25">
      <c r="A51401" s="36" t="s">
        <v>132</v>
      </c>
      <c r="B51401" s="35">
        <v>267.52</v>
      </c>
      <c r="C51401" s="35">
        <v>466</v>
      </c>
    </row>
    <row r="51402" spans="1:3" x14ac:dyDescent="0.25">
      <c r="A51402" s="41" t="s">
        <v>120</v>
      </c>
      <c r="B51402" s="35">
        <v>267.52</v>
      </c>
      <c r="C51402" s="35">
        <v>466</v>
      </c>
    </row>
    <row r="51403" spans="1:3" x14ac:dyDescent="0.25">
      <c r="A51403" s="36" t="s">
        <v>881</v>
      </c>
      <c r="B51403" s="35">
        <v>46</v>
      </c>
      <c r="C51403" s="35">
        <v>140</v>
      </c>
    </row>
    <row r="51404" spans="1:3" x14ac:dyDescent="0.25">
      <c r="A51404" s="41" t="s">
        <v>84</v>
      </c>
      <c r="B51404" s="35">
        <v>46</v>
      </c>
      <c r="C51404" s="35">
        <v>140</v>
      </c>
    </row>
    <row r="51405" spans="1:3" x14ac:dyDescent="0.25">
      <c r="A51405" s="36" t="s">
        <v>6854</v>
      </c>
      <c r="B51405" s="35">
        <v>90.333333333333329</v>
      </c>
      <c r="C51405" s="35">
        <v>147</v>
      </c>
    </row>
    <row r="51406" spans="1:3" x14ac:dyDescent="0.25">
      <c r="A51406" s="41" t="s">
        <v>84</v>
      </c>
      <c r="B51406" s="35">
        <v>62</v>
      </c>
      <c r="C51406" s="35">
        <v>62</v>
      </c>
    </row>
    <row r="51407" spans="1:3" x14ac:dyDescent="0.25">
      <c r="A51407" s="41" t="s">
        <v>33</v>
      </c>
      <c r="B51407" s="35">
        <v>28.333333333333332</v>
      </c>
      <c r="C51407" s="35">
        <v>85</v>
      </c>
    </row>
    <row r="51408" spans="1:3" x14ac:dyDescent="0.25">
      <c r="A51408" s="36" t="s">
        <v>126</v>
      </c>
      <c r="B51408" s="35">
        <v>280.14999999999998</v>
      </c>
      <c r="C51408" s="35">
        <v>764</v>
      </c>
    </row>
    <row r="51409" spans="1:3" x14ac:dyDescent="0.25">
      <c r="A51409" s="41" t="s">
        <v>76</v>
      </c>
      <c r="B51409" s="35">
        <v>21.15</v>
      </c>
      <c r="C51409" s="35">
        <v>119</v>
      </c>
    </row>
    <row r="51410" spans="1:3" x14ac:dyDescent="0.25">
      <c r="A51410" s="41" t="s">
        <v>93</v>
      </c>
      <c r="B51410" s="35">
        <v>92.8</v>
      </c>
      <c r="C51410" s="35">
        <v>216</v>
      </c>
    </row>
    <row r="51411" spans="1:3" x14ac:dyDescent="0.25">
      <c r="A51411" s="41" t="s">
        <v>120</v>
      </c>
      <c r="B51411" s="35">
        <v>22.96</v>
      </c>
      <c r="C51411" s="35">
        <v>104</v>
      </c>
    </row>
    <row r="51412" spans="1:3" x14ac:dyDescent="0.25">
      <c r="A51412" s="41" t="s">
        <v>137</v>
      </c>
      <c r="B51412" s="35">
        <v>143.24</v>
      </c>
      <c r="C51412" s="35">
        <v>325</v>
      </c>
    </row>
    <row r="51413" spans="1:3" x14ac:dyDescent="0.25">
      <c r="A51413" s="36" t="s">
        <v>604</v>
      </c>
      <c r="B51413" s="35">
        <v>38.799999999999997</v>
      </c>
      <c r="C51413" s="35">
        <v>191</v>
      </c>
    </row>
    <row r="51414" spans="1:3" x14ac:dyDescent="0.25">
      <c r="A51414" s="41" t="s">
        <v>42</v>
      </c>
      <c r="B51414" s="35">
        <v>13.4</v>
      </c>
      <c r="C51414" s="35">
        <v>67</v>
      </c>
    </row>
    <row r="51415" spans="1:3" x14ac:dyDescent="0.25">
      <c r="A51415" s="41" t="s">
        <v>67</v>
      </c>
      <c r="B51415" s="35">
        <v>25.4</v>
      </c>
      <c r="C51415" s="35">
        <v>124</v>
      </c>
    </row>
    <row r="51416" spans="1:3" x14ac:dyDescent="0.25">
      <c r="A51416" s="36" t="s">
        <v>212</v>
      </c>
      <c r="B51416" s="35">
        <v>237</v>
      </c>
      <c r="C51416" s="35">
        <v>429</v>
      </c>
    </row>
    <row r="51417" spans="1:3" x14ac:dyDescent="0.25">
      <c r="A51417" s="41" t="s">
        <v>42</v>
      </c>
      <c r="B51417" s="35">
        <v>127.1</v>
      </c>
      <c r="C51417" s="35">
        <v>218</v>
      </c>
    </row>
    <row r="51418" spans="1:3" x14ac:dyDescent="0.25">
      <c r="A51418" s="41" t="s">
        <v>120</v>
      </c>
      <c r="B51418" s="35">
        <v>109.9</v>
      </c>
      <c r="C51418" s="35">
        <v>211</v>
      </c>
    </row>
    <row r="51419" spans="1:3" x14ac:dyDescent="0.25">
      <c r="A51419" s="36" t="s">
        <v>17366</v>
      </c>
      <c r="B51419" s="35">
        <v>158.08000000000001</v>
      </c>
      <c r="C51419" s="35">
        <v>248</v>
      </c>
    </row>
    <row r="51420" spans="1:3" x14ac:dyDescent="0.25">
      <c r="A51420" s="41" t="s">
        <v>61</v>
      </c>
      <c r="B51420" s="35">
        <v>158.08000000000001</v>
      </c>
      <c r="C51420" s="35">
        <v>248</v>
      </c>
    </row>
    <row r="51421" spans="1:3" x14ac:dyDescent="0.25">
      <c r="A51421" s="36" t="s">
        <v>100</v>
      </c>
      <c r="B51421" s="35">
        <v>250.08</v>
      </c>
      <c r="C51421" s="35">
        <v>489</v>
      </c>
    </row>
    <row r="51422" spans="1:3" x14ac:dyDescent="0.25">
      <c r="A51422" s="41" t="s">
        <v>42</v>
      </c>
      <c r="B51422" s="35">
        <v>236.68</v>
      </c>
      <c r="C51422" s="35">
        <v>422</v>
      </c>
    </row>
    <row r="51423" spans="1:3" x14ac:dyDescent="0.25">
      <c r="A51423" s="41" t="s">
        <v>33</v>
      </c>
      <c r="B51423" s="35">
        <v>13.4</v>
      </c>
      <c r="C51423" s="35">
        <v>67</v>
      </c>
    </row>
    <row r="51424" spans="1:3" x14ac:dyDescent="0.25">
      <c r="A51424" s="36" t="s">
        <v>3260</v>
      </c>
      <c r="B51424" s="35">
        <v>449.03999999999996</v>
      </c>
      <c r="C51424" s="35">
        <v>818</v>
      </c>
    </row>
    <row r="51425" spans="1:3" x14ac:dyDescent="0.25">
      <c r="A51425" s="41" t="s">
        <v>42</v>
      </c>
      <c r="B51425" s="35">
        <v>160.56</v>
      </c>
      <c r="C51425" s="35">
        <v>248</v>
      </c>
    </row>
    <row r="51426" spans="1:3" x14ac:dyDescent="0.25">
      <c r="A51426" s="41" t="s">
        <v>67</v>
      </c>
      <c r="B51426" s="35">
        <v>123.84</v>
      </c>
      <c r="C51426" s="35">
        <v>224</v>
      </c>
    </row>
    <row r="51427" spans="1:3" x14ac:dyDescent="0.25">
      <c r="A51427" s="41" t="s">
        <v>33</v>
      </c>
      <c r="B51427" s="35">
        <v>164.64</v>
      </c>
      <c r="C51427" s="35">
        <v>346</v>
      </c>
    </row>
    <row r="51428" spans="1:3" x14ac:dyDescent="0.25">
      <c r="A51428" s="36" t="s">
        <v>206</v>
      </c>
      <c r="B51428" s="35">
        <v>114.04</v>
      </c>
      <c r="C51428" s="35">
        <v>196</v>
      </c>
    </row>
    <row r="51429" spans="1:3" x14ac:dyDescent="0.25">
      <c r="A51429" s="41" t="s">
        <v>214</v>
      </c>
      <c r="B51429" s="35">
        <v>114.04</v>
      </c>
      <c r="C51429" s="35">
        <v>196</v>
      </c>
    </row>
    <row r="51430" spans="1:3" x14ac:dyDescent="0.25">
      <c r="A51430" s="36" t="s">
        <v>240</v>
      </c>
      <c r="B51430" s="35">
        <v>140.76</v>
      </c>
      <c r="C51430" s="35">
        <v>283</v>
      </c>
    </row>
    <row r="51431" spans="1:3" x14ac:dyDescent="0.25">
      <c r="A51431" s="41" t="s">
        <v>93</v>
      </c>
      <c r="B51431" s="35">
        <v>13.4</v>
      </c>
      <c r="C51431" s="35">
        <v>67</v>
      </c>
    </row>
    <row r="51432" spans="1:3" x14ac:dyDescent="0.25">
      <c r="A51432" s="41" t="s">
        <v>137</v>
      </c>
      <c r="B51432" s="35">
        <v>127.36</v>
      </c>
      <c r="C51432" s="35">
        <v>216</v>
      </c>
    </row>
    <row r="51433" spans="1:3" x14ac:dyDescent="0.25">
      <c r="A51433" s="36" t="s">
        <v>554</v>
      </c>
      <c r="B51433" s="35">
        <v>106.2</v>
      </c>
      <c r="C51433" s="35">
        <v>196</v>
      </c>
    </row>
    <row r="51434" spans="1:3" x14ac:dyDescent="0.25">
      <c r="A51434" s="41" t="s">
        <v>42</v>
      </c>
      <c r="B51434" s="35">
        <v>106.2</v>
      </c>
      <c r="C51434" s="35">
        <v>196</v>
      </c>
    </row>
    <row r="51435" spans="1:3" x14ac:dyDescent="0.25">
      <c r="A51435" s="36" t="s">
        <v>197</v>
      </c>
      <c r="B51435" s="35">
        <v>176.23000000000002</v>
      </c>
      <c r="C51435" s="35">
        <v>296</v>
      </c>
    </row>
    <row r="51436" spans="1:3" x14ac:dyDescent="0.25">
      <c r="A51436" s="41" t="s">
        <v>76</v>
      </c>
      <c r="B51436" s="35">
        <v>67</v>
      </c>
      <c r="C51436" s="35">
        <v>67</v>
      </c>
    </row>
    <row r="51437" spans="1:3" x14ac:dyDescent="0.25">
      <c r="A51437" s="41" t="s">
        <v>93</v>
      </c>
      <c r="B51437" s="35">
        <v>74.23</v>
      </c>
      <c r="C51437" s="35">
        <v>159</v>
      </c>
    </row>
    <row r="51438" spans="1:3" x14ac:dyDescent="0.25">
      <c r="A51438" s="41" t="s">
        <v>137</v>
      </c>
      <c r="B51438" s="35">
        <v>35</v>
      </c>
      <c r="C51438" s="35">
        <v>70</v>
      </c>
    </row>
    <row r="51439" spans="1:3" x14ac:dyDescent="0.25">
      <c r="A51439" s="36" t="s">
        <v>83</v>
      </c>
      <c r="B51439" s="35">
        <v>794.30999999999983</v>
      </c>
      <c r="C51439" s="35">
        <v>1575</v>
      </c>
    </row>
    <row r="51440" spans="1:3" x14ac:dyDescent="0.25">
      <c r="A51440" s="41" t="s">
        <v>214</v>
      </c>
      <c r="B51440" s="35">
        <v>156.38</v>
      </c>
      <c r="C51440" s="35">
        <v>337</v>
      </c>
    </row>
    <row r="51441" spans="1:3" x14ac:dyDescent="0.25">
      <c r="A51441" s="41" t="s">
        <v>93</v>
      </c>
      <c r="B51441" s="35">
        <v>289.82</v>
      </c>
      <c r="C51441" s="35">
        <v>459</v>
      </c>
    </row>
    <row r="51442" spans="1:3" x14ac:dyDescent="0.25">
      <c r="A51442" s="41" t="s">
        <v>84</v>
      </c>
      <c r="B51442" s="35">
        <v>120.22</v>
      </c>
      <c r="C51442" s="35">
        <v>213</v>
      </c>
    </row>
    <row r="51443" spans="1:3" x14ac:dyDescent="0.25">
      <c r="A51443" s="41" t="s">
        <v>67</v>
      </c>
      <c r="B51443" s="35">
        <v>107.66999999999999</v>
      </c>
      <c r="C51443" s="35">
        <v>278</v>
      </c>
    </row>
    <row r="51444" spans="1:3" x14ac:dyDescent="0.25">
      <c r="A51444" s="41" t="s">
        <v>229</v>
      </c>
      <c r="B51444" s="35">
        <v>31</v>
      </c>
      <c r="C51444" s="35">
        <v>62</v>
      </c>
    </row>
    <row r="51445" spans="1:3" x14ac:dyDescent="0.25">
      <c r="A51445" s="41" t="s">
        <v>137</v>
      </c>
      <c r="B51445" s="35">
        <v>75.819999999999993</v>
      </c>
      <c r="C51445" s="35">
        <v>159</v>
      </c>
    </row>
    <row r="51446" spans="1:3" x14ac:dyDescent="0.25">
      <c r="A51446" s="41" t="s">
        <v>51</v>
      </c>
      <c r="B51446" s="35">
        <v>13.4</v>
      </c>
      <c r="C51446" s="35">
        <v>67</v>
      </c>
    </row>
    <row r="51447" spans="1:3" x14ac:dyDescent="0.25">
      <c r="A51447" s="19" t="s">
        <v>7365</v>
      </c>
      <c r="B51447" s="35">
        <v>3865.0166666666655</v>
      </c>
      <c r="C51447" s="35">
        <v>8605</v>
      </c>
    </row>
    <row r="51448" spans="1:3" x14ac:dyDescent="0.25">
      <c r="A51448" s="36" t="s">
        <v>246</v>
      </c>
      <c r="B51448" s="35">
        <v>68.8</v>
      </c>
      <c r="C51448" s="35">
        <v>260</v>
      </c>
    </row>
    <row r="51449" spans="1:3" x14ac:dyDescent="0.25">
      <c r="A51449" s="41" t="s">
        <v>61</v>
      </c>
      <c r="B51449" s="35">
        <v>44.8</v>
      </c>
      <c r="C51449" s="35">
        <v>130</v>
      </c>
    </row>
    <row r="51450" spans="1:3" x14ac:dyDescent="0.25">
      <c r="A51450" s="41" t="s">
        <v>137</v>
      </c>
      <c r="B51450" s="35">
        <v>24</v>
      </c>
      <c r="C51450" s="35">
        <v>130</v>
      </c>
    </row>
    <row r="51451" spans="1:3" x14ac:dyDescent="0.25">
      <c r="A51451" s="36" t="s">
        <v>328</v>
      </c>
      <c r="B51451" s="35">
        <v>1.6</v>
      </c>
      <c r="C51451" s="35">
        <v>85</v>
      </c>
    </row>
    <row r="51452" spans="1:3" x14ac:dyDescent="0.25">
      <c r="A51452" s="41" t="s">
        <v>67</v>
      </c>
      <c r="B51452" s="35">
        <v>1.6</v>
      </c>
      <c r="C51452" s="35">
        <v>85</v>
      </c>
    </row>
    <row r="51453" spans="1:3" x14ac:dyDescent="0.25">
      <c r="A51453" s="36" t="s">
        <v>66617</v>
      </c>
      <c r="B51453" s="35">
        <v>135.04</v>
      </c>
      <c r="C51453" s="35">
        <v>224</v>
      </c>
    </row>
    <row r="51454" spans="1:3" x14ac:dyDescent="0.25">
      <c r="A51454" s="41" t="s">
        <v>214</v>
      </c>
      <c r="B51454" s="35">
        <v>135.04</v>
      </c>
      <c r="C51454" s="35">
        <v>224</v>
      </c>
    </row>
    <row r="51455" spans="1:3" x14ac:dyDescent="0.25">
      <c r="A51455" s="36" t="s">
        <v>3365</v>
      </c>
      <c r="B51455" s="35">
        <v>232.17000000000002</v>
      </c>
      <c r="C51455" s="35">
        <v>572</v>
      </c>
    </row>
    <row r="51456" spans="1:3" x14ac:dyDescent="0.25">
      <c r="A51456" s="41" t="s">
        <v>76</v>
      </c>
      <c r="B51456" s="35">
        <v>17.5</v>
      </c>
      <c r="C51456" s="35">
        <v>70</v>
      </c>
    </row>
    <row r="51457" spans="1:3" x14ac:dyDescent="0.25">
      <c r="A51457" s="41" t="s">
        <v>61</v>
      </c>
      <c r="B51457" s="35">
        <v>17</v>
      </c>
      <c r="C51457" s="35">
        <v>34</v>
      </c>
    </row>
    <row r="51458" spans="1:3" x14ac:dyDescent="0.25">
      <c r="A51458" s="41" t="s">
        <v>67</v>
      </c>
      <c r="B51458" s="35">
        <v>72.47</v>
      </c>
      <c r="C51458" s="35">
        <v>252</v>
      </c>
    </row>
    <row r="51459" spans="1:3" x14ac:dyDescent="0.25">
      <c r="A51459" s="41" t="s">
        <v>33</v>
      </c>
      <c r="B51459" s="35">
        <v>125.2</v>
      </c>
      <c r="C51459" s="35">
        <v>216</v>
      </c>
    </row>
    <row r="51460" spans="1:3" x14ac:dyDescent="0.25">
      <c r="A51460" s="36" t="s">
        <v>881</v>
      </c>
      <c r="B51460" s="35">
        <v>17.759999999999998</v>
      </c>
      <c r="C51460" s="35">
        <v>104</v>
      </c>
    </row>
    <row r="51461" spans="1:3" x14ac:dyDescent="0.25">
      <c r="A51461" s="41" t="s">
        <v>93</v>
      </c>
      <c r="B51461" s="35">
        <v>17.759999999999998</v>
      </c>
      <c r="C51461" s="35">
        <v>104</v>
      </c>
    </row>
    <row r="51462" spans="1:3" x14ac:dyDescent="0.25">
      <c r="A51462" s="36" t="s">
        <v>126</v>
      </c>
      <c r="B51462" s="35">
        <v>623.61333333333323</v>
      </c>
      <c r="C51462" s="35">
        <v>1386</v>
      </c>
    </row>
    <row r="51463" spans="1:3" x14ac:dyDescent="0.25">
      <c r="A51463" s="41" t="s">
        <v>214</v>
      </c>
      <c r="B51463" s="35">
        <v>23.333333333333332</v>
      </c>
      <c r="C51463" s="35">
        <v>70</v>
      </c>
    </row>
    <row r="51464" spans="1:3" x14ac:dyDescent="0.25">
      <c r="A51464" s="41" t="s">
        <v>76</v>
      </c>
      <c r="B51464" s="35">
        <v>251.83999999999997</v>
      </c>
      <c r="C51464" s="35">
        <v>448</v>
      </c>
    </row>
    <row r="51465" spans="1:3" x14ac:dyDescent="0.25">
      <c r="A51465" s="41" t="s">
        <v>67</v>
      </c>
      <c r="B51465" s="35">
        <v>7.3599999999999994</v>
      </c>
      <c r="C51465" s="35">
        <v>104</v>
      </c>
    </row>
    <row r="51466" spans="1:3" x14ac:dyDescent="0.25">
      <c r="A51466" s="41" t="s">
        <v>120</v>
      </c>
      <c r="B51466" s="35">
        <v>97.6</v>
      </c>
      <c r="C51466" s="35">
        <v>222</v>
      </c>
    </row>
    <row r="51467" spans="1:3" x14ac:dyDescent="0.25">
      <c r="A51467" s="41" t="s">
        <v>137</v>
      </c>
      <c r="B51467" s="35">
        <v>122.02</v>
      </c>
      <c r="C51467" s="35">
        <v>222</v>
      </c>
    </row>
    <row r="51468" spans="1:3" x14ac:dyDescent="0.25">
      <c r="A51468" s="41" t="s">
        <v>33</v>
      </c>
      <c r="B51468" s="35">
        <v>109.9</v>
      </c>
      <c r="C51468" s="35">
        <v>211</v>
      </c>
    </row>
    <row r="51469" spans="1:3" x14ac:dyDescent="0.25">
      <c r="A51469" s="41" t="s">
        <v>51</v>
      </c>
      <c r="B51469" s="35">
        <v>11.559999999999999</v>
      </c>
      <c r="C51469" s="35">
        <v>109</v>
      </c>
    </row>
    <row r="51470" spans="1:3" x14ac:dyDescent="0.25">
      <c r="A51470" s="36" t="s">
        <v>212</v>
      </c>
      <c r="B51470" s="35">
        <v>106</v>
      </c>
      <c r="C51470" s="35">
        <v>248</v>
      </c>
    </row>
    <row r="51471" spans="1:3" x14ac:dyDescent="0.25">
      <c r="A51471" s="41" t="s">
        <v>42</v>
      </c>
      <c r="B51471" s="35">
        <v>106</v>
      </c>
      <c r="C51471" s="35">
        <v>248</v>
      </c>
    </row>
    <row r="51472" spans="1:3" x14ac:dyDescent="0.25">
      <c r="A51472" s="36" t="s">
        <v>157</v>
      </c>
      <c r="B51472" s="35">
        <v>66.28</v>
      </c>
      <c r="C51472" s="35">
        <v>159</v>
      </c>
    </row>
    <row r="51473" spans="1:3" x14ac:dyDescent="0.25">
      <c r="A51473" s="41" t="s">
        <v>137</v>
      </c>
      <c r="B51473" s="35">
        <v>66.28</v>
      </c>
      <c r="C51473" s="35">
        <v>159</v>
      </c>
    </row>
    <row r="51474" spans="1:3" x14ac:dyDescent="0.25">
      <c r="A51474" s="36" t="s">
        <v>612</v>
      </c>
      <c r="B51474" s="35">
        <v>370.70000000000005</v>
      </c>
      <c r="C51474" s="35">
        <v>776</v>
      </c>
    </row>
    <row r="51475" spans="1:3" x14ac:dyDescent="0.25">
      <c r="A51475" s="41" t="s">
        <v>214</v>
      </c>
      <c r="B51475" s="35">
        <v>26.82</v>
      </c>
      <c r="C51475" s="35">
        <v>109</v>
      </c>
    </row>
    <row r="51476" spans="1:3" x14ac:dyDescent="0.25">
      <c r="A51476" s="41" t="s">
        <v>67</v>
      </c>
      <c r="B51476" s="35">
        <v>20.28</v>
      </c>
      <c r="C51476" s="35">
        <v>109</v>
      </c>
    </row>
    <row r="51477" spans="1:3" x14ac:dyDescent="0.25">
      <c r="A51477" s="41" t="s">
        <v>120</v>
      </c>
      <c r="B51477" s="35">
        <v>153.12</v>
      </c>
      <c r="C51477" s="35">
        <v>248</v>
      </c>
    </row>
    <row r="51478" spans="1:3" x14ac:dyDescent="0.25">
      <c r="A51478" s="41" t="s">
        <v>137</v>
      </c>
      <c r="B51478" s="35">
        <v>170.48000000000002</v>
      </c>
      <c r="C51478" s="35">
        <v>310</v>
      </c>
    </row>
    <row r="51479" spans="1:3" x14ac:dyDescent="0.25">
      <c r="A51479" s="36" t="s">
        <v>100</v>
      </c>
      <c r="B51479" s="35">
        <v>106.69</v>
      </c>
      <c r="C51479" s="35">
        <v>281</v>
      </c>
    </row>
    <row r="51480" spans="1:3" x14ac:dyDescent="0.25">
      <c r="A51480" s="41" t="s">
        <v>137</v>
      </c>
      <c r="B51480" s="35">
        <v>104.24</v>
      </c>
      <c r="C51480" s="35">
        <v>196</v>
      </c>
    </row>
    <row r="51481" spans="1:3" x14ac:dyDescent="0.25">
      <c r="A51481" s="41" t="s">
        <v>51</v>
      </c>
      <c r="B51481" s="35">
        <v>2.4500000000000002</v>
      </c>
      <c r="C51481" s="35">
        <v>85</v>
      </c>
    </row>
    <row r="51482" spans="1:3" x14ac:dyDescent="0.25">
      <c r="A51482" s="36" t="s">
        <v>349</v>
      </c>
      <c r="B51482" s="35">
        <v>125.62</v>
      </c>
      <c r="C51482" s="35">
        <v>258</v>
      </c>
    </row>
    <row r="51483" spans="1:3" x14ac:dyDescent="0.25">
      <c r="A51483" s="41" t="s">
        <v>67</v>
      </c>
      <c r="B51483" s="35">
        <v>110.12</v>
      </c>
      <c r="C51483" s="35">
        <v>196</v>
      </c>
    </row>
    <row r="51484" spans="1:3" x14ac:dyDescent="0.25">
      <c r="A51484" s="41" t="s">
        <v>137</v>
      </c>
      <c r="B51484" s="35">
        <v>15.5</v>
      </c>
      <c r="C51484" s="35">
        <v>62</v>
      </c>
    </row>
    <row r="51485" spans="1:3" x14ac:dyDescent="0.25">
      <c r="A51485" s="36" t="s">
        <v>893</v>
      </c>
      <c r="B51485" s="35">
        <v>47.32</v>
      </c>
      <c r="C51485" s="35">
        <v>211</v>
      </c>
    </row>
    <row r="51486" spans="1:3" x14ac:dyDescent="0.25">
      <c r="A51486" s="41" t="s">
        <v>137</v>
      </c>
      <c r="B51486" s="35">
        <v>47.32</v>
      </c>
      <c r="C51486" s="35">
        <v>211</v>
      </c>
    </row>
    <row r="51487" spans="1:3" x14ac:dyDescent="0.25">
      <c r="A51487" s="36" t="s">
        <v>1651</v>
      </c>
      <c r="B51487" s="35">
        <v>151.74999999999997</v>
      </c>
      <c r="C51487" s="35">
        <v>424</v>
      </c>
    </row>
    <row r="51488" spans="1:3" x14ac:dyDescent="0.25">
      <c r="A51488" s="41" t="s">
        <v>61</v>
      </c>
      <c r="B51488" s="35">
        <v>135.14999999999998</v>
      </c>
      <c r="C51488" s="35">
        <v>341</v>
      </c>
    </row>
    <row r="51489" spans="1:3" x14ac:dyDescent="0.25">
      <c r="A51489" s="41" t="s">
        <v>120</v>
      </c>
      <c r="B51489" s="35">
        <v>16.600000000000001</v>
      </c>
      <c r="C51489" s="35">
        <v>83</v>
      </c>
    </row>
    <row r="51490" spans="1:3" x14ac:dyDescent="0.25">
      <c r="A51490" s="36" t="s">
        <v>186</v>
      </c>
      <c r="B51490" s="35">
        <v>234.1</v>
      </c>
      <c r="C51490" s="35">
        <v>405</v>
      </c>
    </row>
    <row r="51491" spans="1:3" x14ac:dyDescent="0.25">
      <c r="A51491" s="41" t="s">
        <v>76</v>
      </c>
      <c r="B51491" s="35">
        <v>133.63999999999999</v>
      </c>
      <c r="C51491" s="35">
        <v>218</v>
      </c>
    </row>
    <row r="51492" spans="1:3" x14ac:dyDescent="0.25">
      <c r="A51492" s="41" t="s">
        <v>67</v>
      </c>
      <c r="B51492" s="35">
        <v>78</v>
      </c>
      <c r="C51492" s="35">
        <v>78</v>
      </c>
    </row>
    <row r="51493" spans="1:3" x14ac:dyDescent="0.25">
      <c r="A51493" s="41" t="s">
        <v>229</v>
      </c>
      <c r="B51493" s="35">
        <v>22.46</v>
      </c>
      <c r="C51493" s="35">
        <v>109</v>
      </c>
    </row>
    <row r="51494" spans="1:3" x14ac:dyDescent="0.25">
      <c r="A51494" s="36" t="s">
        <v>554</v>
      </c>
      <c r="B51494" s="35">
        <v>57.2</v>
      </c>
      <c r="C51494" s="35">
        <v>140</v>
      </c>
    </row>
    <row r="51495" spans="1:3" x14ac:dyDescent="0.25">
      <c r="A51495" s="41" t="s">
        <v>61</v>
      </c>
      <c r="B51495" s="35">
        <v>57.2</v>
      </c>
      <c r="C51495" s="35">
        <v>140</v>
      </c>
    </row>
    <row r="51496" spans="1:3" x14ac:dyDescent="0.25">
      <c r="A51496" s="36" t="s">
        <v>197</v>
      </c>
      <c r="B51496" s="35">
        <v>86.6</v>
      </c>
      <c r="C51496" s="35">
        <v>196</v>
      </c>
    </row>
    <row r="51497" spans="1:3" x14ac:dyDescent="0.25">
      <c r="A51497" s="41" t="s">
        <v>93</v>
      </c>
      <c r="B51497" s="35">
        <v>86.6</v>
      </c>
      <c r="C51497" s="35">
        <v>196</v>
      </c>
    </row>
    <row r="51498" spans="1:3" x14ac:dyDescent="0.25">
      <c r="A51498" s="36" t="s">
        <v>83</v>
      </c>
      <c r="B51498" s="35">
        <v>997.0533333333334</v>
      </c>
      <c r="C51498" s="35">
        <v>2176</v>
      </c>
    </row>
    <row r="51499" spans="1:3" x14ac:dyDescent="0.25">
      <c r="A51499" s="41" t="s">
        <v>214</v>
      </c>
      <c r="B51499" s="35">
        <v>144.76</v>
      </c>
      <c r="C51499" s="35">
        <v>322</v>
      </c>
    </row>
    <row r="51500" spans="1:3" x14ac:dyDescent="0.25">
      <c r="A51500" s="41" t="s">
        <v>76</v>
      </c>
      <c r="B51500" s="35">
        <v>74</v>
      </c>
      <c r="C51500" s="35">
        <v>148</v>
      </c>
    </row>
    <row r="51501" spans="1:3" x14ac:dyDescent="0.25">
      <c r="A51501" s="41" t="s">
        <v>93</v>
      </c>
      <c r="B51501" s="35">
        <v>56.44</v>
      </c>
      <c r="C51501" s="35">
        <v>168</v>
      </c>
    </row>
    <row r="51502" spans="1:3" x14ac:dyDescent="0.25">
      <c r="A51502" s="41" t="s">
        <v>61</v>
      </c>
      <c r="B51502" s="35">
        <v>37.119999999999997</v>
      </c>
      <c r="C51502" s="35">
        <v>122</v>
      </c>
    </row>
    <row r="51503" spans="1:3" x14ac:dyDescent="0.25">
      <c r="A51503" s="41" t="s">
        <v>42</v>
      </c>
      <c r="B51503" s="35">
        <v>86.6</v>
      </c>
      <c r="C51503" s="35">
        <v>196</v>
      </c>
    </row>
    <row r="51504" spans="1:3" x14ac:dyDescent="0.25">
      <c r="A51504" s="41" t="s">
        <v>67</v>
      </c>
      <c r="B51504" s="35">
        <v>142.13333333333335</v>
      </c>
      <c r="C51504" s="35">
        <v>282</v>
      </c>
    </row>
    <row r="51505" spans="1:3" x14ac:dyDescent="0.25">
      <c r="A51505" s="41" t="s">
        <v>229</v>
      </c>
      <c r="B51505" s="35">
        <v>101.44</v>
      </c>
      <c r="C51505" s="35">
        <v>216</v>
      </c>
    </row>
    <row r="51506" spans="1:3" x14ac:dyDescent="0.25">
      <c r="A51506" s="41" t="s">
        <v>120</v>
      </c>
      <c r="B51506" s="35">
        <v>167.18</v>
      </c>
      <c r="C51506" s="35">
        <v>358</v>
      </c>
    </row>
    <row r="51507" spans="1:3" x14ac:dyDescent="0.25">
      <c r="A51507" s="41" t="s">
        <v>137</v>
      </c>
      <c r="B51507" s="35">
        <v>162.5</v>
      </c>
      <c r="C51507" s="35">
        <v>250</v>
      </c>
    </row>
    <row r="51508" spans="1:3" x14ac:dyDescent="0.25">
      <c r="A51508" s="41" t="s">
        <v>51</v>
      </c>
      <c r="B51508" s="35">
        <v>24.88</v>
      </c>
      <c r="C51508" s="35">
        <v>114</v>
      </c>
    </row>
    <row r="51509" spans="1:3" x14ac:dyDescent="0.25">
      <c r="A51509" s="36" t="s">
        <v>923</v>
      </c>
      <c r="B51509" s="35">
        <v>137.28</v>
      </c>
      <c r="C51509" s="35">
        <v>224</v>
      </c>
    </row>
    <row r="51510" spans="1:3" x14ac:dyDescent="0.25">
      <c r="A51510" s="41" t="s">
        <v>61</v>
      </c>
      <c r="B51510" s="35">
        <v>137.28</v>
      </c>
      <c r="C51510" s="35">
        <v>224</v>
      </c>
    </row>
    <row r="51511" spans="1:3" x14ac:dyDescent="0.25">
      <c r="A51511" s="36" t="s">
        <v>2086</v>
      </c>
      <c r="B51511" s="35">
        <v>299.44</v>
      </c>
      <c r="C51511" s="35">
        <v>476</v>
      </c>
    </row>
    <row r="51512" spans="1:3" x14ac:dyDescent="0.25">
      <c r="A51512" s="41" t="s">
        <v>33</v>
      </c>
      <c r="B51512" s="35">
        <v>138.88</v>
      </c>
      <c r="C51512" s="35">
        <v>228</v>
      </c>
    </row>
    <row r="51513" spans="1:3" x14ac:dyDescent="0.25">
      <c r="A51513" s="41" t="s">
        <v>51</v>
      </c>
      <c r="B51513" s="35">
        <v>160.56</v>
      </c>
      <c r="C51513" s="35">
        <v>248</v>
      </c>
    </row>
    <row r="51514" spans="1:3" x14ac:dyDescent="0.25">
      <c r="A51514" s="19" t="s">
        <v>6233</v>
      </c>
      <c r="B51514" s="35">
        <v>4514.6833333333334</v>
      </c>
      <c r="C51514" s="35">
        <v>8950</v>
      </c>
    </row>
    <row r="51515" spans="1:3" x14ac:dyDescent="0.25">
      <c r="A51515" s="36" t="s">
        <v>31</v>
      </c>
      <c r="B51515" s="35">
        <v>509.98</v>
      </c>
      <c r="C51515" s="35">
        <v>844</v>
      </c>
    </row>
    <row r="51516" spans="1:3" x14ac:dyDescent="0.25">
      <c r="A51516" s="41" t="s">
        <v>76</v>
      </c>
      <c r="B51516" s="35">
        <v>163.04</v>
      </c>
      <c r="C51516" s="35">
        <v>248</v>
      </c>
    </row>
    <row r="51517" spans="1:3" x14ac:dyDescent="0.25">
      <c r="A51517" s="41" t="s">
        <v>84</v>
      </c>
      <c r="B51517" s="35">
        <v>154.54</v>
      </c>
      <c r="C51517" s="35">
        <v>302</v>
      </c>
    </row>
    <row r="51518" spans="1:3" x14ac:dyDescent="0.25">
      <c r="A51518" s="41" t="s">
        <v>51</v>
      </c>
      <c r="B51518" s="35">
        <v>192.4</v>
      </c>
      <c r="C51518" s="35">
        <v>294</v>
      </c>
    </row>
    <row r="51519" spans="1:3" x14ac:dyDescent="0.25">
      <c r="A51519" s="36" t="s">
        <v>91</v>
      </c>
      <c r="B51519" s="35">
        <v>416.03</v>
      </c>
      <c r="C51519" s="35">
        <v>794</v>
      </c>
    </row>
    <row r="51520" spans="1:3" x14ac:dyDescent="0.25">
      <c r="A51520" s="41" t="s">
        <v>93</v>
      </c>
      <c r="B51520" s="35">
        <v>236.72</v>
      </c>
      <c r="C51520" s="35">
        <v>429</v>
      </c>
    </row>
    <row r="51521" spans="1:3" x14ac:dyDescent="0.25">
      <c r="A51521" s="41" t="s">
        <v>67</v>
      </c>
      <c r="B51521" s="35">
        <v>31.15</v>
      </c>
      <c r="C51521" s="35">
        <v>117</v>
      </c>
    </row>
    <row r="51522" spans="1:3" x14ac:dyDescent="0.25">
      <c r="A51522" s="41" t="s">
        <v>33</v>
      </c>
      <c r="B51522" s="35">
        <v>148.16</v>
      </c>
      <c r="C51522" s="35">
        <v>248</v>
      </c>
    </row>
    <row r="51523" spans="1:3" x14ac:dyDescent="0.25">
      <c r="A51523" s="36" t="s">
        <v>260</v>
      </c>
      <c r="B51523" s="35">
        <v>622.06999999999994</v>
      </c>
      <c r="C51523" s="35">
        <v>1300</v>
      </c>
    </row>
    <row r="51524" spans="1:3" x14ac:dyDescent="0.25">
      <c r="A51524" s="41" t="s">
        <v>214</v>
      </c>
      <c r="B51524" s="35">
        <v>163.04</v>
      </c>
      <c r="C51524" s="35">
        <v>248</v>
      </c>
    </row>
    <row r="51525" spans="1:3" x14ac:dyDescent="0.25">
      <c r="A51525" s="41" t="s">
        <v>229</v>
      </c>
      <c r="B51525" s="35">
        <v>86.6</v>
      </c>
      <c r="C51525" s="35">
        <v>196</v>
      </c>
    </row>
    <row r="51526" spans="1:3" x14ac:dyDescent="0.25">
      <c r="A51526" s="41" t="s">
        <v>120</v>
      </c>
      <c r="B51526" s="35">
        <v>140</v>
      </c>
      <c r="C51526" s="35">
        <v>333</v>
      </c>
    </row>
    <row r="51527" spans="1:3" x14ac:dyDescent="0.25">
      <c r="A51527" s="41" t="s">
        <v>137</v>
      </c>
      <c r="B51527" s="35">
        <v>111.87</v>
      </c>
      <c r="C51527" s="35">
        <v>305</v>
      </c>
    </row>
    <row r="51528" spans="1:3" x14ac:dyDescent="0.25">
      <c r="A51528" s="41" t="s">
        <v>33</v>
      </c>
      <c r="B51528" s="35">
        <v>120.56</v>
      </c>
      <c r="C51528" s="35">
        <v>218</v>
      </c>
    </row>
    <row r="51529" spans="1:3" x14ac:dyDescent="0.25">
      <c r="A51529" s="36" t="s">
        <v>810</v>
      </c>
      <c r="B51529" s="35">
        <v>33.5</v>
      </c>
      <c r="C51529" s="35">
        <v>67</v>
      </c>
    </row>
    <row r="51530" spans="1:3" x14ac:dyDescent="0.25">
      <c r="A51530" s="41" t="s">
        <v>84</v>
      </c>
      <c r="B51530" s="35">
        <v>33.5</v>
      </c>
      <c r="C51530" s="35">
        <v>67</v>
      </c>
    </row>
    <row r="51531" spans="1:3" x14ac:dyDescent="0.25">
      <c r="A51531" s="36" t="s">
        <v>881</v>
      </c>
      <c r="B51531" s="35">
        <v>114.03999999999999</v>
      </c>
      <c r="C51531" s="35">
        <v>231</v>
      </c>
    </row>
    <row r="51532" spans="1:3" x14ac:dyDescent="0.25">
      <c r="A51532" s="41" t="s">
        <v>61</v>
      </c>
      <c r="B51532" s="35">
        <v>114.03999999999999</v>
      </c>
      <c r="C51532" s="35">
        <v>231</v>
      </c>
    </row>
    <row r="51533" spans="1:3" x14ac:dyDescent="0.25">
      <c r="A51533" s="36" t="s">
        <v>2262</v>
      </c>
      <c r="B51533" s="35">
        <v>143.19999999999999</v>
      </c>
      <c r="C51533" s="35">
        <v>248</v>
      </c>
    </row>
    <row r="51534" spans="1:3" x14ac:dyDescent="0.25">
      <c r="A51534" s="41" t="s">
        <v>214</v>
      </c>
      <c r="B51534" s="35">
        <v>143.19999999999999</v>
      </c>
      <c r="C51534" s="35">
        <v>248</v>
      </c>
    </row>
    <row r="51535" spans="1:3" x14ac:dyDescent="0.25">
      <c r="A51535" s="36" t="s">
        <v>1067</v>
      </c>
      <c r="B51535" s="35">
        <v>153.25333333333333</v>
      </c>
      <c r="C51535" s="35">
        <v>303</v>
      </c>
    </row>
    <row r="51536" spans="1:3" x14ac:dyDescent="0.25">
      <c r="A51536" s="41" t="s">
        <v>42</v>
      </c>
      <c r="B51536" s="35">
        <v>28.333333333333332</v>
      </c>
      <c r="C51536" s="35">
        <v>85</v>
      </c>
    </row>
    <row r="51537" spans="1:3" x14ac:dyDescent="0.25">
      <c r="A51537" s="41" t="s">
        <v>229</v>
      </c>
      <c r="B51537" s="35">
        <v>124.92</v>
      </c>
      <c r="C51537" s="35">
        <v>218</v>
      </c>
    </row>
    <row r="51538" spans="1:3" x14ac:dyDescent="0.25">
      <c r="A51538" s="36" t="s">
        <v>612</v>
      </c>
      <c r="B51538" s="35">
        <v>14.4</v>
      </c>
      <c r="C51538" s="35">
        <v>72</v>
      </c>
    </row>
    <row r="51539" spans="1:3" x14ac:dyDescent="0.25">
      <c r="A51539" s="41" t="s">
        <v>33</v>
      </c>
      <c r="B51539" s="35">
        <v>14.4</v>
      </c>
      <c r="C51539" s="35">
        <v>72</v>
      </c>
    </row>
    <row r="51540" spans="1:3" x14ac:dyDescent="0.25">
      <c r="A51540" s="36" t="s">
        <v>887</v>
      </c>
      <c r="B51540" s="35">
        <v>34.68</v>
      </c>
      <c r="C51540" s="35">
        <v>122</v>
      </c>
    </row>
    <row r="51541" spans="1:3" x14ac:dyDescent="0.25">
      <c r="A51541" s="41" t="s">
        <v>67</v>
      </c>
      <c r="B51541" s="35">
        <v>34.68</v>
      </c>
      <c r="C51541" s="35">
        <v>122</v>
      </c>
    </row>
    <row r="51542" spans="1:3" x14ac:dyDescent="0.25">
      <c r="A51542" s="36" t="s">
        <v>283</v>
      </c>
      <c r="B51542" s="35">
        <v>240.33999999999997</v>
      </c>
      <c r="C51542" s="35">
        <v>442</v>
      </c>
    </row>
    <row r="51543" spans="1:3" x14ac:dyDescent="0.25">
      <c r="A51543" s="41" t="s">
        <v>76</v>
      </c>
      <c r="B51543" s="35">
        <v>105.3</v>
      </c>
      <c r="C51543" s="35">
        <v>218</v>
      </c>
    </row>
    <row r="51544" spans="1:3" x14ac:dyDescent="0.25">
      <c r="A51544" s="41" t="s">
        <v>67</v>
      </c>
      <c r="B51544" s="35">
        <v>135.04</v>
      </c>
      <c r="C51544" s="35">
        <v>224</v>
      </c>
    </row>
    <row r="51545" spans="1:3" x14ac:dyDescent="0.25">
      <c r="A51545" s="36" t="s">
        <v>902</v>
      </c>
      <c r="B51545" s="35">
        <v>105.3</v>
      </c>
      <c r="C51545" s="35">
        <v>218</v>
      </c>
    </row>
    <row r="51546" spans="1:3" x14ac:dyDescent="0.25">
      <c r="A51546" s="41" t="s">
        <v>84</v>
      </c>
      <c r="B51546" s="35">
        <v>105.3</v>
      </c>
      <c r="C51546" s="35">
        <v>218</v>
      </c>
    </row>
    <row r="51547" spans="1:3" x14ac:dyDescent="0.25">
      <c r="A51547" s="36" t="s">
        <v>1132</v>
      </c>
      <c r="B51547" s="35">
        <v>234.15</v>
      </c>
      <c r="C51547" s="35">
        <v>485</v>
      </c>
    </row>
    <row r="51548" spans="1:3" x14ac:dyDescent="0.25">
      <c r="A51548" s="41" t="s">
        <v>76</v>
      </c>
      <c r="B51548" s="35">
        <v>195.11</v>
      </c>
      <c r="C51548" s="35">
        <v>361</v>
      </c>
    </row>
    <row r="51549" spans="1:3" x14ac:dyDescent="0.25">
      <c r="A51549" s="41" t="s">
        <v>137</v>
      </c>
      <c r="B51549" s="35">
        <v>39.04</v>
      </c>
      <c r="C51549" s="35">
        <v>124</v>
      </c>
    </row>
    <row r="51550" spans="1:3" x14ac:dyDescent="0.25">
      <c r="A51550" s="36" t="s">
        <v>49593</v>
      </c>
      <c r="B51550" s="35">
        <v>110.4</v>
      </c>
      <c r="C51550" s="35">
        <v>224</v>
      </c>
    </row>
    <row r="51551" spans="1:3" x14ac:dyDescent="0.25">
      <c r="A51551" s="41" t="s">
        <v>67</v>
      </c>
      <c r="B51551" s="35">
        <v>110.4</v>
      </c>
      <c r="C51551" s="35">
        <v>224</v>
      </c>
    </row>
    <row r="51552" spans="1:3" x14ac:dyDescent="0.25">
      <c r="A51552" s="36" t="s">
        <v>3277</v>
      </c>
      <c r="B51552" s="35">
        <v>165.52</v>
      </c>
      <c r="C51552" s="35">
        <v>248</v>
      </c>
    </row>
    <row r="51553" spans="1:3" x14ac:dyDescent="0.25">
      <c r="A51553" s="41" t="s">
        <v>33</v>
      </c>
      <c r="B51553" s="35">
        <v>165.52</v>
      </c>
      <c r="C51553" s="35">
        <v>248</v>
      </c>
    </row>
    <row r="51554" spans="1:3" x14ac:dyDescent="0.25">
      <c r="A51554" s="36" t="s">
        <v>554</v>
      </c>
      <c r="B51554" s="35">
        <v>67</v>
      </c>
      <c r="C51554" s="35">
        <v>67</v>
      </c>
    </row>
    <row r="51555" spans="1:3" x14ac:dyDescent="0.25">
      <c r="A51555" s="41" t="s">
        <v>229</v>
      </c>
      <c r="B51555" s="35">
        <v>67</v>
      </c>
      <c r="C51555" s="35">
        <v>67</v>
      </c>
    </row>
    <row r="51556" spans="1:3" x14ac:dyDescent="0.25">
      <c r="A51556" s="36" t="s">
        <v>197</v>
      </c>
      <c r="B51556" s="35">
        <v>132.78</v>
      </c>
      <c r="C51556" s="35">
        <v>330</v>
      </c>
    </row>
    <row r="51557" spans="1:3" x14ac:dyDescent="0.25">
      <c r="A51557" s="41" t="s">
        <v>76</v>
      </c>
      <c r="B51557" s="35">
        <v>27.1</v>
      </c>
      <c r="C51557" s="35">
        <v>119</v>
      </c>
    </row>
    <row r="51558" spans="1:3" x14ac:dyDescent="0.25">
      <c r="A51558" s="41" t="s">
        <v>61</v>
      </c>
      <c r="B51558" s="35">
        <v>105.68</v>
      </c>
      <c r="C51558" s="35">
        <v>211</v>
      </c>
    </row>
    <row r="51559" spans="1:3" x14ac:dyDescent="0.25">
      <c r="A51559" s="36" t="s">
        <v>400</v>
      </c>
      <c r="B51559" s="35">
        <v>150.28</v>
      </c>
      <c r="C51559" s="35">
        <v>358</v>
      </c>
    </row>
    <row r="51560" spans="1:3" x14ac:dyDescent="0.25">
      <c r="A51560" s="41" t="s">
        <v>67</v>
      </c>
      <c r="B51560" s="35">
        <v>103.08</v>
      </c>
      <c r="C51560" s="35">
        <v>199</v>
      </c>
    </row>
    <row r="51561" spans="1:3" x14ac:dyDescent="0.25">
      <c r="A51561" s="41" t="s">
        <v>33</v>
      </c>
      <c r="B51561" s="35">
        <v>47.2</v>
      </c>
      <c r="C51561" s="35">
        <v>159</v>
      </c>
    </row>
    <row r="51562" spans="1:3" x14ac:dyDescent="0.25">
      <c r="A51562" s="36" t="s">
        <v>83</v>
      </c>
      <c r="B51562" s="35">
        <v>1153.96</v>
      </c>
      <c r="C51562" s="35">
        <v>2369</v>
      </c>
    </row>
    <row r="51563" spans="1:3" x14ac:dyDescent="0.25">
      <c r="A51563" s="41" t="s">
        <v>214</v>
      </c>
      <c r="B51563" s="35">
        <v>133.63999999999999</v>
      </c>
      <c r="C51563" s="35">
        <v>218</v>
      </c>
    </row>
    <row r="51564" spans="1:3" x14ac:dyDescent="0.25">
      <c r="A51564" s="41" t="s">
        <v>76</v>
      </c>
      <c r="B51564" s="35">
        <v>167.5</v>
      </c>
      <c r="C51564" s="35">
        <v>250</v>
      </c>
    </row>
    <row r="51565" spans="1:3" x14ac:dyDescent="0.25">
      <c r="A51565" s="41" t="s">
        <v>93</v>
      </c>
      <c r="B51565" s="35">
        <v>15.92</v>
      </c>
      <c r="C51565" s="35">
        <v>109</v>
      </c>
    </row>
    <row r="51566" spans="1:3" x14ac:dyDescent="0.25">
      <c r="A51566" s="41" t="s">
        <v>84</v>
      </c>
      <c r="B51566" s="35">
        <v>150.13</v>
      </c>
      <c r="C51566" s="35">
        <v>399</v>
      </c>
    </row>
    <row r="51567" spans="1:3" x14ac:dyDescent="0.25">
      <c r="A51567" s="41" t="s">
        <v>61</v>
      </c>
      <c r="B51567" s="35">
        <v>166</v>
      </c>
      <c r="C51567" s="35">
        <v>337</v>
      </c>
    </row>
    <row r="51568" spans="1:3" x14ac:dyDescent="0.25">
      <c r="A51568" s="41" t="s">
        <v>67</v>
      </c>
      <c r="B51568" s="35">
        <v>14</v>
      </c>
      <c r="C51568" s="35">
        <v>70</v>
      </c>
    </row>
    <row r="51569" spans="1:3" x14ac:dyDescent="0.25">
      <c r="A51569" s="41" t="s">
        <v>120</v>
      </c>
      <c r="B51569" s="35">
        <v>229.87</v>
      </c>
      <c r="C51569" s="35">
        <v>525</v>
      </c>
    </row>
    <row r="51570" spans="1:3" x14ac:dyDescent="0.25">
      <c r="A51570" s="41" t="s">
        <v>137</v>
      </c>
      <c r="B51570" s="35">
        <v>148.16</v>
      </c>
      <c r="C51570" s="35">
        <v>248</v>
      </c>
    </row>
    <row r="51571" spans="1:3" x14ac:dyDescent="0.25">
      <c r="A51571" s="41" t="s">
        <v>51</v>
      </c>
      <c r="B51571" s="35">
        <v>128.74</v>
      </c>
      <c r="C51571" s="35">
        <v>213</v>
      </c>
    </row>
    <row r="51572" spans="1:3" x14ac:dyDescent="0.25">
      <c r="A51572" s="36" t="s">
        <v>14450</v>
      </c>
      <c r="B51572" s="35">
        <v>113.8</v>
      </c>
      <c r="C51572" s="35">
        <v>228</v>
      </c>
    </row>
    <row r="51573" spans="1:3" x14ac:dyDescent="0.25">
      <c r="A51573" s="41" t="s">
        <v>51</v>
      </c>
      <c r="B51573" s="35">
        <v>113.8</v>
      </c>
      <c r="C51573" s="35">
        <v>228</v>
      </c>
    </row>
    <row r="51574" spans="1:3" x14ac:dyDescent="0.25">
      <c r="A51574" s="19" t="s">
        <v>3429</v>
      </c>
      <c r="B51574" s="35">
        <v>5931.3666666666668</v>
      </c>
      <c r="C51574" s="35">
        <v>13184</v>
      </c>
    </row>
    <row r="51575" spans="1:3" x14ac:dyDescent="0.25">
      <c r="A51575" s="36" t="s">
        <v>3177</v>
      </c>
      <c r="B51575" s="35">
        <v>105.35</v>
      </c>
      <c r="C51575" s="35">
        <v>316</v>
      </c>
    </row>
    <row r="51576" spans="1:3" x14ac:dyDescent="0.25">
      <c r="A51576" s="41" t="s">
        <v>120</v>
      </c>
      <c r="B51576" s="35">
        <v>37.119999999999997</v>
      </c>
      <c r="C51576" s="35">
        <v>122</v>
      </c>
    </row>
    <row r="51577" spans="1:3" x14ac:dyDescent="0.25">
      <c r="A51577" s="41" t="s">
        <v>137</v>
      </c>
      <c r="B51577" s="35">
        <v>25.73</v>
      </c>
      <c r="C51577" s="35">
        <v>109</v>
      </c>
    </row>
    <row r="51578" spans="1:3" x14ac:dyDescent="0.25">
      <c r="A51578" s="41" t="s">
        <v>51</v>
      </c>
      <c r="B51578" s="35">
        <v>42.5</v>
      </c>
      <c r="C51578" s="35">
        <v>85</v>
      </c>
    </row>
    <row r="51579" spans="1:3" x14ac:dyDescent="0.25">
      <c r="A51579" s="36" t="s">
        <v>31</v>
      </c>
      <c r="B51579" s="35">
        <v>440.96000000000004</v>
      </c>
      <c r="C51579" s="35">
        <v>857</v>
      </c>
    </row>
    <row r="51580" spans="1:3" x14ac:dyDescent="0.25">
      <c r="A51580" s="41" t="s">
        <v>214</v>
      </c>
      <c r="B51580" s="35">
        <v>105.68</v>
      </c>
      <c r="C51580" s="35">
        <v>211</v>
      </c>
    </row>
    <row r="51581" spans="1:3" x14ac:dyDescent="0.25">
      <c r="A51581" s="41" t="s">
        <v>76</v>
      </c>
      <c r="B51581" s="35">
        <v>110.4</v>
      </c>
      <c r="C51581" s="35">
        <v>224</v>
      </c>
    </row>
    <row r="51582" spans="1:3" x14ac:dyDescent="0.25">
      <c r="A51582" s="41" t="s">
        <v>84</v>
      </c>
      <c r="B51582" s="35">
        <v>138.88</v>
      </c>
      <c r="C51582" s="35">
        <v>228</v>
      </c>
    </row>
    <row r="51583" spans="1:3" x14ac:dyDescent="0.25">
      <c r="A51583" s="41" t="s">
        <v>61</v>
      </c>
      <c r="B51583" s="35">
        <v>32</v>
      </c>
      <c r="C51583" s="35">
        <v>140</v>
      </c>
    </row>
    <row r="51584" spans="1:3" x14ac:dyDescent="0.25">
      <c r="A51584" s="41" t="s">
        <v>33</v>
      </c>
      <c r="B51584" s="35">
        <v>54</v>
      </c>
      <c r="C51584" s="35">
        <v>54</v>
      </c>
    </row>
    <row r="51585" spans="1:3" x14ac:dyDescent="0.25">
      <c r="A51585" s="36" t="s">
        <v>328</v>
      </c>
      <c r="B51585" s="35">
        <v>335.98</v>
      </c>
      <c r="C51585" s="35">
        <v>727</v>
      </c>
    </row>
    <row r="51586" spans="1:3" x14ac:dyDescent="0.25">
      <c r="A51586" s="41" t="s">
        <v>76</v>
      </c>
      <c r="B51586" s="35">
        <v>18.100000000000001</v>
      </c>
      <c r="C51586" s="35">
        <v>109</v>
      </c>
    </row>
    <row r="51587" spans="1:3" x14ac:dyDescent="0.25">
      <c r="A51587" s="41" t="s">
        <v>84</v>
      </c>
      <c r="B51587" s="35">
        <v>252.92000000000002</v>
      </c>
      <c r="C51587" s="35">
        <v>424</v>
      </c>
    </row>
    <row r="51588" spans="1:3" x14ac:dyDescent="0.25">
      <c r="A51588" s="41" t="s">
        <v>42</v>
      </c>
      <c r="B51588" s="35">
        <v>42.5</v>
      </c>
      <c r="C51588" s="35">
        <v>85</v>
      </c>
    </row>
    <row r="51589" spans="1:3" x14ac:dyDescent="0.25">
      <c r="A51589" s="41" t="s">
        <v>67</v>
      </c>
      <c r="B51589" s="35">
        <v>22.46</v>
      </c>
      <c r="C51589" s="35">
        <v>109</v>
      </c>
    </row>
    <row r="51590" spans="1:3" x14ac:dyDescent="0.25">
      <c r="A51590" s="36" t="s">
        <v>91</v>
      </c>
      <c r="B51590" s="35">
        <v>128.78</v>
      </c>
      <c r="C51590" s="35">
        <v>295</v>
      </c>
    </row>
    <row r="51591" spans="1:3" x14ac:dyDescent="0.25">
      <c r="A51591" s="41" t="s">
        <v>214</v>
      </c>
      <c r="B51591" s="35">
        <v>20.28</v>
      </c>
      <c r="C51591" s="35">
        <v>109</v>
      </c>
    </row>
    <row r="51592" spans="1:3" x14ac:dyDescent="0.25">
      <c r="A51592" s="41" t="s">
        <v>93</v>
      </c>
      <c r="B51592" s="35">
        <v>62</v>
      </c>
      <c r="C51592" s="35">
        <v>62</v>
      </c>
    </row>
    <row r="51593" spans="1:3" x14ac:dyDescent="0.25">
      <c r="A51593" s="41" t="s">
        <v>61</v>
      </c>
      <c r="B51593" s="35">
        <v>15.5</v>
      </c>
      <c r="C51593" s="35">
        <v>62</v>
      </c>
    </row>
    <row r="51594" spans="1:3" x14ac:dyDescent="0.25">
      <c r="A51594" s="41" t="s">
        <v>229</v>
      </c>
      <c r="B51594" s="35">
        <v>31</v>
      </c>
      <c r="C51594" s="35">
        <v>62</v>
      </c>
    </row>
    <row r="51595" spans="1:3" x14ac:dyDescent="0.25">
      <c r="A51595" s="36" t="s">
        <v>810</v>
      </c>
      <c r="B51595" s="35">
        <v>58.45</v>
      </c>
      <c r="C51595" s="35">
        <v>257</v>
      </c>
    </row>
    <row r="51596" spans="1:3" x14ac:dyDescent="0.25">
      <c r="A51596" s="41" t="s">
        <v>61</v>
      </c>
      <c r="B51596" s="35">
        <v>33.049999999999997</v>
      </c>
      <c r="C51596" s="35">
        <v>133</v>
      </c>
    </row>
    <row r="51597" spans="1:3" x14ac:dyDescent="0.25">
      <c r="A51597" s="41" t="s">
        <v>229</v>
      </c>
      <c r="B51597" s="35">
        <v>25.400000000000002</v>
      </c>
      <c r="C51597" s="35">
        <v>124</v>
      </c>
    </row>
    <row r="51598" spans="1:3" x14ac:dyDescent="0.25">
      <c r="A51598" s="36" t="s">
        <v>1239</v>
      </c>
      <c r="B51598" s="35">
        <v>349.84</v>
      </c>
      <c r="C51598" s="35">
        <v>699</v>
      </c>
    </row>
    <row r="51599" spans="1:3" x14ac:dyDescent="0.25">
      <c r="A51599" s="41" t="s">
        <v>61</v>
      </c>
      <c r="B51599" s="35">
        <v>90.4</v>
      </c>
      <c r="C51599" s="35">
        <v>213</v>
      </c>
    </row>
    <row r="51600" spans="1:3" x14ac:dyDescent="0.25">
      <c r="A51600" s="41" t="s">
        <v>67</v>
      </c>
      <c r="B51600" s="35">
        <v>247.04</v>
      </c>
      <c r="C51600" s="35">
        <v>424</v>
      </c>
    </row>
    <row r="51601" spans="1:3" x14ac:dyDescent="0.25">
      <c r="A51601" s="41" t="s">
        <v>33</v>
      </c>
      <c r="B51601" s="35">
        <v>12.4</v>
      </c>
      <c r="C51601" s="35">
        <v>62</v>
      </c>
    </row>
    <row r="51602" spans="1:3" x14ac:dyDescent="0.25">
      <c r="A51602" s="36" t="s">
        <v>881</v>
      </c>
      <c r="B51602" s="35">
        <v>119.04</v>
      </c>
      <c r="C51602" s="35">
        <v>327</v>
      </c>
    </row>
    <row r="51603" spans="1:3" x14ac:dyDescent="0.25">
      <c r="A51603" s="41" t="s">
        <v>214</v>
      </c>
      <c r="B51603" s="35">
        <v>94.4</v>
      </c>
      <c r="C51603" s="35">
        <v>218</v>
      </c>
    </row>
    <row r="51604" spans="1:3" x14ac:dyDescent="0.25">
      <c r="A51604" s="41" t="s">
        <v>42</v>
      </c>
      <c r="B51604" s="35">
        <v>24.64</v>
      </c>
      <c r="C51604" s="35">
        <v>109</v>
      </c>
    </row>
    <row r="51605" spans="1:3" x14ac:dyDescent="0.25">
      <c r="A51605" s="36" t="s">
        <v>107</v>
      </c>
      <c r="B51605" s="35">
        <v>285.88</v>
      </c>
      <c r="C51605" s="35">
        <v>627</v>
      </c>
    </row>
    <row r="51606" spans="1:3" x14ac:dyDescent="0.25">
      <c r="A51606" s="41" t="s">
        <v>214</v>
      </c>
      <c r="B51606" s="35">
        <v>67</v>
      </c>
      <c r="C51606" s="35">
        <v>196</v>
      </c>
    </row>
    <row r="51607" spans="1:3" x14ac:dyDescent="0.25">
      <c r="A51607" s="41" t="s">
        <v>76</v>
      </c>
      <c r="B51607" s="35">
        <v>94.4</v>
      </c>
      <c r="C51607" s="35">
        <v>218</v>
      </c>
    </row>
    <row r="51608" spans="1:3" x14ac:dyDescent="0.25">
      <c r="A51608" s="41" t="s">
        <v>67</v>
      </c>
      <c r="B51608" s="35">
        <v>124.48</v>
      </c>
      <c r="C51608" s="35">
        <v>213</v>
      </c>
    </row>
    <row r="51609" spans="1:3" x14ac:dyDescent="0.25">
      <c r="A51609" s="36" t="s">
        <v>2262</v>
      </c>
      <c r="B51609" s="35">
        <v>78</v>
      </c>
      <c r="C51609" s="35">
        <v>78</v>
      </c>
    </row>
    <row r="51610" spans="1:3" x14ac:dyDescent="0.25">
      <c r="A51610" s="41" t="s">
        <v>51</v>
      </c>
      <c r="B51610" s="35">
        <v>78</v>
      </c>
      <c r="C51610" s="35">
        <v>78</v>
      </c>
    </row>
    <row r="51611" spans="1:3" x14ac:dyDescent="0.25">
      <c r="A51611" s="36" t="s">
        <v>40</v>
      </c>
      <c r="B51611" s="35">
        <v>122.97</v>
      </c>
      <c r="C51611" s="35">
        <v>390</v>
      </c>
    </row>
    <row r="51612" spans="1:3" x14ac:dyDescent="0.25">
      <c r="A51612" s="41" t="s">
        <v>229</v>
      </c>
      <c r="B51612" s="35">
        <v>12.4</v>
      </c>
      <c r="C51612" s="35">
        <v>62</v>
      </c>
    </row>
    <row r="51613" spans="1:3" x14ac:dyDescent="0.25">
      <c r="A51613" s="41" t="s">
        <v>51</v>
      </c>
      <c r="B51613" s="35">
        <v>110.57</v>
      </c>
      <c r="C51613" s="35">
        <v>328</v>
      </c>
    </row>
    <row r="51614" spans="1:3" x14ac:dyDescent="0.25">
      <c r="A51614" s="36" t="s">
        <v>845</v>
      </c>
      <c r="B51614" s="35">
        <v>191.55</v>
      </c>
      <c r="C51614" s="35">
        <v>468</v>
      </c>
    </row>
    <row r="51615" spans="1:3" x14ac:dyDescent="0.25">
      <c r="A51615" s="41" t="s">
        <v>76</v>
      </c>
      <c r="B51615" s="35">
        <v>47.68</v>
      </c>
      <c r="C51615" s="35">
        <v>133</v>
      </c>
    </row>
    <row r="51616" spans="1:3" x14ac:dyDescent="0.25">
      <c r="A51616" s="41" t="s">
        <v>93</v>
      </c>
      <c r="B51616" s="35">
        <v>19.2</v>
      </c>
      <c r="C51616" s="35">
        <v>124</v>
      </c>
    </row>
    <row r="51617" spans="1:3" x14ac:dyDescent="0.25">
      <c r="A51617" s="41" t="s">
        <v>51</v>
      </c>
      <c r="B51617" s="35">
        <v>124.67</v>
      </c>
      <c r="C51617" s="35">
        <v>211</v>
      </c>
    </row>
    <row r="51618" spans="1:3" x14ac:dyDescent="0.25">
      <c r="A51618" s="36" t="s">
        <v>2325</v>
      </c>
      <c r="B51618" s="35">
        <v>233.57000000000002</v>
      </c>
      <c r="C51618" s="35">
        <v>501</v>
      </c>
    </row>
    <row r="51619" spans="1:3" x14ac:dyDescent="0.25">
      <c r="A51619" s="41" t="s">
        <v>93</v>
      </c>
      <c r="B51619" s="35">
        <v>178.67000000000002</v>
      </c>
      <c r="C51619" s="35">
        <v>265</v>
      </c>
    </row>
    <row r="51620" spans="1:3" x14ac:dyDescent="0.25">
      <c r="A51620" s="41" t="s">
        <v>42</v>
      </c>
      <c r="B51620" s="35">
        <v>18.28</v>
      </c>
      <c r="C51620" s="35">
        <v>117</v>
      </c>
    </row>
    <row r="51621" spans="1:3" x14ac:dyDescent="0.25">
      <c r="A51621" s="41" t="s">
        <v>229</v>
      </c>
      <c r="B51621" s="35">
        <v>36.619999999999997</v>
      </c>
      <c r="C51621" s="35">
        <v>119</v>
      </c>
    </row>
    <row r="51622" spans="1:3" x14ac:dyDescent="0.25">
      <c r="A51622" s="36" t="s">
        <v>212</v>
      </c>
      <c r="B51622" s="35">
        <v>845.00333333333333</v>
      </c>
      <c r="C51622" s="35">
        <v>1568</v>
      </c>
    </row>
    <row r="51623" spans="1:3" x14ac:dyDescent="0.25">
      <c r="A51623" s="41" t="s">
        <v>214</v>
      </c>
      <c r="B51623" s="35">
        <v>155.6</v>
      </c>
      <c r="C51623" s="35">
        <v>248</v>
      </c>
    </row>
    <row r="51624" spans="1:3" x14ac:dyDescent="0.25">
      <c r="A51624" s="41" t="s">
        <v>42</v>
      </c>
      <c r="B51624" s="35">
        <v>126.61</v>
      </c>
      <c r="C51624" s="35">
        <v>213</v>
      </c>
    </row>
    <row r="51625" spans="1:3" x14ac:dyDescent="0.25">
      <c r="A51625" s="41" t="s">
        <v>67</v>
      </c>
      <c r="B51625" s="35">
        <v>91</v>
      </c>
      <c r="C51625" s="35">
        <v>228</v>
      </c>
    </row>
    <row r="51626" spans="1:3" x14ac:dyDescent="0.25">
      <c r="A51626" s="41" t="s">
        <v>229</v>
      </c>
      <c r="B51626" s="35">
        <v>153.12</v>
      </c>
      <c r="C51626" s="35">
        <v>248</v>
      </c>
    </row>
    <row r="51627" spans="1:3" x14ac:dyDescent="0.25">
      <c r="A51627" s="41" t="s">
        <v>120</v>
      </c>
      <c r="B51627" s="35">
        <v>198.45333333333335</v>
      </c>
      <c r="C51627" s="35">
        <v>418</v>
      </c>
    </row>
    <row r="51628" spans="1:3" x14ac:dyDescent="0.25">
      <c r="A51628" s="41" t="s">
        <v>33</v>
      </c>
      <c r="B51628" s="35">
        <v>120.22</v>
      </c>
      <c r="C51628" s="35">
        <v>213</v>
      </c>
    </row>
    <row r="51629" spans="1:3" x14ac:dyDescent="0.25">
      <c r="A51629" s="36" t="s">
        <v>3295</v>
      </c>
      <c r="B51629" s="35">
        <v>127.1</v>
      </c>
      <c r="C51629" s="35">
        <v>218</v>
      </c>
    </row>
    <row r="51630" spans="1:3" x14ac:dyDescent="0.25">
      <c r="A51630" s="41" t="s">
        <v>76</v>
      </c>
      <c r="B51630" s="35">
        <v>127.1</v>
      </c>
      <c r="C51630" s="35">
        <v>218</v>
      </c>
    </row>
    <row r="51631" spans="1:3" x14ac:dyDescent="0.25">
      <c r="A51631" s="36" t="s">
        <v>240</v>
      </c>
      <c r="B51631" s="35">
        <v>123.4</v>
      </c>
      <c r="C51631" s="35">
        <v>384</v>
      </c>
    </row>
    <row r="51632" spans="1:3" x14ac:dyDescent="0.25">
      <c r="A51632" s="41" t="s">
        <v>67</v>
      </c>
      <c r="B51632" s="35">
        <v>12.649999999999999</v>
      </c>
      <c r="C51632" s="35">
        <v>109</v>
      </c>
    </row>
    <row r="51633" spans="1:3" x14ac:dyDescent="0.25">
      <c r="A51633" s="41" t="s">
        <v>120</v>
      </c>
      <c r="B51633" s="35">
        <v>110.75</v>
      </c>
      <c r="C51633" s="35">
        <v>275</v>
      </c>
    </row>
    <row r="51634" spans="1:3" x14ac:dyDescent="0.25">
      <c r="A51634" s="36" t="s">
        <v>186</v>
      </c>
      <c r="B51634" s="35">
        <v>39.56</v>
      </c>
      <c r="C51634" s="35">
        <v>122</v>
      </c>
    </row>
    <row r="51635" spans="1:3" x14ac:dyDescent="0.25">
      <c r="A51635" s="41" t="s">
        <v>214</v>
      </c>
      <c r="B51635" s="35">
        <v>39.56</v>
      </c>
      <c r="C51635" s="35">
        <v>122</v>
      </c>
    </row>
    <row r="51636" spans="1:3" x14ac:dyDescent="0.25">
      <c r="A51636" s="36" t="s">
        <v>554</v>
      </c>
      <c r="B51636" s="35">
        <v>256.64999999999998</v>
      </c>
      <c r="C51636" s="35">
        <v>461</v>
      </c>
    </row>
    <row r="51637" spans="1:3" x14ac:dyDescent="0.25">
      <c r="A51637" s="41" t="s">
        <v>67</v>
      </c>
      <c r="B51637" s="35">
        <v>101.05</v>
      </c>
      <c r="C51637" s="35">
        <v>213</v>
      </c>
    </row>
    <row r="51638" spans="1:3" x14ac:dyDescent="0.25">
      <c r="A51638" s="41" t="s">
        <v>137</v>
      </c>
      <c r="B51638" s="35">
        <v>155.6</v>
      </c>
      <c r="C51638" s="35">
        <v>248</v>
      </c>
    </row>
    <row r="51639" spans="1:3" x14ac:dyDescent="0.25">
      <c r="A51639" s="36" t="s">
        <v>197</v>
      </c>
      <c r="B51639" s="35">
        <v>156.06666666666666</v>
      </c>
      <c r="C51639" s="35">
        <v>397</v>
      </c>
    </row>
    <row r="51640" spans="1:3" x14ac:dyDescent="0.25">
      <c r="A51640" s="41" t="s">
        <v>84</v>
      </c>
      <c r="B51640" s="35">
        <v>23.700000000000003</v>
      </c>
      <c r="C51640" s="35">
        <v>122</v>
      </c>
    </row>
    <row r="51641" spans="1:3" x14ac:dyDescent="0.25">
      <c r="A51641" s="41" t="s">
        <v>229</v>
      </c>
      <c r="B51641" s="35">
        <v>132.36666666666667</v>
      </c>
      <c r="C51641" s="35">
        <v>275</v>
      </c>
    </row>
    <row r="51642" spans="1:3" x14ac:dyDescent="0.25">
      <c r="A51642" s="36" t="s">
        <v>400</v>
      </c>
      <c r="B51642" s="35">
        <v>177.41</v>
      </c>
      <c r="C51642" s="35">
        <v>448</v>
      </c>
    </row>
    <row r="51643" spans="1:3" x14ac:dyDescent="0.25">
      <c r="A51643" s="41" t="s">
        <v>214</v>
      </c>
      <c r="B51643" s="35">
        <v>122.56</v>
      </c>
      <c r="C51643" s="35">
        <v>211</v>
      </c>
    </row>
    <row r="51644" spans="1:3" x14ac:dyDescent="0.25">
      <c r="A51644" s="41" t="s">
        <v>76</v>
      </c>
      <c r="B51644" s="35">
        <v>39.25</v>
      </c>
      <c r="C51644" s="35">
        <v>159</v>
      </c>
    </row>
    <row r="51645" spans="1:3" x14ac:dyDescent="0.25">
      <c r="A51645" s="41" t="s">
        <v>93</v>
      </c>
      <c r="B51645" s="35">
        <v>15.6</v>
      </c>
      <c r="C51645" s="35">
        <v>78</v>
      </c>
    </row>
    <row r="51646" spans="1:3" x14ac:dyDescent="0.25">
      <c r="A51646" s="36" t="s">
        <v>83</v>
      </c>
      <c r="B51646" s="35">
        <v>1446.13</v>
      </c>
      <c r="C51646" s="35">
        <v>3423</v>
      </c>
    </row>
    <row r="51647" spans="1:3" x14ac:dyDescent="0.25">
      <c r="A51647" s="41" t="s">
        <v>214</v>
      </c>
      <c r="B51647" s="35">
        <v>49.7</v>
      </c>
      <c r="C51647" s="35">
        <v>254</v>
      </c>
    </row>
    <row r="51648" spans="1:3" x14ac:dyDescent="0.25">
      <c r="A51648" s="41" t="s">
        <v>76</v>
      </c>
      <c r="B51648" s="35">
        <v>89.15</v>
      </c>
      <c r="C51648" s="35">
        <v>199</v>
      </c>
    </row>
    <row r="51649" spans="1:3" x14ac:dyDescent="0.25">
      <c r="A51649" s="41" t="s">
        <v>93</v>
      </c>
      <c r="B51649" s="35">
        <v>100.32</v>
      </c>
      <c r="C51649" s="35">
        <v>196</v>
      </c>
    </row>
    <row r="51650" spans="1:3" x14ac:dyDescent="0.25">
      <c r="A51650" s="41" t="s">
        <v>84</v>
      </c>
      <c r="B51650" s="35">
        <v>169.89</v>
      </c>
      <c r="C51650" s="35">
        <v>455</v>
      </c>
    </row>
    <row r="51651" spans="1:3" x14ac:dyDescent="0.25">
      <c r="A51651" s="41" t="s">
        <v>61</v>
      </c>
      <c r="B51651" s="35">
        <v>199.24</v>
      </c>
      <c r="C51651" s="35">
        <v>407</v>
      </c>
    </row>
    <row r="51652" spans="1:3" x14ac:dyDescent="0.25">
      <c r="A51652" s="41" t="s">
        <v>42</v>
      </c>
      <c r="B51652" s="35">
        <v>227.39</v>
      </c>
      <c r="C51652" s="35">
        <v>410</v>
      </c>
    </row>
    <row r="51653" spans="1:3" x14ac:dyDescent="0.25">
      <c r="A51653" s="41" t="s">
        <v>67</v>
      </c>
      <c r="B51653" s="35">
        <v>250.25</v>
      </c>
      <c r="C51653" s="35">
        <v>523</v>
      </c>
    </row>
    <row r="51654" spans="1:3" x14ac:dyDescent="0.25">
      <c r="A51654" s="41" t="s">
        <v>229</v>
      </c>
      <c r="B51654" s="35">
        <v>148.96</v>
      </c>
      <c r="C51654" s="35">
        <v>340</v>
      </c>
    </row>
    <row r="51655" spans="1:3" x14ac:dyDescent="0.25">
      <c r="A51655" s="41" t="s">
        <v>120</v>
      </c>
      <c r="B51655" s="35">
        <v>17</v>
      </c>
      <c r="C51655" s="35">
        <v>34</v>
      </c>
    </row>
    <row r="51656" spans="1:3" x14ac:dyDescent="0.25">
      <c r="A51656" s="41" t="s">
        <v>33</v>
      </c>
      <c r="B51656" s="35">
        <v>116.63</v>
      </c>
      <c r="C51656" s="35">
        <v>387</v>
      </c>
    </row>
    <row r="51657" spans="1:3" x14ac:dyDescent="0.25">
      <c r="A51657" s="41" t="s">
        <v>51</v>
      </c>
      <c r="B51657" s="35">
        <v>77.599999999999994</v>
      </c>
      <c r="C51657" s="35">
        <v>218</v>
      </c>
    </row>
    <row r="51658" spans="1:3" x14ac:dyDescent="0.25">
      <c r="A51658" s="36" t="s">
        <v>5309</v>
      </c>
      <c r="B51658" s="35">
        <v>309.67666666666662</v>
      </c>
      <c r="C51658" s="35">
        <v>621</v>
      </c>
    </row>
    <row r="51659" spans="1:3" x14ac:dyDescent="0.25">
      <c r="A51659" s="41" t="s">
        <v>84</v>
      </c>
      <c r="B51659" s="35">
        <v>27.36</v>
      </c>
      <c r="C51659" s="35">
        <v>122</v>
      </c>
    </row>
    <row r="51660" spans="1:3" x14ac:dyDescent="0.25">
      <c r="A51660" s="41" t="s">
        <v>42</v>
      </c>
      <c r="B51660" s="35">
        <v>135.04</v>
      </c>
      <c r="C51660" s="35">
        <v>224</v>
      </c>
    </row>
    <row r="51661" spans="1:3" x14ac:dyDescent="0.25">
      <c r="A51661" s="41" t="s">
        <v>67</v>
      </c>
      <c r="B51661" s="35">
        <v>20.666666666666668</v>
      </c>
      <c r="C51661" s="35">
        <v>62</v>
      </c>
    </row>
    <row r="51662" spans="1:3" x14ac:dyDescent="0.25">
      <c r="A51662" s="41" t="s">
        <v>137</v>
      </c>
      <c r="B51662" s="35">
        <v>126.61</v>
      </c>
      <c r="C51662" s="35">
        <v>213</v>
      </c>
    </row>
    <row r="51663" spans="1:3" x14ac:dyDescent="0.25">
      <c r="A51663" s="19" t="s">
        <v>6180</v>
      </c>
      <c r="B51663" s="35">
        <v>2340.09</v>
      </c>
      <c r="C51663" s="35">
        <v>5342</v>
      </c>
    </row>
    <row r="51664" spans="1:3" x14ac:dyDescent="0.25">
      <c r="A51664" s="36" t="s">
        <v>486</v>
      </c>
      <c r="B51664" s="35">
        <v>70.41</v>
      </c>
      <c r="C51664" s="35">
        <v>194</v>
      </c>
    </row>
    <row r="51665" spans="1:3" x14ac:dyDescent="0.25">
      <c r="A51665" s="41" t="s">
        <v>214</v>
      </c>
      <c r="B51665" s="35">
        <v>42.5</v>
      </c>
      <c r="C51665" s="35">
        <v>85</v>
      </c>
    </row>
    <row r="51666" spans="1:3" x14ac:dyDescent="0.25">
      <c r="A51666" s="41" t="s">
        <v>33</v>
      </c>
      <c r="B51666" s="35">
        <v>27.91</v>
      </c>
      <c r="C51666" s="35">
        <v>109</v>
      </c>
    </row>
    <row r="51667" spans="1:3" x14ac:dyDescent="0.25">
      <c r="A51667" s="36" t="s">
        <v>31</v>
      </c>
      <c r="B51667" s="35">
        <v>118.89</v>
      </c>
      <c r="C51667" s="35">
        <v>397</v>
      </c>
    </row>
    <row r="51668" spans="1:3" x14ac:dyDescent="0.25">
      <c r="A51668" s="41" t="s">
        <v>76</v>
      </c>
      <c r="B51668" s="35">
        <v>47.4</v>
      </c>
      <c r="C51668" s="35">
        <v>130</v>
      </c>
    </row>
    <row r="51669" spans="1:3" x14ac:dyDescent="0.25">
      <c r="A51669" s="41" t="s">
        <v>93</v>
      </c>
      <c r="B51669" s="35">
        <v>12.4</v>
      </c>
      <c r="C51669" s="35">
        <v>62</v>
      </c>
    </row>
    <row r="51670" spans="1:3" x14ac:dyDescent="0.25">
      <c r="A51670" s="41" t="s">
        <v>229</v>
      </c>
      <c r="B51670" s="35">
        <v>20.75</v>
      </c>
      <c r="C51670" s="35">
        <v>83</v>
      </c>
    </row>
    <row r="51671" spans="1:3" x14ac:dyDescent="0.25">
      <c r="A51671" s="41" t="s">
        <v>120</v>
      </c>
      <c r="B51671" s="35">
        <v>38.340000000000003</v>
      </c>
      <c r="C51671" s="35">
        <v>122</v>
      </c>
    </row>
    <row r="51672" spans="1:3" x14ac:dyDescent="0.25">
      <c r="A51672" s="36" t="s">
        <v>328</v>
      </c>
      <c r="B51672" s="35">
        <v>36.619999999999997</v>
      </c>
      <c r="C51672" s="35">
        <v>119</v>
      </c>
    </row>
    <row r="51673" spans="1:3" x14ac:dyDescent="0.25">
      <c r="A51673" s="41" t="s">
        <v>120</v>
      </c>
      <c r="B51673" s="35">
        <v>36.619999999999997</v>
      </c>
      <c r="C51673" s="35">
        <v>119</v>
      </c>
    </row>
    <row r="51674" spans="1:3" x14ac:dyDescent="0.25">
      <c r="A51674" s="36" t="s">
        <v>91</v>
      </c>
      <c r="B51674" s="35">
        <v>24.64</v>
      </c>
      <c r="C51674" s="35">
        <v>109</v>
      </c>
    </row>
    <row r="51675" spans="1:3" x14ac:dyDescent="0.25">
      <c r="A51675" s="41" t="s">
        <v>67</v>
      </c>
      <c r="B51675" s="35">
        <v>24.64</v>
      </c>
      <c r="C51675" s="35">
        <v>109</v>
      </c>
    </row>
    <row r="51676" spans="1:3" x14ac:dyDescent="0.25">
      <c r="A51676" s="36" t="s">
        <v>881</v>
      </c>
      <c r="B51676" s="35">
        <v>108.16</v>
      </c>
      <c r="C51676" s="35">
        <v>196</v>
      </c>
    </row>
    <row r="51677" spans="1:3" x14ac:dyDescent="0.25">
      <c r="A51677" s="41" t="s">
        <v>67</v>
      </c>
      <c r="B51677" s="35">
        <v>108.16</v>
      </c>
      <c r="C51677" s="35">
        <v>196</v>
      </c>
    </row>
    <row r="51678" spans="1:3" x14ac:dyDescent="0.25">
      <c r="A51678" s="36" t="s">
        <v>40</v>
      </c>
      <c r="B51678" s="35">
        <v>194.8</v>
      </c>
      <c r="C51678" s="35">
        <v>367</v>
      </c>
    </row>
    <row r="51679" spans="1:3" x14ac:dyDescent="0.25">
      <c r="A51679" s="41" t="s">
        <v>93</v>
      </c>
      <c r="B51679" s="35">
        <v>34.24</v>
      </c>
      <c r="C51679" s="35">
        <v>119</v>
      </c>
    </row>
    <row r="51680" spans="1:3" x14ac:dyDescent="0.25">
      <c r="A51680" s="41" t="s">
        <v>61</v>
      </c>
      <c r="B51680" s="35">
        <v>160.56</v>
      </c>
      <c r="C51680" s="35">
        <v>248</v>
      </c>
    </row>
    <row r="51681" spans="1:3" x14ac:dyDescent="0.25">
      <c r="A51681" s="36" t="s">
        <v>165</v>
      </c>
      <c r="B51681" s="35">
        <v>136.64999999999998</v>
      </c>
      <c r="C51681" s="35">
        <v>335</v>
      </c>
    </row>
    <row r="51682" spans="1:3" x14ac:dyDescent="0.25">
      <c r="A51682" s="41" t="s">
        <v>61</v>
      </c>
      <c r="B51682" s="35">
        <v>103.6</v>
      </c>
      <c r="C51682" s="35">
        <v>216</v>
      </c>
    </row>
    <row r="51683" spans="1:3" x14ac:dyDescent="0.25">
      <c r="A51683" s="41" t="s">
        <v>33</v>
      </c>
      <c r="B51683" s="35">
        <v>33.049999999999997</v>
      </c>
      <c r="C51683" s="35">
        <v>119</v>
      </c>
    </row>
    <row r="51684" spans="1:3" x14ac:dyDescent="0.25">
      <c r="A51684" s="36" t="s">
        <v>212</v>
      </c>
      <c r="B51684" s="35">
        <v>225.39</v>
      </c>
      <c r="C51684" s="35">
        <v>540</v>
      </c>
    </row>
    <row r="51685" spans="1:3" x14ac:dyDescent="0.25">
      <c r="A51685" s="41" t="s">
        <v>214</v>
      </c>
      <c r="B51685" s="35">
        <v>117.94999999999999</v>
      </c>
      <c r="C51685" s="35">
        <v>327</v>
      </c>
    </row>
    <row r="51686" spans="1:3" x14ac:dyDescent="0.25">
      <c r="A51686" s="41" t="s">
        <v>61</v>
      </c>
      <c r="B51686" s="35">
        <v>107.44</v>
      </c>
      <c r="C51686" s="35">
        <v>213</v>
      </c>
    </row>
    <row r="51687" spans="1:3" x14ac:dyDescent="0.25">
      <c r="A51687" s="36" t="s">
        <v>1067</v>
      </c>
      <c r="B51687" s="35">
        <v>105.3</v>
      </c>
      <c r="C51687" s="35">
        <v>218</v>
      </c>
    </row>
    <row r="51688" spans="1:3" x14ac:dyDescent="0.25">
      <c r="A51688" s="41" t="s">
        <v>137</v>
      </c>
      <c r="B51688" s="35">
        <v>105.3</v>
      </c>
      <c r="C51688" s="35">
        <v>218</v>
      </c>
    </row>
    <row r="51689" spans="1:3" x14ac:dyDescent="0.25">
      <c r="A51689" s="36" t="s">
        <v>612</v>
      </c>
      <c r="B51689" s="35">
        <v>24.88</v>
      </c>
      <c r="C51689" s="35">
        <v>114</v>
      </c>
    </row>
    <row r="51690" spans="1:3" x14ac:dyDescent="0.25">
      <c r="A51690" s="41" t="s">
        <v>137</v>
      </c>
      <c r="B51690" s="35">
        <v>24.88</v>
      </c>
      <c r="C51690" s="35">
        <v>114</v>
      </c>
    </row>
    <row r="51691" spans="1:3" x14ac:dyDescent="0.25">
      <c r="A51691" s="36" t="s">
        <v>6301</v>
      </c>
      <c r="B51691" s="35">
        <v>151.07</v>
      </c>
      <c r="C51691" s="35">
        <v>295</v>
      </c>
    </row>
    <row r="51692" spans="1:3" x14ac:dyDescent="0.25">
      <c r="A51692" s="41" t="s">
        <v>84</v>
      </c>
      <c r="B51692" s="35">
        <v>134.32</v>
      </c>
      <c r="C51692" s="35">
        <v>228</v>
      </c>
    </row>
    <row r="51693" spans="1:3" x14ac:dyDescent="0.25">
      <c r="A51693" s="41" t="s">
        <v>42</v>
      </c>
      <c r="B51693" s="35">
        <v>16.75</v>
      </c>
      <c r="C51693" s="35">
        <v>67</v>
      </c>
    </row>
    <row r="51694" spans="1:3" x14ac:dyDescent="0.25">
      <c r="A51694" s="36" t="s">
        <v>100</v>
      </c>
      <c r="B51694" s="35">
        <v>330.28</v>
      </c>
      <c r="C51694" s="35">
        <v>645</v>
      </c>
    </row>
    <row r="51695" spans="1:3" x14ac:dyDescent="0.25">
      <c r="A51695" s="41" t="s">
        <v>214</v>
      </c>
      <c r="B51695" s="35">
        <v>62</v>
      </c>
      <c r="C51695" s="35">
        <v>62</v>
      </c>
    </row>
    <row r="51696" spans="1:3" x14ac:dyDescent="0.25">
      <c r="A51696" s="41" t="s">
        <v>84</v>
      </c>
      <c r="B51696" s="35">
        <v>90.4</v>
      </c>
      <c r="C51696" s="35">
        <v>213</v>
      </c>
    </row>
    <row r="51697" spans="1:3" x14ac:dyDescent="0.25">
      <c r="A51697" s="41" t="s">
        <v>42</v>
      </c>
      <c r="B51697" s="35">
        <v>177.88</v>
      </c>
      <c r="C51697" s="35">
        <v>370</v>
      </c>
    </row>
    <row r="51698" spans="1:3" x14ac:dyDescent="0.25">
      <c r="A51698" s="36" t="s">
        <v>3260</v>
      </c>
      <c r="B51698" s="35">
        <v>183</v>
      </c>
      <c r="C51698" s="35">
        <v>350</v>
      </c>
    </row>
    <row r="51699" spans="1:3" x14ac:dyDescent="0.25">
      <c r="A51699" s="41" t="s">
        <v>214</v>
      </c>
      <c r="B51699" s="35">
        <v>39.56</v>
      </c>
      <c r="C51699" s="35">
        <v>122</v>
      </c>
    </row>
    <row r="51700" spans="1:3" x14ac:dyDescent="0.25">
      <c r="A51700" s="41" t="s">
        <v>84</v>
      </c>
      <c r="B51700" s="35">
        <v>143.44</v>
      </c>
      <c r="C51700" s="35">
        <v>228</v>
      </c>
    </row>
    <row r="51701" spans="1:3" x14ac:dyDescent="0.25">
      <c r="A51701" s="36" t="s">
        <v>206</v>
      </c>
      <c r="B51701" s="35">
        <v>42.5</v>
      </c>
      <c r="C51701" s="35">
        <v>85</v>
      </c>
    </row>
    <row r="51702" spans="1:3" x14ac:dyDescent="0.25">
      <c r="A51702" s="41" t="s">
        <v>120</v>
      </c>
      <c r="B51702" s="35">
        <v>42.5</v>
      </c>
      <c r="C51702" s="35">
        <v>85</v>
      </c>
    </row>
    <row r="51703" spans="1:3" x14ac:dyDescent="0.25">
      <c r="A51703" s="36" t="s">
        <v>2931</v>
      </c>
      <c r="B51703" s="35">
        <v>22.48</v>
      </c>
      <c r="C51703" s="35">
        <v>122</v>
      </c>
    </row>
    <row r="51704" spans="1:3" x14ac:dyDescent="0.25">
      <c r="A51704" s="41" t="s">
        <v>51</v>
      </c>
      <c r="B51704" s="35">
        <v>22.48</v>
      </c>
      <c r="C51704" s="35">
        <v>122</v>
      </c>
    </row>
    <row r="51705" spans="1:3" x14ac:dyDescent="0.25">
      <c r="A51705" s="36" t="s">
        <v>240</v>
      </c>
      <c r="B51705" s="35">
        <v>32.24</v>
      </c>
      <c r="C51705" s="35">
        <v>122</v>
      </c>
    </row>
    <row r="51706" spans="1:3" x14ac:dyDescent="0.25">
      <c r="A51706" s="41" t="s">
        <v>42</v>
      </c>
      <c r="B51706" s="35">
        <v>32.24</v>
      </c>
      <c r="C51706" s="35">
        <v>122</v>
      </c>
    </row>
    <row r="51707" spans="1:3" x14ac:dyDescent="0.25">
      <c r="A51707" s="36" t="s">
        <v>74</v>
      </c>
      <c r="B51707" s="35">
        <v>104.8</v>
      </c>
      <c r="C51707" s="35">
        <v>231</v>
      </c>
    </row>
    <row r="51708" spans="1:3" x14ac:dyDescent="0.25">
      <c r="A51708" s="41" t="s">
        <v>137</v>
      </c>
      <c r="B51708" s="35">
        <v>104.8</v>
      </c>
      <c r="C51708" s="35">
        <v>231</v>
      </c>
    </row>
    <row r="51709" spans="1:3" x14ac:dyDescent="0.25">
      <c r="A51709" s="36" t="s">
        <v>1876</v>
      </c>
      <c r="B51709" s="35">
        <v>38.340000000000003</v>
      </c>
      <c r="C51709" s="35">
        <v>122</v>
      </c>
    </row>
    <row r="51710" spans="1:3" x14ac:dyDescent="0.25">
      <c r="A51710" s="41" t="s">
        <v>61</v>
      </c>
      <c r="B51710" s="35">
        <v>38.340000000000003</v>
      </c>
      <c r="C51710" s="35">
        <v>122</v>
      </c>
    </row>
    <row r="51711" spans="1:3" x14ac:dyDescent="0.25">
      <c r="A51711" s="36" t="s">
        <v>554</v>
      </c>
      <c r="B51711" s="35">
        <v>166.24</v>
      </c>
      <c r="C51711" s="35">
        <v>258</v>
      </c>
    </row>
    <row r="51712" spans="1:3" x14ac:dyDescent="0.25">
      <c r="A51712" s="41" t="s">
        <v>214</v>
      </c>
      <c r="B51712" s="35">
        <v>104.24</v>
      </c>
      <c r="C51712" s="35">
        <v>196</v>
      </c>
    </row>
    <row r="51713" spans="1:3" x14ac:dyDescent="0.25">
      <c r="A51713" s="41" t="s">
        <v>93</v>
      </c>
      <c r="B51713" s="35">
        <v>62</v>
      </c>
      <c r="C51713" s="35">
        <v>62</v>
      </c>
    </row>
    <row r="51714" spans="1:3" x14ac:dyDescent="0.25">
      <c r="A51714" s="36" t="s">
        <v>83</v>
      </c>
      <c r="B51714" s="35">
        <v>167.76</v>
      </c>
      <c r="C51714" s="35">
        <v>352</v>
      </c>
    </row>
    <row r="51715" spans="1:3" x14ac:dyDescent="0.25">
      <c r="A51715" s="41" t="s">
        <v>120</v>
      </c>
      <c r="B51715" s="35">
        <v>40.28</v>
      </c>
      <c r="C51715" s="35">
        <v>124</v>
      </c>
    </row>
    <row r="51716" spans="1:3" x14ac:dyDescent="0.25">
      <c r="A51716" s="41" t="s">
        <v>51</v>
      </c>
      <c r="B51716" s="35">
        <v>127.48</v>
      </c>
      <c r="C51716" s="35">
        <v>228</v>
      </c>
    </row>
    <row r="51717" spans="1:3" x14ac:dyDescent="0.25">
      <c r="A51717" s="36" t="s">
        <v>1657</v>
      </c>
      <c r="B51717" s="35">
        <v>55.64</v>
      </c>
      <c r="C51717" s="35">
        <v>171</v>
      </c>
    </row>
    <row r="51718" spans="1:3" x14ac:dyDescent="0.25">
      <c r="A51718" s="41" t="s">
        <v>61</v>
      </c>
      <c r="B51718" s="35">
        <v>31</v>
      </c>
      <c r="C51718" s="35">
        <v>62</v>
      </c>
    </row>
    <row r="51719" spans="1:3" x14ac:dyDescent="0.25">
      <c r="A51719" s="41" t="s">
        <v>33</v>
      </c>
      <c r="B51719" s="35">
        <v>24.64</v>
      </c>
      <c r="C51719" s="35">
        <v>109</v>
      </c>
    </row>
    <row r="51720" spans="1:3" x14ac:dyDescent="0.25">
      <c r="A51720" s="19" t="s">
        <v>950</v>
      </c>
      <c r="B51720" s="35">
        <v>2973.3033333333342</v>
      </c>
      <c r="C51720" s="35">
        <v>6871</v>
      </c>
    </row>
    <row r="51721" spans="1:3" x14ac:dyDescent="0.25">
      <c r="A51721" s="36" t="s">
        <v>486</v>
      </c>
      <c r="B51721" s="35">
        <v>28</v>
      </c>
      <c r="C51721" s="35">
        <v>112</v>
      </c>
    </row>
    <row r="51722" spans="1:3" x14ac:dyDescent="0.25">
      <c r="A51722" s="41" t="s">
        <v>93</v>
      </c>
      <c r="B51722" s="35">
        <v>19.5</v>
      </c>
      <c r="C51722" s="35">
        <v>78</v>
      </c>
    </row>
    <row r="51723" spans="1:3" x14ac:dyDescent="0.25">
      <c r="A51723" s="41" t="s">
        <v>42</v>
      </c>
      <c r="B51723" s="35">
        <v>8.5</v>
      </c>
      <c r="C51723" s="35">
        <v>34</v>
      </c>
    </row>
    <row r="51724" spans="1:3" x14ac:dyDescent="0.25">
      <c r="A51724" s="36" t="s">
        <v>31</v>
      </c>
      <c r="B51724" s="35">
        <v>75.819999999999993</v>
      </c>
      <c r="C51724" s="35">
        <v>159</v>
      </c>
    </row>
    <row r="51725" spans="1:3" x14ac:dyDescent="0.25">
      <c r="A51725" s="41" t="s">
        <v>229</v>
      </c>
      <c r="B51725" s="35">
        <v>75.819999999999993</v>
      </c>
      <c r="C51725" s="35">
        <v>159</v>
      </c>
    </row>
    <row r="51726" spans="1:3" x14ac:dyDescent="0.25">
      <c r="A51726" s="36" t="s">
        <v>246</v>
      </c>
      <c r="B51726" s="35">
        <v>349.92</v>
      </c>
      <c r="C51726" s="35">
        <v>580</v>
      </c>
    </row>
    <row r="51727" spans="1:3" x14ac:dyDescent="0.25">
      <c r="A51727" s="41" t="s">
        <v>229</v>
      </c>
      <c r="B51727" s="35">
        <v>26</v>
      </c>
      <c r="C51727" s="35">
        <v>78</v>
      </c>
    </row>
    <row r="51728" spans="1:3" x14ac:dyDescent="0.25">
      <c r="A51728" s="41" t="s">
        <v>137</v>
      </c>
      <c r="B51728" s="35">
        <v>165</v>
      </c>
      <c r="C51728" s="35">
        <v>250</v>
      </c>
    </row>
    <row r="51729" spans="1:3" x14ac:dyDescent="0.25">
      <c r="A51729" s="41" t="s">
        <v>51</v>
      </c>
      <c r="B51729" s="35">
        <v>158.92000000000002</v>
      </c>
      <c r="C51729" s="35">
        <v>252</v>
      </c>
    </row>
    <row r="51730" spans="1:3" x14ac:dyDescent="0.25">
      <c r="A51730" s="36" t="s">
        <v>953</v>
      </c>
      <c r="B51730" s="35">
        <v>54.769999999999996</v>
      </c>
      <c r="C51730" s="35">
        <v>231</v>
      </c>
    </row>
    <row r="51731" spans="1:3" x14ac:dyDescent="0.25">
      <c r="A51731" s="41" t="s">
        <v>214</v>
      </c>
      <c r="B51731" s="35">
        <v>28.299999999999997</v>
      </c>
      <c r="C51731" s="35">
        <v>114</v>
      </c>
    </row>
    <row r="51732" spans="1:3" x14ac:dyDescent="0.25">
      <c r="A51732" s="41" t="s">
        <v>67</v>
      </c>
      <c r="B51732" s="35">
        <v>26.47</v>
      </c>
      <c r="C51732" s="35">
        <v>117</v>
      </c>
    </row>
    <row r="51733" spans="1:3" x14ac:dyDescent="0.25">
      <c r="A51733" s="36" t="s">
        <v>466</v>
      </c>
      <c r="B51733" s="35">
        <v>176.44</v>
      </c>
      <c r="C51733" s="35">
        <v>423</v>
      </c>
    </row>
    <row r="51734" spans="1:3" x14ac:dyDescent="0.25">
      <c r="A51734" s="41" t="s">
        <v>93</v>
      </c>
      <c r="B51734" s="35">
        <v>43.2</v>
      </c>
      <c r="C51734" s="35">
        <v>140</v>
      </c>
    </row>
    <row r="51735" spans="1:3" x14ac:dyDescent="0.25">
      <c r="A51735" s="41" t="s">
        <v>229</v>
      </c>
      <c r="B51735" s="35">
        <v>36</v>
      </c>
      <c r="C51735" s="35">
        <v>72</v>
      </c>
    </row>
    <row r="51736" spans="1:3" x14ac:dyDescent="0.25">
      <c r="A51736" s="41" t="s">
        <v>33</v>
      </c>
      <c r="B51736" s="35">
        <v>97.240000000000009</v>
      </c>
      <c r="C51736" s="35">
        <v>211</v>
      </c>
    </row>
    <row r="51737" spans="1:3" x14ac:dyDescent="0.25">
      <c r="A51737" s="36" t="s">
        <v>107</v>
      </c>
      <c r="B51737" s="35">
        <v>295.03999999999996</v>
      </c>
      <c r="C51737" s="35">
        <v>474</v>
      </c>
    </row>
    <row r="51738" spans="1:3" x14ac:dyDescent="0.25">
      <c r="A51738" s="41" t="s">
        <v>229</v>
      </c>
      <c r="B51738" s="35">
        <v>135.04</v>
      </c>
      <c r="C51738" s="35">
        <v>224</v>
      </c>
    </row>
    <row r="51739" spans="1:3" x14ac:dyDescent="0.25">
      <c r="A51739" s="41" t="s">
        <v>51</v>
      </c>
      <c r="B51739" s="35">
        <v>160</v>
      </c>
      <c r="C51739" s="35">
        <v>250</v>
      </c>
    </row>
    <row r="51740" spans="1:3" x14ac:dyDescent="0.25">
      <c r="A51740" s="36" t="s">
        <v>126</v>
      </c>
      <c r="B51740" s="35">
        <v>282.95000000000005</v>
      </c>
      <c r="C51740" s="35">
        <v>751</v>
      </c>
    </row>
    <row r="51741" spans="1:3" x14ac:dyDescent="0.25">
      <c r="A51741" s="41" t="s">
        <v>214</v>
      </c>
      <c r="B51741" s="35">
        <v>21.25</v>
      </c>
      <c r="C51741" s="35">
        <v>85</v>
      </c>
    </row>
    <row r="51742" spans="1:3" x14ac:dyDescent="0.25">
      <c r="A51742" s="41" t="s">
        <v>76</v>
      </c>
      <c r="B51742" s="35">
        <v>55.150000000000006</v>
      </c>
      <c r="C51742" s="35">
        <v>159</v>
      </c>
    </row>
    <row r="51743" spans="1:3" x14ac:dyDescent="0.25">
      <c r="A51743" s="41" t="s">
        <v>93</v>
      </c>
      <c r="B51743" s="35">
        <v>24.16</v>
      </c>
      <c r="C51743" s="35">
        <v>124</v>
      </c>
    </row>
    <row r="51744" spans="1:3" x14ac:dyDescent="0.25">
      <c r="A51744" s="41" t="s">
        <v>137</v>
      </c>
      <c r="B51744" s="35">
        <v>74.23</v>
      </c>
      <c r="C51744" s="35">
        <v>159</v>
      </c>
    </row>
    <row r="51745" spans="1:3" x14ac:dyDescent="0.25">
      <c r="A51745" s="41" t="s">
        <v>33</v>
      </c>
      <c r="B51745" s="35">
        <v>108.16</v>
      </c>
      <c r="C51745" s="35">
        <v>224</v>
      </c>
    </row>
    <row r="51746" spans="1:3" x14ac:dyDescent="0.25">
      <c r="A51746" s="36" t="s">
        <v>2325</v>
      </c>
      <c r="B51746" s="35">
        <v>38.340000000000003</v>
      </c>
      <c r="C51746" s="35">
        <v>122</v>
      </c>
    </row>
    <row r="51747" spans="1:3" x14ac:dyDescent="0.25">
      <c r="A51747" s="41" t="s">
        <v>93</v>
      </c>
      <c r="B51747" s="35">
        <v>38.340000000000003</v>
      </c>
      <c r="C51747" s="35">
        <v>122</v>
      </c>
    </row>
    <row r="51748" spans="1:3" x14ac:dyDescent="0.25">
      <c r="A51748" s="36" t="s">
        <v>1668</v>
      </c>
      <c r="B51748" s="35">
        <v>129.86000000000001</v>
      </c>
      <c r="C51748" s="35">
        <v>330</v>
      </c>
    </row>
    <row r="51749" spans="1:3" x14ac:dyDescent="0.25">
      <c r="A51749" s="41" t="s">
        <v>84</v>
      </c>
      <c r="B51749" s="35">
        <v>109.9</v>
      </c>
      <c r="C51749" s="35">
        <v>211</v>
      </c>
    </row>
    <row r="51750" spans="1:3" x14ac:dyDescent="0.25">
      <c r="A51750" s="41" t="s">
        <v>33</v>
      </c>
      <c r="B51750" s="35">
        <v>19.96</v>
      </c>
      <c r="C51750" s="35">
        <v>119</v>
      </c>
    </row>
    <row r="51751" spans="1:3" x14ac:dyDescent="0.25">
      <c r="A51751" s="36" t="s">
        <v>100</v>
      </c>
      <c r="B51751" s="35">
        <v>24.64</v>
      </c>
      <c r="C51751" s="35">
        <v>109</v>
      </c>
    </row>
    <row r="51752" spans="1:3" x14ac:dyDescent="0.25">
      <c r="A51752" s="41" t="s">
        <v>84</v>
      </c>
      <c r="B51752" s="35">
        <v>24.64</v>
      </c>
      <c r="C51752" s="35">
        <v>109</v>
      </c>
    </row>
    <row r="51753" spans="1:3" x14ac:dyDescent="0.25">
      <c r="A51753" s="36" t="s">
        <v>3260</v>
      </c>
      <c r="B51753" s="35">
        <v>259.48</v>
      </c>
      <c r="C51753" s="35">
        <v>461</v>
      </c>
    </row>
    <row r="51754" spans="1:3" x14ac:dyDescent="0.25">
      <c r="A51754" s="41" t="s">
        <v>93</v>
      </c>
      <c r="B51754" s="35">
        <v>98.92</v>
      </c>
      <c r="C51754" s="35">
        <v>213</v>
      </c>
    </row>
    <row r="51755" spans="1:3" x14ac:dyDescent="0.25">
      <c r="A51755" s="41" t="s">
        <v>229</v>
      </c>
      <c r="B51755" s="35">
        <v>160.56</v>
      </c>
      <c r="C51755" s="35">
        <v>248</v>
      </c>
    </row>
    <row r="51756" spans="1:3" x14ac:dyDescent="0.25">
      <c r="A51756" s="36" t="s">
        <v>1842</v>
      </c>
      <c r="B51756" s="35">
        <v>120.22</v>
      </c>
      <c r="C51756" s="35">
        <v>213</v>
      </c>
    </row>
    <row r="51757" spans="1:3" x14ac:dyDescent="0.25">
      <c r="A51757" s="41" t="s">
        <v>229</v>
      </c>
      <c r="B51757" s="35">
        <v>120.22</v>
      </c>
      <c r="C51757" s="35">
        <v>213</v>
      </c>
    </row>
    <row r="51758" spans="1:3" x14ac:dyDescent="0.25">
      <c r="A51758" s="36" t="s">
        <v>206</v>
      </c>
      <c r="B51758" s="35">
        <v>64.2</v>
      </c>
      <c r="C51758" s="35">
        <v>231</v>
      </c>
    </row>
    <row r="51759" spans="1:3" x14ac:dyDescent="0.25">
      <c r="A51759" s="41" t="s">
        <v>61</v>
      </c>
      <c r="B51759" s="35">
        <v>39.56</v>
      </c>
      <c r="C51759" s="35">
        <v>122</v>
      </c>
    </row>
    <row r="51760" spans="1:3" x14ac:dyDescent="0.25">
      <c r="A51760" s="41" t="s">
        <v>33</v>
      </c>
      <c r="B51760" s="35">
        <v>24.64</v>
      </c>
      <c r="C51760" s="35">
        <v>109</v>
      </c>
    </row>
    <row r="51761" spans="1:3" x14ac:dyDescent="0.25">
      <c r="A51761" s="36" t="s">
        <v>3933</v>
      </c>
      <c r="B51761" s="35">
        <v>182.38</v>
      </c>
      <c r="C51761" s="35">
        <v>364</v>
      </c>
    </row>
    <row r="51762" spans="1:3" x14ac:dyDescent="0.25">
      <c r="A51762" s="41" t="s">
        <v>137</v>
      </c>
      <c r="B51762" s="35">
        <v>24.88</v>
      </c>
      <c r="C51762" s="35">
        <v>114</v>
      </c>
    </row>
    <row r="51763" spans="1:3" x14ac:dyDescent="0.25">
      <c r="A51763" s="41" t="s">
        <v>33</v>
      </c>
      <c r="B51763" s="35">
        <v>157.5</v>
      </c>
      <c r="C51763" s="35">
        <v>250</v>
      </c>
    </row>
    <row r="51764" spans="1:3" x14ac:dyDescent="0.25">
      <c r="A51764" s="36" t="s">
        <v>74</v>
      </c>
      <c r="B51764" s="35">
        <v>130.80000000000001</v>
      </c>
      <c r="C51764" s="35">
        <v>248</v>
      </c>
    </row>
    <row r="51765" spans="1:3" x14ac:dyDescent="0.25">
      <c r="A51765" s="41" t="s">
        <v>93</v>
      </c>
      <c r="B51765" s="35">
        <v>130.80000000000001</v>
      </c>
      <c r="C51765" s="35">
        <v>248</v>
      </c>
    </row>
    <row r="51766" spans="1:3" x14ac:dyDescent="0.25">
      <c r="A51766" s="36" t="s">
        <v>3012</v>
      </c>
      <c r="B51766" s="35">
        <v>1.6</v>
      </c>
      <c r="C51766" s="35">
        <v>85</v>
      </c>
    </row>
    <row r="51767" spans="1:3" x14ac:dyDescent="0.25">
      <c r="A51767" s="41" t="s">
        <v>33</v>
      </c>
      <c r="B51767" s="35">
        <v>1.6</v>
      </c>
      <c r="C51767" s="35">
        <v>85</v>
      </c>
    </row>
    <row r="51768" spans="1:3" x14ac:dyDescent="0.25">
      <c r="A51768" s="36" t="s">
        <v>1876</v>
      </c>
      <c r="B51768" s="35">
        <v>121.6</v>
      </c>
      <c r="C51768" s="35">
        <v>224</v>
      </c>
    </row>
    <row r="51769" spans="1:3" x14ac:dyDescent="0.25">
      <c r="A51769" s="41" t="s">
        <v>120</v>
      </c>
      <c r="B51769" s="35">
        <v>121.6</v>
      </c>
      <c r="C51769" s="35">
        <v>224</v>
      </c>
    </row>
    <row r="51770" spans="1:3" x14ac:dyDescent="0.25">
      <c r="A51770" s="36" t="s">
        <v>1327</v>
      </c>
      <c r="B51770" s="35">
        <v>15.5</v>
      </c>
      <c r="C51770" s="35">
        <v>62</v>
      </c>
    </row>
    <row r="51771" spans="1:3" x14ac:dyDescent="0.25">
      <c r="A51771" s="41" t="s">
        <v>67</v>
      </c>
      <c r="B51771" s="35">
        <v>15.5</v>
      </c>
      <c r="C51771" s="35">
        <v>62</v>
      </c>
    </row>
    <row r="51772" spans="1:3" x14ac:dyDescent="0.25">
      <c r="A51772" s="36" t="s">
        <v>83</v>
      </c>
      <c r="B51772" s="35">
        <v>542.81333333333339</v>
      </c>
      <c r="C51772" s="35">
        <v>1424</v>
      </c>
    </row>
    <row r="51773" spans="1:3" x14ac:dyDescent="0.25">
      <c r="A51773" s="41" t="s">
        <v>76</v>
      </c>
      <c r="B51773" s="35">
        <v>52.4</v>
      </c>
      <c r="C51773" s="35">
        <v>145</v>
      </c>
    </row>
    <row r="51774" spans="1:3" x14ac:dyDescent="0.25">
      <c r="A51774" s="41" t="s">
        <v>42</v>
      </c>
      <c r="B51774" s="35">
        <v>148.16</v>
      </c>
      <c r="C51774" s="35">
        <v>248</v>
      </c>
    </row>
    <row r="51775" spans="1:3" x14ac:dyDescent="0.25">
      <c r="A51775" s="41" t="s">
        <v>67</v>
      </c>
      <c r="B51775" s="35">
        <v>1.75</v>
      </c>
      <c r="C51775" s="35">
        <v>109</v>
      </c>
    </row>
    <row r="51776" spans="1:3" x14ac:dyDescent="0.25">
      <c r="A51776" s="41" t="s">
        <v>229</v>
      </c>
      <c r="B51776" s="35">
        <v>12.4</v>
      </c>
      <c r="C51776" s="35">
        <v>62</v>
      </c>
    </row>
    <row r="51777" spans="1:3" x14ac:dyDescent="0.25">
      <c r="A51777" s="41" t="s">
        <v>120</v>
      </c>
      <c r="B51777" s="35">
        <v>1.75</v>
      </c>
      <c r="C51777" s="35">
        <v>109</v>
      </c>
    </row>
    <row r="51778" spans="1:3" x14ac:dyDescent="0.25">
      <c r="A51778" s="41" t="s">
        <v>137</v>
      </c>
      <c r="B51778" s="35">
        <v>172.71</v>
      </c>
      <c r="C51778" s="35">
        <v>373</v>
      </c>
    </row>
    <row r="51779" spans="1:3" x14ac:dyDescent="0.25">
      <c r="A51779" s="41" t="s">
        <v>51</v>
      </c>
      <c r="B51779" s="35">
        <v>153.64333333333335</v>
      </c>
      <c r="C51779" s="35">
        <v>378</v>
      </c>
    </row>
    <row r="51780" spans="1:3" x14ac:dyDescent="0.25">
      <c r="A51780" s="36" t="s">
        <v>923</v>
      </c>
      <c r="B51780" s="35">
        <v>78.930000000000007</v>
      </c>
      <c r="C51780" s="35">
        <v>268</v>
      </c>
    </row>
    <row r="51781" spans="1:3" x14ac:dyDescent="0.25">
      <c r="A51781" s="41" t="s">
        <v>67</v>
      </c>
      <c r="B51781" s="35">
        <v>66.28</v>
      </c>
      <c r="C51781" s="35">
        <v>159</v>
      </c>
    </row>
    <row r="51782" spans="1:3" x14ac:dyDescent="0.25">
      <c r="A51782" s="41" t="s">
        <v>33</v>
      </c>
      <c r="B51782" s="35">
        <v>12.649999999999999</v>
      </c>
      <c r="C51782" s="35">
        <v>109</v>
      </c>
    </row>
    <row r="51783" spans="1:3" x14ac:dyDescent="0.25">
      <c r="A51783" s="19" t="s">
        <v>6793</v>
      </c>
      <c r="B51783" s="35">
        <v>5879.800000000002</v>
      </c>
      <c r="C51783" s="35">
        <v>12365</v>
      </c>
    </row>
    <row r="51784" spans="1:3" x14ac:dyDescent="0.25">
      <c r="A51784" s="36" t="s">
        <v>31</v>
      </c>
      <c r="B51784" s="35">
        <v>391.8</v>
      </c>
      <c r="C51784" s="35">
        <v>887</v>
      </c>
    </row>
    <row r="51785" spans="1:3" x14ac:dyDescent="0.25">
      <c r="A51785" s="41" t="s">
        <v>84</v>
      </c>
      <c r="B51785" s="35">
        <v>47.4</v>
      </c>
      <c r="C51785" s="35">
        <v>130</v>
      </c>
    </row>
    <row r="51786" spans="1:3" x14ac:dyDescent="0.25">
      <c r="A51786" s="41" t="s">
        <v>61</v>
      </c>
      <c r="B51786" s="35">
        <v>83.199999999999989</v>
      </c>
      <c r="C51786" s="35">
        <v>192</v>
      </c>
    </row>
    <row r="51787" spans="1:3" x14ac:dyDescent="0.25">
      <c r="A51787" s="41" t="s">
        <v>67</v>
      </c>
      <c r="B51787" s="35">
        <v>16.5</v>
      </c>
      <c r="C51787" s="35">
        <v>33</v>
      </c>
    </row>
    <row r="51788" spans="1:3" x14ac:dyDescent="0.25">
      <c r="A51788" s="41" t="s">
        <v>229</v>
      </c>
      <c r="B51788" s="35">
        <v>46.65</v>
      </c>
      <c r="C51788" s="35">
        <v>149</v>
      </c>
    </row>
    <row r="51789" spans="1:3" x14ac:dyDescent="0.25">
      <c r="A51789" s="41" t="s">
        <v>137</v>
      </c>
      <c r="B51789" s="35">
        <v>33.049999999999997</v>
      </c>
      <c r="C51789" s="35">
        <v>133</v>
      </c>
    </row>
    <row r="51790" spans="1:3" x14ac:dyDescent="0.25">
      <c r="A51790" s="41" t="s">
        <v>51</v>
      </c>
      <c r="B51790" s="35">
        <v>165</v>
      </c>
      <c r="C51790" s="35">
        <v>250</v>
      </c>
    </row>
    <row r="51791" spans="1:3" x14ac:dyDescent="0.25">
      <c r="A51791" s="36" t="s">
        <v>246</v>
      </c>
      <c r="B51791" s="35">
        <v>39.56</v>
      </c>
      <c r="C51791" s="35">
        <v>122</v>
      </c>
    </row>
    <row r="51792" spans="1:3" x14ac:dyDescent="0.25">
      <c r="A51792" s="41" t="s">
        <v>214</v>
      </c>
      <c r="B51792" s="35">
        <v>39.56</v>
      </c>
      <c r="C51792" s="35">
        <v>122</v>
      </c>
    </row>
    <row r="51793" spans="1:3" x14ac:dyDescent="0.25">
      <c r="A51793" s="36" t="s">
        <v>328</v>
      </c>
      <c r="B51793" s="35">
        <v>12.4</v>
      </c>
      <c r="C51793" s="35">
        <v>62</v>
      </c>
    </row>
    <row r="51794" spans="1:3" x14ac:dyDescent="0.25">
      <c r="A51794" s="41" t="s">
        <v>229</v>
      </c>
      <c r="B51794" s="35">
        <v>12.4</v>
      </c>
      <c r="C51794" s="35">
        <v>62</v>
      </c>
    </row>
    <row r="51795" spans="1:3" x14ac:dyDescent="0.25">
      <c r="A51795" s="36" t="s">
        <v>91</v>
      </c>
      <c r="B51795" s="35">
        <v>174.82666666666665</v>
      </c>
      <c r="C51795" s="35">
        <v>419</v>
      </c>
    </row>
    <row r="51796" spans="1:3" x14ac:dyDescent="0.25">
      <c r="A51796" s="41" t="s">
        <v>93</v>
      </c>
      <c r="B51796" s="35">
        <v>15.92</v>
      </c>
      <c r="C51796" s="35">
        <v>109</v>
      </c>
    </row>
    <row r="51797" spans="1:3" x14ac:dyDescent="0.25">
      <c r="A51797" s="41" t="s">
        <v>84</v>
      </c>
      <c r="B51797" s="35">
        <v>138.24</v>
      </c>
      <c r="C51797" s="35">
        <v>248</v>
      </c>
    </row>
    <row r="51798" spans="1:3" x14ac:dyDescent="0.25">
      <c r="A51798" s="41" t="s">
        <v>33</v>
      </c>
      <c r="B51798" s="35">
        <v>20.666666666666668</v>
      </c>
      <c r="C51798" s="35">
        <v>62</v>
      </c>
    </row>
    <row r="51799" spans="1:3" x14ac:dyDescent="0.25">
      <c r="A51799" s="36" t="s">
        <v>810</v>
      </c>
      <c r="B51799" s="35">
        <v>114.03999999999999</v>
      </c>
      <c r="C51799" s="35">
        <v>231</v>
      </c>
    </row>
    <row r="51800" spans="1:3" x14ac:dyDescent="0.25">
      <c r="A51800" s="41" t="s">
        <v>76</v>
      </c>
      <c r="B51800" s="35">
        <v>114.03999999999999</v>
      </c>
      <c r="C51800" s="35">
        <v>231</v>
      </c>
    </row>
    <row r="51801" spans="1:3" x14ac:dyDescent="0.25">
      <c r="A51801" s="36" t="s">
        <v>107</v>
      </c>
      <c r="B51801" s="35">
        <v>490</v>
      </c>
      <c r="C51801" s="35">
        <v>912</v>
      </c>
    </row>
    <row r="51802" spans="1:3" x14ac:dyDescent="0.25">
      <c r="A51802" s="41" t="s">
        <v>42</v>
      </c>
      <c r="B51802" s="35">
        <v>141.16</v>
      </c>
      <c r="C51802" s="35">
        <v>228</v>
      </c>
    </row>
    <row r="51803" spans="1:3" x14ac:dyDescent="0.25">
      <c r="A51803" s="41" t="s">
        <v>229</v>
      </c>
      <c r="B51803" s="35">
        <v>221.74</v>
      </c>
      <c r="C51803" s="35">
        <v>466</v>
      </c>
    </row>
    <row r="51804" spans="1:3" x14ac:dyDescent="0.25">
      <c r="A51804" s="41" t="s">
        <v>51</v>
      </c>
      <c r="B51804" s="35">
        <v>127.1</v>
      </c>
      <c r="C51804" s="35">
        <v>218</v>
      </c>
    </row>
    <row r="51805" spans="1:3" x14ac:dyDescent="0.25">
      <c r="A51805" s="36" t="s">
        <v>126</v>
      </c>
      <c r="B51805" s="35">
        <v>641.95333333333338</v>
      </c>
      <c r="C51805" s="35">
        <v>1405</v>
      </c>
    </row>
    <row r="51806" spans="1:3" x14ac:dyDescent="0.25">
      <c r="A51806" s="41" t="s">
        <v>76</v>
      </c>
      <c r="B51806" s="35">
        <v>28.333333333333332</v>
      </c>
      <c r="C51806" s="35">
        <v>85</v>
      </c>
    </row>
    <row r="51807" spans="1:3" x14ac:dyDescent="0.25">
      <c r="A51807" s="41" t="s">
        <v>84</v>
      </c>
      <c r="B51807" s="35">
        <v>126.08</v>
      </c>
      <c r="C51807" s="35">
        <v>224</v>
      </c>
    </row>
    <row r="51808" spans="1:3" x14ac:dyDescent="0.25">
      <c r="A51808" s="41" t="s">
        <v>61</v>
      </c>
      <c r="B51808" s="35">
        <v>22.46</v>
      </c>
      <c r="C51808" s="35">
        <v>109</v>
      </c>
    </row>
    <row r="51809" spans="1:3" x14ac:dyDescent="0.25">
      <c r="A51809" s="41" t="s">
        <v>42</v>
      </c>
      <c r="B51809" s="35">
        <v>107.44</v>
      </c>
      <c r="C51809" s="35">
        <v>213</v>
      </c>
    </row>
    <row r="51810" spans="1:3" x14ac:dyDescent="0.25">
      <c r="A51810" s="41" t="s">
        <v>229</v>
      </c>
      <c r="B51810" s="35">
        <v>39.56</v>
      </c>
      <c r="C51810" s="35">
        <v>122</v>
      </c>
    </row>
    <row r="51811" spans="1:3" x14ac:dyDescent="0.25">
      <c r="A51811" s="41" t="s">
        <v>137</v>
      </c>
      <c r="B51811" s="35">
        <v>113.8</v>
      </c>
      <c r="C51811" s="35">
        <v>228</v>
      </c>
    </row>
    <row r="51812" spans="1:3" x14ac:dyDescent="0.25">
      <c r="A51812" s="41" t="s">
        <v>33</v>
      </c>
      <c r="B51812" s="35">
        <v>76.8</v>
      </c>
      <c r="C51812" s="35">
        <v>196</v>
      </c>
    </row>
    <row r="51813" spans="1:3" x14ac:dyDescent="0.25">
      <c r="A51813" s="41" t="s">
        <v>51</v>
      </c>
      <c r="B51813" s="35">
        <v>127.48</v>
      </c>
      <c r="C51813" s="35">
        <v>228</v>
      </c>
    </row>
    <row r="51814" spans="1:3" x14ac:dyDescent="0.25">
      <c r="A51814" s="36" t="s">
        <v>40</v>
      </c>
      <c r="B51814" s="35">
        <v>196.17333333333335</v>
      </c>
      <c r="C51814" s="35">
        <v>364</v>
      </c>
    </row>
    <row r="51815" spans="1:3" x14ac:dyDescent="0.25">
      <c r="A51815" s="41" t="s">
        <v>76</v>
      </c>
      <c r="B51815" s="35">
        <v>23.333333333333332</v>
      </c>
      <c r="C51815" s="35">
        <v>70</v>
      </c>
    </row>
    <row r="51816" spans="1:3" x14ac:dyDescent="0.25">
      <c r="A51816" s="41" t="s">
        <v>67</v>
      </c>
      <c r="B51816" s="35">
        <v>39</v>
      </c>
      <c r="C51816" s="35">
        <v>78</v>
      </c>
    </row>
    <row r="51817" spans="1:3" x14ac:dyDescent="0.25">
      <c r="A51817" s="41" t="s">
        <v>229</v>
      </c>
      <c r="B51817" s="35">
        <v>133.84</v>
      </c>
      <c r="C51817" s="35">
        <v>216</v>
      </c>
    </row>
    <row r="51818" spans="1:3" x14ac:dyDescent="0.25">
      <c r="A51818" s="36" t="s">
        <v>165</v>
      </c>
      <c r="B51818" s="35">
        <v>354.20000000000005</v>
      </c>
      <c r="C51818" s="35">
        <v>707</v>
      </c>
    </row>
    <row r="51819" spans="1:3" x14ac:dyDescent="0.25">
      <c r="A51819" s="41" t="s">
        <v>84</v>
      </c>
      <c r="B51819" s="35">
        <v>217</v>
      </c>
      <c r="C51819" s="35">
        <v>312</v>
      </c>
    </row>
    <row r="51820" spans="1:3" x14ac:dyDescent="0.25">
      <c r="A51820" s="41" t="s">
        <v>61</v>
      </c>
      <c r="B51820" s="35">
        <v>3.3</v>
      </c>
      <c r="C51820" s="35">
        <v>85</v>
      </c>
    </row>
    <row r="51821" spans="1:3" x14ac:dyDescent="0.25">
      <c r="A51821" s="41" t="s">
        <v>67</v>
      </c>
      <c r="B51821" s="35">
        <v>15.5</v>
      </c>
      <c r="C51821" s="35">
        <v>62</v>
      </c>
    </row>
    <row r="51822" spans="1:3" x14ac:dyDescent="0.25">
      <c r="A51822" s="41" t="s">
        <v>137</v>
      </c>
      <c r="B51822" s="35">
        <v>118.4</v>
      </c>
      <c r="C51822" s="35">
        <v>248</v>
      </c>
    </row>
    <row r="51823" spans="1:3" x14ac:dyDescent="0.25">
      <c r="A51823" s="36" t="s">
        <v>212</v>
      </c>
      <c r="B51823" s="35">
        <v>104.24</v>
      </c>
      <c r="C51823" s="35">
        <v>196</v>
      </c>
    </row>
    <row r="51824" spans="1:3" x14ac:dyDescent="0.25">
      <c r="A51824" s="41" t="s">
        <v>61</v>
      </c>
      <c r="B51824" s="35">
        <v>104.24</v>
      </c>
      <c r="C51824" s="35">
        <v>196</v>
      </c>
    </row>
    <row r="51825" spans="1:3" x14ac:dyDescent="0.25">
      <c r="A51825" s="36" t="s">
        <v>1067</v>
      </c>
      <c r="B51825" s="35">
        <v>38.340000000000003</v>
      </c>
      <c r="C51825" s="35">
        <v>122</v>
      </c>
    </row>
    <row r="51826" spans="1:3" x14ac:dyDescent="0.25">
      <c r="A51826" s="41" t="s">
        <v>51</v>
      </c>
      <c r="B51826" s="35">
        <v>38.340000000000003</v>
      </c>
      <c r="C51826" s="35">
        <v>122</v>
      </c>
    </row>
    <row r="51827" spans="1:3" x14ac:dyDescent="0.25">
      <c r="A51827" s="36" t="s">
        <v>612</v>
      </c>
      <c r="B51827" s="35">
        <v>366.90999999999997</v>
      </c>
      <c r="C51827" s="35">
        <v>754</v>
      </c>
    </row>
    <row r="51828" spans="1:3" x14ac:dyDescent="0.25">
      <c r="A51828" s="41" t="s">
        <v>61</v>
      </c>
      <c r="B51828" s="35">
        <v>89.390000000000015</v>
      </c>
      <c r="C51828" s="35">
        <v>278</v>
      </c>
    </row>
    <row r="51829" spans="1:3" x14ac:dyDescent="0.25">
      <c r="A51829" s="41" t="s">
        <v>137</v>
      </c>
      <c r="B51829" s="35">
        <v>277.52</v>
      </c>
      <c r="C51829" s="35">
        <v>476</v>
      </c>
    </row>
    <row r="51830" spans="1:3" x14ac:dyDescent="0.25">
      <c r="A51830" s="36" t="s">
        <v>527</v>
      </c>
      <c r="B51830" s="35">
        <v>141.88</v>
      </c>
      <c r="C51830" s="35">
        <v>333</v>
      </c>
    </row>
    <row r="51831" spans="1:3" x14ac:dyDescent="0.25">
      <c r="A51831" s="41" t="s">
        <v>67</v>
      </c>
      <c r="B51831" s="35">
        <v>20.28</v>
      </c>
      <c r="C51831" s="35">
        <v>109</v>
      </c>
    </row>
    <row r="51832" spans="1:3" x14ac:dyDescent="0.25">
      <c r="A51832" s="41" t="s">
        <v>33</v>
      </c>
      <c r="B51832" s="35">
        <v>121.6</v>
      </c>
      <c r="C51832" s="35">
        <v>224</v>
      </c>
    </row>
    <row r="51833" spans="1:3" x14ac:dyDescent="0.25">
      <c r="A51833" s="36" t="s">
        <v>3260</v>
      </c>
      <c r="B51833" s="35">
        <v>522.46</v>
      </c>
      <c r="C51833" s="35">
        <v>1117</v>
      </c>
    </row>
    <row r="51834" spans="1:3" x14ac:dyDescent="0.25">
      <c r="A51834" s="41" t="s">
        <v>214</v>
      </c>
      <c r="B51834" s="35">
        <v>48.7</v>
      </c>
      <c r="C51834" s="35">
        <v>130</v>
      </c>
    </row>
    <row r="51835" spans="1:3" x14ac:dyDescent="0.25">
      <c r="A51835" s="41" t="s">
        <v>93</v>
      </c>
      <c r="B51835" s="35">
        <v>128.68</v>
      </c>
      <c r="C51835" s="35">
        <v>222</v>
      </c>
    </row>
    <row r="51836" spans="1:3" x14ac:dyDescent="0.25">
      <c r="A51836" s="41" t="s">
        <v>84</v>
      </c>
      <c r="B51836" s="35">
        <v>124.55</v>
      </c>
      <c r="C51836" s="35">
        <v>341</v>
      </c>
    </row>
    <row r="51837" spans="1:3" x14ac:dyDescent="0.25">
      <c r="A51837" s="41" t="s">
        <v>61</v>
      </c>
      <c r="B51837" s="35">
        <v>109.05</v>
      </c>
      <c r="C51837" s="35">
        <v>199</v>
      </c>
    </row>
    <row r="51838" spans="1:3" x14ac:dyDescent="0.25">
      <c r="A51838" s="41" t="s">
        <v>120</v>
      </c>
      <c r="B51838" s="35">
        <v>11</v>
      </c>
      <c r="C51838" s="35">
        <v>33</v>
      </c>
    </row>
    <row r="51839" spans="1:3" x14ac:dyDescent="0.25">
      <c r="A51839" s="41" t="s">
        <v>137</v>
      </c>
      <c r="B51839" s="35">
        <v>100.48</v>
      </c>
      <c r="C51839" s="35">
        <v>192</v>
      </c>
    </row>
    <row r="51840" spans="1:3" x14ac:dyDescent="0.25">
      <c r="A51840" s="36" t="s">
        <v>349</v>
      </c>
      <c r="B51840" s="35">
        <v>297.15999999999997</v>
      </c>
      <c r="C51840" s="35">
        <v>569</v>
      </c>
    </row>
    <row r="51841" spans="1:3" x14ac:dyDescent="0.25">
      <c r="A51841" s="41" t="s">
        <v>76</v>
      </c>
      <c r="B51841" s="35">
        <v>126.08</v>
      </c>
      <c r="C51841" s="35">
        <v>224</v>
      </c>
    </row>
    <row r="51842" spans="1:3" x14ac:dyDescent="0.25">
      <c r="A51842" s="41" t="s">
        <v>229</v>
      </c>
      <c r="B51842" s="35">
        <v>27.64</v>
      </c>
      <c r="C51842" s="35">
        <v>117</v>
      </c>
    </row>
    <row r="51843" spans="1:3" x14ac:dyDescent="0.25">
      <c r="A51843" s="41" t="s">
        <v>120</v>
      </c>
      <c r="B51843" s="35">
        <v>143.44</v>
      </c>
      <c r="C51843" s="35">
        <v>228</v>
      </c>
    </row>
    <row r="51844" spans="1:3" x14ac:dyDescent="0.25">
      <c r="A51844" s="36" t="s">
        <v>1273</v>
      </c>
      <c r="B51844" s="35">
        <v>129.28</v>
      </c>
      <c r="C51844" s="35">
        <v>218</v>
      </c>
    </row>
    <row r="51845" spans="1:3" x14ac:dyDescent="0.25">
      <c r="A51845" s="41" t="s">
        <v>93</v>
      </c>
      <c r="B51845" s="35">
        <v>129.28</v>
      </c>
      <c r="C51845" s="35">
        <v>218</v>
      </c>
    </row>
    <row r="51846" spans="1:3" x14ac:dyDescent="0.25">
      <c r="A51846" s="36" t="s">
        <v>2931</v>
      </c>
      <c r="B51846" s="35">
        <v>46.35</v>
      </c>
      <c r="C51846" s="35">
        <v>133</v>
      </c>
    </row>
    <row r="51847" spans="1:3" x14ac:dyDescent="0.25">
      <c r="A51847" s="41" t="s">
        <v>137</v>
      </c>
      <c r="B51847" s="35">
        <v>46.35</v>
      </c>
      <c r="C51847" s="35">
        <v>133</v>
      </c>
    </row>
    <row r="51848" spans="1:3" x14ac:dyDescent="0.25">
      <c r="A51848" s="36" t="s">
        <v>240</v>
      </c>
      <c r="B51848" s="35">
        <v>219.26</v>
      </c>
      <c r="C51848" s="35">
        <v>387</v>
      </c>
    </row>
    <row r="51849" spans="1:3" x14ac:dyDescent="0.25">
      <c r="A51849" s="41" t="s">
        <v>137</v>
      </c>
      <c r="B51849" s="35">
        <v>75.819999999999993</v>
      </c>
      <c r="C51849" s="35">
        <v>159</v>
      </c>
    </row>
    <row r="51850" spans="1:3" x14ac:dyDescent="0.25">
      <c r="A51850" s="41" t="s">
        <v>51</v>
      </c>
      <c r="B51850" s="35">
        <v>143.44</v>
      </c>
      <c r="C51850" s="35">
        <v>228</v>
      </c>
    </row>
    <row r="51851" spans="1:3" x14ac:dyDescent="0.25">
      <c r="A51851" s="36" t="s">
        <v>2425</v>
      </c>
      <c r="B51851" s="35">
        <v>180.12</v>
      </c>
      <c r="C51851" s="35">
        <v>410</v>
      </c>
    </row>
    <row r="51852" spans="1:3" x14ac:dyDescent="0.25">
      <c r="A51852" s="41" t="s">
        <v>93</v>
      </c>
      <c r="B51852" s="35">
        <v>35</v>
      </c>
      <c r="C51852" s="35">
        <v>70</v>
      </c>
    </row>
    <row r="51853" spans="1:3" x14ac:dyDescent="0.25">
      <c r="A51853" s="41" t="s">
        <v>42</v>
      </c>
      <c r="B51853" s="35">
        <v>41.52</v>
      </c>
      <c r="C51853" s="35">
        <v>124</v>
      </c>
    </row>
    <row r="51854" spans="1:3" x14ac:dyDescent="0.25">
      <c r="A51854" s="41" t="s">
        <v>51</v>
      </c>
      <c r="B51854" s="35">
        <v>103.6</v>
      </c>
      <c r="C51854" s="35">
        <v>216</v>
      </c>
    </row>
    <row r="51855" spans="1:3" x14ac:dyDescent="0.25">
      <c r="A51855" s="36" t="s">
        <v>186</v>
      </c>
      <c r="B51855" s="35">
        <v>127.1</v>
      </c>
      <c r="C51855" s="35">
        <v>218</v>
      </c>
    </row>
    <row r="51856" spans="1:3" x14ac:dyDescent="0.25">
      <c r="A51856" s="41" t="s">
        <v>76</v>
      </c>
      <c r="B51856" s="35">
        <v>127.1</v>
      </c>
      <c r="C51856" s="35">
        <v>218</v>
      </c>
    </row>
    <row r="51857" spans="1:3" x14ac:dyDescent="0.25">
      <c r="A51857" s="36" t="s">
        <v>554</v>
      </c>
      <c r="B51857" s="35">
        <v>69.346666666666664</v>
      </c>
      <c r="C51857" s="35">
        <v>198</v>
      </c>
    </row>
    <row r="51858" spans="1:3" x14ac:dyDescent="0.25">
      <c r="A51858" s="41" t="s">
        <v>76</v>
      </c>
      <c r="B51858" s="35">
        <v>47.68</v>
      </c>
      <c r="C51858" s="35">
        <v>133</v>
      </c>
    </row>
    <row r="51859" spans="1:3" x14ac:dyDescent="0.25">
      <c r="A51859" s="41" t="s">
        <v>51</v>
      </c>
      <c r="B51859" s="35">
        <v>21.666666666666668</v>
      </c>
      <c r="C51859" s="35">
        <v>65</v>
      </c>
    </row>
    <row r="51860" spans="1:3" x14ac:dyDescent="0.25">
      <c r="A51860" s="36" t="s">
        <v>197</v>
      </c>
      <c r="B51860" s="35">
        <v>35.64</v>
      </c>
      <c r="C51860" s="35">
        <v>118</v>
      </c>
    </row>
    <row r="51861" spans="1:3" x14ac:dyDescent="0.25">
      <c r="A51861" s="41" t="s">
        <v>93</v>
      </c>
      <c r="B51861" s="35">
        <v>35.64</v>
      </c>
      <c r="C51861" s="35">
        <v>118</v>
      </c>
    </row>
    <row r="51862" spans="1:3" x14ac:dyDescent="0.25">
      <c r="A51862" s="36" t="s">
        <v>83</v>
      </c>
      <c r="B51862" s="35">
        <v>1186.76</v>
      </c>
      <c r="C51862" s="35">
        <v>2483</v>
      </c>
    </row>
    <row r="51863" spans="1:3" x14ac:dyDescent="0.25">
      <c r="A51863" s="41" t="s">
        <v>214</v>
      </c>
      <c r="B51863" s="35">
        <v>24.64</v>
      </c>
      <c r="C51863" s="35">
        <v>109</v>
      </c>
    </row>
    <row r="51864" spans="1:3" x14ac:dyDescent="0.25">
      <c r="A51864" s="41" t="s">
        <v>76</v>
      </c>
      <c r="B51864" s="35">
        <v>304.5</v>
      </c>
      <c r="C51864" s="35">
        <v>568</v>
      </c>
    </row>
    <row r="51865" spans="1:3" x14ac:dyDescent="0.25">
      <c r="A51865" s="41" t="s">
        <v>93</v>
      </c>
      <c r="B51865" s="35">
        <v>192.63</v>
      </c>
      <c r="C51865" s="35">
        <v>407</v>
      </c>
    </row>
    <row r="51866" spans="1:3" x14ac:dyDescent="0.25">
      <c r="A51866" s="41" t="s">
        <v>84</v>
      </c>
      <c r="B51866" s="35">
        <v>84.64</v>
      </c>
      <c r="C51866" s="35">
        <v>196</v>
      </c>
    </row>
    <row r="51867" spans="1:3" x14ac:dyDescent="0.25">
      <c r="A51867" s="41" t="s">
        <v>61</v>
      </c>
      <c r="B51867" s="35">
        <v>1.75</v>
      </c>
      <c r="C51867" s="35">
        <v>109</v>
      </c>
    </row>
    <row r="51868" spans="1:3" x14ac:dyDescent="0.25">
      <c r="A51868" s="41" t="s">
        <v>42</v>
      </c>
      <c r="B51868" s="35">
        <v>35</v>
      </c>
      <c r="C51868" s="35">
        <v>70</v>
      </c>
    </row>
    <row r="51869" spans="1:3" x14ac:dyDescent="0.25">
      <c r="A51869" s="41" t="s">
        <v>229</v>
      </c>
      <c r="B51869" s="35">
        <v>69.460000000000008</v>
      </c>
      <c r="C51869" s="35">
        <v>159</v>
      </c>
    </row>
    <row r="51870" spans="1:3" x14ac:dyDescent="0.25">
      <c r="A51870" s="41" t="s">
        <v>137</v>
      </c>
      <c r="B51870" s="35">
        <v>143.44</v>
      </c>
      <c r="C51870" s="35">
        <v>228</v>
      </c>
    </row>
    <row r="51871" spans="1:3" x14ac:dyDescent="0.25">
      <c r="A51871" s="41" t="s">
        <v>33</v>
      </c>
      <c r="B51871" s="35">
        <v>330.7</v>
      </c>
      <c r="C51871" s="35">
        <v>637</v>
      </c>
    </row>
    <row r="51872" spans="1:3" x14ac:dyDescent="0.25">
      <c r="A51872" s="19" t="s">
        <v>5731</v>
      </c>
      <c r="B51872" s="35">
        <v>3807.559999999999</v>
      </c>
      <c r="C51872" s="35">
        <v>7871</v>
      </c>
    </row>
    <row r="51873" spans="1:3" x14ac:dyDescent="0.25">
      <c r="A51873" s="36" t="s">
        <v>31</v>
      </c>
      <c r="B51873" s="35">
        <v>108.8</v>
      </c>
      <c r="C51873" s="35">
        <v>336</v>
      </c>
    </row>
    <row r="51874" spans="1:3" x14ac:dyDescent="0.25">
      <c r="A51874" s="41" t="s">
        <v>229</v>
      </c>
      <c r="B51874" s="35">
        <v>76.8</v>
      </c>
      <c r="C51874" s="35">
        <v>196</v>
      </c>
    </row>
    <row r="51875" spans="1:3" x14ac:dyDescent="0.25">
      <c r="A51875" s="41" t="s">
        <v>51</v>
      </c>
      <c r="B51875" s="35">
        <v>32</v>
      </c>
      <c r="C51875" s="35">
        <v>140</v>
      </c>
    </row>
    <row r="51876" spans="1:3" x14ac:dyDescent="0.25">
      <c r="A51876" s="36" t="s">
        <v>91</v>
      </c>
      <c r="B51876" s="35">
        <v>35.64</v>
      </c>
      <c r="C51876" s="35">
        <v>118</v>
      </c>
    </row>
    <row r="51877" spans="1:3" x14ac:dyDescent="0.25">
      <c r="A51877" s="41" t="s">
        <v>42</v>
      </c>
      <c r="B51877" s="35">
        <v>35.64</v>
      </c>
      <c r="C51877" s="35">
        <v>118</v>
      </c>
    </row>
    <row r="51878" spans="1:3" x14ac:dyDescent="0.25">
      <c r="A51878" s="36" t="s">
        <v>881</v>
      </c>
      <c r="B51878" s="35">
        <v>133.63999999999999</v>
      </c>
      <c r="C51878" s="35">
        <v>218</v>
      </c>
    </row>
    <row r="51879" spans="1:3" x14ac:dyDescent="0.25">
      <c r="A51879" s="41" t="s">
        <v>33</v>
      </c>
      <c r="B51879" s="35">
        <v>133.63999999999999</v>
      </c>
      <c r="C51879" s="35">
        <v>218</v>
      </c>
    </row>
    <row r="51880" spans="1:3" x14ac:dyDescent="0.25">
      <c r="A51880" s="36" t="s">
        <v>107</v>
      </c>
      <c r="B51880" s="35">
        <v>327.63</v>
      </c>
      <c r="C51880" s="35">
        <v>505</v>
      </c>
    </row>
    <row r="51881" spans="1:3" x14ac:dyDescent="0.25">
      <c r="A51881" s="41" t="s">
        <v>214</v>
      </c>
      <c r="B51881" s="35">
        <v>327.63</v>
      </c>
      <c r="C51881" s="35">
        <v>505</v>
      </c>
    </row>
    <row r="51882" spans="1:3" x14ac:dyDescent="0.25">
      <c r="A51882" s="36" t="s">
        <v>126</v>
      </c>
      <c r="B51882" s="35">
        <v>174.72</v>
      </c>
      <c r="C51882" s="35">
        <v>412</v>
      </c>
    </row>
    <row r="51883" spans="1:3" x14ac:dyDescent="0.25">
      <c r="A51883" s="41" t="s">
        <v>214</v>
      </c>
      <c r="B51883" s="35">
        <v>12.649999999999999</v>
      </c>
      <c r="C51883" s="35">
        <v>109</v>
      </c>
    </row>
    <row r="51884" spans="1:3" x14ac:dyDescent="0.25">
      <c r="A51884" s="41" t="s">
        <v>93</v>
      </c>
      <c r="B51884" s="35">
        <v>18</v>
      </c>
      <c r="C51884" s="35">
        <v>72</v>
      </c>
    </row>
    <row r="51885" spans="1:3" x14ac:dyDescent="0.25">
      <c r="A51885" s="41" t="s">
        <v>61</v>
      </c>
      <c r="B51885" s="35">
        <v>144.07</v>
      </c>
      <c r="C51885" s="35">
        <v>231</v>
      </c>
    </row>
    <row r="51886" spans="1:3" x14ac:dyDescent="0.25">
      <c r="A51886" s="36" t="s">
        <v>2325</v>
      </c>
      <c r="B51886" s="35">
        <v>418.28</v>
      </c>
      <c r="C51886" s="35">
        <v>704</v>
      </c>
    </row>
    <row r="51887" spans="1:3" x14ac:dyDescent="0.25">
      <c r="A51887" s="41" t="s">
        <v>67</v>
      </c>
      <c r="B51887" s="35">
        <v>138.24</v>
      </c>
      <c r="C51887" s="35">
        <v>248</v>
      </c>
    </row>
    <row r="51888" spans="1:3" x14ac:dyDescent="0.25">
      <c r="A51888" s="41" t="s">
        <v>229</v>
      </c>
      <c r="B51888" s="35">
        <v>138.88</v>
      </c>
      <c r="C51888" s="35">
        <v>228</v>
      </c>
    </row>
    <row r="51889" spans="1:3" x14ac:dyDescent="0.25">
      <c r="A51889" s="41" t="s">
        <v>33</v>
      </c>
      <c r="B51889" s="35">
        <v>141.16</v>
      </c>
      <c r="C51889" s="35">
        <v>228</v>
      </c>
    </row>
    <row r="51890" spans="1:3" x14ac:dyDescent="0.25">
      <c r="A51890" s="36" t="s">
        <v>157</v>
      </c>
      <c r="B51890" s="35">
        <v>302.88</v>
      </c>
      <c r="C51890" s="35">
        <v>621</v>
      </c>
    </row>
    <row r="51891" spans="1:3" x14ac:dyDescent="0.25">
      <c r="A51891" s="41" t="s">
        <v>93</v>
      </c>
      <c r="B51891" s="35">
        <v>13.4</v>
      </c>
      <c r="C51891" s="35">
        <v>67</v>
      </c>
    </row>
    <row r="51892" spans="1:3" x14ac:dyDescent="0.25">
      <c r="A51892" s="41" t="s">
        <v>84</v>
      </c>
      <c r="B51892" s="35">
        <v>120.64</v>
      </c>
      <c r="C51892" s="35">
        <v>228</v>
      </c>
    </row>
    <row r="51893" spans="1:3" x14ac:dyDescent="0.25">
      <c r="A51893" s="41" t="s">
        <v>61</v>
      </c>
      <c r="B51893" s="35">
        <v>65.34</v>
      </c>
      <c r="C51893" s="35">
        <v>189</v>
      </c>
    </row>
    <row r="51894" spans="1:3" x14ac:dyDescent="0.25">
      <c r="A51894" s="41" t="s">
        <v>67</v>
      </c>
      <c r="B51894" s="35">
        <v>70</v>
      </c>
      <c r="C51894" s="35">
        <v>70</v>
      </c>
    </row>
    <row r="51895" spans="1:3" x14ac:dyDescent="0.25">
      <c r="A51895" s="41" t="s">
        <v>120</v>
      </c>
      <c r="B51895" s="35">
        <v>33.5</v>
      </c>
      <c r="C51895" s="35">
        <v>67</v>
      </c>
    </row>
    <row r="51896" spans="1:3" x14ac:dyDescent="0.25">
      <c r="A51896" s="36" t="s">
        <v>100</v>
      </c>
      <c r="B51896" s="35">
        <v>305.56</v>
      </c>
      <c r="C51896" s="35">
        <v>745</v>
      </c>
    </row>
    <row r="51897" spans="1:3" x14ac:dyDescent="0.25">
      <c r="A51897" s="41" t="s">
        <v>93</v>
      </c>
      <c r="B51897" s="35">
        <v>26.82</v>
      </c>
      <c r="C51897" s="35">
        <v>109</v>
      </c>
    </row>
    <row r="51898" spans="1:3" x14ac:dyDescent="0.25">
      <c r="A51898" s="41" t="s">
        <v>61</v>
      </c>
      <c r="B51898" s="35">
        <v>17</v>
      </c>
      <c r="C51898" s="35">
        <v>85</v>
      </c>
    </row>
    <row r="51899" spans="1:3" x14ac:dyDescent="0.25">
      <c r="A51899" s="41" t="s">
        <v>67</v>
      </c>
      <c r="B51899" s="35">
        <v>135.82</v>
      </c>
      <c r="C51899" s="35">
        <v>218</v>
      </c>
    </row>
    <row r="51900" spans="1:3" x14ac:dyDescent="0.25">
      <c r="A51900" s="41" t="s">
        <v>229</v>
      </c>
      <c r="B51900" s="35">
        <v>37.119999999999997</v>
      </c>
      <c r="C51900" s="35">
        <v>122</v>
      </c>
    </row>
    <row r="51901" spans="1:3" x14ac:dyDescent="0.25">
      <c r="A51901" s="41" t="s">
        <v>33</v>
      </c>
      <c r="B51901" s="35">
        <v>88.800000000000011</v>
      </c>
      <c r="C51901" s="35">
        <v>211</v>
      </c>
    </row>
    <row r="51902" spans="1:3" x14ac:dyDescent="0.25">
      <c r="A51902" s="36" t="s">
        <v>206</v>
      </c>
      <c r="B51902" s="35">
        <v>172.70666666666665</v>
      </c>
      <c r="C51902" s="35">
        <v>320</v>
      </c>
    </row>
    <row r="51903" spans="1:3" x14ac:dyDescent="0.25">
      <c r="A51903" s="41" t="s">
        <v>33</v>
      </c>
      <c r="B51903" s="35">
        <v>155.70666666666665</v>
      </c>
      <c r="C51903" s="35">
        <v>286</v>
      </c>
    </row>
    <row r="51904" spans="1:3" x14ac:dyDescent="0.25">
      <c r="A51904" s="41" t="s">
        <v>51</v>
      </c>
      <c r="B51904" s="35">
        <v>17</v>
      </c>
      <c r="C51904" s="35">
        <v>34</v>
      </c>
    </row>
    <row r="51905" spans="1:3" x14ac:dyDescent="0.25">
      <c r="A51905" s="36" t="s">
        <v>1132</v>
      </c>
      <c r="B51905" s="35">
        <v>40.28</v>
      </c>
      <c r="C51905" s="35">
        <v>124</v>
      </c>
    </row>
    <row r="51906" spans="1:3" x14ac:dyDescent="0.25">
      <c r="A51906" s="41" t="s">
        <v>33</v>
      </c>
      <c r="B51906" s="35">
        <v>40.28</v>
      </c>
      <c r="C51906" s="35">
        <v>124</v>
      </c>
    </row>
    <row r="51907" spans="1:3" x14ac:dyDescent="0.25">
      <c r="A51907" s="36" t="s">
        <v>186</v>
      </c>
      <c r="B51907" s="35">
        <v>406.84</v>
      </c>
      <c r="C51907" s="35">
        <v>792</v>
      </c>
    </row>
    <row r="51908" spans="1:3" x14ac:dyDescent="0.25">
      <c r="A51908" s="41" t="s">
        <v>93</v>
      </c>
      <c r="B51908" s="35">
        <v>86.6</v>
      </c>
      <c r="C51908" s="35">
        <v>196</v>
      </c>
    </row>
    <row r="51909" spans="1:3" x14ac:dyDescent="0.25">
      <c r="A51909" s="41" t="s">
        <v>67</v>
      </c>
      <c r="B51909" s="35">
        <v>130.56</v>
      </c>
      <c r="C51909" s="35">
        <v>224</v>
      </c>
    </row>
    <row r="51910" spans="1:3" x14ac:dyDescent="0.25">
      <c r="A51910" s="41" t="s">
        <v>229</v>
      </c>
      <c r="B51910" s="35">
        <v>120.22</v>
      </c>
      <c r="C51910" s="35">
        <v>213</v>
      </c>
    </row>
    <row r="51911" spans="1:3" x14ac:dyDescent="0.25">
      <c r="A51911" s="41" t="s">
        <v>33</v>
      </c>
      <c r="B51911" s="35">
        <v>69.459999999999994</v>
      </c>
      <c r="C51911" s="35">
        <v>159</v>
      </c>
    </row>
    <row r="51912" spans="1:3" x14ac:dyDescent="0.25">
      <c r="A51912" s="36" t="s">
        <v>554</v>
      </c>
      <c r="B51912" s="35">
        <v>127.1</v>
      </c>
      <c r="C51912" s="35">
        <v>218</v>
      </c>
    </row>
    <row r="51913" spans="1:3" x14ac:dyDescent="0.25">
      <c r="A51913" s="41" t="s">
        <v>76</v>
      </c>
      <c r="B51913" s="35">
        <v>127.1</v>
      </c>
      <c r="C51913" s="35">
        <v>218</v>
      </c>
    </row>
    <row r="51914" spans="1:3" x14ac:dyDescent="0.25">
      <c r="A51914" s="36" t="s">
        <v>197</v>
      </c>
      <c r="B51914" s="35">
        <v>120</v>
      </c>
      <c r="C51914" s="35">
        <v>250</v>
      </c>
    </row>
    <row r="51915" spans="1:3" x14ac:dyDescent="0.25">
      <c r="A51915" s="41" t="s">
        <v>214</v>
      </c>
      <c r="B51915" s="35">
        <v>120</v>
      </c>
      <c r="C51915" s="35">
        <v>250</v>
      </c>
    </row>
    <row r="51916" spans="1:3" x14ac:dyDescent="0.25">
      <c r="A51916" s="36" t="s">
        <v>400</v>
      </c>
      <c r="B51916" s="35">
        <v>186.6</v>
      </c>
      <c r="C51916" s="35">
        <v>396</v>
      </c>
    </row>
    <row r="51917" spans="1:3" x14ac:dyDescent="0.25">
      <c r="A51917" s="41" t="s">
        <v>93</v>
      </c>
      <c r="B51917" s="35">
        <v>19.2</v>
      </c>
      <c r="C51917" s="35">
        <v>124</v>
      </c>
    </row>
    <row r="51918" spans="1:3" x14ac:dyDescent="0.25">
      <c r="A51918" s="41" t="s">
        <v>84</v>
      </c>
      <c r="B51918" s="35">
        <v>13.4</v>
      </c>
      <c r="C51918" s="35">
        <v>67</v>
      </c>
    </row>
    <row r="51919" spans="1:3" x14ac:dyDescent="0.25">
      <c r="A51919" s="41" t="s">
        <v>42</v>
      </c>
      <c r="B51919" s="35">
        <v>67</v>
      </c>
      <c r="C51919" s="35">
        <v>67</v>
      </c>
    </row>
    <row r="51920" spans="1:3" x14ac:dyDescent="0.25">
      <c r="A51920" s="41" t="s">
        <v>229</v>
      </c>
      <c r="B51920" s="35">
        <v>8.5</v>
      </c>
      <c r="C51920" s="35">
        <v>34</v>
      </c>
    </row>
    <row r="51921" spans="1:3" x14ac:dyDescent="0.25">
      <c r="A51921" s="41" t="s">
        <v>33</v>
      </c>
      <c r="B51921" s="35">
        <v>8.5</v>
      </c>
      <c r="C51921" s="35">
        <v>34</v>
      </c>
    </row>
    <row r="51922" spans="1:3" x14ac:dyDescent="0.25">
      <c r="A51922" s="41" t="s">
        <v>51</v>
      </c>
      <c r="B51922" s="35">
        <v>70</v>
      </c>
      <c r="C51922" s="35">
        <v>70</v>
      </c>
    </row>
    <row r="51923" spans="1:3" x14ac:dyDescent="0.25">
      <c r="A51923" s="36" t="s">
        <v>83</v>
      </c>
      <c r="B51923" s="35">
        <v>694.70333333333338</v>
      </c>
      <c r="C51923" s="35">
        <v>1596</v>
      </c>
    </row>
    <row r="51924" spans="1:3" x14ac:dyDescent="0.25">
      <c r="A51924" s="41" t="s">
        <v>76</v>
      </c>
      <c r="B51924" s="35">
        <v>34.08</v>
      </c>
      <c r="C51924" s="35">
        <v>124</v>
      </c>
    </row>
    <row r="51925" spans="1:3" x14ac:dyDescent="0.25">
      <c r="A51925" s="41" t="s">
        <v>93</v>
      </c>
      <c r="B51925" s="35">
        <v>0.75</v>
      </c>
      <c r="C51925" s="35">
        <v>85</v>
      </c>
    </row>
    <row r="51926" spans="1:3" x14ac:dyDescent="0.25">
      <c r="A51926" s="41" t="s">
        <v>84</v>
      </c>
      <c r="B51926" s="35">
        <v>120.64</v>
      </c>
      <c r="C51926" s="35">
        <v>228</v>
      </c>
    </row>
    <row r="51927" spans="1:3" x14ac:dyDescent="0.25">
      <c r="A51927" s="41" t="s">
        <v>61</v>
      </c>
      <c r="B51927" s="35">
        <v>66.099999999999994</v>
      </c>
      <c r="C51927" s="35">
        <v>266</v>
      </c>
    </row>
    <row r="51928" spans="1:3" x14ac:dyDescent="0.25">
      <c r="A51928" s="41" t="s">
        <v>42</v>
      </c>
      <c r="B51928" s="35">
        <v>238.66</v>
      </c>
      <c r="C51928" s="35">
        <v>384</v>
      </c>
    </row>
    <row r="51929" spans="1:3" x14ac:dyDescent="0.25">
      <c r="A51929" s="41" t="s">
        <v>67</v>
      </c>
      <c r="B51929" s="35">
        <v>153.12</v>
      </c>
      <c r="C51929" s="35">
        <v>248</v>
      </c>
    </row>
    <row r="51930" spans="1:3" x14ac:dyDescent="0.25">
      <c r="A51930" s="41" t="s">
        <v>120</v>
      </c>
      <c r="B51930" s="35">
        <v>17.5</v>
      </c>
      <c r="C51930" s="35">
        <v>70</v>
      </c>
    </row>
    <row r="51931" spans="1:3" x14ac:dyDescent="0.25">
      <c r="A51931" s="41" t="s">
        <v>137</v>
      </c>
      <c r="B51931" s="35">
        <v>22.333333333333332</v>
      </c>
      <c r="C51931" s="35">
        <v>67</v>
      </c>
    </row>
    <row r="51932" spans="1:3" x14ac:dyDescent="0.25">
      <c r="A51932" s="41" t="s">
        <v>33</v>
      </c>
      <c r="B51932" s="35">
        <v>41.52</v>
      </c>
      <c r="C51932" s="35">
        <v>124</v>
      </c>
    </row>
    <row r="51933" spans="1:3" x14ac:dyDescent="0.25">
      <c r="A51933" s="36" t="s">
        <v>1657</v>
      </c>
      <c r="B51933" s="35">
        <v>252.18</v>
      </c>
      <c r="C51933" s="35">
        <v>516</v>
      </c>
    </row>
    <row r="51934" spans="1:3" x14ac:dyDescent="0.25">
      <c r="A51934" s="41" t="s">
        <v>229</v>
      </c>
      <c r="B51934" s="35">
        <v>158.08000000000001</v>
      </c>
      <c r="C51934" s="35">
        <v>248</v>
      </c>
    </row>
    <row r="51935" spans="1:3" x14ac:dyDescent="0.25">
      <c r="A51935" s="41" t="s">
        <v>137</v>
      </c>
      <c r="B51935" s="35">
        <v>94.100000000000009</v>
      </c>
      <c r="C51935" s="35">
        <v>268</v>
      </c>
    </row>
    <row r="51936" spans="1:3" x14ac:dyDescent="0.25">
      <c r="A51936" s="19" t="s">
        <v>270</v>
      </c>
      <c r="B51936" s="35">
        <v>2863.33</v>
      </c>
      <c r="C51936" s="35">
        <v>6460</v>
      </c>
    </row>
    <row r="51937" spans="1:3" x14ac:dyDescent="0.25">
      <c r="A51937" s="36" t="s">
        <v>31</v>
      </c>
      <c r="B51937" s="35">
        <v>582.38666666666666</v>
      </c>
      <c r="C51937" s="35">
        <v>1229</v>
      </c>
    </row>
    <row r="51938" spans="1:3" x14ac:dyDescent="0.25">
      <c r="A51938" s="41" t="s">
        <v>214</v>
      </c>
      <c r="B51938" s="35">
        <v>36</v>
      </c>
      <c r="C51938" s="35">
        <v>72</v>
      </c>
    </row>
    <row r="51939" spans="1:3" x14ac:dyDescent="0.25">
      <c r="A51939" s="41" t="s">
        <v>93</v>
      </c>
      <c r="B51939" s="35">
        <v>155</v>
      </c>
      <c r="C51939" s="35">
        <v>250</v>
      </c>
    </row>
    <row r="51940" spans="1:3" x14ac:dyDescent="0.25">
      <c r="A51940" s="41" t="s">
        <v>84</v>
      </c>
      <c r="B51940" s="35">
        <v>58.266666666666666</v>
      </c>
      <c r="C51940" s="35">
        <v>202</v>
      </c>
    </row>
    <row r="51941" spans="1:3" x14ac:dyDescent="0.25">
      <c r="A51941" s="41" t="s">
        <v>61</v>
      </c>
      <c r="B51941" s="35">
        <v>4.1500000000000004</v>
      </c>
      <c r="C51941" s="35">
        <v>85</v>
      </c>
    </row>
    <row r="51942" spans="1:3" x14ac:dyDescent="0.25">
      <c r="A51942" s="41" t="s">
        <v>67</v>
      </c>
      <c r="B51942" s="35">
        <v>253.15</v>
      </c>
      <c r="C51942" s="35">
        <v>461</v>
      </c>
    </row>
    <row r="51943" spans="1:3" x14ac:dyDescent="0.25">
      <c r="A51943" s="41" t="s">
        <v>229</v>
      </c>
      <c r="B51943" s="35">
        <v>75.819999999999993</v>
      </c>
      <c r="C51943" s="35">
        <v>159</v>
      </c>
    </row>
    <row r="51944" spans="1:3" x14ac:dyDescent="0.25">
      <c r="A51944" s="36" t="s">
        <v>328</v>
      </c>
      <c r="B51944" s="35">
        <v>288.46999999999997</v>
      </c>
      <c r="C51944" s="35">
        <v>585</v>
      </c>
    </row>
    <row r="51945" spans="1:3" x14ac:dyDescent="0.25">
      <c r="A51945" s="41" t="s">
        <v>76</v>
      </c>
      <c r="B51945" s="35">
        <v>136.6</v>
      </c>
      <c r="C51945" s="35">
        <v>228</v>
      </c>
    </row>
    <row r="51946" spans="1:3" x14ac:dyDescent="0.25">
      <c r="A51946" s="41" t="s">
        <v>42</v>
      </c>
      <c r="B51946" s="35">
        <v>128.32</v>
      </c>
      <c r="C51946" s="35">
        <v>248</v>
      </c>
    </row>
    <row r="51947" spans="1:3" x14ac:dyDescent="0.25">
      <c r="A51947" s="41" t="s">
        <v>67</v>
      </c>
      <c r="B51947" s="35">
        <v>23.55</v>
      </c>
      <c r="C51947" s="35">
        <v>109</v>
      </c>
    </row>
    <row r="51948" spans="1:3" x14ac:dyDescent="0.25">
      <c r="A51948" s="36" t="s">
        <v>1709</v>
      </c>
      <c r="B51948" s="35">
        <v>251.58</v>
      </c>
      <c r="C51948" s="35">
        <v>546</v>
      </c>
    </row>
    <row r="51949" spans="1:3" x14ac:dyDescent="0.25">
      <c r="A51949" s="41" t="s">
        <v>67</v>
      </c>
      <c r="B51949" s="35">
        <v>76.8</v>
      </c>
      <c r="C51949" s="35">
        <v>196</v>
      </c>
    </row>
    <row r="51950" spans="1:3" x14ac:dyDescent="0.25">
      <c r="A51950" s="41" t="s">
        <v>229</v>
      </c>
      <c r="B51950" s="35">
        <v>138.88</v>
      </c>
      <c r="C51950" s="35">
        <v>228</v>
      </c>
    </row>
    <row r="51951" spans="1:3" x14ac:dyDescent="0.25">
      <c r="A51951" s="41" t="s">
        <v>51</v>
      </c>
      <c r="B51951" s="35">
        <v>35.9</v>
      </c>
      <c r="C51951" s="35">
        <v>122</v>
      </c>
    </row>
    <row r="51952" spans="1:3" x14ac:dyDescent="0.25">
      <c r="A51952" s="36" t="s">
        <v>91</v>
      </c>
      <c r="B51952" s="35">
        <v>209.32</v>
      </c>
      <c r="C51952" s="35">
        <v>576</v>
      </c>
    </row>
    <row r="51953" spans="1:3" x14ac:dyDescent="0.25">
      <c r="A51953" s="41" t="s">
        <v>76</v>
      </c>
      <c r="B51953" s="35">
        <v>14.4</v>
      </c>
      <c r="C51953" s="35">
        <v>72</v>
      </c>
    </row>
    <row r="51954" spans="1:3" x14ac:dyDescent="0.25">
      <c r="A51954" s="41" t="s">
        <v>84</v>
      </c>
      <c r="B51954" s="35">
        <v>43.2</v>
      </c>
      <c r="C51954" s="35">
        <v>140</v>
      </c>
    </row>
    <row r="51955" spans="1:3" x14ac:dyDescent="0.25">
      <c r="A51955" s="41" t="s">
        <v>61</v>
      </c>
      <c r="B51955" s="35">
        <v>31.72</v>
      </c>
      <c r="C51955" s="35">
        <v>114</v>
      </c>
    </row>
    <row r="51956" spans="1:3" x14ac:dyDescent="0.25">
      <c r="A51956" s="41" t="s">
        <v>137</v>
      </c>
      <c r="B51956" s="35">
        <v>120</v>
      </c>
      <c r="C51956" s="35">
        <v>250</v>
      </c>
    </row>
    <row r="51957" spans="1:3" x14ac:dyDescent="0.25">
      <c r="A51957" s="36" t="s">
        <v>132</v>
      </c>
      <c r="B51957" s="35">
        <v>8.5</v>
      </c>
      <c r="C51957" s="35">
        <v>34</v>
      </c>
    </row>
    <row r="51958" spans="1:3" x14ac:dyDescent="0.25">
      <c r="A51958" s="41" t="s">
        <v>120</v>
      </c>
      <c r="B51958" s="35">
        <v>8.5</v>
      </c>
      <c r="C51958" s="35">
        <v>34</v>
      </c>
    </row>
    <row r="51959" spans="1:3" x14ac:dyDescent="0.25">
      <c r="A51959" s="36" t="s">
        <v>126</v>
      </c>
      <c r="B51959" s="35">
        <v>124.73333333333333</v>
      </c>
      <c r="C51959" s="35">
        <v>281</v>
      </c>
    </row>
    <row r="51960" spans="1:3" x14ac:dyDescent="0.25">
      <c r="A51960" s="41" t="s">
        <v>214</v>
      </c>
      <c r="B51960" s="35">
        <v>96.4</v>
      </c>
      <c r="C51960" s="35">
        <v>196</v>
      </c>
    </row>
    <row r="51961" spans="1:3" x14ac:dyDescent="0.25">
      <c r="A51961" s="41" t="s">
        <v>229</v>
      </c>
      <c r="B51961" s="35">
        <v>28.333333333333332</v>
      </c>
      <c r="C51961" s="35">
        <v>85</v>
      </c>
    </row>
    <row r="51962" spans="1:3" x14ac:dyDescent="0.25">
      <c r="A51962" s="36" t="s">
        <v>40</v>
      </c>
      <c r="B51962" s="35">
        <v>238.02</v>
      </c>
      <c r="C51962" s="35">
        <v>427</v>
      </c>
    </row>
    <row r="51963" spans="1:3" x14ac:dyDescent="0.25">
      <c r="A51963" s="41" t="s">
        <v>214</v>
      </c>
      <c r="B51963" s="35">
        <v>110.12</v>
      </c>
      <c r="C51963" s="35">
        <v>196</v>
      </c>
    </row>
    <row r="51964" spans="1:3" x14ac:dyDescent="0.25">
      <c r="A51964" s="41" t="s">
        <v>33</v>
      </c>
      <c r="B51964" s="35">
        <v>127.9</v>
      </c>
      <c r="C51964" s="35">
        <v>231</v>
      </c>
    </row>
    <row r="51965" spans="1:3" x14ac:dyDescent="0.25">
      <c r="A51965" s="36" t="s">
        <v>1547</v>
      </c>
      <c r="B51965" s="35">
        <v>104.8</v>
      </c>
      <c r="C51965" s="35">
        <v>231</v>
      </c>
    </row>
    <row r="51966" spans="1:3" x14ac:dyDescent="0.25">
      <c r="A51966" s="41" t="s">
        <v>33</v>
      </c>
      <c r="B51966" s="35">
        <v>104.8</v>
      </c>
      <c r="C51966" s="35">
        <v>231</v>
      </c>
    </row>
    <row r="51967" spans="1:3" x14ac:dyDescent="0.25">
      <c r="A51967" s="36" t="s">
        <v>100</v>
      </c>
      <c r="B51967" s="35">
        <v>29.799999999999997</v>
      </c>
      <c r="C51967" s="35">
        <v>122</v>
      </c>
    </row>
    <row r="51968" spans="1:3" x14ac:dyDescent="0.25">
      <c r="A51968" s="41" t="s">
        <v>61</v>
      </c>
      <c r="B51968" s="35">
        <v>29.799999999999997</v>
      </c>
      <c r="C51968" s="35">
        <v>122</v>
      </c>
    </row>
    <row r="51969" spans="1:3" x14ac:dyDescent="0.25">
      <c r="A51969" s="36" t="s">
        <v>1058</v>
      </c>
      <c r="B51969" s="35">
        <v>108.16</v>
      </c>
      <c r="C51969" s="35">
        <v>196</v>
      </c>
    </row>
    <row r="51970" spans="1:3" x14ac:dyDescent="0.25">
      <c r="A51970" s="41" t="s">
        <v>120</v>
      </c>
      <c r="B51970" s="35">
        <v>108.16</v>
      </c>
      <c r="C51970" s="35">
        <v>196</v>
      </c>
    </row>
    <row r="51971" spans="1:3" x14ac:dyDescent="0.25">
      <c r="A51971" s="36" t="s">
        <v>422</v>
      </c>
      <c r="B51971" s="35">
        <v>133.44</v>
      </c>
      <c r="C51971" s="35">
        <v>324</v>
      </c>
    </row>
    <row r="51972" spans="1:3" x14ac:dyDescent="0.25">
      <c r="A51972" s="41" t="s">
        <v>61</v>
      </c>
      <c r="B51972" s="35">
        <v>19.84</v>
      </c>
      <c r="C51972" s="35">
        <v>104</v>
      </c>
    </row>
    <row r="51973" spans="1:3" x14ac:dyDescent="0.25">
      <c r="A51973" s="41" t="s">
        <v>120</v>
      </c>
      <c r="B51973" s="35">
        <v>113.6</v>
      </c>
      <c r="C51973" s="35">
        <v>220</v>
      </c>
    </row>
    <row r="51974" spans="1:3" x14ac:dyDescent="0.25">
      <c r="A51974" s="36" t="s">
        <v>554</v>
      </c>
      <c r="B51974" s="35">
        <v>149.87</v>
      </c>
      <c r="C51974" s="35">
        <v>401</v>
      </c>
    </row>
    <row r="51975" spans="1:3" x14ac:dyDescent="0.25">
      <c r="A51975" s="41" t="s">
        <v>93</v>
      </c>
      <c r="B51975" s="35">
        <v>16.75</v>
      </c>
      <c r="C51975" s="35">
        <v>67</v>
      </c>
    </row>
    <row r="51976" spans="1:3" x14ac:dyDescent="0.25">
      <c r="A51976" s="41" t="s">
        <v>84</v>
      </c>
      <c r="B51976" s="35">
        <v>14.399999999999999</v>
      </c>
      <c r="C51976" s="35">
        <v>118</v>
      </c>
    </row>
    <row r="51977" spans="1:3" x14ac:dyDescent="0.25">
      <c r="A51977" s="41" t="s">
        <v>51</v>
      </c>
      <c r="B51977" s="35">
        <v>118.72</v>
      </c>
      <c r="C51977" s="35">
        <v>216</v>
      </c>
    </row>
    <row r="51978" spans="1:3" x14ac:dyDescent="0.25">
      <c r="A51978" s="36" t="s">
        <v>400</v>
      </c>
      <c r="B51978" s="35">
        <v>130.56</v>
      </c>
      <c r="C51978" s="35">
        <v>224</v>
      </c>
    </row>
    <row r="51979" spans="1:3" x14ac:dyDescent="0.25">
      <c r="A51979" s="41" t="s">
        <v>33</v>
      </c>
      <c r="B51979" s="35">
        <v>130.56</v>
      </c>
      <c r="C51979" s="35">
        <v>224</v>
      </c>
    </row>
    <row r="51980" spans="1:3" x14ac:dyDescent="0.25">
      <c r="A51980" s="36" t="s">
        <v>83</v>
      </c>
      <c r="B51980" s="35">
        <v>503.69</v>
      </c>
      <c r="C51980" s="35">
        <v>1284</v>
      </c>
    </row>
    <row r="51981" spans="1:3" x14ac:dyDescent="0.25">
      <c r="A51981" s="41" t="s">
        <v>61</v>
      </c>
      <c r="B51981" s="35">
        <v>115.91999999999999</v>
      </c>
      <c r="C51981" s="35">
        <v>274</v>
      </c>
    </row>
    <row r="51982" spans="1:3" x14ac:dyDescent="0.25">
      <c r="A51982" s="41" t="s">
        <v>67</v>
      </c>
      <c r="B51982" s="35">
        <v>35.43</v>
      </c>
      <c r="C51982" s="35">
        <v>119</v>
      </c>
    </row>
    <row r="51983" spans="1:3" x14ac:dyDescent="0.25">
      <c r="A51983" s="41" t="s">
        <v>120</v>
      </c>
      <c r="B51983" s="35">
        <v>167</v>
      </c>
      <c r="C51983" s="35">
        <v>436</v>
      </c>
    </row>
    <row r="51984" spans="1:3" x14ac:dyDescent="0.25">
      <c r="A51984" s="41" t="s">
        <v>137</v>
      </c>
      <c r="B51984" s="35">
        <v>26.82</v>
      </c>
      <c r="C51984" s="35">
        <v>109</v>
      </c>
    </row>
    <row r="51985" spans="1:3" x14ac:dyDescent="0.25">
      <c r="A51985" s="41" t="s">
        <v>33</v>
      </c>
      <c r="B51985" s="35">
        <v>123.84</v>
      </c>
      <c r="C51985" s="35">
        <v>224</v>
      </c>
    </row>
    <row r="51986" spans="1:3" x14ac:dyDescent="0.25">
      <c r="A51986" s="41" t="s">
        <v>51</v>
      </c>
      <c r="B51986" s="35">
        <v>34.68</v>
      </c>
      <c r="C51986" s="35">
        <v>122</v>
      </c>
    </row>
    <row r="51987" spans="1:3" x14ac:dyDescent="0.25">
      <c r="A51987" s="19" t="s">
        <v>8311</v>
      </c>
      <c r="B51987" s="35">
        <v>5055.7699999999995</v>
      </c>
      <c r="C51987" s="35">
        <v>11755</v>
      </c>
    </row>
    <row r="51988" spans="1:3" x14ac:dyDescent="0.25">
      <c r="A51988" s="36" t="s">
        <v>31</v>
      </c>
      <c r="B51988" s="35">
        <v>120.64</v>
      </c>
      <c r="C51988" s="35">
        <v>228</v>
      </c>
    </row>
    <row r="51989" spans="1:3" x14ac:dyDescent="0.25">
      <c r="A51989" s="41" t="s">
        <v>229</v>
      </c>
      <c r="B51989" s="35">
        <v>120.64</v>
      </c>
      <c r="C51989" s="35">
        <v>228</v>
      </c>
    </row>
    <row r="51990" spans="1:3" x14ac:dyDescent="0.25">
      <c r="A51990" s="36" t="s">
        <v>246</v>
      </c>
      <c r="B51990" s="35">
        <v>112.55</v>
      </c>
      <c r="C51990" s="35">
        <v>305</v>
      </c>
    </row>
    <row r="51991" spans="1:3" x14ac:dyDescent="0.25">
      <c r="A51991" s="41" t="s">
        <v>93</v>
      </c>
      <c r="B51991" s="35">
        <v>27.91</v>
      </c>
      <c r="C51991" s="35">
        <v>109</v>
      </c>
    </row>
    <row r="51992" spans="1:3" x14ac:dyDescent="0.25">
      <c r="A51992" s="41" t="s">
        <v>120</v>
      </c>
      <c r="B51992" s="35">
        <v>84.64</v>
      </c>
      <c r="C51992" s="35">
        <v>196</v>
      </c>
    </row>
    <row r="51993" spans="1:3" x14ac:dyDescent="0.25">
      <c r="A51993" s="36" t="s">
        <v>328</v>
      </c>
      <c r="B51993" s="35">
        <v>822.80333333333328</v>
      </c>
      <c r="C51993" s="35">
        <v>1912</v>
      </c>
    </row>
    <row r="51994" spans="1:3" x14ac:dyDescent="0.25">
      <c r="A51994" s="41" t="s">
        <v>214</v>
      </c>
      <c r="B51994" s="35">
        <v>121.6</v>
      </c>
      <c r="C51994" s="35">
        <v>224</v>
      </c>
    </row>
    <row r="51995" spans="1:3" x14ac:dyDescent="0.25">
      <c r="A51995" s="41" t="s">
        <v>84</v>
      </c>
      <c r="B51995" s="35">
        <v>71.62</v>
      </c>
      <c r="C51995" s="35">
        <v>189</v>
      </c>
    </row>
    <row r="51996" spans="1:3" x14ac:dyDescent="0.25">
      <c r="A51996" s="41" t="s">
        <v>61</v>
      </c>
      <c r="B51996" s="35">
        <v>27.91</v>
      </c>
      <c r="C51996" s="35">
        <v>109</v>
      </c>
    </row>
    <row r="51997" spans="1:3" x14ac:dyDescent="0.25">
      <c r="A51997" s="41" t="s">
        <v>42</v>
      </c>
      <c r="B51997" s="35">
        <v>216.32</v>
      </c>
      <c r="C51997" s="35">
        <v>444</v>
      </c>
    </row>
    <row r="51998" spans="1:3" x14ac:dyDescent="0.25">
      <c r="A51998" s="41" t="s">
        <v>120</v>
      </c>
      <c r="B51998" s="35">
        <v>22.333333333333332</v>
      </c>
      <c r="C51998" s="35">
        <v>67</v>
      </c>
    </row>
    <row r="51999" spans="1:3" x14ac:dyDescent="0.25">
      <c r="A51999" s="41" t="s">
        <v>33</v>
      </c>
      <c r="B51999" s="35">
        <v>146.78</v>
      </c>
      <c r="C51999" s="35">
        <v>400</v>
      </c>
    </row>
    <row r="52000" spans="1:3" x14ac:dyDescent="0.25">
      <c r="A52000" s="41" t="s">
        <v>51</v>
      </c>
      <c r="B52000" s="35">
        <v>216.23999999999998</v>
      </c>
      <c r="C52000" s="35">
        <v>479</v>
      </c>
    </row>
    <row r="52001" spans="1:3" x14ac:dyDescent="0.25">
      <c r="A52001" s="36" t="s">
        <v>91</v>
      </c>
      <c r="B52001" s="35">
        <v>398.4133333333333</v>
      </c>
      <c r="C52001" s="35">
        <v>749</v>
      </c>
    </row>
    <row r="52002" spans="1:3" x14ac:dyDescent="0.25">
      <c r="A52002" s="41" t="s">
        <v>76</v>
      </c>
      <c r="B52002" s="35">
        <v>111.52</v>
      </c>
      <c r="C52002" s="35">
        <v>228</v>
      </c>
    </row>
    <row r="52003" spans="1:3" x14ac:dyDescent="0.25">
      <c r="A52003" s="41" t="s">
        <v>42</v>
      </c>
      <c r="B52003" s="35">
        <v>124.92</v>
      </c>
      <c r="C52003" s="35">
        <v>218</v>
      </c>
    </row>
    <row r="52004" spans="1:3" x14ac:dyDescent="0.25">
      <c r="A52004" s="41" t="s">
        <v>67</v>
      </c>
      <c r="B52004" s="35">
        <v>133.63999999999999</v>
      </c>
      <c r="C52004" s="35">
        <v>218</v>
      </c>
    </row>
    <row r="52005" spans="1:3" x14ac:dyDescent="0.25">
      <c r="A52005" s="41" t="s">
        <v>229</v>
      </c>
      <c r="B52005" s="35">
        <v>28.333333333333332</v>
      </c>
      <c r="C52005" s="35">
        <v>85</v>
      </c>
    </row>
    <row r="52006" spans="1:3" x14ac:dyDescent="0.25">
      <c r="A52006" s="36" t="s">
        <v>132</v>
      </c>
      <c r="B52006" s="35">
        <v>27</v>
      </c>
      <c r="C52006" s="35">
        <v>54</v>
      </c>
    </row>
    <row r="52007" spans="1:3" x14ac:dyDescent="0.25">
      <c r="A52007" s="41" t="s">
        <v>61</v>
      </c>
      <c r="B52007" s="35">
        <v>27</v>
      </c>
      <c r="C52007" s="35">
        <v>54</v>
      </c>
    </row>
    <row r="52008" spans="1:3" x14ac:dyDescent="0.25">
      <c r="A52008" s="36" t="s">
        <v>881</v>
      </c>
      <c r="B52008" s="35">
        <v>283.26</v>
      </c>
      <c r="C52008" s="35">
        <v>521</v>
      </c>
    </row>
    <row r="52009" spans="1:3" x14ac:dyDescent="0.25">
      <c r="A52009" s="41" t="s">
        <v>61</v>
      </c>
      <c r="B52009" s="35">
        <v>127.1</v>
      </c>
      <c r="C52009" s="35">
        <v>218</v>
      </c>
    </row>
    <row r="52010" spans="1:3" x14ac:dyDescent="0.25">
      <c r="A52010" s="41" t="s">
        <v>42</v>
      </c>
      <c r="B52010" s="35">
        <v>141.76</v>
      </c>
      <c r="C52010" s="35">
        <v>231</v>
      </c>
    </row>
    <row r="52011" spans="1:3" x14ac:dyDescent="0.25">
      <c r="A52011" s="41" t="s">
        <v>67</v>
      </c>
      <c r="B52011" s="35">
        <v>14.4</v>
      </c>
      <c r="C52011" s="35">
        <v>72</v>
      </c>
    </row>
    <row r="52012" spans="1:3" x14ac:dyDescent="0.25">
      <c r="A52012" s="36" t="s">
        <v>964</v>
      </c>
      <c r="B52012" s="35">
        <v>22.333333333333332</v>
      </c>
      <c r="C52012" s="35">
        <v>67</v>
      </c>
    </row>
    <row r="52013" spans="1:3" x14ac:dyDescent="0.25">
      <c r="A52013" s="41" t="s">
        <v>33</v>
      </c>
      <c r="B52013" s="35">
        <v>22.333333333333332</v>
      </c>
      <c r="C52013" s="35">
        <v>67</v>
      </c>
    </row>
    <row r="52014" spans="1:3" x14ac:dyDescent="0.25">
      <c r="A52014" s="36" t="s">
        <v>40</v>
      </c>
      <c r="B52014" s="35">
        <v>13.5</v>
      </c>
      <c r="C52014" s="35">
        <v>54</v>
      </c>
    </row>
    <row r="52015" spans="1:3" x14ac:dyDescent="0.25">
      <c r="A52015" s="41" t="s">
        <v>137</v>
      </c>
      <c r="B52015" s="35">
        <v>13.5</v>
      </c>
      <c r="C52015" s="35">
        <v>54</v>
      </c>
    </row>
    <row r="52016" spans="1:3" x14ac:dyDescent="0.25">
      <c r="A52016" s="36" t="s">
        <v>845</v>
      </c>
      <c r="B52016" s="35">
        <v>69.36</v>
      </c>
      <c r="C52016" s="35">
        <v>244</v>
      </c>
    </row>
    <row r="52017" spans="1:3" x14ac:dyDescent="0.25">
      <c r="A52017" s="41" t="s">
        <v>93</v>
      </c>
      <c r="B52017" s="35">
        <v>32.24</v>
      </c>
      <c r="C52017" s="35">
        <v>122</v>
      </c>
    </row>
    <row r="52018" spans="1:3" x14ac:dyDescent="0.25">
      <c r="A52018" s="41" t="s">
        <v>84</v>
      </c>
      <c r="B52018" s="35">
        <v>37.119999999999997</v>
      </c>
      <c r="C52018" s="35">
        <v>122</v>
      </c>
    </row>
    <row r="52019" spans="1:3" x14ac:dyDescent="0.25">
      <c r="A52019" s="36" t="s">
        <v>2325</v>
      </c>
      <c r="B52019" s="35">
        <v>260.16000000000003</v>
      </c>
      <c r="C52019" s="35">
        <v>452</v>
      </c>
    </row>
    <row r="52020" spans="1:3" x14ac:dyDescent="0.25">
      <c r="A52020" s="41" t="s">
        <v>42</v>
      </c>
      <c r="B52020" s="35">
        <v>139.52000000000001</v>
      </c>
      <c r="C52020" s="35">
        <v>224</v>
      </c>
    </row>
    <row r="52021" spans="1:3" x14ac:dyDescent="0.25">
      <c r="A52021" s="41" t="s">
        <v>33</v>
      </c>
      <c r="B52021" s="35">
        <v>120.64</v>
      </c>
      <c r="C52021" s="35">
        <v>228</v>
      </c>
    </row>
    <row r="52022" spans="1:3" x14ac:dyDescent="0.25">
      <c r="A52022" s="36" t="s">
        <v>165</v>
      </c>
      <c r="B52022" s="35">
        <v>102.49999999999999</v>
      </c>
      <c r="C52022" s="35">
        <v>309</v>
      </c>
    </row>
    <row r="52023" spans="1:3" x14ac:dyDescent="0.25">
      <c r="A52023" s="41" t="s">
        <v>214</v>
      </c>
      <c r="B52023" s="35">
        <v>99.199999999999989</v>
      </c>
      <c r="C52023" s="35">
        <v>224</v>
      </c>
    </row>
    <row r="52024" spans="1:3" x14ac:dyDescent="0.25">
      <c r="A52024" s="41" t="s">
        <v>51</v>
      </c>
      <c r="B52024" s="35">
        <v>3.3</v>
      </c>
      <c r="C52024" s="35">
        <v>85</v>
      </c>
    </row>
    <row r="52025" spans="1:3" x14ac:dyDescent="0.25">
      <c r="A52025" s="36" t="s">
        <v>212</v>
      </c>
      <c r="B52025" s="35">
        <v>203.57</v>
      </c>
      <c r="C52025" s="35">
        <v>387</v>
      </c>
    </row>
    <row r="52026" spans="1:3" x14ac:dyDescent="0.25">
      <c r="A52026" s="41" t="s">
        <v>42</v>
      </c>
      <c r="B52026" s="35">
        <v>64.69</v>
      </c>
      <c r="C52026" s="35">
        <v>159</v>
      </c>
    </row>
    <row r="52027" spans="1:3" x14ac:dyDescent="0.25">
      <c r="A52027" s="41" t="s">
        <v>33</v>
      </c>
      <c r="B52027" s="35">
        <v>138.88</v>
      </c>
      <c r="C52027" s="35">
        <v>228</v>
      </c>
    </row>
    <row r="52028" spans="1:3" x14ac:dyDescent="0.25">
      <c r="A52028" s="36" t="s">
        <v>1067</v>
      </c>
      <c r="B52028" s="35">
        <v>3.3</v>
      </c>
      <c r="C52028" s="35">
        <v>85</v>
      </c>
    </row>
    <row r="52029" spans="1:3" x14ac:dyDescent="0.25">
      <c r="A52029" s="41" t="s">
        <v>229</v>
      </c>
      <c r="B52029" s="35">
        <v>3.3</v>
      </c>
      <c r="C52029" s="35">
        <v>85</v>
      </c>
    </row>
    <row r="52030" spans="1:3" x14ac:dyDescent="0.25">
      <c r="A52030" s="36" t="s">
        <v>612</v>
      </c>
      <c r="B52030" s="35">
        <v>210.85000000000002</v>
      </c>
      <c r="C52030" s="35">
        <v>670</v>
      </c>
    </row>
    <row r="52031" spans="1:3" x14ac:dyDescent="0.25">
      <c r="A52031" s="41" t="s">
        <v>214</v>
      </c>
      <c r="B52031" s="35">
        <v>90.4</v>
      </c>
      <c r="C52031" s="35">
        <v>213</v>
      </c>
    </row>
    <row r="52032" spans="1:3" x14ac:dyDescent="0.25">
      <c r="A52032" s="41" t="s">
        <v>61</v>
      </c>
      <c r="B52032" s="35">
        <v>27.91</v>
      </c>
      <c r="C52032" s="35">
        <v>109</v>
      </c>
    </row>
    <row r="52033" spans="1:3" x14ac:dyDescent="0.25">
      <c r="A52033" s="41" t="s">
        <v>229</v>
      </c>
      <c r="B52033" s="35">
        <v>77.900000000000006</v>
      </c>
      <c r="C52033" s="35">
        <v>244</v>
      </c>
    </row>
    <row r="52034" spans="1:3" x14ac:dyDescent="0.25">
      <c r="A52034" s="41" t="s">
        <v>137</v>
      </c>
      <c r="B52034" s="35">
        <v>14.64</v>
      </c>
      <c r="C52034" s="35">
        <v>104</v>
      </c>
    </row>
    <row r="52035" spans="1:3" x14ac:dyDescent="0.25">
      <c r="A52035" s="36" t="s">
        <v>100</v>
      </c>
      <c r="B52035" s="35">
        <v>194.26999999999998</v>
      </c>
      <c r="C52035" s="35">
        <v>661</v>
      </c>
    </row>
    <row r="52036" spans="1:3" x14ac:dyDescent="0.25">
      <c r="A52036" s="41" t="s">
        <v>61</v>
      </c>
      <c r="B52036" s="35">
        <v>121.6</v>
      </c>
      <c r="C52036" s="35">
        <v>224</v>
      </c>
    </row>
    <row r="52037" spans="1:3" x14ac:dyDescent="0.25">
      <c r="A52037" s="41" t="s">
        <v>42</v>
      </c>
      <c r="B52037" s="35">
        <v>33.049999999999997</v>
      </c>
      <c r="C52037" s="35">
        <v>119</v>
      </c>
    </row>
    <row r="52038" spans="1:3" x14ac:dyDescent="0.25">
      <c r="A52038" s="41" t="s">
        <v>229</v>
      </c>
      <c r="B52038" s="35">
        <v>29.12</v>
      </c>
      <c r="C52038" s="35">
        <v>124</v>
      </c>
    </row>
    <row r="52039" spans="1:3" x14ac:dyDescent="0.25">
      <c r="A52039" s="41" t="s">
        <v>120</v>
      </c>
      <c r="B52039" s="35">
        <v>7.1999999999999993</v>
      </c>
      <c r="C52039" s="35">
        <v>109</v>
      </c>
    </row>
    <row r="52040" spans="1:3" x14ac:dyDescent="0.25">
      <c r="A52040" s="41" t="s">
        <v>137</v>
      </c>
      <c r="B52040" s="35">
        <v>3.3</v>
      </c>
      <c r="C52040" s="35">
        <v>85</v>
      </c>
    </row>
    <row r="52041" spans="1:3" x14ac:dyDescent="0.25">
      <c r="A52041" s="36" t="s">
        <v>349</v>
      </c>
      <c r="B52041" s="35">
        <v>143.31</v>
      </c>
      <c r="C52041" s="35">
        <v>452</v>
      </c>
    </row>
    <row r="52042" spans="1:3" x14ac:dyDescent="0.25">
      <c r="A52042" s="41" t="s">
        <v>76</v>
      </c>
      <c r="B52042" s="35">
        <v>12.4</v>
      </c>
      <c r="C52042" s="35">
        <v>62</v>
      </c>
    </row>
    <row r="52043" spans="1:3" x14ac:dyDescent="0.25">
      <c r="A52043" s="41" t="s">
        <v>67</v>
      </c>
      <c r="B52043" s="35">
        <v>1.6</v>
      </c>
      <c r="C52043" s="35">
        <v>85</v>
      </c>
    </row>
    <row r="52044" spans="1:3" x14ac:dyDescent="0.25">
      <c r="A52044" s="41" t="s">
        <v>137</v>
      </c>
      <c r="B52044" s="35">
        <v>129.31</v>
      </c>
      <c r="C52044" s="35">
        <v>305</v>
      </c>
    </row>
    <row r="52045" spans="1:3" x14ac:dyDescent="0.25">
      <c r="A52045" s="36" t="s">
        <v>50</v>
      </c>
      <c r="B52045" s="35">
        <v>133.84</v>
      </c>
      <c r="C52045" s="35">
        <v>273</v>
      </c>
    </row>
    <row r="52046" spans="1:3" x14ac:dyDescent="0.25">
      <c r="A52046" s="41" t="s">
        <v>214</v>
      </c>
      <c r="B52046" s="35">
        <v>15.5</v>
      </c>
      <c r="C52046" s="35">
        <v>62</v>
      </c>
    </row>
    <row r="52047" spans="1:3" x14ac:dyDescent="0.25">
      <c r="A52047" s="41" t="s">
        <v>67</v>
      </c>
      <c r="B52047" s="35">
        <v>118.34</v>
      </c>
      <c r="C52047" s="35">
        <v>211</v>
      </c>
    </row>
    <row r="52048" spans="1:3" x14ac:dyDescent="0.25">
      <c r="A52048" s="36" t="s">
        <v>206</v>
      </c>
      <c r="B52048" s="35">
        <v>490.42999999999995</v>
      </c>
      <c r="C52048" s="35">
        <v>844</v>
      </c>
    </row>
    <row r="52049" spans="1:3" x14ac:dyDescent="0.25">
      <c r="A52049" s="41" t="s">
        <v>214</v>
      </c>
      <c r="B52049" s="35">
        <v>70</v>
      </c>
      <c r="C52049" s="35">
        <v>70</v>
      </c>
    </row>
    <row r="52050" spans="1:3" x14ac:dyDescent="0.25">
      <c r="A52050" s="41" t="s">
        <v>93</v>
      </c>
      <c r="B52050" s="35">
        <v>171.65</v>
      </c>
      <c r="C52050" s="35">
        <v>335</v>
      </c>
    </row>
    <row r="52051" spans="1:3" x14ac:dyDescent="0.25">
      <c r="A52051" s="41" t="s">
        <v>61</v>
      </c>
      <c r="B52051" s="35">
        <v>138.88</v>
      </c>
      <c r="C52051" s="35">
        <v>228</v>
      </c>
    </row>
    <row r="52052" spans="1:3" x14ac:dyDescent="0.25">
      <c r="A52052" s="41" t="s">
        <v>67</v>
      </c>
      <c r="B52052" s="35">
        <v>109.9</v>
      </c>
      <c r="C52052" s="35">
        <v>211</v>
      </c>
    </row>
    <row r="52053" spans="1:3" x14ac:dyDescent="0.25">
      <c r="A52053" s="36" t="s">
        <v>240</v>
      </c>
      <c r="B52053" s="35">
        <v>116.36000000000001</v>
      </c>
      <c r="C52053" s="35">
        <v>329</v>
      </c>
    </row>
    <row r="52054" spans="1:3" x14ac:dyDescent="0.25">
      <c r="A52054" s="41" t="s">
        <v>61</v>
      </c>
      <c r="B52054" s="35">
        <v>19.12</v>
      </c>
      <c r="C52054" s="35">
        <v>118</v>
      </c>
    </row>
    <row r="52055" spans="1:3" x14ac:dyDescent="0.25">
      <c r="A52055" s="41" t="s">
        <v>67</v>
      </c>
      <c r="B52055" s="35">
        <v>97.240000000000009</v>
      </c>
      <c r="C52055" s="35">
        <v>211</v>
      </c>
    </row>
    <row r="52056" spans="1:3" x14ac:dyDescent="0.25">
      <c r="A52056" s="36" t="s">
        <v>1876</v>
      </c>
      <c r="B52056" s="35">
        <v>184.8</v>
      </c>
      <c r="C52056" s="35">
        <v>431</v>
      </c>
    </row>
    <row r="52057" spans="1:3" x14ac:dyDescent="0.25">
      <c r="A52057" s="41" t="s">
        <v>42</v>
      </c>
      <c r="B52057" s="35">
        <v>94.4</v>
      </c>
      <c r="C52057" s="35">
        <v>218</v>
      </c>
    </row>
    <row r="52058" spans="1:3" x14ac:dyDescent="0.25">
      <c r="A52058" s="41" t="s">
        <v>229</v>
      </c>
      <c r="B52058" s="35">
        <v>90.4</v>
      </c>
      <c r="C52058" s="35">
        <v>213</v>
      </c>
    </row>
    <row r="52059" spans="1:3" x14ac:dyDescent="0.25">
      <c r="A52059" s="36" t="s">
        <v>2425</v>
      </c>
      <c r="B52059" s="35">
        <v>100.32</v>
      </c>
      <c r="C52059" s="35">
        <v>196</v>
      </c>
    </row>
    <row r="52060" spans="1:3" x14ac:dyDescent="0.25">
      <c r="A52060" s="41" t="s">
        <v>214</v>
      </c>
      <c r="B52060" s="35">
        <v>100.32</v>
      </c>
      <c r="C52060" s="35">
        <v>196</v>
      </c>
    </row>
    <row r="52061" spans="1:3" x14ac:dyDescent="0.25">
      <c r="A52061" s="36" t="s">
        <v>422</v>
      </c>
      <c r="B52061" s="35">
        <v>123.84</v>
      </c>
      <c r="C52061" s="35">
        <v>224</v>
      </c>
    </row>
    <row r="52062" spans="1:3" x14ac:dyDescent="0.25">
      <c r="A52062" s="41" t="s">
        <v>33</v>
      </c>
      <c r="B52062" s="35">
        <v>123.84</v>
      </c>
      <c r="C52062" s="35">
        <v>224</v>
      </c>
    </row>
    <row r="52063" spans="1:3" x14ac:dyDescent="0.25">
      <c r="A52063" s="36" t="s">
        <v>2927</v>
      </c>
      <c r="B52063" s="35">
        <v>0.75</v>
      </c>
      <c r="C52063" s="35">
        <v>85</v>
      </c>
    </row>
    <row r="52064" spans="1:3" x14ac:dyDescent="0.25">
      <c r="A52064" s="41" t="s">
        <v>93</v>
      </c>
      <c r="B52064" s="35">
        <v>0.75</v>
      </c>
      <c r="C52064" s="35">
        <v>85</v>
      </c>
    </row>
    <row r="52065" spans="1:3" x14ac:dyDescent="0.25">
      <c r="A52065" s="36" t="s">
        <v>400</v>
      </c>
      <c r="B52065" s="35">
        <v>373.34</v>
      </c>
      <c r="C52065" s="35">
        <v>923</v>
      </c>
    </row>
    <row r="52066" spans="1:3" x14ac:dyDescent="0.25">
      <c r="A52066" s="41" t="s">
        <v>84</v>
      </c>
      <c r="B52066" s="35">
        <v>59.92</v>
      </c>
      <c r="C52066" s="35">
        <v>159</v>
      </c>
    </row>
    <row r="52067" spans="1:3" x14ac:dyDescent="0.25">
      <c r="A52067" s="41" t="s">
        <v>67</v>
      </c>
      <c r="B52067" s="35">
        <v>27.36</v>
      </c>
      <c r="C52067" s="35">
        <v>122</v>
      </c>
    </row>
    <row r="52068" spans="1:3" x14ac:dyDescent="0.25">
      <c r="A52068" s="41" t="s">
        <v>229</v>
      </c>
      <c r="B52068" s="35">
        <v>130.56</v>
      </c>
      <c r="C52068" s="35">
        <v>224</v>
      </c>
    </row>
    <row r="52069" spans="1:3" x14ac:dyDescent="0.25">
      <c r="A52069" s="41" t="s">
        <v>120</v>
      </c>
      <c r="B52069" s="35">
        <v>142.85</v>
      </c>
      <c r="C52069" s="35">
        <v>309</v>
      </c>
    </row>
    <row r="52070" spans="1:3" x14ac:dyDescent="0.25">
      <c r="A52070" s="41" t="s">
        <v>33</v>
      </c>
      <c r="B52070" s="35">
        <v>12.649999999999999</v>
      </c>
      <c r="C52070" s="35">
        <v>109</v>
      </c>
    </row>
    <row r="52071" spans="1:3" x14ac:dyDescent="0.25">
      <c r="A52071" s="36" t="s">
        <v>83</v>
      </c>
      <c r="B52071" s="35">
        <v>350.66</v>
      </c>
      <c r="C52071" s="35">
        <v>891</v>
      </c>
    </row>
    <row r="52072" spans="1:3" x14ac:dyDescent="0.25">
      <c r="A52072" s="41" t="s">
        <v>214</v>
      </c>
      <c r="B52072" s="35">
        <v>65.55</v>
      </c>
      <c r="C52072" s="35">
        <v>244</v>
      </c>
    </row>
    <row r="52073" spans="1:3" x14ac:dyDescent="0.25">
      <c r="A52073" s="41" t="s">
        <v>93</v>
      </c>
      <c r="B52073" s="35">
        <v>26.82</v>
      </c>
      <c r="C52073" s="35">
        <v>109</v>
      </c>
    </row>
    <row r="52074" spans="1:3" x14ac:dyDescent="0.25">
      <c r="A52074" s="41" t="s">
        <v>61</v>
      </c>
      <c r="B52074" s="35">
        <v>111.7</v>
      </c>
      <c r="C52074" s="35">
        <v>213</v>
      </c>
    </row>
    <row r="52075" spans="1:3" x14ac:dyDescent="0.25">
      <c r="A52075" s="41" t="s">
        <v>33</v>
      </c>
      <c r="B52075" s="35">
        <v>123.04</v>
      </c>
      <c r="C52075" s="35">
        <v>216</v>
      </c>
    </row>
    <row r="52076" spans="1:3" x14ac:dyDescent="0.25">
      <c r="A52076" s="41" t="s">
        <v>51</v>
      </c>
      <c r="B52076" s="35">
        <v>23.55</v>
      </c>
      <c r="C52076" s="35">
        <v>109</v>
      </c>
    </row>
    <row r="52077" spans="1:3" x14ac:dyDescent="0.25">
      <c r="A52077" s="36" t="s">
        <v>10476</v>
      </c>
      <c r="B52077" s="35">
        <v>193.61</v>
      </c>
      <c r="C52077" s="35">
        <v>409</v>
      </c>
    </row>
    <row r="52078" spans="1:3" x14ac:dyDescent="0.25">
      <c r="A52078" s="41" t="s">
        <v>76</v>
      </c>
      <c r="B52078" s="35">
        <v>67</v>
      </c>
      <c r="C52078" s="35">
        <v>196</v>
      </c>
    </row>
    <row r="52079" spans="1:3" x14ac:dyDescent="0.25">
      <c r="A52079" s="41" t="s">
        <v>33</v>
      </c>
      <c r="B52079" s="35">
        <v>126.61</v>
      </c>
      <c r="C52079" s="35">
        <v>213</v>
      </c>
    </row>
    <row r="52080" spans="1:3" x14ac:dyDescent="0.25">
      <c r="A52080" s="19" t="s">
        <v>2352</v>
      </c>
      <c r="B52080" s="35">
        <v>4034.8900000000003</v>
      </c>
      <c r="C52080" s="35">
        <v>8956</v>
      </c>
    </row>
    <row r="52081" spans="1:3" x14ac:dyDescent="0.25">
      <c r="A52081" s="36" t="s">
        <v>486</v>
      </c>
      <c r="B52081" s="35">
        <v>138.81</v>
      </c>
      <c r="C52081" s="35">
        <v>417</v>
      </c>
    </row>
    <row r="52082" spans="1:3" x14ac:dyDescent="0.25">
      <c r="A52082" s="41" t="s">
        <v>76</v>
      </c>
      <c r="B52082" s="35">
        <v>21.25</v>
      </c>
      <c r="C52082" s="35">
        <v>85</v>
      </c>
    </row>
    <row r="52083" spans="1:3" x14ac:dyDescent="0.25">
      <c r="A52083" s="41" t="s">
        <v>61</v>
      </c>
      <c r="B52083" s="35">
        <v>79.75</v>
      </c>
      <c r="C52083" s="35">
        <v>213</v>
      </c>
    </row>
    <row r="52084" spans="1:3" x14ac:dyDescent="0.25">
      <c r="A52084" s="41" t="s">
        <v>67</v>
      </c>
      <c r="B52084" s="35">
        <v>37.81</v>
      </c>
      <c r="C52084" s="35">
        <v>119</v>
      </c>
    </row>
    <row r="52085" spans="1:3" x14ac:dyDescent="0.25">
      <c r="A52085" s="36" t="s">
        <v>31</v>
      </c>
      <c r="B52085" s="35">
        <v>299.54999999999995</v>
      </c>
      <c r="C52085" s="35">
        <v>712</v>
      </c>
    </row>
    <row r="52086" spans="1:3" x14ac:dyDescent="0.25">
      <c r="A52086" s="41" t="s">
        <v>214</v>
      </c>
      <c r="B52086" s="35">
        <v>116.2</v>
      </c>
      <c r="C52086" s="35">
        <v>218</v>
      </c>
    </row>
    <row r="52087" spans="1:3" x14ac:dyDescent="0.25">
      <c r="A52087" s="41" t="s">
        <v>120</v>
      </c>
      <c r="B52087" s="35">
        <v>17</v>
      </c>
      <c r="C52087" s="35">
        <v>85</v>
      </c>
    </row>
    <row r="52088" spans="1:3" x14ac:dyDescent="0.25">
      <c r="A52088" s="41" t="s">
        <v>137</v>
      </c>
      <c r="B52088" s="35">
        <v>166.35</v>
      </c>
      <c r="C52088" s="35">
        <v>409</v>
      </c>
    </row>
    <row r="52089" spans="1:3" x14ac:dyDescent="0.25">
      <c r="A52089" s="36" t="s">
        <v>328</v>
      </c>
      <c r="B52089" s="35">
        <v>40.599999999999994</v>
      </c>
      <c r="C52089" s="35">
        <v>186</v>
      </c>
    </row>
    <row r="52090" spans="1:3" x14ac:dyDescent="0.25">
      <c r="A52090" s="41" t="s">
        <v>42</v>
      </c>
      <c r="B52090" s="35">
        <v>22.599999999999998</v>
      </c>
      <c r="C52090" s="35">
        <v>114</v>
      </c>
    </row>
    <row r="52091" spans="1:3" x14ac:dyDescent="0.25">
      <c r="A52091" s="41" t="s">
        <v>33</v>
      </c>
      <c r="B52091" s="35">
        <v>18</v>
      </c>
      <c r="C52091" s="35">
        <v>72</v>
      </c>
    </row>
    <row r="52092" spans="1:3" x14ac:dyDescent="0.25">
      <c r="A52092" s="36" t="s">
        <v>91</v>
      </c>
      <c r="B52092" s="35">
        <v>332.46</v>
      </c>
      <c r="C52092" s="35">
        <v>780</v>
      </c>
    </row>
    <row r="52093" spans="1:3" x14ac:dyDescent="0.25">
      <c r="A52093" s="41" t="s">
        <v>84</v>
      </c>
      <c r="B52093" s="35">
        <v>90.4</v>
      </c>
      <c r="C52093" s="35">
        <v>213</v>
      </c>
    </row>
    <row r="52094" spans="1:3" x14ac:dyDescent="0.25">
      <c r="A52094" s="41" t="s">
        <v>61</v>
      </c>
      <c r="B52094" s="35">
        <v>19.5</v>
      </c>
      <c r="C52094" s="35">
        <v>78</v>
      </c>
    </row>
    <row r="52095" spans="1:3" x14ac:dyDescent="0.25">
      <c r="A52095" s="41" t="s">
        <v>67</v>
      </c>
      <c r="B52095" s="35">
        <v>22.96</v>
      </c>
      <c r="C52095" s="35">
        <v>117</v>
      </c>
    </row>
    <row r="52096" spans="1:3" x14ac:dyDescent="0.25">
      <c r="A52096" s="41" t="s">
        <v>120</v>
      </c>
      <c r="B52096" s="35">
        <v>165.52</v>
      </c>
      <c r="C52096" s="35">
        <v>248</v>
      </c>
    </row>
    <row r="52097" spans="1:3" x14ac:dyDescent="0.25">
      <c r="A52097" s="41" t="s">
        <v>137</v>
      </c>
      <c r="B52097" s="35">
        <v>34.08</v>
      </c>
      <c r="C52097" s="35">
        <v>124</v>
      </c>
    </row>
    <row r="52098" spans="1:3" x14ac:dyDescent="0.25">
      <c r="A52098" s="36" t="s">
        <v>810</v>
      </c>
      <c r="B52098" s="35">
        <v>110.3</v>
      </c>
      <c r="C52098" s="35">
        <v>345</v>
      </c>
    </row>
    <row r="52099" spans="1:3" x14ac:dyDescent="0.25">
      <c r="A52099" s="41" t="s">
        <v>76</v>
      </c>
      <c r="B52099" s="35">
        <v>5.5</v>
      </c>
      <c r="C52099" s="35">
        <v>114</v>
      </c>
    </row>
    <row r="52100" spans="1:3" x14ac:dyDescent="0.25">
      <c r="A52100" s="41" t="s">
        <v>42</v>
      </c>
      <c r="B52100" s="35">
        <v>104.8</v>
      </c>
      <c r="C52100" s="35">
        <v>231</v>
      </c>
    </row>
    <row r="52101" spans="1:3" x14ac:dyDescent="0.25">
      <c r="A52101" s="36" t="s">
        <v>466</v>
      </c>
      <c r="B52101" s="35">
        <v>24.72</v>
      </c>
      <c r="C52101" s="35">
        <v>119</v>
      </c>
    </row>
    <row r="52102" spans="1:3" x14ac:dyDescent="0.25">
      <c r="A52102" s="41" t="s">
        <v>51</v>
      </c>
      <c r="B52102" s="35">
        <v>24.72</v>
      </c>
      <c r="C52102" s="35">
        <v>119</v>
      </c>
    </row>
    <row r="52103" spans="1:3" x14ac:dyDescent="0.25">
      <c r="A52103" s="36" t="s">
        <v>126</v>
      </c>
      <c r="B52103" s="35">
        <v>119.84</v>
      </c>
      <c r="C52103" s="35">
        <v>275</v>
      </c>
    </row>
    <row r="52104" spans="1:3" x14ac:dyDescent="0.25">
      <c r="A52104" s="41" t="s">
        <v>42</v>
      </c>
      <c r="B52104" s="35">
        <v>107.44</v>
      </c>
      <c r="C52104" s="35">
        <v>213</v>
      </c>
    </row>
    <row r="52105" spans="1:3" x14ac:dyDescent="0.25">
      <c r="A52105" s="41" t="s">
        <v>67</v>
      </c>
      <c r="B52105" s="35">
        <v>12.4</v>
      </c>
      <c r="C52105" s="35">
        <v>62</v>
      </c>
    </row>
    <row r="52106" spans="1:3" x14ac:dyDescent="0.25">
      <c r="A52106" s="36" t="s">
        <v>40</v>
      </c>
      <c r="B52106" s="35">
        <v>110.08</v>
      </c>
      <c r="C52106" s="35">
        <v>216</v>
      </c>
    </row>
    <row r="52107" spans="1:3" x14ac:dyDescent="0.25">
      <c r="A52107" s="41" t="s">
        <v>137</v>
      </c>
      <c r="B52107" s="35">
        <v>110.08</v>
      </c>
      <c r="C52107" s="35">
        <v>216</v>
      </c>
    </row>
    <row r="52108" spans="1:3" x14ac:dyDescent="0.25">
      <c r="A52108" s="36" t="s">
        <v>165</v>
      </c>
      <c r="B52108" s="35">
        <v>143.44</v>
      </c>
      <c r="C52108" s="35">
        <v>228</v>
      </c>
    </row>
    <row r="52109" spans="1:3" x14ac:dyDescent="0.25">
      <c r="A52109" s="41" t="s">
        <v>137</v>
      </c>
      <c r="B52109" s="35">
        <v>143.44</v>
      </c>
      <c r="C52109" s="35">
        <v>228</v>
      </c>
    </row>
    <row r="52110" spans="1:3" x14ac:dyDescent="0.25">
      <c r="A52110" s="36" t="s">
        <v>212</v>
      </c>
      <c r="B52110" s="35">
        <v>403.67999999999995</v>
      </c>
      <c r="C52110" s="35">
        <v>820</v>
      </c>
    </row>
    <row r="52111" spans="1:3" x14ac:dyDescent="0.25">
      <c r="A52111" s="41" t="s">
        <v>93</v>
      </c>
      <c r="B52111" s="35">
        <v>62</v>
      </c>
      <c r="C52111" s="35">
        <v>62</v>
      </c>
    </row>
    <row r="52112" spans="1:3" x14ac:dyDescent="0.25">
      <c r="A52112" s="41" t="s">
        <v>229</v>
      </c>
      <c r="B52112" s="35">
        <v>150.91999999999999</v>
      </c>
      <c r="C52112" s="35">
        <v>350</v>
      </c>
    </row>
    <row r="52113" spans="1:3" x14ac:dyDescent="0.25">
      <c r="A52113" s="41" t="s">
        <v>33</v>
      </c>
      <c r="B52113" s="35">
        <v>31</v>
      </c>
      <c r="C52113" s="35">
        <v>62</v>
      </c>
    </row>
    <row r="52114" spans="1:3" x14ac:dyDescent="0.25">
      <c r="A52114" s="41" t="s">
        <v>51</v>
      </c>
      <c r="B52114" s="35">
        <v>159.76</v>
      </c>
      <c r="C52114" s="35">
        <v>346</v>
      </c>
    </row>
    <row r="52115" spans="1:3" x14ac:dyDescent="0.25">
      <c r="A52115" s="36" t="s">
        <v>527</v>
      </c>
      <c r="B52115" s="35">
        <v>229.48000000000002</v>
      </c>
      <c r="C52115" s="35">
        <v>437</v>
      </c>
    </row>
    <row r="52116" spans="1:3" x14ac:dyDescent="0.25">
      <c r="A52116" s="41" t="s">
        <v>93</v>
      </c>
      <c r="B52116" s="35">
        <v>98.92</v>
      </c>
      <c r="C52116" s="35">
        <v>213</v>
      </c>
    </row>
    <row r="52117" spans="1:3" x14ac:dyDescent="0.25">
      <c r="A52117" s="41" t="s">
        <v>51</v>
      </c>
      <c r="B52117" s="35">
        <v>130.56</v>
      </c>
      <c r="C52117" s="35">
        <v>224</v>
      </c>
    </row>
    <row r="52118" spans="1:3" x14ac:dyDescent="0.25">
      <c r="A52118" s="36" t="s">
        <v>100</v>
      </c>
      <c r="B52118" s="35">
        <v>148.97</v>
      </c>
      <c r="C52118" s="35">
        <v>407</v>
      </c>
    </row>
    <row r="52119" spans="1:3" x14ac:dyDescent="0.25">
      <c r="A52119" s="41" t="s">
        <v>120</v>
      </c>
      <c r="B52119" s="35">
        <v>106.77</v>
      </c>
      <c r="C52119" s="35">
        <v>277</v>
      </c>
    </row>
    <row r="52120" spans="1:3" x14ac:dyDescent="0.25">
      <c r="A52120" s="41" t="s">
        <v>137</v>
      </c>
      <c r="B52120" s="35">
        <v>42.2</v>
      </c>
      <c r="C52120" s="35">
        <v>130</v>
      </c>
    </row>
    <row r="52121" spans="1:3" x14ac:dyDescent="0.25">
      <c r="A52121" s="36" t="s">
        <v>50</v>
      </c>
      <c r="B52121" s="35">
        <v>129.52000000000001</v>
      </c>
      <c r="C52121" s="35">
        <v>216</v>
      </c>
    </row>
    <row r="52122" spans="1:3" x14ac:dyDescent="0.25">
      <c r="A52122" s="41" t="s">
        <v>120</v>
      </c>
      <c r="B52122" s="35">
        <v>129.52000000000001</v>
      </c>
      <c r="C52122" s="35">
        <v>216</v>
      </c>
    </row>
    <row r="52123" spans="1:3" x14ac:dyDescent="0.25">
      <c r="A52123" s="36" t="s">
        <v>554</v>
      </c>
      <c r="B52123" s="35">
        <v>756.8</v>
      </c>
      <c r="C52123" s="35">
        <v>1456</v>
      </c>
    </row>
    <row r="52124" spans="1:3" x14ac:dyDescent="0.25">
      <c r="A52124" s="41" t="s">
        <v>93</v>
      </c>
      <c r="B52124" s="35">
        <v>100.32</v>
      </c>
      <c r="C52124" s="35">
        <v>196</v>
      </c>
    </row>
    <row r="52125" spans="1:3" x14ac:dyDescent="0.25">
      <c r="A52125" s="41" t="s">
        <v>84</v>
      </c>
      <c r="B52125" s="35">
        <v>124.92</v>
      </c>
      <c r="C52125" s="35">
        <v>218</v>
      </c>
    </row>
    <row r="52126" spans="1:3" x14ac:dyDescent="0.25">
      <c r="A52126" s="41" t="s">
        <v>61</v>
      </c>
      <c r="B52126" s="35">
        <v>90.4</v>
      </c>
      <c r="C52126" s="35">
        <v>213</v>
      </c>
    </row>
    <row r="52127" spans="1:3" x14ac:dyDescent="0.25">
      <c r="A52127" s="41" t="s">
        <v>42</v>
      </c>
      <c r="B52127" s="35">
        <v>47.2</v>
      </c>
      <c r="C52127" s="35">
        <v>159</v>
      </c>
    </row>
    <row r="52128" spans="1:3" x14ac:dyDescent="0.25">
      <c r="A52128" s="41" t="s">
        <v>229</v>
      </c>
      <c r="B52128" s="35">
        <v>133.63999999999999</v>
      </c>
      <c r="C52128" s="35">
        <v>218</v>
      </c>
    </row>
    <row r="52129" spans="1:3" x14ac:dyDescent="0.25">
      <c r="A52129" s="41" t="s">
        <v>137</v>
      </c>
      <c r="B52129" s="35">
        <v>130.56</v>
      </c>
      <c r="C52129" s="35">
        <v>224</v>
      </c>
    </row>
    <row r="52130" spans="1:3" x14ac:dyDescent="0.25">
      <c r="A52130" s="41" t="s">
        <v>51</v>
      </c>
      <c r="B52130" s="35">
        <v>129.76</v>
      </c>
      <c r="C52130" s="35">
        <v>228</v>
      </c>
    </row>
    <row r="52131" spans="1:3" x14ac:dyDescent="0.25">
      <c r="A52131" s="36" t="s">
        <v>400</v>
      </c>
      <c r="B52131" s="35">
        <v>420.32</v>
      </c>
      <c r="C52131" s="35">
        <v>724</v>
      </c>
    </row>
    <row r="52132" spans="1:3" x14ac:dyDescent="0.25">
      <c r="A52132" s="41" t="s">
        <v>76</v>
      </c>
      <c r="B52132" s="35">
        <v>128.32</v>
      </c>
      <c r="C52132" s="35">
        <v>248</v>
      </c>
    </row>
    <row r="52133" spans="1:3" x14ac:dyDescent="0.25">
      <c r="A52133" s="41" t="s">
        <v>84</v>
      </c>
      <c r="B52133" s="35">
        <v>138.88</v>
      </c>
      <c r="C52133" s="35">
        <v>228</v>
      </c>
    </row>
    <row r="52134" spans="1:3" x14ac:dyDescent="0.25">
      <c r="A52134" s="41" t="s">
        <v>61</v>
      </c>
      <c r="B52134" s="35">
        <v>153.12</v>
      </c>
      <c r="C52134" s="35">
        <v>248</v>
      </c>
    </row>
    <row r="52135" spans="1:3" x14ac:dyDescent="0.25">
      <c r="A52135" s="36" t="s">
        <v>83</v>
      </c>
      <c r="B52135" s="35">
        <v>626.31999999999994</v>
      </c>
      <c r="C52135" s="35">
        <v>1618</v>
      </c>
    </row>
    <row r="52136" spans="1:3" x14ac:dyDescent="0.25">
      <c r="A52136" s="41" t="s">
        <v>214</v>
      </c>
      <c r="B52136" s="35">
        <v>129.35</v>
      </c>
      <c r="C52136" s="35">
        <v>301</v>
      </c>
    </row>
    <row r="52137" spans="1:3" x14ac:dyDescent="0.25">
      <c r="A52137" s="41" t="s">
        <v>76</v>
      </c>
      <c r="B52137" s="35">
        <v>7.1999999999999993</v>
      </c>
      <c r="C52137" s="35">
        <v>109</v>
      </c>
    </row>
    <row r="52138" spans="1:3" x14ac:dyDescent="0.25">
      <c r="A52138" s="41" t="s">
        <v>84</v>
      </c>
      <c r="B52138" s="35">
        <v>227.28</v>
      </c>
      <c r="C52138" s="35">
        <v>531</v>
      </c>
    </row>
    <row r="52139" spans="1:3" x14ac:dyDescent="0.25">
      <c r="A52139" s="41" t="s">
        <v>120</v>
      </c>
      <c r="B52139" s="35">
        <v>12.4</v>
      </c>
      <c r="C52139" s="35">
        <v>62</v>
      </c>
    </row>
    <row r="52140" spans="1:3" x14ac:dyDescent="0.25">
      <c r="A52140" s="41" t="s">
        <v>137</v>
      </c>
      <c r="B52140" s="35">
        <v>22.46</v>
      </c>
      <c r="C52140" s="35">
        <v>109</v>
      </c>
    </row>
    <row r="52141" spans="1:3" x14ac:dyDescent="0.25">
      <c r="A52141" s="41" t="s">
        <v>33</v>
      </c>
      <c r="B52141" s="35">
        <v>102.4</v>
      </c>
      <c r="C52141" s="35">
        <v>228</v>
      </c>
    </row>
    <row r="52142" spans="1:3" x14ac:dyDescent="0.25">
      <c r="A52142" s="41" t="s">
        <v>51</v>
      </c>
      <c r="B52142" s="35">
        <v>125.23</v>
      </c>
      <c r="C52142" s="35">
        <v>278</v>
      </c>
    </row>
    <row r="52143" spans="1:3" x14ac:dyDescent="0.25">
      <c r="A52143" s="19" t="s">
        <v>5548</v>
      </c>
      <c r="B52143" s="35">
        <v>4485.1533333333327</v>
      </c>
      <c r="C52143" s="35">
        <v>10167</v>
      </c>
    </row>
    <row r="52144" spans="1:3" x14ac:dyDescent="0.25">
      <c r="A52144" s="36" t="s">
        <v>31</v>
      </c>
      <c r="B52144" s="35">
        <v>805.98</v>
      </c>
      <c r="C52144" s="35">
        <v>1557</v>
      </c>
    </row>
    <row r="52145" spans="1:3" x14ac:dyDescent="0.25">
      <c r="A52145" s="41" t="s">
        <v>76</v>
      </c>
      <c r="B52145" s="35">
        <v>141.16</v>
      </c>
      <c r="C52145" s="35">
        <v>228</v>
      </c>
    </row>
    <row r="52146" spans="1:3" x14ac:dyDescent="0.25">
      <c r="A52146" s="41" t="s">
        <v>84</v>
      </c>
      <c r="B52146" s="35">
        <v>138.06</v>
      </c>
      <c r="C52146" s="35">
        <v>288</v>
      </c>
    </row>
    <row r="52147" spans="1:3" x14ac:dyDescent="0.25">
      <c r="A52147" s="41" t="s">
        <v>120</v>
      </c>
      <c r="B52147" s="35">
        <v>219.60000000000002</v>
      </c>
      <c r="C52147" s="35">
        <v>459</v>
      </c>
    </row>
    <row r="52148" spans="1:3" x14ac:dyDescent="0.25">
      <c r="A52148" s="41" t="s">
        <v>137</v>
      </c>
      <c r="B52148" s="35">
        <v>117.12</v>
      </c>
      <c r="C52148" s="35">
        <v>224</v>
      </c>
    </row>
    <row r="52149" spans="1:3" x14ac:dyDescent="0.25">
      <c r="A52149" s="41" t="s">
        <v>33</v>
      </c>
      <c r="B52149" s="35">
        <v>82.6</v>
      </c>
      <c r="C52149" s="35">
        <v>145</v>
      </c>
    </row>
    <row r="52150" spans="1:3" x14ac:dyDescent="0.25">
      <c r="A52150" s="41" t="s">
        <v>51</v>
      </c>
      <c r="B52150" s="35">
        <v>107.44</v>
      </c>
      <c r="C52150" s="35">
        <v>213</v>
      </c>
    </row>
    <row r="52151" spans="1:3" x14ac:dyDescent="0.25">
      <c r="A52151" s="36" t="s">
        <v>328</v>
      </c>
      <c r="B52151" s="35">
        <v>251.92000000000002</v>
      </c>
      <c r="C52151" s="35">
        <v>424</v>
      </c>
    </row>
    <row r="52152" spans="1:3" x14ac:dyDescent="0.25">
      <c r="A52152" s="41" t="s">
        <v>67</v>
      </c>
      <c r="B52152" s="35">
        <v>251.92000000000002</v>
      </c>
      <c r="C52152" s="35">
        <v>424</v>
      </c>
    </row>
    <row r="52153" spans="1:3" x14ac:dyDescent="0.25">
      <c r="A52153" s="36" t="s">
        <v>953</v>
      </c>
      <c r="B52153" s="35">
        <v>285.36</v>
      </c>
      <c r="C52153" s="35">
        <v>476</v>
      </c>
    </row>
    <row r="52154" spans="1:3" x14ac:dyDescent="0.25">
      <c r="A52154" s="41" t="s">
        <v>42</v>
      </c>
      <c r="B52154" s="35">
        <v>129.76</v>
      </c>
      <c r="C52154" s="35">
        <v>228</v>
      </c>
    </row>
    <row r="52155" spans="1:3" x14ac:dyDescent="0.25">
      <c r="A52155" s="41" t="s">
        <v>229</v>
      </c>
      <c r="B52155" s="35">
        <v>155.6</v>
      </c>
      <c r="C52155" s="35">
        <v>248</v>
      </c>
    </row>
    <row r="52156" spans="1:3" x14ac:dyDescent="0.25">
      <c r="A52156" s="36" t="s">
        <v>91</v>
      </c>
      <c r="B52156" s="35">
        <v>262.42</v>
      </c>
      <c r="C52156" s="35">
        <v>580</v>
      </c>
    </row>
    <row r="52157" spans="1:3" x14ac:dyDescent="0.25">
      <c r="A52157" s="41" t="s">
        <v>93</v>
      </c>
      <c r="B52157" s="35">
        <v>128.32</v>
      </c>
      <c r="C52157" s="35">
        <v>248</v>
      </c>
    </row>
    <row r="52158" spans="1:3" x14ac:dyDescent="0.25">
      <c r="A52158" s="41" t="s">
        <v>42</v>
      </c>
      <c r="B52158" s="35">
        <v>33.049999999999997</v>
      </c>
      <c r="C52158" s="35">
        <v>119</v>
      </c>
    </row>
    <row r="52159" spans="1:3" x14ac:dyDescent="0.25">
      <c r="A52159" s="41" t="s">
        <v>137</v>
      </c>
      <c r="B52159" s="35">
        <v>101.05</v>
      </c>
      <c r="C52159" s="35">
        <v>213</v>
      </c>
    </row>
    <row r="52160" spans="1:3" x14ac:dyDescent="0.25">
      <c r="A52160" s="36" t="s">
        <v>810</v>
      </c>
      <c r="B52160" s="35">
        <v>180.69666666666669</v>
      </c>
      <c r="C52160" s="35">
        <v>538</v>
      </c>
    </row>
    <row r="52161" spans="1:3" x14ac:dyDescent="0.25">
      <c r="A52161" s="41" t="s">
        <v>93</v>
      </c>
      <c r="B52161" s="35">
        <v>20.28</v>
      </c>
      <c r="C52161" s="35">
        <v>109</v>
      </c>
    </row>
    <row r="52162" spans="1:3" x14ac:dyDescent="0.25">
      <c r="A52162" s="41" t="s">
        <v>84</v>
      </c>
      <c r="B52162" s="35">
        <v>108.16</v>
      </c>
      <c r="C52162" s="35">
        <v>196</v>
      </c>
    </row>
    <row r="52163" spans="1:3" x14ac:dyDescent="0.25">
      <c r="A52163" s="41" t="s">
        <v>61</v>
      </c>
      <c r="B52163" s="35">
        <v>39.856666666666669</v>
      </c>
      <c r="C52163" s="35">
        <v>171</v>
      </c>
    </row>
    <row r="52164" spans="1:3" x14ac:dyDescent="0.25">
      <c r="A52164" s="41" t="s">
        <v>51</v>
      </c>
      <c r="B52164" s="35">
        <v>12.4</v>
      </c>
      <c r="C52164" s="35">
        <v>62</v>
      </c>
    </row>
    <row r="52165" spans="1:3" x14ac:dyDescent="0.25">
      <c r="A52165" s="36" t="s">
        <v>132</v>
      </c>
      <c r="B52165" s="35">
        <v>36</v>
      </c>
      <c r="C52165" s="35">
        <v>72</v>
      </c>
    </row>
    <row r="52166" spans="1:3" x14ac:dyDescent="0.25">
      <c r="A52166" s="41" t="s">
        <v>229</v>
      </c>
      <c r="B52166" s="35">
        <v>36</v>
      </c>
      <c r="C52166" s="35">
        <v>72</v>
      </c>
    </row>
    <row r="52167" spans="1:3" x14ac:dyDescent="0.25">
      <c r="A52167" s="36" t="s">
        <v>881</v>
      </c>
      <c r="B52167" s="35">
        <v>193.48000000000002</v>
      </c>
      <c r="C52167" s="35">
        <v>433</v>
      </c>
    </row>
    <row r="52168" spans="1:3" x14ac:dyDescent="0.25">
      <c r="A52168" s="41" t="s">
        <v>214</v>
      </c>
      <c r="B52168" s="35">
        <v>127.36</v>
      </c>
      <c r="C52168" s="35">
        <v>216</v>
      </c>
    </row>
    <row r="52169" spans="1:3" x14ac:dyDescent="0.25">
      <c r="A52169" s="41" t="s">
        <v>76</v>
      </c>
      <c r="B52169" s="35">
        <v>13</v>
      </c>
      <c r="C52169" s="35">
        <v>65</v>
      </c>
    </row>
    <row r="52170" spans="1:3" x14ac:dyDescent="0.25">
      <c r="A52170" s="41" t="s">
        <v>120</v>
      </c>
      <c r="B52170" s="35">
        <v>16.5</v>
      </c>
      <c r="C52170" s="35">
        <v>33</v>
      </c>
    </row>
    <row r="52171" spans="1:3" x14ac:dyDescent="0.25">
      <c r="A52171" s="41" t="s">
        <v>33</v>
      </c>
      <c r="B52171" s="35">
        <v>36.619999999999997</v>
      </c>
      <c r="C52171" s="35">
        <v>119</v>
      </c>
    </row>
    <row r="52172" spans="1:3" x14ac:dyDescent="0.25">
      <c r="A52172" s="36" t="s">
        <v>126</v>
      </c>
      <c r="B52172" s="35">
        <v>184.57333333333335</v>
      </c>
      <c r="C52172" s="35">
        <v>497</v>
      </c>
    </row>
    <row r="52173" spans="1:3" x14ac:dyDescent="0.25">
      <c r="A52173" s="41" t="s">
        <v>93</v>
      </c>
      <c r="B52173" s="35">
        <v>15.5</v>
      </c>
      <c r="C52173" s="35">
        <v>62</v>
      </c>
    </row>
    <row r="52174" spans="1:3" x14ac:dyDescent="0.25">
      <c r="A52174" s="41" t="s">
        <v>84</v>
      </c>
      <c r="B52174" s="35">
        <v>28.333333333333332</v>
      </c>
      <c r="C52174" s="35">
        <v>85</v>
      </c>
    </row>
    <row r="52175" spans="1:3" x14ac:dyDescent="0.25">
      <c r="A52175" s="41" t="s">
        <v>229</v>
      </c>
      <c r="B52175" s="35">
        <v>102.4</v>
      </c>
      <c r="C52175" s="35">
        <v>228</v>
      </c>
    </row>
    <row r="52176" spans="1:3" x14ac:dyDescent="0.25">
      <c r="A52176" s="41" t="s">
        <v>137</v>
      </c>
      <c r="B52176" s="35">
        <v>38.340000000000003</v>
      </c>
      <c r="C52176" s="35">
        <v>122</v>
      </c>
    </row>
    <row r="52177" spans="1:3" x14ac:dyDescent="0.25">
      <c r="A52177" s="36" t="s">
        <v>40</v>
      </c>
      <c r="B52177" s="35">
        <v>117.12</v>
      </c>
      <c r="C52177" s="35">
        <v>224</v>
      </c>
    </row>
    <row r="52178" spans="1:3" x14ac:dyDescent="0.25">
      <c r="A52178" s="41" t="s">
        <v>93</v>
      </c>
      <c r="B52178" s="35">
        <v>117.12</v>
      </c>
      <c r="C52178" s="35">
        <v>224</v>
      </c>
    </row>
    <row r="52179" spans="1:3" x14ac:dyDescent="0.25">
      <c r="A52179" s="36" t="s">
        <v>698</v>
      </c>
      <c r="B52179" s="35">
        <v>63.1</v>
      </c>
      <c r="C52179" s="35">
        <v>159</v>
      </c>
    </row>
    <row r="52180" spans="1:3" x14ac:dyDescent="0.25">
      <c r="A52180" s="41" t="s">
        <v>137</v>
      </c>
      <c r="B52180" s="35">
        <v>63.1</v>
      </c>
      <c r="C52180" s="35">
        <v>159</v>
      </c>
    </row>
    <row r="52181" spans="1:3" x14ac:dyDescent="0.25">
      <c r="A52181" s="36" t="s">
        <v>165</v>
      </c>
      <c r="B52181" s="35">
        <v>21.25</v>
      </c>
      <c r="C52181" s="35">
        <v>85</v>
      </c>
    </row>
    <row r="52182" spans="1:3" x14ac:dyDescent="0.25">
      <c r="A52182" s="41" t="s">
        <v>42</v>
      </c>
      <c r="B52182" s="35">
        <v>21.25</v>
      </c>
      <c r="C52182" s="35">
        <v>85</v>
      </c>
    </row>
    <row r="52183" spans="1:3" x14ac:dyDescent="0.25">
      <c r="A52183" s="36" t="s">
        <v>157</v>
      </c>
      <c r="B52183" s="35">
        <v>1.75</v>
      </c>
      <c r="C52183" s="35">
        <v>109</v>
      </c>
    </row>
    <row r="52184" spans="1:3" x14ac:dyDescent="0.25">
      <c r="A52184" s="41" t="s">
        <v>42</v>
      </c>
      <c r="B52184" s="35">
        <v>1.75</v>
      </c>
      <c r="C52184" s="35">
        <v>109</v>
      </c>
    </row>
    <row r="52185" spans="1:3" x14ac:dyDescent="0.25">
      <c r="A52185" s="36" t="s">
        <v>612</v>
      </c>
      <c r="B52185" s="35">
        <v>92.48</v>
      </c>
      <c r="C52185" s="35">
        <v>196</v>
      </c>
    </row>
    <row r="52186" spans="1:3" x14ac:dyDescent="0.25">
      <c r="A52186" s="41" t="s">
        <v>33</v>
      </c>
      <c r="B52186" s="35">
        <v>92.48</v>
      </c>
      <c r="C52186" s="35">
        <v>196</v>
      </c>
    </row>
    <row r="52187" spans="1:3" x14ac:dyDescent="0.25">
      <c r="A52187" s="36" t="s">
        <v>100</v>
      </c>
      <c r="B52187" s="35">
        <v>109.64000000000001</v>
      </c>
      <c r="C52187" s="35">
        <v>273</v>
      </c>
    </row>
    <row r="52188" spans="1:3" x14ac:dyDescent="0.25">
      <c r="A52188" s="41" t="s">
        <v>76</v>
      </c>
      <c r="B52188" s="35">
        <v>12.4</v>
      </c>
      <c r="C52188" s="35">
        <v>62</v>
      </c>
    </row>
    <row r="52189" spans="1:3" x14ac:dyDescent="0.25">
      <c r="A52189" s="41" t="s">
        <v>42</v>
      </c>
      <c r="B52189" s="35">
        <v>97.240000000000009</v>
      </c>
      <c r="C52189" s="35">
        <v>211</v>
      </c>
    </row>
    <row r="52190" spans="1:3" x14ac:dyDescent="0.25">
      <c r="A52190" s="36" t="s">
        <v>902</v>
      </c>
      <c r="B52190" s="35">
        <v>310.68</v>
      </c>
      <c r="C52190" s="35">
        <v>929</v>
      </c>
    </row>
    <row r="52191" spans="1:3" x14ac:dyDescent="0.25">
      <c r="A52191" s="41" t="s">
        <v>76</v>
      </c>
      <c r="B52191" s="35">
        <v>155</v>
      </c>
      <c r="C52191" s="35">
        <v>250</v>
      </c>
    </row>
    <row r="52192" spans="1:3" x14ac:dyDescent="0.25">
      <c r="A52192" s="41" t="s">
        <v>84</v>
      </c>
      <c r="B52192" s="35">
        <v>22.119999999999997</v>
      </c>
      <c r="C52192" s="35">
        <v>111</v>
      </c>
    </row>
    <row r="52193" spans="1:3" x14ac:dyDescent="0.25">
      <c r="A52193" s="41" t="s">
        <v>42</v>
      </c>
      <c r="B52193" s="35">
        <v>39.200000000000003</v>
      </c>
      <c r="C52193" s="35">
        <v>149</v>
      </c>
    </row>
    <row r="52194" spans="1:3" x14ac:dyDescent="0.25">
      <c r="A52194" s="41" t="s">
        <v>229</v>
      </c>
      <c r="B52194" s="35">
        <v>48.56</v>
      </c>
      <c r="C52194" s="35">
        <v>237</v>
      </c>
    </row>
    <row r="52195" spans="1:3" x14ac:dyDescent="0.25">
      <c r="A52195" s="41" t="s">
        <v>137</v>
      </c>
      <c r="B52195" s="35">
        <v>39.200000000000003</v>
      </c>
      <c r="C52195" s="35">
        <v>149</v>
      </c>
    </row>
    <row r="52196" spans="1:3" x14ac:dyDescent="0.25">
      <c r="A52196" s="41" t="s">
        <v>33</v>
      </c>
      <c r="B52196" s="35">
        <v>6.6</v>
      </c>
      <c r="C52196" s="35">
        <v>33</v>
      </c>
    </row>
    <row r="52197" spans="1:3" x14ac:dyDescent="0.25">
      <c r="A52197" s="36" t="s">
        <v>2931</v>
      </c>
      <c r="B52197" s="35">
        <v>120.6</v>
      </c>
      <c r="C52197" s="35">
        <v>305</v>
      </c>
    </row>
    <row r="52198" spans="1:3" x14ac:dyDescent="0.25">
      <c r="A52198" s="41" t="s">
        <v>61</v>
      </c>
      <c r="B52198" s="35">
        <v>20.28</v>
      </c>
      <c r="C52198" s="35">
        <v>109</v>
      </c>
    </row>
    <row r="52199" spans="1:3" x14ac:dyDescent="0.25">
      <c r="A52199" s="41" t="s">
        <v>51</v>
      </c>
      <c r="B52199" s="35">
        <v>100.32</v>
      </c>
      <c r="C52199" s="35">
        <v>196</v>
      </c>
    </row>
    <row r="52200" spans="1:3" x14ac:dyDescent="0.25">
      <c r="A52200" s="36" t="s">
        <v>422</v>
      </c>
      <c r="B52200" s="35">
        <v>30.55</v>
      </c>
      <c r="C52200" s="35">
        <v>207</v>
      </c>
    </row>
    <row r="52201" spans="1:3" x14ac:dyDescent="0.25">
      <c r="A52201" s="41" t="s">
        <v>120</v>
      </c>
      <c r="B52201" s="35">
        <v>29.8</v>
      </c>
      <c r="C52201" s="35">
        <v>122</v>
      </c>
    </row>
    <row r="52202" spans="1:3" x14ac:dyDescent="0.25">
      <c r="A52202" s="41" t="s">
        <v>51</v>
      </c>
      <c r="B52202" s="35">
        <v>0.75</v>
      </c>
      <c r="C52202" s="35">
        <v>85</v>
      </c>
    </row>
    <row r="52203" spans="1:3" x14ac:dyDescent="0.25">
      <c r="A52203" s="36" t="s">
        <v>554</v>
      </c>
      <c r="B52203" s="35">
        <v>11.333333333333334</v>
      </c>
      <c r="C52203" s="35">
        <v>34</v>
      </c>
    </row>
    <row r="52204" spans="1:3" x14ac:dyDescent="0.25">
      <c r="A52204" s="41" t="s">
        <v>67</v>
      </c>
      <c r="B52204" s="35">
        <v>11.333333333333334</v>
      </c>
      <c r="C52204" s="35">
        <v>34</v>
      </c>
    </row>
    <row r="52205" spans="1:3" x14ac:dyDescent="0.25">
      <c r="A52205" s="36" t="s">
        <v>400</v>
      </c>
      <c r="B52205" s="35">
        <v>156.54</v>
      </c>
      <c r="C52205" s="35">
        <v>444</v>
      </c>
    </row>
    <row r="52206" spans="1:3" x14ac:dyDescent="0.25">
      <c r="A52206" s="41" t="s">
        <v>214</v>
      </c>
      <c r="B52206" s="35">
        <v>18.100000000000001</v>
      </c>
      <c r="C52206" s="35">
        <v>109</v>
      </c>
    </row>
    <row r="52207" spans="1:3" x14ac:dyDescent="0.25">
      <c r="A52207" s="41" t="s">
        <v>84</v>
      </c>
      <c r="B52207" s="35">
        <v>115.96000000000001</v>
      </c>
      <c r="C52207" s="35">
        <v>213</v>
      </c>
    </row>
    <row r="52208" spans="1:3" x14ac:dyDescent="0.25">
      <c r="A52208" s="41" t="s">
        <v>61</v>
      </c>
      <c r="B52208" s="35">
        <v>22.48</v>
      </c>
      <c r="C52208" s="35">
        <v>122</v>
      </c>
    </row>
    <row r="52209" spans="1:3" x14ac:dyDescent="0.25">
      <c r="A52209" s="36" t="s">
        <v>83</v>
      </c>
      <c r="B52209" s="35">
        <v>1076.4599999999998</v>
      </c>
      <c r="C52209" s="35">
        <v>2278</v>
      </c>
    </row>
    <row r="52210" spans="1:3" x14ac:dyDescent="0.25">
      <c r="A52210" s="41" t="s">
        <v>76</v>
      </c>
      <c r="B52210" s="35">
        <v>374.48</v>
      </c>
      <c r="C52210" s="35">
        <v>668</v>
      </c>
    </row>
    <row r="52211" spans="1:3" x14ac:dyDescent="0.25">
      <c r="A52211" s="41" t="s">
        <v>93</v>
      </c>
      <c r="B52211" s="35">
        <v>186.14999999999998</v>
      </c>
      <c r="C52211" s="35">
        <v>516</v>
      </c>
    </row>
    <row r="52212" spans="1:3" x14ac:dyDescent="0.25">
      <c r="A52212" s="41" t="s">
        <v>42</v>
      </c>
      <c r="B52212" s="35">
        <v>129.44</v>
      </c>
      <c r="C52212" s="35">
        <v>335</v>
      </c>
    </row>
    <row r="52213" spans="1:3" x14ac:dyDescent="0.25">
      <c r="A52213" s="41" t="s">
        <v>67</v>
      </c>
      <c r="B52213" s="35">
        <v>293.90999999999997</v>
      </c>
      <c r="C52213" s="35">
        <v>563</v>
      </c>
    </row>
    <row r="52214" spans="1:3" x14ac:dyDescent="0.25">
      <c r="A52214" s="41" t="s">
        <v>137</v>
      </c>
      <c r="B52214" s="35">
        <v>92.48</v>
      </c>
      <c r="C52214" s="35">
        <v>196</v>
      </c>
    </row>
    <row r="52215" spans="1:3" x14ac:dyDescent="0.25">
      <c r="A52215" s="36" t="s">
        <v>923</v>
      </c>
      <c r="B52215" s="35">
        <v>173.22</v>
      </c>
      <c r="C52215" s="35">
        <v>347</v>
      </c>
    </row>
    <row r="52216" spans="1:3" x14ac:dyDescent="0.25">
      <c r="A52216" s="41" t="s">
        <v>76</v>
      </c>
      <c r="B52216" s="35">
        <v>36.619999999999997</v>
      </c>
      <c r="C52216" s="35">
        <v>119</v>
      </c>
    </row>
    <row r="52217" spans="1:3" x14ac:dyDescent="0.25">
      <c r="A52217" s="41" t="s">
        <v>33</v>
      </c>
      <c r="B52217" s="35">
        <v>136.6</v>
      </c>
      <c r="C52217" s="35">
        <v>228</v>
      </c>
    </row>
    <row r="52218" spans="1:3" x14ac:dyDescent="0.25">
      <c r="A52218" s="19" t="s">
        <v>5575</v>
      </c>
      <c r="B52218" s="35">
        <v>3700.83</v>
      </c>
      <c r="C52218" s="35">
        <v>7865</v>
      </c>
    </row>
    <row r="52219" spans="1:3" x14ac:dyDescent="0.25">
      <c r="A52219" s="36" t="s">
        <v>31</v>
      </c>
      <c r="B52219" s="35">
        <v>224.87</v>
      </c>
      <c r="C52219" s="35">
        <v>549</v>
      </c>
    </row>
    <row r="52220" spans="1:3" x14ac:dyDescent="0.25">
      <c r="A52220" s="41" t="s">
        <v>93</v>
      </c>
      <c r="B52220" s="35">
        <v>26</v>
      </c>
      <c r="C52220" s="35">
        <v>78</v>
      </c>
    </row>
    <row r="52221" spans="1:3" x14ac:dyDescent="0.25">
      <c r="A52221" s="41" t="s">
        <v>84</v>
      </c>
      <c r="B52221" s="35">
        <v>141.16</v>
      </c>
      <c r="C52221" s="35">
        <v>228</v>
      </c>
    </row>
    <row r="52222" spans="1:3" x14ac:dyDescent="0.25">
      <c r="A52222" s="41" t="s">
        <v>137</v>
      </c>
      <c r="B52222" s="35">
        <v>21.15</v>
      </c>
      <c r="C52222" s="35">
        <v>119</v>
      </c>
    </row>
    <row r="52223" spans="1:3" x14ac:dyDescent="0.25">
      <c r="A52223" s="41" t="s">
        <v>51</v>
      </c>
      <c r="B52223" s="35">
        <v>36.56</v>
      </c>
      <c r="C52223" s="35">
        <v>124</v>
      </c>
    </row>
    <row r="52224" spans="1:3" x14ac:dyDescent="0.25">
      <c r="A52224" s="36" t="s">
        <v>91</v>
      </c>
      <c r="B52224" s="35">
        <v>403.94</v>
      </c>
      <c r="C52224" s="35">
        <v>974</v>
      </c>
    </row>
    <row r="52225" spans="1:3" x14ac:dyDescent="0.25">
      <c r="A52225" s="41" t="s">
        <v>93</v>
      </c>
      <c r="B52225" s="35">
        <v>278.64</v>
      </c>
      <c r="C52225" s="35">
        <v>611</v>
      </c>
    </row>
    <row r="52226" spans="1:3" x14ac:dyDescent="0.25">
      <c r="A52226" s="41" t="s">
        <v>61</v>
      </c>
      <c r="B52226" s="35">
        <v>15.5</v>
      </c>
      <c r="C52226" s="35">
        <v>62</v>
      </c>
    </row>
    <row r="52227" spans="1:3" x14ac:dyDescent="0.25">
      <c r="A52227" s="41" t="s">
        <v>229</v>
      </c>
      <c r="B52227" s="35">
        <v>17</v>
      </c>
      <c r="C52227" s="35">
        <v>85</v>
      </c>
    </row>
    <row r="52228" spans="1:3" x14ac:dyDescent="0.25">
      <c r="A52228" s="41" t="s">
        <v>137</v>
      </c>
      <c r="B52228" s="35">
        <v>92.8</v>
      </c>
      <c r="C52228" s="35">
        <v>216</v>
      </c>
    </row>
    <row r="52229" spans="1:3" x14ac:dyDescent="0.25">
      <c r="A52229" s="36" t="s">
        <v>260</v>
      </c>
      <c r="B52229" s="35">
        <v>268.27999999999997</v>
      </c>
      <c r="C52229" s="35">
        <v>481</v>
      </c>
    </row>
    <row r="52230" spans="1:3" x14ac:dyDescent="0.25">
      <c r="A52230" s="41" t="s">
        <v>229</v>
      </c>
      <c r="B52230" s="35">
        <v>145</v>
      </c>
      <c r="C52230" s="35">
        <v>250</v>
      </c>
    </row>
    <row r="52231" spans="1:3" x14ac:dyDescent="0.25">
      <c r="A52231" s="41" t="s">
        <v>120</v>
      </c>
      <c r="B52231" s="35">
        <v>123.28</v>
      </c>
      <c r="C52231" s="35">
        <v>231</v>
      </c>
    </row>
    <row r="52232" spans="1:3" x14ac:dyDescent="0.25">
      <c r="A52232" s="36" t="s">
        <v>810</v>
      </c>
      <c r="B52232" s="35">
        <v>226.12</v>
      </c>
      <c r="C52232" s="35">
        <v>323</v>
      </c>
    </row>
    <row r="52233" spans="1:3" x14ac:dyDescent="0.25">
      <c r="A52233" s="41" t="s">
        <v>214</v>
      </c>
      <c r="B52233" s="35">
        <v>78</v>
      </c>
      <c r="C52233" s="35">
        <v>78</v>
      </c>
    </row>
    <row r="52234" spans="1:3" x14ac:dyDescent="0.25">
      <c r="A52234" s="41" t="s">
        <v>84</v>
      </c>
      <c r="B52234" s="35">
        <v>114.12</v>
      </c>
      <c r="C52234" s="35">
        <v>211</v>
      </c>
    </row>
    <row r="52235" spans="1:3" x14ac:dyDescent="0.25">
      <c r="A52235" s="41" t="s">
        <v>33</v>
      </c>
      <c r="B52235" s="35">
        <v>34</v>
      </c>
      <c r="C52235" s="35">
        <v>34</v>
      </c>
    </row>
    <row r="52236" spans="1:3" x14ac:dyDescent="0.25">
      <c r="A52236" s="36" t="s">
        <v>1239</v>
      </c>
      <c r="B52236" s="35">
        <v>11.499999999999996</v>
      </c>
      <c r="C52236" s="35">
        <v>122</v>
      </c>
    </row>
    <row r="52237" spans="1:3" x14ac:dyDescent="0.25">
      <c r="A52237" s="41" t="s">
        <v>42</v>
      </c>
      <c r="B52237" s="35">
        <v>11.499999999999996</v>
      </c>
      <c r="C52237" s="35">
        <v>122</v>
      </c>
    </row>
    <row r="52238" spans="1:3" x14ac:dyDescent="0.25">
      <c r="A52238" s="36" t="s">
        <v>107</v>
      </c>
      <c r="B52238" s="35">
        <v>155.84</v>
      </c>
      <c r="C52238" s="35">
        <v>290</v>
      </c>
    </row>
    <row r="52239" spans="1:3" x14ac:dyDescent="0.25">
      <c r="A52239" s="41" t="s">
        <v>137</v>
      </c>
      <c r="B52239" s="35">
        <v>12.4</v>
      </c>
      <c r="C52239" s="35">
        <v>62</v>
      </c>
    </row>
    <row r="52240" spans="1:3" x14ac:dyDescent="0.25">
      <c r="A52240" s="41" t="s">
        <v>51</v>
      </c>
      <c r="B52240" s="35">
        <v>143.44</v>
      </c>
      <c r="C52240" s="35">
        <v>228</v>
      </c>
    </row>
    <row r="52241" spans="1:3" x14ac:dyDescent="0.25">
      <c r="A52241" s="36" t="s">
        <v>126</v>
      </c>
      <c r="B52241" s="35">
        <v>666.06000000000006</v>
      </c>
      <c r="C52241" s="35">
        <v>1164</v>
      </c>
    </row>
    <row r="52242" spans="1:3" x14ac:dyDescent="0.25">
      <c r="A52242" s="41" t="s">
        <v>214</v>
      </c>
      <c r="B52242" s="35">
        <v>216.6</v>
      </c>
      <c r="C52242" s="35">
        <v>407</v>
      </c>
    </row>
    <row r="52243" spans="1:3" x14ac:dyDescent="0.25">
      <c r="A52243" s="41" t="s">
        <v>76</v>
      </c>
      <c r="B52243" s="35">
        <v>163.04</v>
      </c>
      <c r="C52243" s="35">
        <v>248</v>
      </c>
    </row>
    <row r="52244" spans="1:3" x14ac:dyDescent="0.25">
      <c r="A52244" s="41" t="s">
        <v>93</v>
      </c>
      <c r="B52244" s="35">
        <v>170.46</v>
      </c>
      <c r="C52244" s="35">
        <v>296</v>
      </c>
    </row>
    <row r="52245" spans="1:3" x14ac:dyDescent="0.25">
      <c r="A52245" s="41" t="s">
        <v>137</v>
      </c>
      <c r="B52245" s="35">
        <v>115.96000000000001</v>
      </c>
      <c r="C52245" s="35">
        <v>213</v>
      </c>
    </row>
    <row r="52246" spans="1:3" x14ac:dyDescent="0.25">
      <c r="A52246" s="36" t="s">
        <v>845</v>
      </c>
      <c r="B52246" s="35">
        <v>105.43</v>
      </c>
      <c r="C52246" s="35">
        <v>189</v>
      </c>
    </row>
    <row r="52247" spans="1:3" x14ac:dyDescent="0.25">
      <c r="A52247" s="41" t="s">
        <v>120</v>
      </c>
      <c r="B52247" s="35">
        <v>35.43</v>
      </c>
      <c r="C52247" s="35">
        <v>119</v>
      </c>
    </row>
    <row r="52248" spans="1:3" x14ac:dyDescent="0.25">
      <c r="A52248" s="41" t="s">
        <v>33</v>
      </c>
      <c r="B52248" s="35">
        <v>70</v>
      </c>
      <c r="C52248" s="35">
        <v>70</v>
      </c>
    </row>
    <row r="52249" spans="1:3" x14ac:dyDescent="0.25">
      <c r="A52249" s="36" t="s">
        <v>165</v>
      </c>
      <c r="B52249" s="35">
        <v>179.28333333333333</v>
      </c>
      <c r="C52249" s="35">
        <v>390</v>
      </c>
    </row>
    <row r="52250" spans="1:3" x14ac:dyDescent="0.25">
      <c r="A52250" s="41" t="s">
        <v>214</v>
      </c>
      <c r="B52250" s="35">
        <v>17</v>
      </c>
      <c r="C52250" s="35">
        <v>34</v>
      </c>
    </row>
    <row r="52251" spans="1:3" x14ac:dyDescent="0.25">
      <c r="A52251" s="41" t="s">
        <v>76</v>
      </c>
      <c r="B52251" s="35">
        <v>19.5</v>
      </c>
      <c r="C52251" s="35">
        <v>78</v>
      </c>
    </row>
    <row r="52252" spans="1:3" x14ac:dyDescent="0.25">
      <c r="A52252" s="41" t="s">
        <v>33</v>
      </c>
      <c r="B52252" s="35">
        <v>142.78333333333333</v>
      </c>
      <c r="C52252" s="35">
        <v>278</v>
      </c>
    </row>
    <row r="52253" spans="1:3" x14ac:dyDescent="0.25">
      <c r="A52253" s="36" t="s">
        <v>212</v>
      </c>
      <c r="B52253" s="35">
        <v>118.38</v>
      </c>
      <c r="C52253" s="35">
        <v>218</v>
      </c>
    </row>
    <row r="52254" spans="1:3" x14ac:dyDescent="0.25">
      <c r="A52254" s="41" t="s">
        <v>61</v>
      </c>
      <c r="B52254" s="35">
        <v>118.38</v>
      </c>
      <c r="C52254" s="35">
        <v>218</v>
      </c>
    </row>
    <row r="52255" spans="1:3" x14ac:dyDescent="0.25">
      <c r="A52255" s="36" t="s">
        <v>100</v>
      </c>
      <c r="B52255" s="35">
        <v>10.8</v>
      </c>
      <c r="C52255" s="35">
        <v>54</v>
      </c>
    </row>
    <row r="52256" spans="1:3" x14ac:dyDescent="0.25">
      <c r="A52256" s="41" t="s">
        <v>42</v>
      </c>
      <c r="B52256" s="35">
        <v>10.8</v>
      </c>
      <c r="C52256" s="35">
        <v>54</v>
      </c>
    </row>
    <row r="52257" spans="1:3" x14ac:dyDescent="0.25">
      <c r="A52257" s="36" t="s">
        <v>10464</v>
      </c>
      <c r="B52257" s="35">
        <v>143.61000000000001</v>
      </c>
      <c r="C52257" s="35">
        <v>298</v>
      </c>
    </row>
    <row r="52258" spans="1:3" x14ac:dyDescent="0.25">
      <c r="A52258" s="41" t="s">
        <v>42</v>
      </c>
      <c r="B52258" s="35">
        <v>126.61</v>
      </c>
      <c r="C52258" s="35">
        <v>213</v>
      </c>
    </row>
    <row r="52259" spans="1:3" x14ac:dyDescent="0.25">
      <c r="A52259" s="41" t="s">
        <v>137</v>
      </c>
      <c r="B52259" s="35">
        <v>17</v>
      </c>
      <c r="C52259" s="35">
        <v>85</v>
      </c>
    </row>
    <row r="52260" spans="1:3" x14ac:dyDescent="0.25">
      <c r="A52260" s="36" t="s">
        <v>3012</v>
      </c>
      <c r="B52260" s="35">
        <v>24</v>
      </c>
      <c r="C52260" s="35">
        <v>72</v>
      </c>
    </row>
    <row r="52261" spans="1:3" x14ac:dyDescent="0.25">
      <c r="A52261" s="41" t="s">
        <v>93</v>
      </c>
      <c r="B52261" s="35">
        <v>24</v>
      </c>
      <c r="C52261" s="35">
        <v>72</v>
      </c>
    </row>
    <row r="52262" spans="1:3" x14ac:dyDescent="0.25">
      <c r="A52262" s="36" t="s">
        <v>1058</v>
      </c>
      <c r="B52262" s="35">
        <v>137.28</v>
      </c>
      <c r="C52262" s="35">
        <v>224</v>
      </c>
    </row>
    <row r="52263" spans="1:3" x14ac:dyDescent="0.25">
      <c r="A52263" s="41" t="s">
        <v>42</v>
      </c>
      <c r="B52263" s="35">
        <v>137.28</v>
      </c>
      <c r="C52263" s="35">
        <v>224</v>
      </c>
    </row>
    <row r="52264" spans="1:3" x14ac:dyDescent="0.25">
      <c r="A52264" s="36" t="s">
        <v>3277</v>
      </c>
      <c r="B52264" s="35">
        <v>95.45</v>
      </c>
      <c r="C52264" s="35">
        <v>325</v>
      </c>
    </row>
    <row r="52265" spans="1:3" x14ac:dyDescent="0.25">
      <c r="A52265" s="41" t="s">
        <v>76</v>
      </c>
      <c r="B52265" s="35">
        <v>42.2</v>
      </c>
      <c r="C52265" s="35">
        <v>130</v>
      </c>
    </row>
    <row r="52266" spans="1:3" x14ac:dyDescent="0.25">
      <c r="A52266" s="41" t="s">
        <v>84</v>
      </c>
      <c r="B52266" s="35">
        <v>37</v>
      </c>
      <c r="C52266" s="35">
        <v>130</v>
      </c>
    </row>
    <row r="52267" spans="1:3" x14ac:dyDescent="0.25">
      <c r="A52267" s="41" t="s">
        <v>229</v>
      </c>
      <c r="B52267" s="35">
        <v>16.25</v>
      </c>
      <c r="C52267" s="35">
        <v>65</v>
      </c>
    </row>
    <row r="52268" spans="1:3" x14ac:dyDescent="0.25">
      <c r="A52268" s="36" t="s">
        <v>554</v>
      </c>
      <c r="B52268" s="35">
        <v>38.340000000000003</v>
      </c>
      <c r="C52268" s="35">
        <v>122</v>
      </c>
    </row>
    <row r="52269" spans="1:3" x14ac:dyDescent="0.25">
      <c r="A52269" s="41" t="s">
        <v>61</v>
      </c>
      <c r="B52269" s="35">
        <v>38.340000000000003</v>
      </c>
      <c r="C52269" s="35">
        <v>122</v>
      </c>
    </row>
    <row r="52270" spans="1:3" x14ac:dyDescent="0.25">
      <c r="A52270" s="36" t="s">
        <v>400</v>
      </c>
      <c r="B52270" s="35">
        <v>121.82</v>
      </c>
      <c r="C52270" s="35">
        <v>355</v>
      </c>
    </row>
    <row r="52271" spans="1:3" x14ac:dyDescent="0.25">
      <c r="A52271" s="41" t="s">
        <v>214</v>
      </c>
      <c r="B52271" s="35">
        <v>34.08</v>
      </c>
      <c r="C52271" s="35">
        <v>124</v>
      </c>
    </row>
    <row r="52272" spans="1:3" x14ac:dyDescent="0.25">
      <c r="A52272" s="41" t="s">
        <v>76</v>
      </c>
      <c r="B52272" s="35">
        <v>34</v>
      </c>
      <c r="C52272" s="35">
        <v>34</v>
      </c>
    </row>
    <row r="52273" spans="1:3" x14ac:dyDescent="0.25">
      <c r="A52273" s="41" t="s">
        <v>93</v>
      </c>
      <c r="B52273" s="35">
        <v>34.24</v>
      </c>
      <c r="C52273" s="35">
        <v>119</v>
      </c>
    </row>
    <row r="52274" spans="1:3" x14ac:dyDescent="0.25">
      <c r="A52274" s="41" t="s">
        <v>67</v>
      </c>
      <c r="B52274" s="35">
        <v>19.5</v>
      </c>
      <c r="C52274" s="35">
        <v>78</v>
      </c>
    </row>
    <row r="52275" spans="1:3" x14ac:dyDescent="0.25">
      <c r="A52275" s="36" t="s">
        <v>83</v>
      </c>
      <c r="B52275" s="35">
        <v>769.8266666666666</v>
      </c>
      <c r="C52275" s="35">
        <v>1715</v>
      </c>
    </row>
    <row r="52276" spans="1:3" x14ac:dyDescent="0.25">
      <c r="A52276" s="41" t="s">
        <v>76</v>
      </c>
      <c r="B52276" s="35">
        <v>196.7</v>
      </c>
      <c r="C52276" s="35">
        <v>380</v>
      </c>
    </row>
    <row r="52277" spans="1:3" x14ac:dyDescent="0.25">
      <c r="A52277" s="41" t="s">
        <v>93</v>
      </c>
      <c r="B52277" s="35">
        <v>64.166666666666671</v>
      </c>
      <c r="C52277" s="35">
        <v>192</v>
      </c>
    </row>
    <row r="52278" spans="1:3" x14ac:dyDescent="0.25">
      <c r="A52278" s="41" t="s">
        <v>67</v>
      </c>
      <c r="B52278" s="35">
        <v>252.8</v>
      </c>
      <c r="C52278" s="35">
        <v>537</v>
      </c>
    </row>
    <row r="52279" spans="1:3" x14ac:dyDescent="0.25">
      <c r="A52279" s="41" t="s">
        <v>229</v>
      </c>
      <c r="B52279" s="35">
        <v>190.56</v>
      </c>
      <c r="C52279" s="35">
        <v>371</v>
      </c>
    </row>
    <row r="52280" spans="1:3" x14ac:dyDescent="0.25">
      <c r="A52280" s="41" t="s">
        <v>33</v>
      </c>
      <c r="B52280" s="35">
        <v>39.04</v>
      </c>
      <c r="C52280" s="35">
        <v>124</v>
      </c>
    </row>
    <row r="52281" spans="1:3" x14ac:dyDescent="0.25">
      <c r="A52281" s="41" t="s">
        <v>51</v>
      </c>
      <c r="B52281" s="35">
        <v>26.56</v>
      </c>
      <c r="C52281" s="35">
        <v>111</v>
      </c>
    </row>
    <row r="52282" spans="1:3" x14ac:dyDescent="0.25">
      <c r="A52282" s="19" t="s">
        <v>17385</v>
      </c>
      <c r="B52282" s="35">
        <v>5365.4533333333347</v>
      </c>
      <c r="C52282" s="35">
        <v>10718</v>
      </c>
    </row>
    <row r="52283" spans="1:3" x14ac:dyDescent="0.25">
      <c r="A52283" s="36" t="s">
        <v>1425</v>
      </c>
      <c r="B52283" s="35">
        <v>102.4</v>
      </c>
      <c r="C52283" s="35">
        <v>228</v>
      </c>
    </row>
    <row r="52284" spans="1:3" x14ac:dyDescent="0.25">
      <c r="A52284" s="41" t="s">
        <v>76</v>
      </c>
      <c r="B52284" s="35">
        <v>102.4</v>
      </c>
      <c r="C52284" s="35">
        <v>228</v>
      </c>
    </row>
    <row r="52285" spans="1:3" x14ac:dyDescent="0.25">
      <c r="A52285" s="36" t="s">
        <v>486</v>
      </c>
      <c r="B52285" s="35">
        <v>138.88</v>
      </c>
      <c r="C52285" s="35">
        <v>228</v>
      </c>
    </row>
    <row r="52286" spans="1:3" x14ac:dyDescent="0.25">
      <c r="A52286" s="41" t="s">
        <v>137</v>
      </c>
      <c r="B52286" s="35">
        <v>138.88</v>
      </c>
      <c r="C52286" s="35">
        <v>228</v>
      </c>
    </row>
    <row r="52287" spans="1:3" x14ac:dyDescent="0.25">
      <c r="A52287" s="36" t="s">
        <v>31</v>
      </c>
      <c r="B52287" s="35">
        <v>134.32</v>
      </c>
      <c r="C52287" s="35">
        <v>228</v>
      </c>
    </row>
    <row r="52288" spans="1:3" x14ac:dyDescent="0.25">
      <c r="A52288" s="41" t="s">
        <v>76</v>
      </c>
      <c r="B52288" s="35">
        <v>134.32</v>
      </c>
      <c r="C52288" s="35">
        <v>228</v>
      </c>
    </row>
    <row r="52289" spans="1:3" x14ac:dyDescent="0.25">
      <c r="A52289" s="36" t="s">
        <v>328</v>
      </c>
      <c r="B52289" s="35">
        <v>26</v>
      </c>
      <c r="C52289" s="35">
        <v>78</v>
      </c>
    </row>
    <row r="52290" spans="1:3" x14ac:dyDescent="0.25">
      <c r="A52290" s="41" t="s">
        <v>137</v>
      </c>
      <c r="B52290" s="35">
        <v>26</v>
      </c>
      <c r="C52290" s="35">
        <v>78</v>
      </c>
    </row>
    <row r="52291" spans="1:3" x14ac:dyDescent="0.25">
      <c r="A52291" s="36" t="s">
        <v>91</v>
      </c>
      <c r="B52291" s="35">
        <v>47.68</v>
      </c>
      <c r="C52291" s="35">
        <v>133</v>
      </c>
    </row>
    <row r="52292" spans="1:3" x14ac:dyDescent="0.25">
      <c r="A52292" s="41" t="s">
        <v>67</v>
      </c>
      <c r="B52292" s="35">
        <v>47.68</v>
      </c>
      <c r="C52292" s="35">
        <v>133</v>
      </c>
    </row>
    <row r="52293" spans="1:3" x14ac:dyDescent="0.25">
      <c r="A52293" s="36" t="s">
        <v>810</v>
      </c>
      <c r="B52293" s="35">
        <v>662.53</v>
      </c>
      <c r="C52293" s="35">
        <v>1378</v>
      </c>
    </row>
    <row r="52294" spans="1:3" x14ac:dyDescent="0.25">
      <c r="A52294" s="41" t="s">
        <v>93</v>
      </c>
      <c r="B52294" s="35">
        <v>260.24</v>
      </c>
      <c r="C52294" s="35">
        <v>444</v>
      </c>
    </row>
    <row r="52295" spans="1:3" x14ac:dyDescent="0.25">
      <c r="A52295" s="41" t="s">
        <v>42</v>
      </c>
      <c r="B52295" s="35">
        <v>106.2</v>
      </c>
      <c r="C52295" s="35">
        <v>196</v>
      </c>
    </row>
    <row r="52296" spans="1:3" x14ac:dyDescent="0.25">
      <c r="A52296" s="41" t="s">
        <v>67</v>
      </c>
      <c r="B52296" s="35">
        <v>11.559999999999999</v>
      </c>
      <c r="C52296" s="35">
        <v>109</v>
      </c>
    </row>
    <row r="52297" spans="1:3" x14ac:dyDescent="0.25">
      <c r="A52297" s="41" t="s">
        <v>120</v>
      </c>
      <c r="B52297" s="35">
        <v>19.649999999999999</v>
      </c>
      <c r="C52297" s="35">
        <v>147</v>
      </c>
    </row>
    <row r="52298" spans="1:3" x14ac:dyDescent="0.25">
      <c r="A52298" s="41" t="s">
        <v>137</v>
      </c>
      <c r="B52298" s="35">
        <v>154.48000000000002</v>
      </c>
      <c r="C52298" s="35">
        <v>258</v>
      </c>
    </row>
    <row r="52299" spans="1:3" x14ac:dyDescent="0.25">
      <c r="A52299" s="41" t="s">
        <v>51</v>
      </c>
      <c r="B52299" s="35">
        <v>110.4</v>
      </c>
      <c r="C52299" s="35">
        <v>224</v>
      </c>
    </row>
    <row r="52300" spans="1:3" x14ac:dyDescent="0.25">
      <c r="A52300" s="36" t="s">
        <v>2262</v>
      </c>
      <c r="B52300" s="35">
        <v>312.96000000000004</v>
      </c>
      <c r="C52300" s="35">
        <v>523</v>
      </c>
    </row>
    <row r="52301" spans="1:3" x14ac:dyDescent="0.25">
      <c r="A52301" s="41" t="s">
        <v>214</v>
      </c>
      <c r="B52301" s="35">
        <v>62</v>
      </c>
      <c r="C52301" s="35">
        <v>62</v>
      </c>
    </row>
    <row r="52302" spans="1:3" x14ac:dyDescent="0.25">
      <c r="A52302" s="41" t="s">
        <v>76</v>
      </c>
      <c r="B52302" s="35">
        <v>160.56</v>
      </c>
      <c r="C52302" s="35">
        <v>248</v>
      </c>
    </row>
    <row r="52303" spans="1:3" x14ac:dyDescent="0.25">
      <c r="A52303" s="41" t="s">
        <v>137</v>
      </c>
      <c r="B52303" s="35">
        <v>90.4</v>
      </c>
      <c r="C52303" s="35">
        <v>213</v>
      </c>
    </row>
    <row r="52304" spans="1:3" x14ac:dyDescent="0.25">
      <c r="A52304" s="36" t="s">
        <v>126</v>
      </c>
      <c r="B52304" s="35">
        <v>167.23000000000002</v>
      </c>
      <c r="C52304" s="35">
        <v>355</v>
      </c>
    </row>
    <row r="52305" spans="1:3" x14ac:dyDescent="0.25">
      <c r="A52305" s="41" t="s">
        <v>84</v>
      </c>
      <c r="B52305" s="35">
        <v>112.08</v>
      </c>
      <c r="C52305" s="35">
        <v>196</v>
      </c>
    </row>
    <row r="52306" spans="1:3" x14ac:dyDescent="0.25">
      <c r="A52306" s="41" t="s">
        <v>137</v>
      </c>
      <c r="B52306" s="35">
        <v>55.150000000000006</v>
      </c>
      <c r="C52306" s="35">
        <v>159</v>
      </c>
    </row>
    <row r="52307" spans="1:3" x14ac:dyDescent="0.25">
      <c r="A52307" s="36" t="s">
        <v>40</v>
      </c>
      <c r="B52307" s="35">
        <v>488.98</v>
      </c>
      <c r="C52307" s="35">
        <v>1051</v>
      </c>
    </row>
    <row r="52308" spans="1:3" x14ac:dyDescent="0.25">
      <c r="A52308" s="41" t="s">
        <v>42</v>
      </c>
      <c r="B52308" s="35">
        <v>21.25</v>
      </c>
      <c r="C52308" s="35">
        <v>85</v>
      </c>
    </row>
    <row r="52309" spans="1:3" x14ac:dyDescent="0.25">
      <c r="A52309" s="41" t="s">
        <v>120</v>
      </c>
      <c r="B52309" s="35">
        <v>207.52</v>
      </c>
      <c r="C52309" s="35">
        <v>437</v>
      </c>
    </row>
    <row r="52310" spans="1:3" x14ac:dyDescent="0.25">
      <c r="A52310" s="41" t="s">
        <v>137</v>
      </c>
      <c r="B52310" s="35">
        <v>129.41</v>
      </c>
      <c r="C52310" s="35">
        <v>281</v>
      </c>
    </row>
    <row r="52311" spans="1:3" x14ac:dyDescent="0.25">
      <c r="A52311" s="41" t="s">
        <v>51</v>
      </c>
      <c r="B52311" s="35">
        <v>130.80000000000001</v>
      </c>
      <c r="C52311" s="35">
        <v>248</v>
      </c>
    </row>
    <row r="52312" spans="1:3" x14ac:dyDescent="0.25">
      <c r="A52312" s="36" t="s">
        <v>845</v>
      </c>
      <c r="B52312" s="35">
        <v>213.37</v>
      </c>
      <c r="C52312" s="35">
        <v>391</v>
      </c>
    </row>
    <row r="52313" spans="1:3" x14ac:dyDescent="0.25">
      <c r="A52313" s="41" t="s">
        <v>93</v>
      </c>
      <c r="B52313" s="35">
        <v>109.05</v>
      </c>
      <c r="C52313" s="35">
        <v>199</v>
      </c>
    </row>
    <row r="52314" spans="1:3" x14ac:dyDescent="0.25">
      <c r="A52314" s="41" t="s">
        <v>61</v>
      </c>
      <c r="B52314" s="35">
        <v>104.32</v>
      </c>
      <c r="C52314" s="35">
        <v>192</v>
      </c>
    </row>
    <row r="52315" spans="1:3" x14ac:dyDescent="0.25">
      <c r="A52315" s="36" t="s">
        <v>2325</v>
      </c>
      <c r="B52315" s="35">
        <v>281.67999999999995</v>
      </c>
      <c r="C52315" s="35">
        <v>645</v>
      </c>
    </row>
    <row r="52316" spans="1:3" x14ac:dyDescent="0.25">
      <c r="A52316" s="41" t="s">
        <v>214</v>
      </c>
      <c r="B52316" s="35">
        <v>104.24</v>
      </c>
      <c r="C52316" s="35">
        <v>196</v>
      </c>
    </row>
    <row r="52317" spans="1:3" x14ac:dyDescent="0.25">
      <c r="A52317" s="41" t="s">
        <v>42</v>
      </c>
      <c r="B52317" s="35">
        <v>32.24</v>
      </c>
      <c r="C52317" s="35">
        <v>122</v>
      </c>
    </row>
    <row r="52318" spans="1:3" x14ac:dyDescent="0.25">
      <c r="A52318" s="41" t="s">
        <v>120</v>
      </c>
      <c r="B52318" s="35">
        <v>26.82</v>
      </c>
      <c r="C52318" s="35">
        <v>109</v>
      </c>
    </row>
    <row r="52319" spans="1:3" x14ac:dyDescent="0.25">
      <c r="A52319" s="41" t="s">
        <v>33</v>
      </c>
      <c r="B52319" s="35">
        <v>118.38</v>
      </c>
      <c r="C52319" s="35">
        <v>218</v>
      </c>
    </row>
    <row r="52320" spans="1:3" x14ac:dyDescent="0.25">
      <c r="A52320" s="36" t="s">
        <v>165</v>
      </c>
      <c r="B52320" s="35">
        <v>234.47999999999996</v>
      </c>
      <c r="C52320" s="35">
        <v>550</v>
      </c>
    </row>
    <row r="52321" spans="1:3" x14ac:dyDescent="0.25">
      <c r="A52321" s="41" t="s">
        <v>214</v>
      </c>
      <c r="B52321" s="35">
        <v>107.44</v>
      </c>
      <c r="C52321" s="35">
        <v>213</v>
      </c>
    </row>
    <row r="52322" spans="1:3" x14ac:dyDescent="0.25">
      <c r="A52322" s="41" t="s">
        <v>120</v>
      </c>
      <c r="B52322" s="35">
        <v>24.64</v>
      </c>
      <c r="C52322" s="35">
        <v>109</v>
      </c>
    </row>
    <row r="52323" spans="1:3" x14ac:dyDescent="0.25">
      <c r="A52323" s="41" t="s">
        <v>51</v>
      </c>
      <c r="B52323" s="35">
        <v>102.39999999999999</v>
      </c>
      <c r="C52323" s="35">
        <v>228</v>
      </c>
    </row>
    <row r="52324" spans="1:3" x14ac:dyDescent="0.25">
      <c r="A52324" s="36" t="s">
        <v>157</v>
      </c>
      <c r="B52324" s="35">
        <v>330.76</v>
      </c>
      <c r="C52324" s="35">
        <v>682</v>
      </c>
    </row>
    <row r="52325" spans="1:3" x14ac:dyDescent="0.25">
      <c r="A52325" s="41" t="s">
        <v>67</v>
      </c>
      <c r="B52325" s="35">
        <v>12.4</v>
      </c>
      <c r="C52325" s="35">
        <v>62</v>
      </c>
    </row>
    <row r="52326" spans="1:3" x14ac:dyDescent="0.25">
      <c r="A52326" s="41" t="s">
        <v>229</v>
      </c>
      <c r="B52326" s="35">
        <v>96.4</v>
      </c>
      <c r="C52326" s="35">
        <v>196</v>
      </c>
    </row>
    <row r="52327" spans="1:3" x14ac:dyDescent="0.25">
      <c r="A52327" s="41" t="s">
        <v>120</v>
      </c>
      <c r="B52327" s="35">
        <v>108.16</v>
      </c>
      <c r="C52327" s="35">
        <v>196</v>
      </c>
    </row>
    <row r="52328" spans="1:3" x14ac:dyDescent="0.25">
      <c r="A52328" s="41" t="s">
        <v>33</v>
      </c>
      <c r="B52328" s="35">
        <v>113.8</v>
      </c>
      <c r="C52328" s="35">
        <v>228</v>
      </c>
    </row>
    <row r="52329" spans="1:3" x14ac:dyDescent="0.25">
      <c r="A52329" s="36" t="s">
        <v>100</v>
      </c>
      <c r="B52329" s="35">
        <v>126.08</v>
      </c>
      <c r="C52329" s="35">
        <v>224</v>
      </c>
    </row>
    <row r="52330" spans="1:3" x14ac:dyDescent="0.25">
      <c r="A52330" s="41" t="s">
        <v>84</v>
      </c>
      <c r="B52330" s="35">
        <v>126.08</v>
      </c>
      <c r="C52330" s="35">
        <v>224</v>
      </c>
    </row>
    <row r="52331" spans="1:3" x14ac:dyDescent="0.25">
      <c r="A52331" s="36" t="s">
        <v>206</v>
      </c>
      <c r="B52331" s="35">
        <v>617.85333333333324</v>
      </c>
      <c r="C52331" s="35">
        <v>1221</v>
      </c>
    </row>
    <row r="52332" spans="1:3" x14ac:dyDescent="0.25">
      <c r="A52332" s="41" t="s">
        <v>84</v>
      </c>
      <c r="B52332" s="35">
        <v>228.94</v>
      </c>
      <c r="C52332" s="35">
        <v>472</v>
      </c>
    </row>
    <row r="52333" spans="1:3" x14ac:dyDescent="0.25">
      <c r="A52333" s="41" t="s">
        <v>61</v>
      </c>
      <c r="B52333" s="35">
        <v>28.333333333333332</v>
      </c>
      <c r="C52333" s="35">
        <v>85</v>
      </c>
    </row>
    <row r="52334" spans="1:3" x14ac:dyDescent="0.25">
      <c r="A52334" s="41" t="s">
        <v>42</v>
      </c>
      <c r="B52334" s="35">
        <v>226.94</v>
      </c>
      <c r="C52334" s="35">
        <v>446</v>
      </c>
    </row>
    <row r="52335" spans="1:3" x14ac:dyDescent="0.25">
      <c r="A52335" s="41" t="s">
        <v>33</v>
      </c>
      <c r="B52335" s="35">
        <v>133.63999999999999</v>
      </c>
      <c r="C52335" s="35">
        <v>218</v>
      </c>
    </row>
    <row r="52336" spans="1:3" x14ac:dyDescent="0.25">
      <c r="A52336" s="36" t="s">
        <v>1876</v>
      </c>
      <c r="B52336" s="35">
        <v>138.24</v>
      </c>
      <c r="C52336" s="35">
        <v>248</v>
      </c>
    </row>
    <row r="52337" spans="1:3" x14ac:dyDescent="0.25">
      <c r="A52337" s="41" t="s">
        <v>229</v>
      </c>
      <c r="B52337" s="35">
        <v>138.24</v>
      </c>
      <c r="C52337" s="35">
        <v>248</v>
      </c>
    </row>
    <row r="52338" spans="1:3" x14ac:dyDescent="0.25">
      <c r="A52338" s="36" t="s">
        <v>422</v>
      </c>
      <c r="B52338" s="35">
        <v>133.63999999999999</v>
      </c>
      <c r="C52338" s="35">
        <v>218</v>
      </c>
    </row>
    <row r="52339" spans="1:3" x14ac:dyDescent="0.25">
      <c r="A52339" s="41" t="s">
        <v>137</v>
      </c>
      <c r="B52339" s="35">
        <v>133.63999999999999</v>
      </c>
      <c r="C52339" s="35">
        <v>218</v>
      </c>
    </row>
    <row r="52340" spans="1:3" x14ac:dyDescent="0.25">
      <c r="A52340" s="36" t="s">
        <v>554</v>
      </c>
      <c r="B52340" s="35">
        <v>55.150000000000006</v>
      </c>
      <c r="C52340" s="35">
        <v>159</v>
      </c>
    </row>
    <row r="52341" spans="1:3" x14ac:dyDescent="0.25">
      <c r="A52341" s="41" t="s">
        <v>76</v>
      </c>
      <c r="B52341" s="35">
        <v>55.150000000000006</v>
      </c>
      <c r="C52341" s="35">
        <v>159</v>
      </c>
    </row>
    <row r="52342" spans="1:3" x14ac:dyDescent="0.25">
      <c r="A52342" s="36" t="s">
        <v>400</v>
      </c>
      <c r="B52342" s="35">
        <v>125.19999999999999</v>
      </c>
      <c r="C52342" s="35">
        <v>228</v>
      </c>
    </row>
    <row r="52343" spans="1:3" x14ac:dyDescent="0.25">
      <c r="A52343" s="41" t="s">
        <v>214</v>
      </c>
      <c r="B52343" s="35">
        <v>125.19999999999999</v>
      </c>
      <c r="C52343" s="35">
        <v>228</v>
      </c>
    </row>
    <row r="52344" spans="1:3" x14ac:dyDescent="0.25">
      <c r="A52344" s="36" t="s">
        <v>83</v>
      </c>
      <c r="B52344" s="35">
        <v>1028.02</v>
      </c>
      <c r="C52344" s="35">
        <v>1950</v>
      </c>
    </row>
    <row r="52345" spans="1:3" x14ac:dyDescent="0.25">
      <c r="A52345" s="41" t="s">
        <v>214</v>
      </c>
      <c r="B52345" s="35">
        <v>148.16</v>
      </c>
      <c r="C52345" s="35">
        <v>248</v>
      </c>
    </row>
    <row r="52346" spans="1:3" x14ac:dyDescent="0.25">
      <c r="A52346" s="41" t="s">
        <v>76</v>
      </c>
      <c r="B52346" s="35">
        <v>130.56</v>
      </c>
      <c r="C52346" s="35">
        <v>224</v>
      </c>
    </row>
    <row r="52347" spans="1:3" x14ac:dyDescent="0.25">
      <c r="A52347" s="41" t="s">
        <v>84</v>
      </c>
      <c r="B52347" s="35">
        <v>76.8</v>
      </c>
      <c r="C52347" s="35">
        <v>196</v>
      </c>
    </row>
    <row r="52348" spans="1:3" x14ac:dyDescent="0.25">
      <c r="A52348" s="41" t="s">
        <v>61</v>
      </c>
      <c r="B52348" s="35">
        <v>83.5</v>
      </c>
      <c r="C52348" s="35">
        <v>194</v>
      </c>
    </row>
    <row r="52349" spans="1:3" x14ac:dyDescent="0.25">
      <c r="A52349" s="41" t="s">
        <v>67</v>
      </c>
      <c r="B52349" s="35">
        <v>141.76</v>
      </c>
      <c r="C52349" s="35">
        <v>224</v>
      </c>
    </row>
    <row r="52350" spans="1:3" x14ac:dyDescent="0.25">
      <c r="A52350" s="41" t="s">
        <v>229</v>
      </c>
      <c r="B52350" s="35">
        <v>220.08</v>
      </c>
      <c r="C52350" s="35">
        <v>310</v>
      </c>
    </row>
    <row r="52351" spans="1:3" x14ac:dyDescent="0.25">
      <c r="A52351" s="41" t="s">
        <v>120</v>
      </c>
      <c r="B52351" s="35">
        <v>17.599999999999998</v>
      </c>
      <c r="C52351" s="35">
        <v>122</v>
      </c>
    </row>
    <row r="52352" spans="1:3" x14ac:dyDescent="0.25">
      <c r="A52352" s="41" t="s">
        <v>137</v>
      </c>
      <c r="B52352" s="35">
        <v>31.020000000000003</v>
      </c>
      <c r="C52352" s="35">
        <v>122</v>
      </c>
    </row>
    <row r="52353" spans="1:3" x14ac:dyDescent="0.25">
      <c r="A52353" s="41" t="s">
        <v>33</v>
      </c>
      <c r="B52353" s="35">
        <v>163.04</v>
      </c>
      <c r="C52353" s="35">
        <v>248</v>
      </c>
    </row>
    <row r="52354" spans="1:3" x14ac:dyDescent="0.25">
      <c r="A52354" s="41" t="s">
        <v>51</v>
      </c>
      <c r="B52354" s="35">
        <v>15.5</v>
      </c>
      <c r="C52354" s="35">
        <v>62</v>
      </c>
    </row>
    <row r="52355" spans="1:3" x14ac:dyDescent="0.25">
      <c r="A52355" s="19" t="s">
        <v>3468</v>
      </c>
      <c r="B52355" s="35">
        <v>5447.61</v>
      </c>
      <c r="C52355" s="35">
        <v>11942</v>
      </c>
    </row>
    <row r="52356" spans="1:3" x14ac:dyDescent="0.25">
      <c r="A52356" s="36" t="s">
        <v>486</v>
      </c>
      <c r="B52356" s="35">
        <v>254.58</v>
      </c>
      <c r="C52356" s="35">
        <v>734</v>
      </c>
    </row>
    <row r="52357" spans="1:3" x14ac:dyDescent="0.25">
      <c r="A52357" s="41" t="s">
        <v>76</v>
      </c>
      <c r="B52357" s="35">
        <v>28.45</v>
      </c>
      <c r="C52357" s="35">
        <v>194</v>
      </c>
    </row>
    <row r="52358" spans="1:3" x14ac:dyDescent="0.25">
      <c r="A52358" s="41" t="s">
        <v>93</v>
      </c>
      <c r="B52358" s="35">
        <v>158.08000000000001</v>
      </c>
      <c r="C52358" s="35">
        <v>248</v>
      </c>
    </row>
    <row r="52359" spans="1:3" x14ac:dyDescent="0.25">
      <c r="A52359" s="41" t="s">
        <v>137</v>
      </c>
      <c r="B52359" s="35">
        <v>21.25</v>
      </c>
      <c r="C52359" s="35">
        <v>85</v>
      </c>
    </row>
    <row r="52360" spans="1:3" x14ac:dyDescent="0.25">
      <c r="A52360" s="41" t="s">
        <v>33</v>
      </c>
      <c r="B52360" s="35">
        <v>17</v>
      </c>
      <c r="C52360" s="35">
        <v>85</v>
      </c>
    </row>
    <row r="52361" spans="1:3" x14ac:dyDescent="0.25">
      <c r="A52361" s="41" t="s">
        <v>51</v>
      </c>
      <c r="B52361" s="35">
        <v>29.8</v>
      </c>
      <c r="C52361" s="35">
        <v>122</v>
      </c>
    </row>
    <row r="52362" spans="1:3" x14ac:dyDescent="0.25">
      <c r="A52362" s="36" t="s">
        <v>31</v>
      </c>
      <c r="B52362" s="35">
        <v>480.20000000000005</v>
      </c>
      <c r="C52362" s="35">
        <v>1097</v>
      </c>
    </row>
    <row r="52363" spans="1:3" x14ac:dyDescent="0.25">
      <c r="A52363" s="41" t="s">
        <v>214</v>
      </c>
      <c r="B52363" s="35">
        <v>102.39999999999999</v>
      </c>
      <c r="C52363" s="35">
        <v>228</v>
      </c>
    </row>
    <row r="52364" spans="1:3" x14ac:dyDescent="0.25">
      <c r="A52364" s="41" t="s">
        <v>76</v>
      </c>
      <c r="B52364" s="35">
        <v>142.82</v>
      </c>
      <c r="C52364" s="35">
        <v>281</v>
      </c>
    </row>
    <row r="52365" spans="1:3" x14ac:dyDescent="0.25">
      <c r="A52365" s="41" t="s">
        <v>93</v>
      </c>
      <c r="B52365" s="35">
        <v>29.799999999999997</v>
      </c>
      <c r="C52365" s="35">
        <v>122</v>
      </c>
    </row>
    <row r="52366" spans="1:3" x14ac:dyDescent="0.25">
      <c r="A52366" s="41" t="s">
        <v>84</v>
      </c>
      <c r="B52366" s="35">
        <v>23.55</v>
      </c>
      <c r="C52366" s="35">
        <v>109</v>
      </c>
    </row>
    <row r="52367" spans="1:3" x14ac:dyDescent="0.25">
      <c r="A52367" s="41" t="s">
        <v>51</v>
      </c>
      <c r="B52367" s="35">
        <v>181.63000000000002</v>
      </c>
      <c r="C52367" s="35">
        <v>357</v>
      </c>
    </row>
    <row r="52368" spans="1:3" x14ac:dyDescent="0.25">
      <c r="A52368" s="36" t="s">
        <v>328</v>
      </c>
      <c r="B52368" s="35">
        <v>152.9</v>
      </c>
      <c r="C52368" s="35">
        <v>309</v>
      </c>
    </row>
    <row r="52369" spans="1:3" x14ac:dyDescent="0.25">
      <c r="A52369" s="41" t="s">
        <v>137</v>
      </c>
      <c r="B52369" s="35">
        <v>110.4</v>
      </c>
      <c r="C52369" s="35">
        <v>224</v>
      </c>
    </row>
    <row r="52370" spans="1:3" x14ac:dyDescent="0.25">
      <c r="A52370" s="41" t="s">
        <v>33</v>
      </c>
      <c r="B52370" s="35">
        <v>42.5</v>
      </c>
      <c r="C52370" s="35">
        <v>85</v>
      </c>
    </row>
    <row r="52371" spans="1:3" x14ac:dyDescent="0.25">
      <c r="A52371" s="36" t="s">
        <v>953</v>
      </c>
      <c r="B52371" s="35">
        <v>105.3</v>
      </c>
      <c r="C52371" s="35">
        <v>218</v>
      </c>
    </row>
    <row r="52372" spans="1:3" x14ac:dyDescent="0.25">
      <c r="A52372" s="41" t="s">
        <v>214</v>
      </c>
      <c r="B52372" s="35">
        <v>105.3</v>
      </c>
      <c r="C52372" s="35">
        <v>218</v>
      </c>
    </row>
    <row r="52373" spans="1:3" x14ac:dyDescent="0.25">
      <c r="A52373" s="36" t="s">
        <v>260</v>
      </c>
      <c r="B52373" s="35">
        <v>19.2</v>
      </c>
      <c r="C52373" s="35">
        <v>124</v>
      </c>
    </row>
    <row r="52374" spans="1:3" x14ac:dyDescent="0.25">
      <c r="A52374" s="41" t="s">
        <v>84</v>
      </c>
      <c r="B52374" s="35">
        <v>19.2</v>
      </c>
      <c r="C52374" s="35">
        <v>124</v>
      </c>
    </row>
    <row r="52375" spans="1:3" x14ac:dyDescent="0.25">
      <c r="A52375" s="36" t="s">
        <v>810</v>
      </c>
      <c r="B52375" s="35">
        <v>264.08</v>
      </c>
      <c r="C52375" s="35">
        <v>456</v>
      </c>
    </row>
    <row r="52376" spans="1:3" x14ac:dyDescent="0.25">
      <c r="A52376" s="41" t="s">
        <v>84</v>
      </c>
      <c r="B52376" s="35">
        <v>129.76</v>
      </c>
      <c r="C52376" s="35">
        <v>228</v>
      </c>
    </row>
    <row r="52377" spans="1:3" x14ac:dyDescent="0.25">
      <c r="A52377" s="41" t="s">
        <v>61</v>
      </c>
      <c r="B52377" s="35">
        <v>134.32</v>
      </c>
      <c r="C52377" s="35">
        <v>228</v>
      </c>
    </row>
    <row r="52378" spans="1:3" x14ac:dyDescent="0.25">
      <c r="A52378" s="36" t="s">
        <v>107</v>
      </c>
      <c r="B52378" s="35">
        <v>364.22</v>
      </c>
      <c r="C52378" s="35">
        <v>683</v>
      </c>
    </row>
    <row r="52379" spans="1:3" x14ac:dyDescent="0.25">
      <c r="A52379" s="41" t="s">
        <v>214</v>
      </c>
      <c r="B52379" s="35">
        <v>126.78</v>
      </c>
      <c r="C52379" s="35">
        <v>211</v>
      </c>
    </row>
    <row r="52380" spans="1:3" x14ac:dyDescent="0.25">
      <c r="A52380" s="41" t="s">
        <v>61</v>
      </c>
      <c r="B52380" s="35">
        <v>99.199999999999989</v>
      </c>
      <c r="C52380" s="35">
        <v>224</v>
      </c>
    </row>
    <row r="52381" spans="1:3" x14ac:dyDescent="0.25">
      <c r="A52381" s="41" t="s">
        <v>229</v>
      </c>
      <c r="B52381" s="35">
        <v>138.24</v>
      </c>
      <c r="C52381" s="35">
        <v>248</v>
      </c>
    </row>
    <row r="52382" spans="1:3" x14ac:dyDescent="0.25">
      <c r="A52382" s="36" t="s">
        <v>126</v>
      </c>
      <c r="B52382" s="35">
        <v>791.4799999999999</v>
      </c>
      <c r="C52382" s="35">
        <v>1722</v>
      </c>
    </row>
    <row r="52383" spans="1:3" x14ac:dyDescent="0.25">
      <c r="A52383" s="41" t="s">
        <v>214</v>
      </c>
      <c r="B52383" s="35">
        <v>92.48</v>
      </c>
      <c r="C52383" s="35">
        <v>196</v>
      </c>
    </row>
    <row r="52384" spans="1:3" x14ac:dyDescent="0.25">
      <c r="A52384" s="41" t="s">
        <v>93</v>
      </c>
      <c r="B52384" s="35">
        <v>137.28</v>
      </c>
      <c r="C52384" s="35">
        <v>224</v>
      </c>
    </row>
    <row r="52385" spans="1:3" x14ac:dyDescent="0.25">
      <c r="A52385" s="41" t="s">
        <v>84</v>
      </c>
      <c r="B52385" s="35">
        <v>277.2</v>
      </c>
      <c r="C52385" s="35">
        <v>472</v>
      </c>
    </row>
    <row r="52386" spans="1:3" x14ac:dyDescent="0.25">
      <c r="A52386" s="41" t="s">
        <v>61</v>
      </c>
      <c r="B52386" s="35">
        <v>20.28</v>
      </c>
      <c r="C52386" s="35">
        <v>109</v>
      </c>
    </row>
    <row r="52387" spans="1:3" x14ac:dyDescent="0.25">
      <c r="A52387" s="41" t="s">
        <v>229</v>
      </c>
      <c r="B52387" s="35">
        <v>107.8</v>
      </c>
      <c r="C52387" s="35">
        <v>281</v>
      </c>
    </row>
    <row r="52388" spans="1:3" x14ac:dyDescent="0.25">
      <c r="A52388" s="41" t="s">
        <v>137</v>
      </c>
      <c r="B52388" s="35">
        <v>37.119999999999997</v>
      </c>
      <c r="C52388" s="35">
        <v>122</v>
      </c>
    </row>
    <row r="52389" spans="1:3" x14ac:dyDescent="0.25">
      <c r="A52389" s="41" t="s">
        <v>33</v>
      </c>
      <c r="B52389" s="35">
        <v>84.64</v>
      </c>
      <c r="C52389" s="35">
        <v>196</v>
      </c>
    </row>
    <row r="52390" spans="1:3" x14ac:dyDescent="0.25">
      <c r="A52390" s="41" t="s">
        <v>51</v>
      </c>
      <c r="B52390" s="35">
        <v>34.68</v>
      </c>
      <c r="C52390" s="35">
        <v>122</v>
      </c>
    </row>
    <row r="52391" spans="1:3" x14ac:dyDescent="0.25">
      <c r="A52391" s="36" t="s">
        <v>40</v>
      </c>
      <c r="B52391" s="35">
        <v>235.74666666666667</v>
      </c>
      <c r="C52391" s="35">
        <v>541</v>
      </c>
    </row>
    <row r="52392" spans="1:3" x14ac:dyDescent="0.25">
      <c r="A52392" s="41" t="s">
        <v>93</v>
      </c>
      <c r="B52392" s="35">
        <v>28.333333333333332</v>
      </c>
      <c r="C52392" s="35">
        <v>85</v>
      </c>
    </row>
    <row r="52393" spans="1:3" x14ac:dyDescent="0.25">
      <c r="A52393" s="41" t="s">
        <v>84</v>
      </c>
      <c r="B52393" s="35">
        <v>55.8</v>
      </c>
      <c r="C52393" s="35">
        <v>140</v>
      </c>
    </row>
    <row r="52394" spans="1:3" x14ac:dyDescent="0.25">
      <c r="A52394" s="41" t="s">
        <v>67</v>
      </c>
      <c r="B52394" s="35">
        <v>28.333333333333332</v>
      </c>
      <c r="C52394" s="35">
        <v>85</v>
      </c>
    </row>
    <row r="52395" spans="1:3" x14ac:dyDescent="0.25">
      <c r="A52395" s="41" t="s">
        <v>229</v>
      </c>
      <c r="B52395" s="35">
        <v>123.28</v>
      </c>
      <c r="C52395" s="35">
        <v>231</v>
      </c>
    </row>
    <row r="52396" spans="1:3" x14ac:dyDescent="0.25">
      <c r="A52396" s="36" t="s">
        <v>845</v>
      </c>
      <c r="B52396" s="35">
        <v>97.28</v>
      </c>
      <c r="C52396" s="35">
        <v>268</v>
      </c>
    </row>
    <row r="52397" spans="1:3" x14ac:dyDescent="0.25">
      <c r="A52397" s="41" t="s">
        <v>67</v>
      </c>
      <c r="B52397" s="35">
        <v>24.64</v>
      </c>
      <c r="C52397" s="35">
        <v>109</v>
      </c>
    </row>
    <row r="52398" spans="1:3" x14ac:dyDescent="0.25">
      <c r="A52398" s="41" t="s">
        <v>120</v>
      </c>
      <c r="B52398" s="35">
        <v>72.64</v>
      </c>
      <c r="C52398" s="35">
        <v>159</v>
      </c>
    </row>
    <row r="52399" spans="1:3" x14ac:dyDescent="0.25">
      <c r="A52399" s="36" t="s">
        <v>604</v>
      </c>
      <c r="B52399" s="35">
        <v>311.07</v>
      </c>
      <c r="C52399" s="35">
        <v>605</v>
      </c>
    </row>
    <row r="52400" spans="1:3" x14ac:dyDescent="0.25">
      <c r="A52400" s="41" t="s">
        <v>42</v>
      </c>
      <c r="B52400" s="35">
        <v>120.64</v>
      </c>
      <c r="C52400" s="35">
        <v>228</v>
      </c>
    </row>
    <row r="52401" spans="1:3" x14ac:dyDescent="0.25">
      <c r="A52401" s="41" t="s">
        <v>229</v>
      </c>
      <c r="B52401" s="35">
        <v>74.23</v>
      </c>
      <c r="C52401" s="35">
        <v>159</v>
      </c>
    </row>
    <row r="52402" spans="1:3" x14ac:dyDescent="0.25">
      <c r="A52402" s="41" t="s">
        <v>120</v>
      </c>
      <c r="B52402" s="35">
        <v>116.2</v>
      </c>
      <c r="C52402" s="35">
        <v>218</v>
      </c>
    </row>
    <row r="52403" spans="1:3" x14ac:dyDescent="0.25">
      <c r="A52403" s="36" t="s">
        <v>212</v>
      </c>
      <c r="B52403" s="35">
        <v>242.22</v>
      </c>
      <c r="C52403" s="35">
        <v>504</v>
      </c>
    </row>
    <row r="52404" spans="1:3" x14ac:dyDescent="0.25">
      <c r="A52404" s="41" t="s">
        <v>120</v>
      </c>
      <c r="B52404" s="35">
        <v>167.5</v>
      </c>
      <c r="C52404" s="35">
        <v>250</v>
      </c>
    </row>
    <row r="52405" spans="1:3" x14ac:dyDescent="0.25">
      <c r="A52405" s="41" t="s">
        <v>137</v>
      </c>
      <c r="B52405" s="35">
        <v>20.32</v>
      </c>
      <c r="C52405" s="35">
        <v>114</v>
      </c>
    </row>
    <row r="52406" spans="1:3" x14ac:dyDescent="0.25">
      <c r="A52406" s="41" t="s">
        <v>51</v>
      </c>
      <c r="B52406" s="35">
        <v>54.4</v>
      </c>
      <c r="C52406" s="35">
        <v>140</v>
      </c>
    </row>
    <row r="52407" spans="1:3" x14ac:dyDescent="0.25">
      <c r="A52407" s="36" t="s">
        <v>100</v>
      </c>
      <c r="B52407" s="35">
        <v>112.08</v>
      </c>
      <c r="C52407" s="35">
        <v>196</v>
      </c>
    </row>
    <row r="52408" spans="1:3" x14ac:dyDescent="0.25">
      <c r="A52408" s="41" t="s">
        <v>76</v>
      </c>
      <c r="B52408" s="35">
        <v>112.08</v>
      </c>
      <c r="C52408" s="35">
        <v>196</v>
      </c>
    </row>
    <row r="52409" spans="1:3" x14ac:dyDescent="0.25">
      <c r="A52409" s="36" t="s">
        <v>240</v>
      </c>
      <c r="B52409" s="35">
        <v>252.37</v>
      </c>
      <c r="C52409" s="35">
        <v>608</v>
      </c>
    </row>
    <row r="52410" spans="1:3" x14ac:dyDescent="0.25">
      <c r="A52410" s="41" t="s">
        <v>84</v>
      </c>
      <c r="B52410" s="35">
        <v>90.4</v>
      </c>
      <c r="C52410" s="35">
        <v>213</v>
      </c>
    </row>
    <row r="52411" spans="1:3" x14ac:dyDescent="0.25">
      <c r="A52411" s="41" t="s">
        <v>67</v>
      </c>
      <c r="B52411" s="35">
        <v>33.65</v>
      </c>
      <c r="C52411" s="35">
        <v>147</v>
      </c>
    </row>
    <row r="52412" spans="1:3" x14ac:dyDescent="0.25">
      <c r="A52412" s="41" t="s">
        <v>120</v>
      </c>
      <c r="B52412" s="35">
        <v>128.32</v>
      </c>
      <c r="C52412" s="35">
        <v>248</v>
      </c>
    </row>
    <row r="52413" spans="1:3" x14ac:dyDescent="0.25">
      <c r="A52413" s="36" t="s">
        <v>1327</v>
      </c>
      <c r="B52413" s="35">
        <v>223.65333333333334</v>
      </c>
      <c r="C52413" s="35">
        <v>340</v>
      </c>
    </row>
    <row r="52414" spans="1:3" x14ac:dyDescent="0.25">
      <c r="A52414" s="41" t="s">
        <v>76</v>
      </c>
      <c r="B52414" s="35">
        <v>78</v>
      </c>
      <c r="C52414" s="35">
        <v>78</v>
      </c>
    </row>
    <row r="52415" spans="1:3" x14ac:dyDescent="0.25">
      <c r="A52415" s="41" t="s">
        <v>137</v>
      </c>
      <c r="B52415" s="35">
        <v>145.65333333333334</v>
      </c>
      <c r="C52415" s="35">
        <v>262</v>
      </c>
    </row>
    <row r="52416" spans="1:3" x14ac:dyDescent="0.25">
      <c r="A52416" s="36" t="s">
        <v>554</v>
      </c>
      <c r="B52416" s="35">
        <v>324.90999999999997</v>
      </c>
      <c r="C52416" s="35">
        <v>627</v>
      </c>
    </row>
    <row r="52417" spans="1:3" x14ac:dyDescent="0.25">
      <c r="A52417" s="41" t="s">
        <v>67</v>
      </c>
      <c r="B52417" s="35">
        <v>108.16</v>
      </c>
      <c r="C52417" s="35">
        <v>196</v>
      </c>
    </row>
    <row r="52418" spans="1:3" x14ac:dyDescent="0.25">
      <c r="A52418" s="41" t="s">
        <v>137</v>
      </c>
      <c r="B52418" s="35">
        <v>94.4</v>
      </c>
      <c r="C52418" s="35">
        <v>218</v>
      </c>
    </row>
    <row r="52419" spans="1:3" x14ac:dyDescent="0.25">
      <c r="A52419" s="41" t="s">
        <v>33</v>
      </c>
      <c r="B52419" s="35">
        <v>122.35</v>
      </c>
      <c r="C52419" s="35">
        <v>213</v>
      </c>
    </row>
    <row r="52420" spans="1:3" x14ac:dyDescent="0.25">
      <c r="A52420" s="36" t="s">
        <v>400</v>
      </c>
      <c r="B52420" s="35">
        <v>270.02</v>
      </c>
      <c r="C52420" s="35">
        <v>546</v>
      </c>
    </row>
    <row r="52421" spans="1:3" x14ac:dyDescent="0.25">
      <c r="A52421" s="41" t="s">
        <v>214</v>
      </c>
      <c r="B52421" s="35">
        <v>108.16</v>
      </c>
      <c r="C52421" s="35">
        <v>196</v>
      </c>
    </row>
    <row r="52422" spans="1:3" x14ac:dyDescent="0.25">
      <c r="A52422" s="41" t="s">
        <v>42</v>
      </c>
      <c r="B52422" s="35">
        <v>24.72</v>
      </c>
      <c r="C52422" s="35">
        <v>119</v>
      </c>
    </row>
    <row r="52423" spans="1:3" x14ac:dyDescent="0.25">
      <c r="A52423" s="41" t="s">
        <v>33</v>
      </c>
      <c r="B52423" s="35">
        <v>137.13999999999999</v>
      </c>
      <c r="C52423" s="35">
        <v>231</v>
      </c>
    </row>
    <row r="52424" spans="1:3" x14ac:dyDescent="0.25">
      <c r="A52424" s="36" t="s">
        <v>83</v>
      </c>
      <c r="B52424" s="35">
        <v>946.3</v>
      </c>
      <c r="C52424" s="35">
        <v>2364</v>
      </c>
    </row>
    <row r="52425" spans="1:3" x14ac:dyDescent="0.25">
      <c r="A52425" s="41" t="s">
        <v>76</v>
      </c>
      <c r="B52425" s="35">
        <v>21.15</v>
      </c>
      <c r="C52425" s="35">
        <v>119</v>
      </c>
    </row>
    <row r="52426" spans="1:3" x14ac:dyDescent="0.25">
      <c r="A52426" s="41" t="s">
        <v>84</v>
      </c>
      <c r="B52426" s="35">
        <v>261.77999999999997</v>
      </c>
      <c r="C52426" s="35">
        <v>574</v>
      </c>
    </row>
    <row r="52427" spans="1:3" x14ac:dyDescent="0.25">
      <c r="A52427" s="41" t="s">
        <v>61</v>
      </c>
      <c r="B52427" s="35">
        <v>27.36</v>
      </c>
      <c r="C52427" s="35">
        <v>122</v>
      </c>
    </row>
    <row r="52428" spans="1:3" x14ac:dyDescent="0.25">
      <c r="A52428" s="41" t="s">
        <v>42</v>
      </c>
      <c r="B52428" s="35">
        <v>21.15</v>
      </c>
      <c r="C52428" s="35">
        <v>143</v>
      </c>
    </row>
    <row r="52429" spans="1:3" x14ac:dyDescent="0.25">
      <c r="A52429" s="41" t="s">
        <v>229</v>
      </c>
      <c r="B52429" s="35">
        <v>128.96</v>
      </c>
      <c r="C52429" s="35">
        <v>301</v>
      </c>
    </row>
    <row r="52430" spans="1:3" x14ac:dyDescent="0.25">
      <c r="A52430" s="41" t="s">
        <v>120</v>
      </c>
      <c r="B52430" s="35">
        <v>125.19999999999999</v>
      </c>
      <c r="C52430" s="35">
        <v>228</v>
      </c>
    </row>
    <row r="52431" spans="1:3" x14ac:dyDescent="0.25">
      <c r="A52431" s="41" t="s">
        <v>137</v>
      </c>
      <c r="B52431" s="35">
        <v>130.94</v>
      </c>
      <c r="C52431" s="35">
        <v>436</v>
      </c>
    </row>
    <row r="52432" spans="1:3" x14ac:dyDescent="0.25">
      <c r="A52432" s="41" t="s">
        <v>33</v>
      </c>
      <c r="B52432" s="35">
        <v>113.8</v>
      </c>
      <c r="C52432" s="35">
        <v>228</v>
      </c>
    </row>
    <row r="52433" spans="1:3" x14ac:dyDescent="0.25">
      <c r="A52433" s="41" t="s">
        <v>51</v>
      </c>
      <c r="B52433" s="35">
        <v>115.96000000000001</v>
      </c>
      <c r="C52433" s="35">
        <v>213</v>
      </c>
    </row>
    <row r="52434" spans="1:3" x14ac:dyDescent="0.25">
      <c r="A52434" s="19" t="s">
        <v>1923</v>
      </c>
      <c r="B52434" s="35">
        <v>5540.7766666666666</v>
      </c>
      <c r="C52434" s="35">
        <v>11540</v>
      </c>
    </row>
    <row r="52435" spans="1:3" x14ac:dyDescent="0.25">
      <c r="A52435" s="36" t="s">
        <v>328</v>
      </c>
      <c r="B52435" s="35">
        <v>665.75</v>
      </c>
      <c r="C52435" s="35">
        <v>1502</v>
      </c>
    </row>
    <row r="52436" spans="1:3" x14ac:dyDescent="0.25">
      <c r="A52436" s="41" t="s">
        <v>76</v>
      </c>
      <c r="B52436" s="35">
        <v>125.2</v>
      </c>
      <c r="C52436" s="35">
        <v>216</v>
      </c>
    </row>
    <row r="52437" spans="1:3" x14ac:dyDescent="0.25">
      <c r="A52437" s="41" t="s">
        <v>84</v>
      </c>
      <c r="B52437" s="35">
        <v>94.4</v>
      </c>
      <c r="C52437" s="35">
        <v>218</v>
      </c>
    </row>
    <row r="52438" spans="1:3" x14ac:dyDescent="0.25">
      <c r="A52438" s="41" t="s">
        <v>61</v>
      </c>
      <c r="B52438" s="35">
        <v>17</v>
      </c>
      <c r="C52438" s="35">
        <v>34</v>
      </c>
    </row>
    <row r="52439" spans="1:3" x14ac:dyDescent="0.25">
      <c r="A52439" s="41" t="s">
        <v>42</v>
      </c>
      <c r="B52439" s="35">
        <v>106.2</v>
      </c>
      <c r="C52439" s="35">
        <v>196</v>
      </c>
    </row>
    <row r="52440" spans="1:3" x14ac:dyDescent="0.25">
      <c r="A52440" s="41" t="s">
        <v>67</v>
      </c>
      <c r="B52440" s="35">
        <v>113.8</v>
      </c>
      <c r="C52440" s="35">
        <v>228</v>
      </c>
    </row>
    <row r="52441" spans="1:3" x14ac:dyDescent="0.25">
      <c r="A52441" s="41" t="s">
        <v>229</v>
      </c>
      <c r="B52441" s="35">
        <v>105.35</v>
      </c>
      <c r="C52441" s="35">
        <v>330</v>
      </c>
    </row>
    <row r="52442" spans="1:3" x14ac:dyDescent="0.25">
      <c r="A52442" s="41" t="s">
        <v>137</v>
      </c>
      <c r="B52442" s="35">
        <v>13.4</v>
      </c>
      <c r="C52442" s="35">
        <v>67</v>
      </c>
    </row>
    <row r="52443" spans="1:3" x14ac:dyDescent="0.25">
      <c r="A52443" s="41" t="s">
        <v>33</v>
      </c>
      <c r="B52443" s="35">
        <v>90.4</v>
      </c>
      <c r="C52443" s="35">
        <v>213</v>
      </c>
    </row>
    <row r="52444" spans="1:3" x14ac:dyDescent="0.25">
      <c r="A52444" s="36" t="s">
        <v>91</v>
      </c>
      <c r="B52444" s="35">
        <v>154.88</v>
      </c>
      <c r="C52444" s="35">
        <v>328</v>
      </c>
    </row>
    <row r="52445" spans="1:3" x14ac:dyDescent="0.25">
      <c r="A52445" s="41" t="s">
        <v>120</v>
      </c>
      <c r="B52445" s="35">
        <v>32.32</v>
      </c>
      <c r="C52445" s="35">
        <v>117</v>
      </c>
    </row>
    <row r="52446" spans="1:3" x14ac:dyDescent="0.25">
      <c r="A52446" s="41" t="s">
        <v>33</v>
      </c>
      <c r="B52446" s="35">
        <v>122.56</v>
      </c>
      <c r="C52446" s="35">
        <v>211</v>
      </c>
    </row>
    <row r="52447" spans="1:3" x14ac:dyDescent="0.25">
      <c r="A52447" s="36" t="s">
        <v>881</v>
      </c>
      <c r="B52447" s="35">
        <v>684.84</v>
      </c>
      <c r="C52447" s="35">
        <v>1384</v>
      </c>
    </row>
    <row r="52448" spans="1:3" x14ac:dyDescent="0.25">
      <c r="A52448" s="41" t="s">
        <v>84</v>
      </c>
      <c r="B52448" s="35">
        <v>226.88</v>
      </c>
      <c r="C52448" s="35">
        <v>509</v>
      </c>
    </row>
    <row r="52449" spans="1:3" x14ac:dyDescent="0.25">
      <c r="A52449" s="41" t="s">
        <v>61</v>
      </c>
      <c r="B52449" s="35">
        <v>105.3</v>
      </c>
      <c r="C52449" s="35">
        <v>218</v>
      </c>
    </row>
    <row r="52450" spans="1:3" x14ac:dyDescent="0.25">
      <c r="A52450" s="41" t="s">
        <v>120</v>
      </c>
      <c r="B52450" s="35">
        <v>118.4</v>
      </c>
      <c r="C52450" s="35">
        <v>248</v>
      </c>
    </row>
    <row r="52451" spans="1:3" x14ac:dyDescent="0.25">
      <c r="A52451" s="41" t="s">
        <v>33</v>
      </c>
      <c r="B52451" s="35">
        <v>114.04</v>
      </c>
      <c r="C52451" s="35">
        <v>196</v>
      </c>
    </row>
    <row r="52452" spans="1:3" x14ac:dyDescent="0.25">
      <c r="A52452" s="41" t="s">
        <v>51</v>
      </c>
      <c r="B52452" s="35">
        <v>120.22</v>
      </c>
      <c r="C52452" s="35">
        <v>213</v>
      </c>
    </row>
    <row r="52453" spans="1:3" x14ac:dyDescent="0.25">
      <c r="A52453" s="36" t="s">
        <v>107</v>
      </c>
      <c r="B52453" s="35">
        <v>116.2</v>
      </c>
      <c r="C52453" s="35">
        <v>218</v>
      </c>
    </row>
    <row r="52454" spans="1:3" x14ac:dyDescent="0.25">
      <c r="A52454" s="41" t="s">
        <v>120</v>
      </c>
      <c r="B52454" s="35">
        <v>116.2</v>
      </c>
      <c r="C52454" s="35">
        <v>218</v>
      </c>
    </row>
    <row r="52455" spans="1:3" x14ac:dyDescent="0.25">
      <c r="A52455" s="36" t="s">
        <v>126</v>
      </c>
      <c r="B52455" s="35">
        <v>540.54</v>
      </c>
      <c r="C52455" s="35">
        <v>1129</v>
      </c>
    </row>
    <row r="52456" spans="1:3" x14ac:dyDescent="0.25">
      <c r="A52456" s="41" t="s">
        <v>214</v>
      </c>
      <c r="B52456" s="35">
        <v>15.5</v>
      </c>
      <c r="C52456" s="35">
        <v>62</v>
      </c>
    </row>
    <row r="52457" spans="1:3" x14ac:dyDescent="0.25">
      <c r="A52457" s="41" t="s">
        <v>76</v>
      </c>
      <c r="B52457" s="35">
        <v>107.44</v>
      </c>
      <c r="C52457" s="35">
        <v>213</v>
      </c>
    </row>
    <row r="52458" spans="1:3" x14ac:dyDescent="0.25">
      <c r="A52458" s="41" t="s">
        <v>93</v>
      </c>
      <c r="B52458" s="35">
        <v>131.46</v>
      </c>
      <c r="C52458" s="35">
        <v>218</v>
      </c>
    </row>
    <row r="52459" spans="1:3" x14ac:dyDescent="0.25">
      <c r="A52459" s="41" t="s">
        <v>84</v>
      </c>
      <c r="B52459" s="35">
        <v>38.340000000000003</v>
      </c>
      <c r="C52459" s="35">
        <v>122</v>
      </c>
    </row>
    <row r="52460" spans="1:3" x14ac:dyDescent="0.25">
      <c r="A52460" s="41" t="s">
        <v>61</v>
      </c>
      <c r="B52460" s="35">
        <v>121.6</v>
      </c>
      <c r="C52460" s="35">
        <v>224</v>
      </c>
    </row>
    <row r="52461" spans="1:3" x14ac:dyDescent="0.25">
      <c r="A52461" s="41" t="s">
        <v>42</v>
      </c>
      <c r="B52461" s="35">
        <v>12.4</v>
      </c>
      <c r="C52461" s="35">
        <v>62</v>
      </c>
    </row>
    <row r="52462" spans="1:3" x14ac:dyDescent="0.25">
      <c r="A52462" s="41" t="s">
        <v>33</v>
      </c>
      <c r="B52462" s="35">
        <v>113.8</v>
      </c>
      <c r="C52462" s="35">
        <v>228</v>
      </c>
    </row>
    <row r="52463" spans="1:3" x14ac:dyDescent="0.25">
      <c r="A52463" s="36" t="s">
        <v>40</v>
      </c>
      <c r="B52463" s="35">
        <v>317.36</v>
      </c>
      <c r="C52463" s="35">
        <v>686</v>
      </c>
    </row>
    <row r="52464" spans="1:3" x14ac:dyDescent="0.25">
      <c r="A52464" s="41" t="s">
        <v>214</v>
      </c>
      <c r="B52464" s="35">
        <v>134.32</v>
      </c>
      <c r="C52464" s="35">
        <v>228</v>
      </c>
    </row>
    <row r="52465" spans="1:3" x14ac:dyDescent="0.25">
      <c r="A52465" s="41" t="s">
        <v>76</v>
      </c>
      <c r="B52465" s="35">
        <v>54.4</v>
      </c>
      <c r="C52465" s="35">
        <v>140</v>
      </c>
    </row>
    <row r="52466" spans="1:3" x14ac:dyDescent="0.25">
      <c r="A52466" s="41" t="s">
        <v>61</v>
      </c>
      <c r="B52466" s="35">
        <v>32.24</v>
      </c>
      <c r="C52466" s="35">
        <v>122</v>
      </c>
    </row>
    <row r="52467" spans="1:3" x14ac:dyDescent="0.25">
      <c r="A52467" s="41" t="s">
        <v>67</v>
      </c>
      <c r="B52467" s="35">
        <v>96.4</v>
      </c>
      <c r="C52467" s="35">
        <v>196</v>
      </c>
    </row>
    <row r="52468" spans="1:3" x14ac:dyDescent="0.25">
      <c r="A52468" s="36" t="s">
        <v>165</v>
      </c>
      <c r="B52468" s="35">
        <v>640.55999999999995</v>
      </c>
      <c r="C52468" s="35">
        <v>1401</v>
      </c>
    </row>
    <row r="52469" spans="1:3" x14ac:dyDescent="0.25">
      <c r="A52469" s="41" t="s">
        <v>76</v>
      </c>
      <c r="B52469" s="35">
        <v>128.32</v>
      </c>
      <c r="C52469" s="35">
        <v>248</v>
      </c>
    </row>
    <row r="52470" spans="1:3" x14ac:dyDescent="0.25">
      <c r="A52470" s="41" t="s">
        <v>93</v>
      </c>
      <c r="B52470" s="35">
        <v>202.56</v>
      </c>
      <c r="C52470" s="35">
        <v>410</v>
      </c>
    </row>
    <row r="52471" spans="1:3" x14ac:dyDescent="0.25">
      <c r="A52471" s="41" t="s">
        <v>67</v>
      </c>
      <c r="B52471" s="35">
        <v>124.92</v>
      </c>
      <c r="C52471" s="35">
        <v>218</v>
      </c>
    </row>
    <row r="52472" spans="1:3" x14ac:dyDescent="0.25">
      <c r="A52472" s="41" t="s">
        <v>137</v>
      </c>
      <c r="B52472" s="35">
        <v>135.51999999999998</v>
      </c>
      <c r="C52472" s="35">
        <v>318</v>
      </c>
    </row>
    <row r="52473" spans="1:3" x14ac:dyDescent="0.25">
      <c r="A52473" s="41" t="s">
        <v>33</v>
      </c>
      <c r="B52473" s="35">
        <v>49.24</v>
      </c>
      <c r="C52473" s="35">
        <v>207</v>
      </c>
    </row>
    <row r="52474" spans="1:3" x14ac:dyDescent="0.25">
      <c r="A52474" s="36" t="s">
        <v>6301</v>
      </c>
      <c r="B52474" s="35">
        <v>9.6499999999999986</v>
      </c>
      <c r="C52474" s="35">
        <v>194</v>
      </c>
    </row>
    <row r="52475" spans="1:3" x14ac:dyDescent="0.25">
      <c r="A52475" s="41" t="s">
        <v>61</v>
      </c>
      <c r="B52475" s="35">
        <v>7.1999999999999993</v>
      </c>
      <c r="C52475" s="35">
        <v>109</v>
      </c>
    </row>
    <row r="52476" spans="1:3" x14ac:dyDescent="0.25">
      <c r="A52476" s="41" t="s">
        <v>67</v>
      </c>
      <c r="B52476" s="35">
        <v>2.4500000000000002</v>
      </c>
      <c r="C52476" s="35">
        <v>85</v>
      </c>
    </row>
    <row r="52477" spans="1:3" x14ac:dyDescent="0.25">
      <c r="A52477" s="36" t="s">
        <v>349</v>
      </c>
      <c r="B52477" s="35">
        <v>42.5</v>
      </c>
      <c r="C52477" s="35">
        <v>85</v>
      </c>
    </row>
    <row r="52478" spans="1:3" x14ac:dyDescent="0.25">
      <c r="A52478" s="41" t="s">
        <v>93</v>
      </c>
      <c r="B52478" s="35">
        <v>42.5</v>
      </c>
      <c r="C52478" s="35">
        <v>85</v>
      </c>
    </row>
    <row r="52479" spans="1:3" x14ac:dyDescent="0.25">
      <c r="A52479" s="36" t="s">
        <v>50</v>
      </c>
      <c r="B52479" s="35">
        <v>592.06000000000006</v>
      </c>
      <c r="C52479" s="35">
        <v>1184</v>
      </c>
    </row>
    <row r="52480" spans="1:3" x14ac:dyDescent="0.25">
      <c r="A52480" s="41" t="s">
        <v>214</v>
      </c>
      <c r="B52480" s="35">
        <v>129.28</v>
      </c>
      <c r="C52480" s="35">
        <v>218</v>
      </c>
    </row>
    <row r="52481" spans="1:3" x14ac:dyDescent="0.25">
      <c r="A52481" s="41" t="s">
        <v>76</v>
      </c>
      <c r="B52481" s="35">
        <v>144.30000000000001</v>
      </c>
      <c r="C52481" s="35">
        <v>346</v>
      </c>
    </row>
    <row r="52482" spans="1:3" x14ac:dyDescent="0.25">
      <c r="A52482" s="41" t="s">
        <v>93</v>
      </c>
      <c r="B52482" s="35">
        <v>101.05</v>
      </c>
      <c r="C52482" s="35">
        <v>213</v>
      </c>
    </row>
    <row r="52483" spans="1:3" x14ac:dyDescent="0.25">
      <c r="A52483" s="41" t="s">
        <v>61</v>
      </c>
      <c r="B52483" s="35">
        <v>74.23</v>
      </c>
      <c r="C52483" s="35">
        <v>159</v>
      </c>
    </row>
    <row r="52484" spans="1:3" x14ac:dyDescent="0.25">
      <c r="A52484" s="41" t="s">
        <v>67</v>
      </c>
      <c r="B52484" s="35">
        <v>143.19999999999999</v>
      </c>
      <c r="C52484" s="35">
        <v>248</v>
      </c>
    </row>
    <row r="52485" spans="1:3" x14ac:dyDescent="0.25">
      <c r="A52485" s="36" t="s">
        <v>4157</v>
      </c>
      <c r="B52485" s="35">
        <v>94.02</v>
      </c>
      <c r="C52485" s="35">
        <v>342</v>
      </c>
    </row>
    <row r="52486" spans="1:3" x14ac:dyDescent="0.25">
      <c r="A52486" s="41" t="s">
        <v>214</v>
      </c>
      <c r="B52486" s="35">
        <v>31.72</v>
      </c>
      <c r="C52486" s="35">
        <v>114</v>
      </c>
    </row>
    <row r="52487" spans="1:3" x14ac:dyDescent="0.25">
      <c r="A52487" s="41" t="s">
        <v>93</v>
      </c>
      <c r="B52487" s="35">
        <v>31.72</v>
      </c>
      <c r="C52487" s="35">
        <v>114</v>
      </c>
    </row>
    <row r="52488" spans="1:3" x14ac:dyDescent="0.25">
      <c r="A52488" s="41" t="s">
        <v>61</v>
      </c>
      <c r="B52488" s="35">
        <v>30.58</v>
      </c>
      <c r="C52488" s="35">
        <v>114</v>
      </c>
    </row>
    <row r="52489" spans="1:3" x14ac:dyDescent="0.25">
      <c r="A52489" s="36" t="s">
        <v>240</v>
      </c>
      <c r="B52489" s="35">
        <v>270.92</v>
      </c>
      <c r="C52489" s="35">
        <v>558</v>
      </c>
    </row>
    <row r="52490" spans="1:3" x14ac:dyDescent="0.25">
      <c r="A52490" s="41" t="s">
        <v>214</v>
      </c>
      <c r="B52490" s="35">
        <v>143.02000000000001</v>
      </c>
      <c r="C52490" s="35">
        <v>327</v>
      </c>
    </row>
    <row r="52491" spans="1:3" x14ac:dyDescent="0.25">
      <c r="A52491" s="41" t="s">
        <v>229</v>
      </c>
      <c r="B52491" s="35">
        <v>127.9</v>
      </c>
      <c r="C52491" s="35">
        <v>231</v>
      </c>
    </row>
    <row r="52492" spans="1:3" x14ac:dyDescent="0.25">
      <c r="A52492" s="36" t="s">
        <v>3277</v>
      </c>
      <c r="B52492" s="35">
        <v>422.5</v>
      </c>
      <c r="C52492" s="35">
        <v>779</v>
      </c>
    </row>
    <row r="52493" spans="1:3" x14ac:dyDescent="0.25">
      <c r="A52493" s="41" t="s">
        <v>42</v>
      </c>
      <c r="B52493" s="35">
        <v>141.16</v>
      </c>
      <c r="C52493" s="35">
        <v>228</v>
      </c>
    </row>
    <row r="52494" spans="1:3" x14ac:dyDescent="0.25">
      <c r="A52494" s="41" t="s">
        <v>67</v>
      </c>
      <c r="B52494" s="35">
        <v>3.3</v>
      </c>
      <c r="C52494" s="35">
        <v>85</v>
      </c>
    </row>
    <row r="52495" spans="1:3" x14ac:dyDescent="0.25">
      <c r="A52495" s="41" t="s">
        <v>229</v>
      </c>
      <c r="B52495" s="35">
        <v>278.04000000000002</v>
      </c>
      <c r="C52495" s="35">
        <v>466</v>
      </c>
    </row>
    <row r="52496" spans="1:3" x14ac:dyDescent="0.25">
      <c r="A52496" s="36" t="s">
        <v>83</v>
      </c>
      <c r="B52496" s="35">
        <v>878.32999999999993</v>
      </c>
      <c r="C52496" s="35">
        <v>1584</v>
      </c>
    </row>
    <row r="52497" spans="1:3" x14ac:dyDescent="0.25">
      <c r="A52497" s="41" t="s">
        <v>93</v>
      </c>
      <c r="B52497" s="35">
        <v>103.64</v>
      </c>
      <c r="C52497" s="35">
        <v>221</v>
      </c>
    </row>
    <row r="52498" spans="1:3" x14ac:dyDescent="0.25">
      <c r="A52498" s="41" t="s">
        <v>84</v>
      </c>
      <c r="B52498" s="35">
        <v>143.44</v>
      </c>
      <c r="C52498" s="35">
        <v>228</v>
      </c>
    </row>
    <row r="52499" spans="1:3" x14ac:dyDescent="0.25">
      <c r="A52499" s="41" t="s">
        <v>61</v>
      </c>
      <c r="B52499" s="35">
        <v>141.76</v>
      </c>
      <c r="C52499" s="35">
        <v>224</v>
      </c>
    </row>
    <row r="52500" spans="1:3" x14ac:dyDescent="0.25">
      <c r="A52500" s="41" t="s">
        <v>42</v>
      </c>
      <c r="B52500" s="35">
        <v>21.25</v>
      </c>
      <c r="C52500" s="35">
        <v>85</v>
      </c>
    </row>
    <row r="52501" spans="1:3" x14ac:dyDescent="0.25">
      <c r="A52501" s="41" t="s">
        <v>229</v>
      </c>
      <c r="B52501" s="35">
        <v>62</v>
      </c>
      <c r="C52501" s="35">
        <v>62</v>
      </c>
    </row>
    <row r="52502" spans="1:3" x14ac:dyDescent="0.25">
      <c r="A52502" s="41" t="s">
        <v>120</v>
      </c>
      <c r="B52502" s="35">
        <v>131.34</v>
      </c>
      <c r="C52502" s="35">
        <v>318</v>
      </c>
    </row>
    <row r="52503" spans="1:3" x14ac:dyDescent="0.25">
      <c r="A52503" s="41" t="s">
        <v>137</v>
      </c>
      <c r="B52503" s="35">
        <v>131.46</v>
      </c>
      <c r="C52503" s="35">
        <v>218</v>
      </c>
    </row>
    <row r="52504" spans="1:3" x14ac:dyDescent="0.25">
      <c r="A52504" s="41" t="s">
        <v>51</v>
      </c>
      <c r="B52504" s="35">
        <v>143.44</v>
      </c>
      <c r="C52504" s="35">
        <v>228</v>
      </c>
    </row>
    <row r="52505" spans="1:3" x14ac:dyDescent="0.25">
      <c r="A52505" s="36" t="s">
        <v>1657</v>
      </c>
      <c r="B52505" s="35">
        <v>110.66666666666667</v>
      </c>
      <c r="C52505" s="35">
        <v>166</v>
      </c>
    </row>
    <row r="52506" spans="1:3" x14ac:dyDescent="0.25">
      <c r="A52506" s="41" t="s">
        <v>214</v>
      </c>
      <c r="B52506" s="35">
        <v>27.666666666666668</v>
      </c>
      <c r="C52506" s="35">
        <v>83</v>
      </c>
    </row>
    <row r="52507" spans="1:3" x14ac:dyDescent="0.25">
      <c r="A52507" s="41" t="s">
        <v>93</v>
      </c>
      <c r="B52507" s="35">
        <v>83</v>
      </c>
      <c r="C52507" s="35">
        <v>83</v>
      </c>
    </row>
    <row r="52508" spans="1:3" x14ac:dyDescent="0.25">
      <c r="A52508" s="19" t="s">
        <v>2738</v>
      </c>
      <c r="B52508" s="35">
        <v>4515.6733333333332</v>
      </c>
      <c r="C52508" s="35">
        <v>10067</v>
      </c>
    </row>
    <row r="52509" spans="1:3" x14ac:dyDescent="0.25">
      <c r="A52509" s="36" t="s">
        <v>486</v>
      </c>
      <c r="B52509" s="35">
        <v>165</v>
      </c>
      <c r="C52509" s="35">
        <v>250</v>
      </c>
    </row>
    <row r="52510" spans="1:3" x14ac:dyDescent="0.25">
      <c r="A52510" s="41" t="s">
        <v>214</v>
      </c>
      <c r="B52510" s="35">
        <v>165</v>
      </c>
      <c r="C52510" s="35">
        <v>250</v>
      </c>
    </row>
    <row r="52511" spans="1:3" x14ac:dyDescent="0.25">
      <c r="A52511" s="36" t="s">
        <v>31</v>
      </c>
      <c r="B52511" s="35">
        <v>122.35</v>
      </c>
      <c r="C52511" s="35">
        <v>213</v>
      </c>
    </row>
    <row r="52512" spans="1:3" x14ac:dyDescent="0.25">
      <c r="A52512" s="41" t="s">
        <v>229</v>
      </c>
      <c r="B52512" s="35">
        <v>122.35</v>
      </c>
      <c r="C52512" s="35">
        <v>213</v>
      </c>
    </row>
    <row r="52513" spans="1:3" x14ac:dyDescent="0.25">
      <c r="A52513" s="36" t="s">
        <v>328</v>
      </c>
      <c r="B52513" s="35">
        <v>414.39</v>
      </c>
      <c r="C52513" s="35">
        <v>821</v>
      </c>
    </row>
    <row r="52514" spans="1:3" x14ac:dyDescent="0.25">
      <c r="A52514" s="41" t="s">
        <v>214</v>
      </c>
      <c r="B52514" s="35">
        <v>15.5</v>
      </c>
      <c r="C52514" s="35">
        <v>62</v>
      </c>
    </row>
    <row r="52515" spans="1:3" x14ac:dyDescent="0.25">
      <c r="A52515" s="41" t="s">
        <v>67</v>
      </c>
      <c r="B52515" s="35">
        <v>74.23</v>
      </c>
      <c r="C52515" s="35">
        <v>159</v>
      </c>
    </row>
    <row r="52516" spans="1:3" x14ac:dyDescent="0.25">
      <c r="A52516" s="41" t="s">
        <v>229</v>
      </c>
      <c r="B52516" s="35">
        <v>188.06</v>
      </c>
      <c r="C52516" s="35">
        <v>372</v>
      </c>
    </row>
    <row r="52517" spans="1:3" x14ac:dyDescent="0.25">
      <c r="A52517" s="41" t="s">
        <v>137</v>
      </c>
      <c r="B52517" s="35">
        <v>136.6</v>
      </c>
      <c r="C52517" s="35">
        <v>228</v>
      </c>
    </row>
    <row r="52518" spans="1:3" x14ac:dyDescent="0.25">
      <c r="A52518" s="36" t="s">
        <v>953</v>
      </c>
      <c r="B52518" s="35">
        <v>207.4</v>
      </c>
      <c r="C52518" s="35">
        <v>553</v>
      </c>
    </row>
    <row r="52519" spans="1:3" x14ac:dyDescent="0.25">
      <c r="A52519" s="41" t="s">
        <v>76</v>
      </c>
      <c r="B52519" s="35">
        <v>54.2</v>
      </c>
      <c r="C52519" s="35">
        <v>197</v>
      </c>
    </row>
    <row r="52520" spans="1:3" x14ac:dyDescent="0.25">
      <c r="A52520" s="41" t="s">
        <v>93</v>
      </c>
      <c r="B52520" s="35">
        <v>14</v>
      </c>
      <c r="C52520" s="35">
        <v>70</v>
      </c>
    </row>
    <row r="52521" spans="1:3" x14ac:dyDescent="0.25">
      <c r="A52521" s="41" t="s">
        <v>42</v>
      </c>
      <c r="B52521" s="35">
        <v>14</v>
      </c>
      <c r="C52521" s="35">
        <v>70</v>
      </c>
    </row>
    <row r="52522" spans="1:3" x14ac:dyDescent="0.25">
      <c r="A52522" s="41" t="s">
        <v>33</v>
      </c>
      <c r="B52522" s="35">
        <v>125.2</v>
      </c>
      <c r="C52522" s="35">
        <v>216</v>
      </c>
    </row>
    <row r="52523" spans="1:3" x14ac:dyDescent="0.25">
      <c r="A52523" s="36" t="s">
        <v>1340</v>
      </c>
      <c r="B52523" s="35">
        <v>58.823333333333331</v>
      </c>
      <c r="C52523" s="35">
        <v>277</v>
      </c>
    </row>
    <row r="52524" spans="1:3" x14ac:dyDescent="0.25">
      <c r="A52524" s="41" t="s">
        <v>93</v>
      </c>
      <c r="B52524" s="35">
        <v>28.29</v>
      </c>
      <c r="C52524" s="35">
        <v>119</v>
      </c>
    </row>
    <row r="52525" spans="1:3" x14ac:dyDescent="0.25">
      <c r="A52525" s="41" t="s">
        <v>33</v>
      </c>
      <c r="B52525" s="35">
        <v>30.533333333333331</v>
      </c>
      <c r="C52525" s="35">
        <v>158</v>
      </c>
    </row>
    <row r="52526" spans="1:3" x14ac:dyDescent="0.25">
      <c r="A52526" s="36" t="s">
        <v>91</v>
      </c>
      <c r="B52526" s="35">
        <v>263.27</v>
      </c>
      <c r="C52526" s="35">
        <v>641</v>
      </c>
    </row>
    <row r="52527" spans="1:3" x14ac:dyDescent="0.25">
      <c r="A52527" s="41" t="s">
        <v>84</v>
      </c>
      <c r="B52527" s="35">
        <v>86.6</v>
      </c>
      <c r="C52527" s="35">
        <v>196</v>
      </c>
    </row>
    <row r="52528" spans="1:3" x14ac:dyDescent="0.25">
      <c r="A52528" s="41" t="s">
        <v>67</v>
      </c>
      <c r="B52528" s="35">
        <v>19.45</v>
      </c>
      <c r="C52528" s="35">
        <v>117</v>
      </c>
    </row>
    <row r="52529" spans="1:3" x14ac:dyDescent="0.25">
      <c r="A52529" s="41" t="s">
        <v>51</v>
      </c>
      <c r="B52529" s="35">
        <v>157.22</v>
      </c>
      <c r="C52529" s="35">
        <v>328</v>
      </c>
    </row>
    <row r="52530" spans="1:3" x14ac:dyDescent="0.25">
      <c r="A52530" s="36" t="s">
        <v>260</v>
      </c>
      <c r="B52530" s="35">
        <v>295.8</v>
      </c>
      <c r="C52530" s="35">
        <v>570</v>
      </c>
    </row>
    <row r="52531" spans="1:3" x14ac:dyDescent="0.25">
      <c r="A52531" s="41" t="s">
        <v>42</v>
      </c>
      <c r="B52531" s="35">
        <v>120.22</v>
      </c>
      <c r="C52531" s="35">
        <v>213</v>
      </c>
    </row>
    <row r="52532" spans="1:3" x14ac:dyDescent="0.25">
      <c r="A52532" s="41" t="s">
        <v>120</v>
      </c>
      <c r="B52532" s="35">
        <v>22.46</v>
      </c>
      <c r="C52532" s="35">
        <v>109</v>
      </c>
    </row>
    <row r="52533" spans="1:3" x14ac:dyDescent="0.25">
      <c r="A52533" s="41" t="s">
        <v>33</v>
      </c>
      <c r="B52533" s="35">
        <v>153.12</v>
      </c>
      <c r="C52533" s="35">
        <v>248</v>
      </c>
    </row>
    <row r="52534" spans="1:3" x14ac:dyDescent="0.25">
      <c r="A52534" s="36" t="s">
        <v>132</v>
      </c>
      <c r="B52534" s="35">
        <v>39.090000000000003</v>
      </c>
      <c r="C52534" s="35">
        <v>207</v>
      </c>
    </row>
    <row r="52535" spans="1:3" x14ac:dyDescent="0.25">
      <c r="A52535" s="41" t="s">
        <v>76</v>
      </c>
      <c r="B52535" s="35">
        <v>0.75</v>
      </c>
      <c r="C52535" s="35">
        <v>85</v>
      </c>
    </row>
    <row r="52536" spans="1:3" x14ac:dyDescent="0.25">
      <c r="A52536" s="41" t="s">
        <v>51</v>
      </c>
      <c r="B52536" s="35">
        <v>38.340000000000003</v>
      </c>
      <c r="C52536" s="35">
        <v>122</v>
      </c>
    </row>
    <row r="52537" spans="1:3" x14ac:dyDescent="0.25">
      <c r="A52537" s="36" t="s">
        <v>107</v>
      </c>
      <c r="B52537" s="35">
        <v>285.36</v>
      </c>
      <c r="C52537" s="35">
        <v>750</v>
      </c>
    </row>
    <row r="52538" spans="1:3" x14ac:dyDescent="0.25">
      <c r="A52538" s="41" t="s">
        <v>93</v>
      </c>
      <c r="B52538" s="35">
        <v>34.08</v>
      </c>
      <c r="C52538" s="35">
        <v>124</v>
      </c>
    </row>
    <row r="52539" spans="1:3" x14ac:dyDescent="0.25">
      <c r="A52539" s="41" t="s">
        <v>229</v>
      </c>
      <c r="B52539" s="35">
        <v>32.5</v>
      </c>
      <c r="C52539" s="35">
        <v>65</v>
      </c>
    </row>
    <row r="52540" spans="1:3" x14ac:dyDescent="0.25">
      <c r="A52540" s="41" t="s">
        <v>120</v>
      </c>
      <c r="B52540" s="35">
        <v>171.21</v>
      </c>
      <c r="C52540" s="35">
        <v>339</v>
      </c>
    </row>
    <row r="52541" spans="1:3" x14ac:dyDescent="0.25">
      <c r="A52541" s="41" t="s">
        <v>137</v>
      </c>
      <c r="B52541" s="35">
        <v>17.68</v>
      </c>
      <c r="C52541" s="35">
        <v>111</v>
      </c>
    </row>
    <row r="52542" spans="1:3" x14ac:dyDescent="0.25">
      <c r="A52542" s="41" t="s">
        <v>33</v>
      </c>
      <c r="B52542" s="35">
        <v>29.89</v>
      </c>
      <c r="C52542" s="35">
        <v>111</v>
      </c>
    </row>
    <row r="52543" spans="1:3" x14ac:dyDescent="0.25">
      <c r="A52543" s="36" t="s">
        <v>126</v>
      </c>
      <c r="B52543" s="35">
        <v>67.16</v>
      </c>
      <c r="C52543" s="35">
        <v>268</v>
      </c>
    </row>
    <row r="52544" spans="1:3" x14ac:dyDescent="0.25">
      <c r="A52544" s="41" t="s">
        <v>214</v>
      </c>
      <c r="B52544" s="35">
        <v>39.25</v>
      </c>
      <c r="C52544" s="35">
        <v>159</v>
      </c>
    </row>
    <row r="52545" spans="1:3" x14ac:dyDescent="0.25">
      <c r="A52545" s="41" t="s">
        <v>67</v>
      </c>
      <c r="B52545" s="35">
        <v>27.91</v>
      </c>
      <c r="C52545" s="35">
        <v>109</v>
      </c>
    </row>
    <row r="52546" spans="1:3" x14ac:dyDescent="0.25">
      <c r="A52546" s="36" t="s">
        <v>698</v>
      </c>
      <c r="B52546" s="35">
        <v>63.81</v>
      </c>
      <c r="C52546" s="35">
        <v>197</v>
      </c>
    </row>
    <row r="52547" spans="1:3" x14ac:dyDescent="0.25">
      <c r="A52547" s="41" t="s">
        <v>42</v>
      </c>
      <c r="B52547" s="35">
        <v>26</v>
      </c>
      <c r="C52547" s="35">
        <v>78</v>
      </c>
    </row>
    <row r="52548" spans="1:3" x14ac:dyDescent="0.25">
      <c r="A52548" s="41" t="s">
        <v>67</v>
      </c>
      <c r="B52548" s="35">
        <v>37.81</v>
      </c>
      <c r="C52548" s="35">
        <v>119</v>
      </c>
    </row>
    <row r="52549" spans="1:3" x14ac:dyDescent="0.25">
      <c r="A52549" s="36" t="s">
        <v>165</v>
      </c>
      <c r="B52549" s="35">
        <v>423.10666666666668</v>
      </c>
      <c r="C52549" s="35">
        <v>775</v>
      </c>
    </row>
    <row r="52550" spans="1:3" x14ac:dyDescent="0.25">
      <c r="A52550" s="41" t="s">
        <v>67</v>
      </c>
      <c r="B52550" s="35">
        <v>145</v>
      </c>
      <c r="C52550" s="35">
        <v>250</v>
      </c>
    </row>
    <row r="52551" spans="1:3" x14ac:dyDescent="0.25">
      <c r="A52551" s="41" t="s">
        <v>229</v>
      </c>
      <c r="B52551" s="35">
        <v>20.666666666666668</v>
      </c>
      <c r="C52551" s="35">
        <v>62</v>
      </c>
    </row>
    <row r="52552" spans="1:3" x14ac:dyDescent="0.25">
      <c r="A52552" s="41" t="s">
        <v>33</v>
      </c>
      <c r="B52552" s="35">
        <v>107.44</v>
      </c>
      <c r="C52552" s="35">
        <v>213</v>
      </c>
    </row>
    <row r="52553" spans="1:3" x14ac:dyDescent="0.25">
      <c r="A52553" s="41" t="s">
        <v>51</v>
      </c>
      <c r="B52553" s="35">
        <v>150</v>
      </c>
      <c r="C52553" s="35">
        <v>250</v>
      </c>
    </row>
    <row r="52554" spans="1:3" x14ac:dyDescent="0.25">
      <c r="A52554" s="36" t="s">
        <v>212</v>
      </c>
      <c r="B52554" s="35">
        <v>332.18666666666661</v>
      </c>
      <c r="C52554" s="35">
        <v>767</v>
      </c>
    </row>
    <row r="52555" spans="1:3" x14ac:dyDescent="0.25">
      <c r="A52555" s="41" t="s">
        <v>61</v>
      </c>
      <c r="B52555" s="35">
        <v>25.45</v>
      </c>
      <c r="C52555" s="35">
        <v>111</v>
      </c>
    </row>
    <row r="52556" spans="1:3" x14ac:dyDescent="0.25">
      <c r="A52556" s="41" t="s">
        <v>137</v>
      </c>
      <c r="B52556" s="35">
        <v>151.94999999999999</v>
      </c>
      <c r="C52556" s="35">
        <v>369</v>
      </c>
    </row>
    <row r="52557" spans="1:3" x14ac:dyDescent="0.25">
      <c r="A52557" s="41" t="s">
        <v>33</v>
      </c>
      <c r="B52557" s="35">
        <v>21.666666666666668</v>
      </c>
      <c r="C52557" s="35">
        <v>65</v>
      </c>
    </row>
    <row r="52558" spans="1:3" x14ac:dyDescent="0.25">
      <c r="A52558" s="41" t="s">
        <v>51</v>
      </c>
      <c r="B52558" s="35">
        <v>133.12</v>
      </c>
      <c r="C52558" s="35">
        <v>222</v>
      </c>
    </row>
    <row r="52559" spans="1:3" x14ac:dyDescent="0.25">
      <c r="A52559" s="36" t="s">
        <v>157</v>
      </c>
      <c r="B52559" s="35">
        <v>295.25</v>
      </c>
      <c r="C52559" s="35">
        <v>537</v>
      </c>
    </row>
    <row r="52560" spans="1:3" x14ac:dyDescent="0.25">
      <c r="A52560" s="41" t="s">
        <v>214</v>
      </c>
      <c r="B52560" s="35">
        <v>143.44</v>
      </c>
      <c r="C52560" s="35">
        <v>228</v>
      </c>
    </row>
    <row r="52561" spans="1:3" x14ac:dyDescent="0.25">
      <c r="A52561" s="41" t="s">
        <v>76</v>
      </c>
      <c r="B52561" s="35">
        <v>21.25</v>
      </c>
      <c r="C52561" s="35">
        <v>85</v>
      </c>
    </row>
    <row r="52562" spans="1:3" x14ac:dyDescent="0.25">
      <c r="A52562" s="41" t="s">
        <v>61</v>
      </c>
      <c r="B52562" s="35">
        <v>130.56</v>
      </c>
      <c r="C52562" s="35">
        <v>224</v>
      </c>
    </row>
    <row r="52563" spans="1:3" x14ac:dyDescent="0.25">
      <c r="A52563" s="36" t="s">
        <v>100</v>
      </c>
      <c r="B52563" s="35">
        <v>142.6</v>
      </c>
      <c r="C52563" s="35">
        <v>294</v>
      </c>
    </row>
    <row r="52564" spans="1:3" x14ac:dyDescent="0.25">
      <c r="A52564" s="41" t="s">
        <v>214</v>
      </c>
      <c r="B52564" s="35">
        <v>39</v>
      </c>
      <c r="C52564" s="35">
        <v>78</v>
      </c>
    </row>
    <row r="52565" spans="1:3" x14ac:dyDescent="0.25">
      <c r="A52565" s="41" t="s">
        <v>76</v>
      </c>
      <c r="B52565" s="35">
        <v>103.6</v>
      </c>
      <c r="C52565" s="35">
        <v>216</v>
      </c>
    </row>
    <row r="52566" spans="1:3" x14ac:dyDescent="0.25">
      <c r="A52566" s="36" t="s">
        <v>902</v>
      </c>
      <c r="B52566" s="35">
        <v>75.819999999999993</v>
      </c>
      <c r="C52566" s="35">
        <v>159</v>
      </c>
    </row>
    <row r="52567" spans="1:3" x14ac:dyDescent="0.25">
      <c r="A52567" s="41" t="s">
        <v>67</v>
      </c>
      <c r="B52567" s="35">
        <v>75.819999999999993</v>
      </c>
      <c r="C52567" s="35">
        <v>159</v>
      </c>
    </row>
    <row r="52568" spans="1:3" x14ac:dyDescent="0.25">
      <c r="A52568" s="36" t="s">
        <v>1141</v>
      </c>
      <c r="B52568" s="35">
        <v>256.28999999999996</v>
      </c>
      <c r="C52568" s="35">
        <v>683</v>
      </c>
    </row>
    <row r="52569" spans="1:3" x14ac:dyDescent="0.25">
      <c r="A52569" s="41" t="s">
        <v>120</v>
      </c>
      <c r="B52569" s="35">
        <v>11.499999999999996</v>
      </c>
      <c r="C52569" s="35">
        <v>122</v>
      </c>
    </row>
    <row r="52570" spans="1:3" x14ac:dyDescent="0.25">
      <c r="A52570" s="41" t="s">
        <v>33</v>
      </c>
      <c r="B52570" s="35">
        <v>4.1500000000000004</v>
      </c>
      <c r="C52570" s="35">
        <v>85</v>
      </c>
    </row>
    <row r="52571" spans="1:3" x14ac:dyDescent="0.25">
      <c r="A52571" s="41" t="s">
        <v>51</v>
      </c>
      <c r="B52571" s="35">
        <v>240.64</v>
      </c>
      <c r="C52571" s="35">
        <v>476</v>
      </c>
    </row>
    <row r="52572" spans="1:3" x14ac:dyDescent="0.25">
      <c r="A52572" s="36" t="s">
        <v>334</v>
      </c>
      <c r="B52572" s="35">
        <v>54</v>
      </c>
      <c r="C52572" s="35">
        <v>54</v>
      </c>
    </row>
    <row r="52573" spans="1:3" x14ac:dyDescent="0.25">
      <c r="A52573" s="41" t="s">
        <v>120</v>
      </c>
      <c r="B52573" s="35">
        <v>54</v>
      </c>
      <c r="C52573" s="35">
        <v>54</v>
      </c>
    </row>
    <row r="52574" spans="1:3" x14ac:dyDescent="0.25">
      <c r="A52574" s="36" t="s">
        <v>186</v>
      </c>
      <c r="B52574" s="35">
        <v>88.8</v>
      </c>
      <c r="C52574" s="35">
        <v>211</v>
      </c>
    </row>
    <row r="52575" spans="1:3" x14ac:dyDescent="0.25">
      <c r="A52575" s="41" t="s">
        <v>214</v>
      </c>
      <c r="B52575" s="35">
        <v>88.8</v>
      </c>
      <c r="C52575" s="35">
        <v>211</v>
      </c>
    </row>
    <row r="52576" spans="1:3" x14ac:dyDescent="0.25">
      <c r="A52576" s="36" t="s">
        <v>400</v>
      </c>
      <c r="B52576" s="35">
        <v>52.9</v>
      </c>
      <c r="C52576" s="35">
        <v>207</v>
      </c>
    </row>
    <row r="52577" spans="1:3" x14ac:dyDescent="0.25">
      <c r="A52577" s="41" t="s">
        <v>33</v>
      </c>
      <c r="B52577" s="35">
        <v>52.9</v>
      </c>
      <c r="C52577" s="35">
        <v>207</v>
      </c>
    </row>
    <row r="52578" spans="1:3" x14ac:dyDescent="0.25">
      <c r="A52578" s="36" t="s">
        <v>83</v>
      </c>
      <c r="B52578" s="35">
        <v>812.26666666666665</v>
      </c>
      <c r="C52578" s="35">
        <v>1633</v>
      </c>
    </row>
    <row r="52579" spans="1:3" x14ac:dyDescent="0.25">
      <c r="A52579" s="41" t="s">
        <v>76</v>
      </c>
      <c r="B52579" s="35">
        <v>63.166666666666671</v>
      </c>
      <c r="C52579" s="35">
        <v>147</v>
      </c>
    </row>
    <row r="52580" spans="1:3" x14ac:dyDescent="0.25">
      <c r="A52580" s="41" t="s">
        <v>93</v>
      </c>
      <c r="B52580" s="35">
        <v>75.819999999999993</v>
      </c>
      <c r="C52580" s="35">
        <v>159</v>
      </c>
    </row>
    <row r="52581" spans="1:3" x14ac:dyDescent="0.25">
      <c r="A52581" s="41" t="s">
        <v>84</v>
      </c>
      <c r="B52581" s="35">
        <v>10.8</v>
      </c>
      <c r="C52581" s="35">
        <v>54</v>
      </c>
    </row>
    <row r="52582" spans="1:3" x14ac:dyDescent="0.25">
      <c r="A52582" s="41" t="s">
        <v>61</v>
      </c>
      <c r="B52582" s="35">
        <v>163.04</v>
      </c>
      <c r="C52582" s="35">
        <v>248</v>
      </c>
    </row>
    <row r="52583" spans="1:3" x14ac:dyDescent="0.25">
      <c r="A52583" s="41" t="s">
        <v>42</v>
      </c>
      <c r="B52583" s="35">
        <v>39.519999999999996</v>
      </c>
      <c r="C52583" s="35">
        <v>226</v>
      </c>
    </row>
    <row r="52584" spans="1:3" x14ac:dyDescent="0.25">
      <c r="A52584" s="41" t="s">
        <v>67</v>
      </c>
      <c r="B52584" s="35">
        <v>247.76</v>
      </c>
      <c r="C52584" s="35">
        <v>429</v>
      </c>
    </row>
    <row r="52585" spans="1:3" x14ac:dyDescent="0.25">
      <c r="A52585" s="41" t="s">
        <v>120</v>
      </c>
      <c r="B52585" s="35">
        <v>36</v>
      </c>
      <c r="C52585" s="35">
        <v>72</v>
      </c>
    </row>
    <row r="52586" spans="1:3" x14ac:dyDescent="0.25">
      <c r="A52586" s="41" t="s">
        <v>137</v>
      </c>
      <c r="B52586" s="35">
        <v>141.16</v>
      </c>
      <c r="C52586" s="35">
        <v>228</v>
      </c>
    </row>
    <row r="52587" spans="1:3" x14ac:dyDescent="0.25">
      <c r="A52587" s="41" t="s">
        <v>51</v>
      </c>
      <c r="B52587" s="35">
        <v>35</v>
      </c>
      <c r="C52587" s="35">
        <v>70</v>
      </c>
    </row>
    <row r="52588" spans="1:3" x14ac:dyDescent="0.25">
      <c r="A52588" s="19" t="s">
        <v>2419</v>
      </c>
      <c r="B52588" s="35">
        <v>5434.0700000000006</v>
      </c>
      <c r="C52588" s="35">
        <v>11310</v>
      </c>
    </row>
    <row r="52589" spans="1:3" x14ac:dyDescent="0.25">
      <c r="A52589" s="36" t="s">
        <v>486</v>
      </c>
      <c r="B52589" s="35">
        <v>512.42666666666673</v>
      </c>
      <c r="C52589" s="35">
        <v>972</v>
      </c>
    </row>
    <row r="52590" spans="1:3" x14ac:dyDescent="0.25">
      <c r="A52590" s="41" t="s">
        <v>76</v>
      </c>
      <c r="B52590" s="35">
        <v>107.26666666666667</v>
      </c>
      <c r="C52590" s="35">
        <v>258</v>
      </c>
    </row>
    <row r="52591" spans="1:3" x14ac:dyDescent="0.25">
      <c r="A52591" s="41" t="s">
        <v>229</v>
      </c>
      <c r="B52591" s="35">
        <v>136.6</v>
      </c>
      <c r="C52591" s="35">
        <v>228</v>
      </c>
    </row>
    <row r="52592" spans="1:3" x14ac:dyDescent="0.25">
      <c r="A52592" s="41" t="s">
        <v>33</v>
      </c>
      <c r="B52592" s="35">
        <v>129.76</v>
      </c>
      <c r="C52592" s="35">
        <v>228</v>
      </c>
    </row>
    <row r="52593" spans="1:3" x14ac:dyDescent="0.25">
      <c r="A52593" s="41" t="s">
        <v>51</v>
      </c>
      <c r="B52593" s="35">
        <v>138.80000000000001</v>
      </c>
      <c r="C52593" s="35">
        <v>258</v>
      </c>
    </row>
    <row r="52594" spans="1:3" x14ac:dyDescent="0.25">
      <c r="A52594" s="36" t="s">
        <v>2377</v>
      </c>
      <c r="B52594" s="35">
        <v>96.4</v>
      </c>
      <c r="C52594" s="35">
        <v>196</v>
      </c>
    </row>
    <row r="52595" spans="1:3" x14ac:dyDescent="0.25">
      <c r="A52595" s="41" t="s">
        <v>67</v>
      </c>
      <c r="B52595" s="35">
        <v>96.4</v>
      </c>
      <c r="C52595" s="35">
        <v>196</v>
      </c>
    </row>
    <row r="52596" spans="1:3" x14ac:dyDescent="0.25">
      <c r="A52596" s="36" t="s">
        <v>953</v>
      </c>
      <c r="B52596" s="35">
        <v>122.83333333333333</v>
      </c>
      <c r="C52596" s="35">
        <v>201</v>
      </c>
    </row>
    <row r="52597" spans="1:3" x14ac:dyDescent="0.25">
      <c r="A52597" s="41" t="s">
        <v>76</v>
      </c>
      <c r="B52597" s="35">
        <v>33.5</v>
      </c>
      <c r="C52597" s="35">
        <v>67</v>
      </c>
    </row>
    <row r="52598" spans="1:3" x14ac:dyDescent="0.25">
      <c r="A52598" s="41" t="s">
        <v>93</v>
      </c>
      <c r="B52598" s="35">
        <v>67</v>
      </c>
      <c r="C52598" s="35">
        <v>67</v>
      </c>
    </row>
    <row r="52599" spans="1:3" x14ac:dyDescent="0.25">
      <c r="A52599" s="41" t="s">
        <v>67</v>
      </c>
      <c r="B52599" s="35">
        <v>22.333333333333332</v>
      </c>
      <c r="C52599" s="35">
        <v>67</v>
      </c>
    </row>
    <row r="52600" spans="1:3" x14ac:dyDescent="0.25">
      <c r="A52600" s="36" t="s">
        <v>1340</v>
      </c>
      <c r="B52600" s="35">
        <v>279.73</v>
      </c>
      <c r="C52600" s="35">
        <v>461</v>
      </c>
    </row>
    <row r="52601" spans="1:3" x14ac:dyDescent="0.25">
      <c r="A52601" s="41" t="s">
        <v>61</v>
      </c>
      <c r="B52601" s="35">
        <v>126.61</v>
      </c>
      <c r="C52601" s="35">
        <v>213</v>
      </c>
    </row>
    <row r="52602" spans="1:3" x14ac:dyDescent="0.25">
      <c r="A52602" s="41" t="s">
        <v>137</v>
      </c>
      <c r="B52602" s="35">
        <v>153.12</v>
      </c>
      <c r="C52602" s="35">
        <v>248</v>
      </c>
    </row>
    <row r="52603" spans="1:3" x14ac:dyDescent="0.25">
      <c r="A52603" s="36" t="s">
        <v>91</v>
      </c>
      <c r="B52603" s="35">
        <v>1.75</v>
      </c>
      <c r="C52603" s="35">
        <v>109</v>
      </c>
    </row>
    <row r="52604" spans="1:3" x14ac:dyDescent="0.25">
      <c r="A52604" s="41" t="s">
        <v>93</v>
      </c>
      <c r="B52604" s="35">
        <v>1.75</v>
      </c>
      <c r="C52604" s="35">
        <v>109</v>
      </c>
    </row>
    <row r="52605" spans="1:3" x14ac:dyDescent="0.25">
      <c r="A52605" s="36" t="s">
        <v>881</v>
      </c>
      <c r="B52605" s="35">
        <v>21.25</v>
      </c>
      <c r="C52605" s="35">
        <v>85</v>
      </c>
    </row>
    <row r="52606" spans="1:3" x14ac:dyDescent="0.25">
      <c r="A52606" s="41" t="s">
        <v>67</v>
      </c>
      <c r="B52606" s="35">
        <v>21.25</v>
      </c>
      <c r="C52606" s="35">
        <v>85</v>
      </c>
    </row>
    <row r="52607" spans="1:3" x14ac:dyDescent="0.25">
      <c r="A52607" s="36" t="s">
        <v>126</v>
      </c>
      <c r="B52607" s="35">
        <v>382.6</v>
      </c>
      <c r="C52607" s="35">
        <v>774</v>
      </c>
    </row>
    <row r="52608" spans="1:3" x14ac:dyDescent="0.25">
      <c r="A52608" s="41" t="s">
        <v>61</v>
      </c>
      <c r="B52608" s="35">
        <v>90.4</v>
      </c>
      <c r="C52608" s="35">
        <v>213</v>
      </c>
    </row>
    <row r="52609" spans="1:3" x14ac:dyDescent="0.25">
      <c r="A52609" s="41" t="s">
        <v>67</v>
      </c>
      <c r="B52609" s="35">
        <v>149.38</v>
      </c>
      <c r="C52609" s="35">
        <v>280</v>
      </c>
    </row>
    <row r="52610" spans="1:3" x14ac:dyDescent="0.25">
      <c r="A52610" s="41" t="s">
        <v>33</v>
      </c>
      <c r="B52610" s="35">
        <v>100.32</v>
      </c>
      <c r="C52610" s="35">
        <v>196</v>
      </c>
    </row>
    <row r="52611" spans="1:3" x14ac:dyDescent="0.25">
      <c r="A52611" s="41" t="s">
        <v>51</v>
      </c>
      <c r="B52611" s="35">
        <v>42.5</v>
      </c>
      <c r="C52611" s="35">
        <v>85</v>
      </c>
    </row>
    <row r="52612" spans="1:3" x14ac:dyDescent="0.25">
      <c r="A52612" s="36" t="s">
        <v>964</v>
      </c>
      <c r="B52612" s="35">
        <v>79.75</v>
      </c>
      <c r="C52612" s="35">
        <v>213</v>
      </c>
    </row>
    <row r="52613" spans="1:3" x14ac:dyDescent="0.25">
      <c r="A52613" s="41" t="s">
        <v>229</v>
      </c>
      <c r="B52613" s="35">
        <v>79.75</v>
      </c>
      <c r="C52613" s="35">
        <v>213</v>
      </c>
    </row>
    <row r="52614" spans="1:3" x14ac:dyDescent="0.25">
      <c r="A52614" s="36" t="s">
        <v>40</v>
      </c>
      <c r="B52614" s="35">
        <v>265.42</v>
      </c>
      <c r="C52614" s="35">
        <v>508</v>
      </c>
    </row>
    <row r="52615" spans="1:3" x14ac:dyDescent="0.25">
      <c r="A52615" s="41" t="s">
        <v>67</v>
      </c>
      <c r="B52615" s="35">
        <v>129.28</v>
      </c>
      <c r="C52615" s="35">
        <v>218</v>
      </c>
    </row>
    <row r="52616" spans="1:3" x14ac:dyDescent="0.25">
      <c r="A52616" s="41" t="s">
        <v>120</v>
      </c>
      <c r="B52616" s="35">
        <v>15.5</v>
      </c>
      <c r="C52616" s="35">
        <v>62</v>
      </c>
    </row>
    <row r="52617" spans="1:3" x14ac:dyDescent="0.25">
      <c r="A52617" s="41" t="s">
        <v>51</v>
      </c>
      <c r="B52617" s="35">
        <v>120.64</v>
      </c>
      <c r="C52617" s="35">
        <v>228</v>
      </c>
    </row>
    <row r="52618" spans="1:3" x14ac:dyDescent="0.25">
      <c r="A52618" s="36" t="s">
        <v>2325</v>
      </c>
      <c r="B52618" s="35">
        <v>196</v>
      </c>
      <c r="C52618" s="35">
        <v>348</v>
      </c>
    </row>
    <row r="52619" spans="1:3" x14ac:dyDescent="0.25">
      <c r="A52619" s="41" t="s">
        <v>229</v>
      </c>
      <c r="B52619" s="35">
        <v>121.6</v>
      </c>
      <c r="C52619" s="35">
        <v>224</v>
      </c>
    </row>
    <row r="52620" spans="1:3" x14ac:dyDescent="0.25">
      <c r="A52620" s="41" t="s">
        <v>137</v>
      </c>
      <c r="B52620" s="35">
        <v>12.4</v>
      </c>
      <c r="C52620" s="35">
        <v>62</v>
      </c>
    </row>
    <row r="52621" spans="1:3" x14ac:dyDescent="0.25">
      <c r="A52621" s="41" t="s">
        <v>33</v>
      </c>
      <c r="B52621" s="35">
        <v>62</v>
      </c>
      <c r="C52621" s="35">
        <v>62</v>
      </c>
    </row>
    <row r="52622" spans="1:3" x14ac:dyDescent="0.25">
      <c r="A52622" s="36" t="s">
        <v>165</v>
      </c>
      <c r="B52622" s="35">
        <v>346.11</v>
      </c>
      <c r="C52622" s="35">
        <v>517</v>
      </c>
    </row>
    <row r="52623" spans="1:3" x14ac:dyDescent="0.25">
      <c r="A52623" s="41" t="s">
        <v>214</v>
      </c>
      <c r="B52623" s="35">
        <v>124.67</v>
      </c>
      <c r="C52623" s="35">
        <v>211</v>
      </c>
    </row>
    <row r="52624" spans="1:3" x14ac:dyDescent="0.25">
      <c r="A52624" s="41" t="s">
        <v>84</v>
      </c>
      <c r="B52624" s="35">
        <v>221.44</v>
      </c>
      <c r="C52624" s="35">
        <v>306</v>
      </c>
    </row>
    <row r="52625" spans="1:3" x14ac:dyDescent="0.25">
      <c r="A52625" s="36" t="s">
        <v>1067</v>
      </c>
      <c r="B52625" s="35">
        <v>178.62</v>
      </c>
      <c r="C52625" s="35">
        <v>455</v>
      </c>
    </row>
    <row r="52626" spans="1:3" x14ac:dyDescent="0.25">
      <c r="A52626" s="41" t="s">
        <v>84</v>
      </c>
      <c r="B52626" s="35">
        <v>34.68</v>
      </c>
      <c r="C52626" s="35">
        <v>122</v>
      </c>
    </row>
    <row r="52627" spans="1:3" x14ac:dyDescent="0.25">
      <c r="A52627" s="41" t="s">
        <v>67</v>
      </c>
      <c r="B52627" s="35">
        <v>26.82</v>
      </c>
      <c r="C52627" s="35">
        <v>109</v>
      </c>
    </row>
    <row r="52628" spans="1:3" x14ac:dyDescent="0.25">
      <c r="A52628" s="41" t="s">
        <v>51</v>
      </c>
      <c r="B52628" s="35">
        <v>117.12</v>
      </c>
      <c r="C52628" s="35">
        <v>224</v>
      </c>
    </row>
    <row r="52629" spans="1:3" x14ac:dyDescent="0.25">
      <c r="A52629" s="36" t="s">
        <v>612</v>
      </c>
      <c r="B52629" s="35">
        <v>373.22</v>
      </c>
      <c r="C52629" s="35">
        <v>1040</v>
      </c>
    </row>
    <row r="52630" spans="1:3" x14ac:dyDescent="0.25">
      <c r="A52630" s="41" t="s">
        <v>214</v>
      </c>
      <c r="B52630" s="35">
        <v>84.64</v>
      </c>
      <c r="C52630" s="35">
        <v>196</v>
      </c>
    </row>
    <row r="52631" spans="1:3" x14ac:dyDescent="0.25">
      <c r="A52631" s="41" t="s">
        <v>93</v>
      </c>
      <c r="B52631" s="35">
        <v>12.649999999999999</v>
      </c>
      <c r="C52631" s="35">
        <v>109</v>
      </c>
    </row>
    <row r="52632" spans="1:3" x14ac:dyDescent="0.25">
      <c r="A52632" s="41" t="s">
        <v>84</v>
      </c>
      <c r="B52632" s="35">
        <v>38.340000000000003</v>
      </c>
      <c r="C52632" s="35">
        <v>122</v>
      </c>
    </row>
    <row r="52633" spans="1:3" x14ac:dyDescent="0.25">
      <c r="A52633" s="41" t="s">
        <v>61</v>
      </c>
      <c r="B52633" s="35">
        <v>80.72999999999999</v>
      </c>
      <c r="C52633" s="35">
        <v>266</v>
      </c>
    </row>
    <row r="52634" spans="1:3" x14ac:dyDescent="0.25">
      <c r="A52634" s="41" t="s">
        <v>229</v>
      </c>
      <c r="B52634" s="35">
        <v>129.76</v>
      </c>
      <c r="C52634" s="35">
        <v>228</v>
      </c>
    </row>
    <row r="52635" spans="1:3" x14ac:dyDescent="0.25">
      <c r="A52635" s="41" t="s">
        <v>51</v>
      </c>
      <c r="B52635" s="35">
        <v>27.1</v>
      </c>
      <c r="C52635" s="35">
        <v>119</v>
      </c>
    </row>
    <row r="52636" spans="1:3" x14ac:dyDescent="0.25">
      <c r="A52636" s="36" t="s">
        <v>527</v>
      </c>
      <c r="B52636" s="35">
        <v>178.12</v>
      </c>
      <c r="C52636" s="35">
        <v>377</v>
      </c>
    </row>
    <row r="52637" spans="1:3" x14ac:dyDescent="0.25">
      <c r="A52637" s="41" t="s">
        <v>61</v>
      </c>
      <c r="B52637" s="35">
        <v>178.12</v>
      </c>
      <c r="C52637" s="35">
        <v>377</v>
      </c>
    </row>
    <row r="52638" spans="1:3" x14ac:dyDescent="0.25">
      <c r="A52638" s="36" t="s">
        <v>100</v>
      </c>
      <c r="B52638" s="35">
        <v>207.2</v>
      </c>
      <c r="C52638" s="35">
        <v>368</v>
      </c>
    </row>
    <row r="52639" spans="1:3" x14ac:dyDescent="0.25">
      <c r="A52639" s="41" t="s">
        <v>93</v>
      </c>
      <c r="B52639" s="35">
        <v>99.199999999999989</v>
      </c>
      <c r="C52639" s="35">
        <v>224</v>
      </c>
    </row>
    <row r="52640" spans="1:3" x14ac:dyDescent="0.25">
      <c r="A52640" s="41" t="s">
        <v>61</v>
      </c>
      <c r="B52640" s="35">
        <v>36</v>
      </c>
      <c r="C52640" s="35">
        <v>72</v>
      </c>
    </row>
    <row r="52641" spans="1:3" x14ac:dyDescent="0.25">
      <c r="A52641" s="41" t="s">
        <v>33</v>
      </c>
      <c r="B52641" s="35">
        <v>72</v>
      </c>
      <c r="C52641" s="35">
        <v>72</v>
      </c>
    </row>
    <row r="52642" spans="1:3" x14ac:dyDescent="0.25">
      <c r="A52642" s="36" t="s">
        <v>902</v>
      </c>
      <c r="B52642" s="35">
        <v>150.53</v>
      </c>
      <c r="C52642" s="35">
        <v>303</v>
      </c>
    </row>
    <row r="52643" spans="1:3" x14ac:dyDescent="0.25">
      <c r="A52643" s="41" t="s">
        <v>61</v>
      </c>
      <c r="B52643" s="35">
        <v>21.25</v>
      </c>
      <c r="C52643" s="35">
        <v>85</v>
      </c>
    </row>
    <row r="52644" spans="1:3" x14ac:dyDescent="0.25">
      <c r="A52644" s="41" t="s">
        <v>51</v>
      </c>
      <c r="B52644" s="35">
        <v>129.28</v>
      </c>
      <c r="C52644" s="35">
        <v>218</v>
      </c>
    </row>
    <row r="52645" spans="1:3" x14ac:dyDescent="0.25">
      <c r="A52645" s="36" t="s">
        <v>206</v>
      </c>
      <c r="B52645" s="35">
        <v>75.819999999999993</v>
      </c>
      <c r="C52645" s="35">
        <v>159</v>
      </c>
    </row>
    <row r="52646" spans="1:3" x14ac:dyDescent="0.25">
      <c r="A52646" s="41" t="s">
        <v>42</v>
      </c>
      <c r="B52646" s="35">
        <v>75.819999999999993</v>
      </c>
      <c r="C52646" s="35">
        <v>159</v>
      </c>
    </row>
    <row r="52647" spans="1:3" x14ac:dyDescent="0.25">
      <c r="A52647" s="36" t="s">
        <v>186</v>
      </c>
      <c r="B52647" s="35">
        <v>260.41999999999996</v>
      </c>
      <c r="C52647" s="35">
        <v>462</v>
      </c>
    </row>
    <row r="52648" spans="1:3" x14ac:dyDescent="0.25">
      <c r="A52648" s="41" t="s">
        <v>61</v>
      </c>
      <c r="B52648" s="35">
        <v>123.28</v>
      </c>
      <c r="C52648" s="35">
        <v>231</v>
      </c>
    </row>
    <row r="52649" spans="1:3" x14ac:dyDescent="0.25">
      <c r="A52649" s="41" t="s">
        <v>42</v>
      </c>
      <c r="B52649" s="35">
        <v>137.13999999999999</v>
      </c>
      <c r="C52649" s="35">
        <v>231</v>
      </c>
    </row>
    <row r="52650" spans="1:3" x14ac:dyDescent="0.25">
      <c r="A52650" s="36" t="s">
        <v>197</v>
      </c>
      <c r="B52650" s="35">
        <v>112.08</v>
      </c>
      <c r="C52650" s="35">
        <v>196</v>
      </c>
    </row>
    <row r="52651" spans="1:3" x14ac:dyDescent="0.25">
      <c r="A52651" s="41" t="s">
        <v>93</v>
      </c>
      <c r="B52651" s="35">
        <v>112.08</v>
      </c>
      <c r="C52651" s="35">
        <v>196</v>
      </c>
    </row>
    <row r="52652" spans="1:3" x14ac:dyDescent="0.25">
      <c r="A52652" s="36" t="s">
        <v>400</v>
      </c>
      <c r="B52652" s="35">
        <v>129.35999999999999</v>
      </c>
      <c r="C52652" s="35">
        <v>320</v>
      </c>
    </row>
    <row r="52653" spans="1:3" x14ac:dyDescent="0.25">
      <c r="A52653" s="41" t="s">
        <v>229</v>
      </c>
      <c r="B52653" s="35">
        <v>86.6</v>
      </c>
      <c r="C52653" s="35">
        <v>196</v>
      </c>
    </row>
    <row r="52654" spans="1:3" x14ac:dyDescent="0.25">
      <c r="A52654" s="41" t="s">
        <v>120</v>
      </c>
      <c r="B52654" s="35">
        <v>42.76</v>
      </c>
      <c r="C52654" s="35">
        <v>124</v>
      </c>
    </row>
    <row r="52655" spans="1:3" x14ac:dyDescent="0.25">
      <c r="A52655" s="36" t="s">
        <v>83</v>
      </c>
      <c r="B52655" s="35">
        <v>1464.4299999999998</v>
      </c>
      <c r="C52655" s="35">
        <v>3246</v>
      </c>
    </row>
    <row r="52656" spans="1:3" x14ac:dyDescent="0.25">
      <c r="A52656" s="41" t="s">
        <v>214</v>
      </c>
      <c r="B52656" s="35">
        <v>250.88</v>
      </c>
      <c r="C52656" s="35">
        <v>441</v>
      </c>
    </row>
    <row r="52657" spans="1:3" x14ac:dyDescent="0.25">
      <c r="A52657" s="41" t="s">
        <v>76</v>
      </c>
      <c r="B52657" s="35">
        <v>15.2</v>
      </c>
      <c r="C52657" s="35">
        <v>119</v>
      </c>
    </row>
    <row r="52658" spans="1:3" x14ac:dyDescent="0.25">
      <c r="A52658" s="41" t="s">
        <v>93</v>
      </c>
      <c r="B52658" s="35">
        <v>212.6</v>
      </c>
      <c r="C52658" s="35">
        <v>452</v>
      </c>
    </row>
    <row r="52659" spans="1:3" x14ac:dyDescent="0.25">
      <c r="A52659" s="41" t="s">
        <v>84</v>
      </c>
      <c r="B52659" s="35">
        <v>325.61</v>
      </c>
      <c r="C52659" s="35">
        <v>625</v>
      </c>
    </row>
    <row r="52660" spans="1:3" x14ac:dyDescent="0.25">
      <c r="A52660" s="41" t="s">
        <v>61</v>
      </c>
      <c r="B52660" s="35">
        <v>60.85</v>
      </c>
      <c r="C52660" s="35">
        <v>252</v>
      </c>
    </row>
    <row r="52661" spans="1:3" x14ac:dyDescent="0.25">
      <c r="A52661" s="41" t="s">
        <v>42</v>
      </c>
      <c r="B52661" s="35">
        <v>163.6</v>
      </c>
      <c r="C52661" s="35">
        <v>347</v>
      </c>
    </row>
    <row r="52662" spans="1:3" x14ac:dyDescent="0.25">
      <c r="A52662" s="41" t="s">
        <v>67</v>
      </c>
      <c r="B52662" s="35">
        <v>25.400000000000002</v>
      </c>
      <c r="C52662" s="35">
        <v>124</v>
      </c>
    </row>
    <row r="52663" spans="1:3" x14ac:dyDescent="0.25">
      <c r="A52663" s="41" t="s">
        <v>229</v>
      </c>
      <c r="B52663" s="35">
        <v>66.28</v>
      </c>
      <c r="C52663" s="35">
        <v>159</v>
      </c>
    </row>
    <row r="52664" spans="1:3" x14ac:dyDescent="0.25">
      <c r="A52664" s="41" t="s">
        <v>120</v>
      </c>
      <c r="B52664" s="35">
        <v>6.8</v>
      </c>
      <c r="C52664" s="35">
        <v>34</v>
      </c>
    </row>
    <row r="52665" spans="1:3" x14ac:dyDescent="0.25">
      <c r="A52665" s="41" t="s">
        <v>137</v>
      </c>
      <c r="B52665" s="35">
        <v>6.8</v>
      </c>
      <c r="C52665" s="35">
        <v>34</v>
      </c>
    </row>
    <row r="52666" spans="1:3" x14ac:dyDescent="0.25">
      <c r="A52666" s="41" t="s">
        <v>33</v>
      </c>
      <c r="B52666" s="35">
        <v>126.08</v>
      </c>
      <c r="C52666" s="35">
        <v>224</v>
      </c>
    </row>
    <row r="52667" spans="1:3" x14ac:dyDescent="0.25">
      <c r="A52667" s="41" t="s">
        <v>51</v>
      </c>
      <c r="B52667" s="35">
        <v>204.32999999999998</v>
      </c>
      <c r="C52667" s="35">
        <v>435</v>
      </c>
    </row>
    <row r="52668" spans="1:3" x14ac:dyDescent="0.25">
      <c r="A52668" s="19" t="s">
        <v>3327</v>
      </c>
      <c r="B52668" s="35">
        <v>4178.1133333333346</v>
      </c>
      <c r="C52668" s="35">
        <v>8748</v>
      </c>
    </row>
    <row r="52669" spans="1:3" x14ac:dyDescent="0.25">
      <c r="A52669" s="36" t="s">
        <v>31</v>
      </c>
      <c r="B52669" s="35">
        <v>19.5</v>
      </c>
      <c r="C52669" s="35">
        <v>78</v>
      </c>
    </row>
    <row r="52670" spans="1:3" x14ac:dyDescent="0.25">
      <c r="A52670" s="41" t="s">
        <v>120</v>
      </c>
      <c r="B52670" s="35">
        <v>19.5</v>
      </c>
      <c r="C52670" s="35">
        <v>78</v>
      </c>
    </row>
    <row r="52671" spans="1:3" x14ac:dyDescent="0.25">
      <c r="A52671" s="36" t="s">
        <v>328</v>
      </c>
      <c r="B52671" s="35">
        <v>130.80000000000001</v>
      </c>
      <c r="C52671" s="35">
        <v>248</v>
      </c>
    </row>
    <row r="52672" spans="1:3" x14ac:dyDescent="0.25">
      <c r="A52672" s="41" t="s">
        <v>51</v>
      </c>
      <c r="B52672" s="35">
        <v>130.80000000000001</v>
      </c>
      <c r="C52672" s="35">
        <v>248</v>
      </c>
    </row>
    <row r="52673" spans="1:3" x14ac:dyDescent="0.25">
      <c r="A52673" s="36" t="s">
        <v>810</v>
      </c>
      <c r="B52673" s="35">
        <v>259.68</v>
      </c>
      <c r="C52673" s="35">
        <v>432</v>
      </c>
    </row>
    <row r="52674" spans="1:3" x14ac:dyDescent="0.25">
      <c r="A52674" s="41" t="s">
        <v>214</v>
      </c>
      <c r="B52674" s="35">
        <v>160.56</v>
      </c>
      <c r="C52674" s="35">
        <v>248</v>
      </c>
    </row>
    <row r="52675" spans="1:3" x14ac:dyDescent="0.25">
      <c r="A52675" s="41" t="s">
        <v>76</v>
      </c>
      <c r="B52675" s="35">
        <v>37.119999999999997</v>
      </c>
      <c r="C52675" s="35">
        <v>122</v>
      </c>
    </row>
    <row r="52676" spans="1:3" x14ac:dyDescent="0.25">
      <c r="A52676" s="41" t="s">
        <v>61</v>
      </c>
      <c r="B52676" s="35">
        <v>62</v>
      </c>
      <c r="C52676" s="35">
        <v>62</v>
      </c>
    </row>
    <row r="52677" spans="1:3" x14ac:dyDescent="0.25">
      <c r="A52677" s="36" t="s">
        <v>132</v>
      </c>
      <c r="B52677" s="35">
        <v>54.4</v>
      </c>
      <c r="C52677" s="35">
        <v>140</v>
      </c>
    </row>
    <row r="52678" spans="1:3" x14ac:dyDescent="0.25">
      <c r="A52678" s="41" t="s">
        <v>67</v>
      </c>
      <c r="B52678" s="35">
        <v>54.4</v>
      </c>
      <c r="C52678" s="35">
        <v>140</v>
      </c>
    </row>
    <row r="52679" spans="1:3" x14ac:dyDescent="0.25">
      <c r="A52679" s="36" t="s">
        <v>881</v>
      </c>
      <c r="B52679" s="35">
        <v>268.84000000000003</v>
      </c>
      <c r="C52679" s="35">
        <v>590</v>
      </c>
    </row>
    <row r="52680" spans="1:3" x14ac:dyDescent="0.25">
      <c r="A52680" s="41" t="s">
        <v>76</v>
      </c>
      <c r="B52680" s="35">
        <v>130.56</v>
      </c>
      <c r="C52680" s="35">
        <v>224</v>
      </c>
    </row>
    <row r="52681" spans="1:3" x14ac:dyDescent="0.25">
      <c r="A52681" s="41" t="s">
        <v>61</v>
      </c>
      <c r="B52681" s="35">
        <v>92.48</v>
      </c>
      <c r="C52681" s="35">
        <v>196</v>
      </c>
    </row>
    <row r="52682" spans="1:3" x14ac:dyDescent="0.25">
      <c r="A52682" s="41" t="s">
        <v>42</v>
      </c>
      <c r="B52682" s="35">
        <v>3.3</v>
      </c>
      <c r="C52682" s="35">
        <v>85</v>
      </c>
    </row>
    <row r="52683" spans="1:3" x14ac:dyDescent="0.25">
      <c r="A52683" s="41" t="s">
        <v>137</v>
      </c>
      <c r="B52683" s="35">
        <v>42.5</v>
      </c>
      <c r="C52683" s="35">
        <v>85</v>
      </c>
    </row>
    <row r="52684" spans="1:3" x14ac:dyDescent="0.25">
      <c r="A52684" s="36" t="s">
        <v>466</v>
      </c>
      <c r="B52684" s="35">
        <v>30</v>
      </c>
      <c r="C52684" s="35">
        <v>184</v>
      </c>
    </row>
    <row r="52685" spans="1:3" x14ac:dyDescent="0.25">
      <c r="A52685" s="41" t="s">
        <v>214</v>
      </c>
      <c r="B52685" s="35">
        <v>17.600000000000001</v>
      </c>
      <c r="C52685" s="35">
        <v>122</v>
      </c>
    </row>
    <row r="52686" spans="1:3" x14ac:dyDescent="0.25">
      <c r="A52686" s="41" t="s">
        <v>229</v>
      </c>
      <c r="B52686" s="35">
        <v>12.4</v>
      </c>
      <c r="C52686" s="35">
        <v>62</v>
      </c>
    </row>
    <row r="52687" spans="1:3" x14ac:dyDescent="0.25">
      <c r="A52687" s="36" t="s">
        <v>126</v>
      </c>
      <c r="B52687" s="35">
        <v>217.92</v>
      </c>
      <c r="C52687" s="35">
        <v>454</v>
      </c>
    </row>
    <row r="52688" spans="1:3" x14ac:dyDescent="0.25">
      <c r="A52688" s="41" t="s">
        <v>84</v>
      </c>
      <c r="B52688" s="35">
        <v>100.32</v>
      </c>
      <c r="C52688" s="35">
        <v>196</v>
      </c>
    </row>
    <row r="52689" spans="1:3" x14ac:dyDescent="0.25">
      <c r="A52689" s="41" t="s">
        <v>42</v>
      </c>
      <c r="B52689" s="35">
        <v>86.6</v>
      </c>
      <c r="C52689" s="35">
        <v>196</v>
      </c>
    </row>
    <row r="52690" spans="1:3" x14ac:dyDescent="0.25">
      <c r="A52690" s="41" t="s">
        <v>137</v>
      </c>
      <c r="B52690" s="35">
        <v>31</v>
      </c>
      <c r="C52690" s="35">
        <v>62</v>
      </c>
    </row>
    <row r="52691" spans="1:3" x14ac:dyDescent="0.25">
      <c r="A52691" s="36" t="s">
        <v>40</v>
      </c>
      <c r="B52691" s="35">
        <v>269.03999999999996</v>
      </c>
      <c r="C52691" s="35">
        <v>576</v>
      </c>
    </row>
    <row r="52692" spans="1:3" x14ac:dyDescent="0.25">
      <c r="A52692" s="41" t="s">
        <v>214</v>
      </c>
      <c r="B52692" s="35">
        <v>31.72</v>
      </c>
      <c r="C52692" s="35">
        <v>114</v>
      </c>
    </row>
    <row r="52693" spans="1:3" x14ac:dyDescent="0.25">
      <c r="A52693" s="41" t="s">
        <v>61</v>
      </c>
      <c r="B52693" s="35">
        <v>144.07</v>
      </c>
      <c r="C52693" s="35">
        <v>231</v>
      </c>
    </row>
    <row r="52694" spans="1:3" x14ac:dyDescent="0.25">
      <c r="A52694" s="41" t="s">
        <v>33</v>
      </c>
      <c r="B52694" s="35">
        <v>93.25</v>
      </c>
      <c r="C52694" s="35">
        <v>231</v>
      </c>
    </row>
    <row r="52695" spans="1:3" x14ac:dyDescent="0.25">
      <c r="A52695" s="36" t="s">
        <v>165</v>
      </c>
      <c r="B52695" s="35">
        <v>352.32</v>
      </c>
      <c r="C52695" s="35">
        <v>526</v>
      </c>
    </row>
    <row r="52696" spans="1:3" x14ac:dyDescent="0.25">
      <c r="A52696" s="41" t="s">
        <v>61</v>
      </c>
      <c r="B52696" s="35">
        <v>138.88</v>
      </c>
      <c r="C52696" s="35">
        <v>228</v>
      </c>
    </row>
    <row r="52697" spans="1:3" x14ac:dyDescent="0.25">
      <c r="A52697" s="41" t="s">
        <v>229</v>
      </c>
      <c r="B52697" s="35">
        <v>143.44</v>
      </c>
      <c r="C52697" s="35">
        <v>228</v>
      </c>
    </row>
    <row r="52698" spans="1:3" x14ac:dyDescent="0.25">
      <c r="A52698" s="41" t="s">
        <v>137</v>
      </c>
      <c r="B52698" s="35">
        <v>70</v>
      </c>
      <c r="C52698" s="35">
        <v>70</v>
      </c>
    </row>
    <row r="52699" spans="1:3" x14ac:dyDescent="0.25">
      <c r="A52699" s="36" t="s">
        <v>212</v>
      </c>
      <c r="B52699" s="35">
        <v>236.43</v>
      </c>
      <c r="C52699" s="35">
        <v>667</v>
      </c>
    </row>
    <row r="52700" spans="1:3" x14ac:dyDescent="0.25">
      <c r="A52700" s="41" t="s">
        <v>214</v>
      </c>
      <c r="B52700" s="35">
        <v>41.74</v>
      </c>
      <c r="C52700" s="35">
        <v>186</v>
      </c>
    </row>
    <row r="52701" spans="1:3" x14ac:dyDescent="0.25">
      <c r="A52701" s="41" t="s">
        <v>42</v>
      </c>
      <c r="B52701" s="35">
        <v>7.7499999999999964</v>
      </c>
      <c r="C52701" s="35">
        <v>117</v>
      </c>
    </row>
    <row r="52702" spans="1:3" x14ac:dyDescent="0.25">
      <c r="A52702" s="41" t="s">
        <v>120</v>
      </c>
      <c r="B52702" s="35">
        <v>29.439999999999998</v>
      </c>
      <c r="C52702" s="35">
        <v>114</v>
      </c>
    </row>
    <row r="52703" spans="1:3" x14ac:dyDescent="0.25">
      <c r="A52703" s="41" t="s">
        <v>33</v>
      </c>
      <c r="B52703" s="35">
        <v>157.5</v>
      </c>
      <c r="C52703" s="35">
        <v>250</v>
      </c>
    </row>
    <row r="52704" spans="1:3" x14ac:dyDescent="0.25">
      <c r="A52704" s="36" t="s">
        <v>1067</v>
      </c>
      <c r="B52704" s="35">
        <v>116.2</v>
      </c>
      <c r="C52704" s="35">
        <v>218</v>
      </c>
    </row>
    <row r="52705" spans="1:3" x14ac:dyDescent="0.25">
      <c r="A52705" s="41" t="s">
        <v>120</v>
      </c>
      <c r="B52705" s="35">
        <v>116.2</v>
      </c>
      <c r="C52705" s="35">
        <v>218</v>
      </c>
    </row>
    <row r="52706" spans="1:3" x14ac:dyDescent="0.25">
      <c r="A52706" s="36" t="s">
        <v>100</v>
      </c>
      <c r="B52706" s="35">
        <v>163.9</v>
      </c>
      <c r="C52706" s="35">
        <v>304</v>
      </c>
    </row>
    <row r="52707" spans="1:3" x14ac:dyDescent="0.25">
      <c r="A52707" s="41" t="s">
        <v>42</v>
      </c>
      <c r="B52707" s="35">
        <v>33.5</v>
      </c>
      <c r="C52707" s="35">
        <v>67</v>
      </c>
    </row>
    <row r="52708" spans="1:3" x14ac:dyDescent="0.25">
      <c r="A52708" s="41" t="s">
        <v>67</v>
      </c>
      <c r="B52708" s="35">
        <v>70</v>
      </c>
      <c r="C52708" s="35">
        <v>70</v>
      </c>
    </row>
    <row r="52709" spans="1:3" x14ac:dyDescent="0.25">
      <c r="A52709" s="41" t="s">
        <v>120</v>
      </c>
      <c r="B52709" s="35">
        <v>26.4</v>
      </c>
      <c r="C52709" s="35">
        <v>133</v>
      </c>
    </row>
    <row r="52710" spans="1:3" x14ac:dyDescent="0.25">
      <c r="A52710" s="41" t="s">
        <v>51</v>
      </c>
      <c r="B52710" s="35">
        <v>34</v>
      </c>
      <c r="C52710" s="35">
        <v>34</v>
      </c>
    </row>
    <row r="52711" spans="1:3" x14ac:dyDescent="0.25">
      <c r="A52711" s="36" t="s">
        <v>349</v>
      </c>
      <c r="B52711" s="35">
        <v>31.86</v>
      </c>
      <c r="C52711" s="35">
        <v>119</v>
      </c>
    </row>
    <row r="52712" spans="1:3" x14ac:dyDescent="0.25">
      <c r="A52712" s="41" t="s">
        <v>61</v>
      </c>
      <c r="B52712" s="35">
        <v>31.86</v>
      </c>
      <c r="C52712" s="35">
        <v>119</v>
      </c>
    </row>
    <row r="52713" spans="1:3" x14ac:dyDescent="0.25">
      <c r="A52713" s="36" t="s">
        <v>206</v>
      </c>
      <c r="B52713" s="35">
        <v>170.2</v>
      </c>
      <c r="C52713" s="35">
        <v>376</v>
      </c>
    </row>
    <row r="52714" spans="1:3" x14ac:dyDescent="0.25">
      <c r="A52714" s="41" t="s">
        <v>93</v>
      </c>
      <c r="B52714" s="35">
        <v>14.4</v>
      </c>
      <c r="C52714" s="35">
        <v>72</v>
      </c>
    </row>
    <row r="52715" spans="1:3" x14ac:dyDescent="0.25">
      <c r="A52715" s="41" t="s">
        <v>61</v>
      </c>
      <c r="B52715" s="35">
        <v>10.8</v>
      </c>
      <c r="C52715" s="35">
        <v>54</v>
      </c>
    </row>
    <row r="52716" spans="1:3" x14ac:dyDescent="0.25">
      <c r="A52716" s="41" t="s">
        <v>137</v>
      </c>
      <c r="B52716" s="35">
        <v>145</v>
      </c>
      <c r="C52716" s="35">
        <v>250</v>
      </c>
    </row>
    <row r="52717" spans="1:3" x14ac:dyDescent="0.25">
      <c r="A52717" s="36" t="s">
        <v>893</v>
      </c>
      <c r="B52717" s="35">
        <v>122.35</v>
      </c>
      <c r="C52717" s="35">
        <v>213</v>
      </c>
    </row>
    <row r="52718" spans="1:3" x14ac:dyDescent="0.25">
      <c r="A52718" s="41" t="s">
        <v>51</v>
      </c>
      <c r="B52718" s="35">
        <v>122.35</v>
      </c>
      <c r="C52718" s="35">
        <v>213</v>
      </c>
    </row>
    <row r="52719" spans="1:3" x14ac:dyDescent="0.25">
      <c r="A52719" s="36" t="s">
        <v>2931</v>
      </c>
      <c r="B52719" s="35">
        <v>23.55</v>
      </c>
      <c r="C52719" s="35">
        <v>109</v>
      </c>
    </row>
    <row r="52720" spans="1:3" x14ac:dyDescent="0.25">
      <c r="A52720" s="41" t="s">
        <v>84</v>
      </c>
      <c r="B52720" s="35">
        <v>23.55</v>
      </c>
      <c r="C52720" s="35">
        <v>109</v>
      </c>
    </row>
    <row r="52721" spans="1:3" x14ac:dyDescent="0.25">
      <c r="A52721" s="36" t="s">
        <v>422</v>
      </c>
      <c r="B52721" s="35">
        <v>432.94333333333327</v>
      </c>
      <c r="C52721" s="35">
        <v>835</v>
      </c>
    </row>
    <row r="52722" spans="1:3" x14ac:dyDescent="0.25">
      <c r="A52722" s="41" t="s">
        <v>76</v>
      </c>
      <c r="B52722" s="35">
        <v>120.64</v>
      </c>
      <c r="C52722" s="35">
        <v>228</v>
      </c>
    </row>
    <row r="52723" spans="1:3" x14ac:dyDescent="0.25">
      <c r="A52723" s="41" t="s">
        <v>61</v>
      </c>
      <c r="B52723" s="35">
        <v>22.333333333333332</v>
      </c>
      <c r="C52723" s="35">
        <v>67</v>
      </c>
    </row>
    <row r="52724" spans="1:3" x14ac:dyDescent="0.25">
      <c r="A52724" s="41" t="s">
        <v>67</v>
      </c>
      <c r="B52724" s="35">
        <v>26</v>
      </c>
      <c r="C52724" s="35">
        <v>78</v>
      </c>
    </row>
    <row r="52725" spans="1:3" x14ac:dyDescent="0.25">
      <c r="A52725" s="41" t="s">
        <v>229</v>
      </c>
      <c r="B52725" s="35">
        <v>73.8</v>
      </c>
      <c r="C52725" s="35">
        <v>101</v>
      </c>
    </row>
    <row r="52726" spans="1:3" x14ac:dyDescent="0.25">
      <c r="A52726" s="41" t="s">
        <v>137</v>
      </c>
      <c r="B52726" s="35">
        <v>49.01</v>
      </c>
      <c r="C52726" s="35">
        <v>133</v>
      </c>
    </row>
    <row r="52727" spans="1:3" x14ac:dyDescent="0.25">
      <c r="A52727" s="41" t="s">
        <v>51</v>
      </c>
      <c r="B52727" s="35">
        <v>141.16</v>
      </c>
      <c r="C52727" s="35">
        <v>228</v>
      </c>
    </row>
    <row r="52728" spans="1:3" x14ac:dyDescent="0.25">
      <c r="A52728" s="36" t="s">
        <v>3277</v>
      </c>
      <c r="B52728" s="35">
        <v>27.36</v>
      </c>
      <c r="C52728" s="35">
        <v>122</v>
      </c>
    </row>
    <row r="52729" spans="1:3" x14ac:dyDescent="0.25">
      <c r="A52729" s="41" t="s">
        <v>76</v>
      </c>
      <c r="B52729" s="35">
        <v>27.36</v>
      </c>
      <c r="C52729" s="35">
        <v>122</v>
      </c>
    </row>
    <row r="52730" spans="1:3" x14ac:dyDescent="0.25">
      <c r="A52730" s="36" t="s">
        <v>554</v>
      </c>
      <c r="B52730" s="35">
        <v>72.64</v>
      </c>
      <c r="C52730" s="35">
        <v>159</v>
      </c>
    </row>
    <row r="52731" spans="1:3" x14ac:dyDescent="0.25">
      <c r="A52731" s="41" t="s">
        <v>229</v>
      </c>
      <c r="B52731" s="35">
        <v>72.64</v>
      </c>
      <c r="C52731" s="35">
        <v>159</v>
      </c>
    </row>
    <row r="52732" spans="1:3" x14ac:dyDescent="0.25">
      <c r="A52732" s="36" t="s">
        <v>400</v>
      </c>
      <c r="B52732" s="35">
        <v>287.84000000000003</v>
      </c>
      <c r="C52732" s="35">
        <v>476</v>
      </c>
    </row>
    <row r="52733" spans="1:3" x14ac:dyDescent="0.25">
      <c r="A52733" s="41" t="s">
        <v>214</v>
      </c>
      <c r="B52733" s="35">
        <v>158.08000000000001</v>
      </c>
      <c r="C52733" s="35">
        <v>248</v>
      </c>
    </row>
    <row r="52734" spans="1:3" x14ac:dyDescent="0.25">
      <c r="A52734" s="41" t="s">
        <v>33</v>
      </c>
      <c r="B52734" s="35">
        <v>129.76</v>
      </c>
      <c r="C52734" s="35">
        <v>228</v>
      </c>
    </row>
    <row r="52735" spans="1:3" x14ac:dyDescent="0.25">
      <c r="A52735" s="36" t="s">
        <v>83</v>
      </c>
      <c r="B52735" s="35">
        <v>767.06</v>
      </c>
      <c r="C52735" s="35">
        <v>1691</v>
      </c>
    </row>
    <row r="52736" spans="1:3" x14ac:dyDescent="0.25">
      <c r="A52736" s="41" t="s">
        <v>214</v>
      </c>
      <c r="B52736" s="35">
        <v>165.48000000000002</v>
      </c>
      <c r="C52736" s="35">
        <v>352</v>
      </c>
    </row>
    <row r="52737" spans="1:3" x14ac:dyDescent="0.25">
      <c r="A52737" s="41" t="s">
        <v>93</v>
      </c>
      <c r="B52737" s="35">
        <v>39</v>
      </c>
      <c r="C52737" s="35">
        <v>78</v>
      </c>
    </row>
    <row r="52738" spans="1:3" x14ac:dyDescent="0.25">
      <c r="A52738" s="41" t="s">
        <v>84</v>
      </c>
      <c r="B52738" s="35">
        <v>50.96</v>
      </c>
      <c r="C52738" s="35">
        <v>181</v>
      </c>
    </row>
    <row r="52739" spans="1:3" x14ac:dyDescent="0.25">
      <c r="A52739" s="41" t="s">
        <v>67</v>
      </c>
      <c r="B52739" s="35">
        <v>255.58</v>
      </c>
      <c r="C52739" s="35">
        <v>459</v>
      </c>
    </row>
    <row r="52740" spans="1:3" x14ac:dyDescent="0.25">
      <c r="A52740" s="41" t="s">
        <v>229</v>
      </c>
      <c r="B52740" s="35">
        <v>29.48</v>
      </c>
      <c r="C52740" s="35">
        <v>119</v>
      </c>
    </row>
    <row r="52741" spans="1:3" x14ac:dyDescent="0.25">
      <c r="A52741" s="41" t="s">
        <v>120</v>
      </c>
      <c r="B52741" s="35">
        <v>17</v>
      </c>
      <c r="C52741" s="35">
        <v>34</v>
      </c>
    </row>
    <row r="52742" spans="1:3" x14ac:dyDescent="0.25">
      <c r="A52742" s="41" t="s">
        <v>137</v>
      </c>
      <c r="B52742" s="35">
        <v>209.56</v>
      </c>
      <c r="C52742" s="35">
        <v>468</v>
      </c>
    </row>
    <row r="52743" spans="1:3" x14ac:dyDescent="0.25">
      <c r="A52743" s="36" t="s">
        <v>5309</v>
      </c>
      <c r="B52743" s="35">
        <v>123.28</v>
      </c>
      <c r="C52743" s="35">
        <v>231</v>
      </c>
    </row>
    <row r="52744" spans="1:3" x14ac:dyDescent="0.25">
      <c r="A52744" s="41" t="s">
        <v>229</v>
      </c>
      <c r="B52744" s="35">
        <v>123.28</v>
      </c>
      <c r="C52744" s="35">
        <v>231</v>
      </c>
    </row>
    <row r="52745" spans="1:3" x14ac:dyDescent="0.25">
      <c r="A52745" s="19" t="s">
        <v>352</v>
      </c>
      <c r="B52745" s="35">
        <v>3472.7733333333331</v>
      </c>
      <c r="C52745" s="35">
        <v>7708</v>
      </c>
    </row>
    <row r="52746" spans="1:3" x14ac:dyDescent="0.25">
      <c r="A52746" s="36" t="s">
        <v>31</v>
      </c>
      <c r="B52746" s="35">
        <v>292.36</v>
      </c>
      <c r="C52746" s="35">
        <v>690</v>
      </c>
    </row>
    <row r="52747" spans="1:3" x14ac:dyDescent="0.25">
      <c r="A52747" s="41" t="s">
        <v>214</v>
      </c>
      <c r="B52747" s="35">
        <v>33.049999999999997</v>
      </c>
      <c r="C52747" s="35">
        <v>133</v>
      </c>
    </row>
    <row r="52748" spans="1:3" x14ac:dyDescent="0.25">
      <c r="A52748" s="41" t="s">
        <v>84</v>
      </c>
      <c r="B52748" s="35">
        <v>90.4</v>
      </c>
      <c r="C52748" s="35">
        <v>213</v>
      </c>
    </row>
    <row r="52749" spans="1:3" x14ac:dyDescent="0.25">
      <c r="A52749" s="41" t="s">
        <v>229</v>
      </c>
      <c r="B52749" s="35">
        <v>122.56</v>
      </c>
      <c r="C52749" s="35">
        <v>211</v>
      </c>
    </row>
    <row r="52750" spans="1:3" x14ac:dyDescent="0.25">
      <c r="A52750" s="41" t="s">
        <v>137</v>
      </c>
      <c r="B52750" s="35">
        <v>46.35</v>
      </c>
      <c r="C52750" s="35">
        <v>133</v>
      </c>
    </row>
    <row r="52751" spans="1:3" x14ac:dyDescent="0.25">
      <c r="A52751" s="36" t="s">
        <v>328</v>
      </c>
      <c r="B52751" s="35">
        <v>42.5</v>
      </c>
      <c r="C52751" s="35">
        <v>85</v>
      </c>
    </row>
    <row r="52752" spans="1:3" x14ac:dyDescent="0.25">
      <c r="A52752" s="41" t="s">
        <v>61</v>
      </c>
      <c r="B52752" s="35">
        <v>42.5</v>
      </c>
      <c r="C52752" s="35">
        <v>85</v>
      </c>
    </row>
    <row r="52753" spans="1:3" x14ac:dyDescent="0.25">
      <c r="A52753" s="36" t="s">
        <v>260</v>
      </c>
      <c r="B52753" s="35">
        <v>19.600000000000001</v>
      </c>
      <c r="C52753" s="35">
        <v>171</v>
      </c>
    </row>
    <row r="52754" spans="1:3" x14ac:dyDescent="0.25">
      <c r="A52754" s="41" t="s">
        <v>84</v>
      </c>
      <c r="B52754" s="35">
        <v>12.4</v>
      </c>
      <c r="C52754" s="35">
        <v>62</v>
      </c>
    </row>
    <row r="52755" spans="1:3" x14ac:dyDescent="0.25">
      <c r="A52755" s="41" t="s">
        <v>120</v>
      </c>
      <c r="B52755" s="35">
        <v>7.1999999999999993</v>
      </c>
      <c r="C52755" s="35">
        <v>109</v>
      </c>
    </row>
    <row r="52756" spans="1:3" x14ac:dyDescent="0.25">
      <c r="A52756" s="36" t="s">
        <v>1239</v>
      </c>
      <c r="B52756" s="35">
        <v>27.36</v>
      </c>
      <c r="C52756" s="35">
        <v>122</v>
      </c>
    </row>
    <row r="52757" spans="1:3" x14ac:dyDescent="0.25">
      <c r="A52757" s="41" t="s">
        <v>120</v>
      </c>
      <c r="B52757" s="35">
        <v>27.36</v>
      </c>
      <c r="C52757" s="35">
        <v>122</v>
      </c>
    </row>
    <row r="52758" spans="1:3" x14ac:dyDescent="0.25">
      <c r="A52758" s="36" t="s">
        <v>881</v>
      </c>
      <c r="B52758" s="35">
        <v>303.84000000000003</v>
      </c>
      <c r="C52758" s="35">
        <v>581</v>
      </c>
    </row>
    <row r="52759" spans="1:3" x14ac:dyDescent="0.25">
      <c r="A52759" s="41" t="s">
        <v>61</v>
      </c>
      <c r="B52759" s="35">
        <v>24.64</v>
      </c>
      <c r="C52759" s="35">
        <v>109</v>
      </c>
    </row>
    <row r="52760" spans="1:3" x14ac:dyDescent="0.25">
      <c r="A52760" s="41" t="s">
        <v>33</v>
      </c>
      <c r="B52760" s="35">
        <v>126.08</v>
      </c>
      <c r="C52760" s="35">
        <v>224</v>
      </c>
    </row>
    <row r="52761" spans="1:3" x14ac:dyDescent="0.25">
      <c r="A52761" s="41" t="s">
        <v>51</v>
      </c>
      <c r="B52761" s="35">
        <v>153.12</v>
      </c>
      <c r="C52761" s="35">
        <v>248</v>
      </c>
    </row>
    <row r="52762" spans="1:3" x14ac:dyDescent="0.25">
      <c r="A52762" s="36" t="s">
        <v>466</v>
      </c>
      <c r="B52762" s="35">
        <v>211.57999999999998</v>
      </c>
      <c r="C52762" s="35">
        <v>381</v>
      </c>
    </row>
    <row r="52763" spans="1:3" x14ac:dyDescent="0.25">
      <c r="A52763" s="41" t="s">
        <v>42</v>
      </c>
      <c r="B52763" s="35">
        <v>34</v>
      </c>
      <c r="C52763" s="35">
        <v>34</v>
      </c>
    </row>
    <row r="52764" spans="1:3" x14ac:dyDescent="0.25">
      <c r="A52764" s="41" t="s">
        <v>33</v>
      </c>
      <c r="B52764" s="35">
        <v>31.86</v>
      </c>
      <c r="C52764" s="35">
        <v>119</v>
      </c>
    </row>
    <row r="52765" spans="1:3" x14ac:dyDescent="0.25">
      <c r="A52765" s="41" t="s">
        <v>51</v>
      </c>
      <c r="B52765" s="35">
        <v>145.72</v>
      </c>
      <c r="C52765" s="35">
        <v>228</v>
      </c>
    </row>
    <row r="52766" spans="1:3" x14ac:dyDescent="0.25">
      <c r="A52766" s="36" t="s">
        <v>126</v>
      </c>
      <c r="B52766" s="35">
        <v>330.05</v>
      </c>
      <c r="C52766" s="35">
        <v>692</v>
      </c>
    </row>
    <row r="52767" spans="1:3" x14ac:dyDescent="0.25">
      <c r="A52767" s="41" t="s">
        <v>76</v>
      </c>
      <c r="B52767" s="35">
        <v>20.299999999999997</v>
      </c>
      <c r="C52767" s="35">
        <v>118</v>
      </c>
    </row>
    <row r="52768" spans="1:3" x14ac:dyDescent="0.25">
      <c r="A52768" s="41" t="s">
        <v>84</v>
      </c>
      <c r="B52768" s="35">
        <v>270.05</v>
      </c>
      <c r="C52768" s="35">
        <v>441</v>
      </c>
    </row>
    <row r="52769" spans="1:3" x14ac:dyDescent="0.25">
      <c r="A52769" s="41" t="s">
        <v>61</v>
      </c>
      <c r="B52769" s="35">
        <v>39.700000000000003</v>
      </c>
      <c r="C52769" s="35">
        <v>133</v>
      </c>
    </row>
    <row r="52770" spans="1:3" x14ac:dyDescent="0.25">
      <c r="A52770" s="36" t="s">
        <v>40</v>
      </c>
      <c r="B52770" s="35">
        <v>23.333333333333332</v>
      </c>
      <c r="C52770" s="35">
        <v>70</v>
      </c>
    </row>
    <row r="52771" spans="1:3" x14ac:dyDescent="0.25">
      <c r="A52771" s="41" t="s">
        <v>67</v>
      </c>
      <c r="B52771" s="35">
        <v>23.333333333333332</v>
      </c>
      <c r="C52771" s="35">
        <v>70</v>
      </c>
    </row>
    <row r="52772" spans="1:3" x14ac:dyDescent="0.25">
      <c r="A52772" s="36" t="s">
        <v>698</v>
      </c>
      <c r="B52772" s="35">
        <v>2.4500000000000002</v>
      </c>
      <c r="C52772" s="35">
        <v>85</v>
      </c>
    </row>
    <row r="52773" spans="1:3" x14ac:dyDescent="0.25">
      <c r="A52773" s="41" t="s">
        <v>137</v>
      </c>
      <c r="B52773" s="35">
        <v>2.4500000000000002</v>
      </c>
      <c r="C52773" s="35">
        <v>85</v>
      </c>
    </row>
    <row r="52774" spans="1:3" x14ac:dyDescent="0.25">
      <c r="A52774" s="36" t="s">
        <v>845</v>
      </c>
      <c r="B52774" s="35">
        <v>125.19999999999999</v>
      </c>
      <c r="C52774" s="35">
        <v>228</v>
      </c>
    </row>
    <row r="52775" spans="1:3" x14ac:dyDescent="0.25">
      <c r="A52775" s="41" t="s">
        <v>61</v>
      </c>
      <c r="B52775" s="35">
        <v>125.19999999999999</v>
      </c>
      <c r="C52775" s="35">
        <v>228</v>
      </c>
    </row>
    <row r="52776" spans="1:3" x14ac:dyDescent="0.25">
      <c r="A52776" s="36" t="s">
        <v>612</v>
      </c>
      <c r="B52776" s="35">
        <v>385.47</v>
      </c>
      <c r="C52776" s="35">
        <v>927</v>
      </c>
    </row>
    <row r="52777" spans="1:3" x14ac:dyDescent="0.25">
      <c r="A52777" s="41" t="s">
        <v>93</v>
      </c>
      <c r="B52777" s="35">
        <v>192.8</v>
      </c>
      <c r="C52777" s="35">
        <v>402</v>
      </c>
    </row>
    <row r="52778" spans="1:3" x14ac:dyDescent="0.25">
      <c r="A52778" s="41" t="s">
        <v>120</v>
      </c>
      <c r="B52778" s="35">
        <v>118.4</v>
      </c>
      <c r="C52778" s="35">
        <v>248</v>
      </c>
    </row>
    <row r="52779" spans="1:3" x14ac:dyDescent="0.25">
      <c r="A52779" s="41" t="s">
        <v>137</v>
      </c>
      <c r="B52779" s="35">
        <v>74.27</v>
      </c>
      <c r="C52779" s="35">
        <v>277</v>
      </c>
    </row>
    <row r="52780" spans="1:3" x14ac:dyDescent="0.25">
      <c r="A52780" s="36" t="s">
        <v>100</v>
      </c>
      <c r="B52780" s="35">
        <v>214.39333333333332</v>
      </c>
      <c r="C52780" s="35">
        <v>438</v>
      </c>
    </row>
    <row r="52781" spans="1:3" x14ac:dyDescent="0.25">
      <c r="A52781" s="41" t="s">
        <v>214</v>
      </c>
      <c r="B52781" s="35">
        <v>28.560000000000002</v>
      </c>
      <c r="C52781" s="35">
        <v>118</v>
      </c>
    </row>
    <row r="52782" spans="1:3" x14ac:dyDescent="0.25">
      <c r="A52782" s="41" t="s">
        <v>42</v>
      </c>
      <c r="B52782" s="35">
        <v>23.333333333333332</v>
      </c>
      <c r="C52782" s="35">
        <v>70</v>
      </c>
    </row>
    <row r="52783" spans="1:3" x14ac:dyDescent="0.25">
      <c r="A52783" s="41" t="s">
        <v>33</v>
      </c>
      <c r="B52783" s="35">
        <v>162.5</v>
      </c>
      <c r="C52783" s="35">
        <v>250</v>
      </c>
    </row>
    <row r="52784" spans="1:3" x14ac:dyDescent="0.25">
      <c r="A52784" s="36" t="s">
        <v>1141</v>
      </c>
      <c r="B52784" s="35">
        <v>14.400000000000002</v>
      </c>
      <c r="C52784" s="35">
        <v>118</v>
      </c>
    </row>
    <row r="52785" spans="1:3" x14ac:dyDescent="0.25">
      <c r="A52785" s="41" t="s">
        <v>93</v>
      </c>
      <c r="B52785" s="35">
        <v>14.400000000000002</v>
      </c>
      <c r="C52785" s="35">
        <v>118</v>
      </c>
    </row>
    <row r="52786" spans="1:3" x14ac:dyDescent="0.25">
      <c r="A52786" s="36" t="s">
        <v>2931</v>
      </c>
      <c r="B52786" s="35">
        <v>82.533333333333331</v>
      </c>
      <c r="C52786" s="35">
        <v>281</v>
      </c>
    </row>
    <row r="52787" spans="1:3" x14ac:dyDescent="0.25">
      <c r="A52787" s="41" t="s">
        <v>214</v>
      </c>
      <c r="B52787" s="35">
        <v>19.5</v>
      </c>
      <c r="C52787" s="35">
        <v>78</v>
      </c>
    </row>
    <row r="52788" spans="1:3" x14ac:dyDescent="0.25">
      <c r="A52788" s="41" t="s">
        <v>67</v>
      </c>
      <c r="B52788" s="35">
        <v>23.333333333333332</v>
      </c>
      <c r="C52788" s="35">
        <v>70</v>
      </c>
    </row>
    <row r="52789" spans="1:3" x14ac:dyDescent="0.25">
      <c r="A52789" s="41" t="s">
        <v>51</v>
      </c>
      <c r="B52789" s="35">
        <v>39.700000000000003</v>
      </c>
      <c r="C52789" s="35">
        <v>133</v>
      </c>
    </row>
    <row r="52790" spans="1:3" x14ac:dyDescent="0.25">
      <c r="A52790" s="36" t="s">
        <v>422</v>
      </c>
      <c r="B52790" s="35">
        <v>147.93333333333334</v>
      </c>
      <c r="C52790" s="35">
        <v>262</v>
      </c>
    </row>
    <row r="52791" spans="1:3" x14ac:dyDescent="0.25">
      <c r="A52791" s="41" t="s">
        <v>120</v>
      </c>
      <c r="B52791" s="35">
        <v>11.333333333333334</v>
      </c>
      <c r="C52791" s="35">
        <v>34</v>
      </c>
    </row>
    <row r="52792" spans="1:3" x14ac:dyDescent="0.25">
      <c r="A52792" s="41" t="s">
        <v>137</v>
      </c>
      <c r="B52792" s="35">
        <v>136.6</v>
      </c>
      <c r="C52792" s="35">
        <v>228</v>
      </c>
    </row>
    <row r="52793" spans="1:3" x14ac:dyDescent="0.25">
      <c r="A52793" s="36" t="s">
        <v>3277</v>
      </c>
      <c r="B52793" s="35">
        <v>191.07999999999998</v>
      </c>
      <c r="C52793" s="35">
        <v>343</v>
      </c>
    </row>
    <row r="52794" spans="1:3" x14ac:dyDescent="0.25">
      <c r="A52794" s="41" t="s">
        <v>214</v>
      </c>
      <c r="B52794" s="35">
        <v>62</v>
      </c>
      <c r="C52794" s="35">
        <v>62</v>
      </c>
    </row>
    <row r="52795" spans="1:3" x14ac:dyDescent="0.25">
      <c r="A52795" s="41" t="s">
        <v>84</v>
      </c>
      <c r="B52795" s="35">
        <v>17</v>
      </c>
      <c r="C52795" s="35">
        <v>85</v>
      </c>
    </row>
    <row r="52796" spans="1:3" x14ac:dyDescent="0.25">
      <c r="A52796" s="41" t="s">
        <v>42</v>
      </c>
      <c r="B52796" s="35">
        <v>112.08</v>
      </c>
      <c r="C52796" s="35">
        <v>196</v>
      </c>
    </row>
    <row r="52797" spans="1:3" x14ac:dyDescent="0.25">
      <c r="A52797" s="36" t="s">
        <v>197</v>
      </c>
      <c r="B52797" s="35">
        <v>593.96</v>
      </c>
      <c r="C52797" s="35">
        <v>1012</v>
      </c>
    </row>
    <row r="52798" spans="1:3" x14ac:dyDescent="0.25">
      <c r="A52798" s="41" t="s">
        <v>214</v>
      </c>
      <c r="B52798" s="35">
        <v>127.1</v>
      </c>
      <c r="C52798" s="35">
        <v>218</v>
      </c>
    </row>
    <row r="52799" spans="1:3" x14ac:dyDescent="0.25">
      <c r="A52799" s="41" t="s">
        <v>93</v>
      </c>
      <c r="B52799" s="35">
        <v>158.08000000000001</v>
      </c>
      <c r="C52799" s="35">
        <v>248</v>
      </c>
    </row>
    <row r="52800" spans="1:3" x14ac:dyDescent="0.25">
      <c r="A52800" s="41" t="s">
        <v>229</v>
      </c>
      <c r="B52800" s="35">
        <v>163.04</v>
      </c>
      <c r="C52800" s="35">
        <v>248</v>
      </c>
    </row>
    <row r="52801" spans="1:3" x14ac:dyDescent="0.25">
      <c r="A52801" s="41" t="s">
        <v>137</v>
      </c>
      <c r="B52801" s="35">
        <v>145.74</v>
      </c>
      <c r="C52801" s="35">
        <v>298</v>
      </c>
    </row>
    <row r="52802" spans="1:3" x14ac:dyDescent="0.25">
      <c r="A52802" s="36" t="s">
        <v>83</v>
      </c>
      <c r="B52802" s="35">
        <v>432.13</v>
      </c>
      <c r="C52802" s="35">
        <v>1110</v>
      </c>
    </row>
    <row r="52803" spans="1:3" x14ac:dyDescent="0.25">
      <c r="A52803" s="41" t="s">
        <v>42</v>
      </c>
      <c r="B52803" s="35">
        <v>50.809999999999995</v>
      </c>
      <c r="C52803" s="35">
        <v>223</v>
      </c>
    </row>
    <row r="52804" spans="1:3" x14ac:dyDescent="0.25">
      <c r="A52804" s="41" t="s">
        <v>67</v>
      </c>
      <c r="B52804" s="35">
        <v>0.50999999999999979</v>
      </c>
      <c r="C52804" s="35">
        <v>83</v>
      </c>
    </row>
    <row r="52805" spans="1:3" x14ac:dyDescent="0.25">
      <c r="A52805" s="41" t="s">
        <v>229</v>
      </c>
      <c r="B52805" s="35">
        <v>39.25</v>
      </c>
      <c r="C52805" s="35">
        <v>159</v>
      </c>
    </row>
    <row r="52806" spans="1:3" x14ac:dyDescent="0.25">
      <c r="A52806" s="41" t="s">
        <v>137</v>
      </c>
      <c r="B52806" s="35">
        <v>45.199999999999996</v>
      </c>
      <c r="C52806" s="35">
        <v>148</v>
      </c>
    </row>
    <row r="52807" spans="1:3" x14ac:dyDescent="0.25">
      <c r="A52807" s="41" t="s">
        <v>33</v>
      </c>
      <c r="B52807" s="35">
        <v>138.28</v>
      </c>
      <c r="C52807" s="35">
        <v>249</v>
      </c>
    </row>
    <row r="52808" spans="1:3" x14ac:dyDescent="0.25">
      <c r="A52808" s="41" t="s">
        <v>51</v>
      </c>
      <c r="B52808" s="35">
        <v>158.08000000000001</v>
      </c>
      <c r="C52808" s="35">
        <v>248</v>
      </c>
    </row>
    <row r="52809" spans="1:3" x14ac:dyDescent="0.25">
      <c r="A52809" s="36" t="s">
        <v>2086</v>
      </c>
      <c r="B52809" s="35">
        <v>32.6</v>
      </c>
      <c r="C52809" s="35">
        <v>112</v>
      </c>
    </row>
    <row r="52810" spans="1:3" x14ac:dyDescent="0.25">
      <c r="A52810" s="41" t="s">
        <v>93</v>
      </c>
      <c r="B52810" s="35">
        <v>15.6</v>
      </c>
      <c r="C52810" s="35">
        <v>78</v>
      </c>
    </row>
    <row r="52811" spans="1:3" x14ac:dyDescent="0.25">
      <c r="A52811" s="41" t="s">
        <v>229</v>
      </c>
      <c r="B52811" s="35">
        <v>17</v>
      </c>
      <c r="C52811" s="35">
        <v>34</v>
      </c>
    </row>
    <row r="52812" spans="1:3" x14ac:dyDescent="0.25">
      <c r="A52812" s="19" t="s">
        <v>472</v>
      </c>
      <c r="B52812" s="35">
        <v>4485.5999999999995</v>
      </c>
      <c r="C52812" s="35">
        <v>10198</v>
      </c>
    </row>
    <row r="52813" spans="1:3" x14ac:dyDescent="0.25">
      <c r="A52813" s="36" t="s">
        <v>486</v>
      </c>
      <c r="B52813" s="35">
        <v>118.38</v>
      </c>
      <c r="C52813" s="35">
        <v>218</v>
      </c>
    </row>
    <row r="52814" spans="1:3" x14ac:dyDescent="0.25">
      <c r="A52814" s="41" t="s">
        <v>51</v>
      </c>
      <c r="B52814" s="35">
        <v>118.38</v>
      </c>
      <c r="C52814" s="35">
        <v>218</v>
      </c>
    </row>
    <row r="52815" spans="1:3" x14ac:dyDescent="0.25">
      <c r="A52815" s="36" t="s">
        <v>3365</v>
      </c>
      <c r="B52815" s="35">
        <v>616.81999999999994</v>
      </c>
      <c r="C52815" s="35">
        <v>1170</v>
      </c>
    </row>
    <row r="52816" spans="1:3" x14ac:dyDescent="0.25">
      <c r="A52816" s="41" t="s">
        <v>76</v>
      </c>
      <c r="B52816" s="35">
        <v>169.44</v>
      </c>
      <c r="C52816" s="35">
        <v>364</v>
      </c>
    </row>
    <row r="52817" spans="1:3" x14ac:dyDescent="0.25">
      <c r="A52817" s="41" t="s">
        <v>84</v>
      </c>
      <c r="B52817" s="35">
        <v>30.58</v>
      </c>
      <c r="C52817" s="35">
        <v>114</v>
      </c>
    </row>
    <row r="52818" spans="1:3" x14ac:dyDescent="0.25">
      <c r="A52818" s="41" t="s">
        <v>61</v>
      </c>
      <c r="B52818" s="35">
        <v>126.78</v>
      </c>
      <c r="C52818" s="35">
        <v>211</v>
      </c>
    </row>
    <row r="52819" spans="1:3" x14ac:dyDescent="0.25">
      <c r="A52819" s="41" t="s">
        <v>67</v>
      </c>
      <c r="B52819" s="35">
        <v>290.02</v>
      </c>
      <c r="C52819" s="35">
        <v>481</v>
      </c>
    </row>
    <row r="52820" spans="1:3" x14ac:dyDescent="0.25">
      <c r="A52820" s="36" t="s">
        <v>1340</v>
      </c>
      <c r="B52820" s="35">
        <v>11.499999999999996</v>
      </c>
      <c r="C52820" s="35">
        <v>122</v>
      </c>
    </row>
    <row r="52821" spans="1:3" x14ac:dyDescent="0.25">
      <c r="A52821" s="41" t="s">
        <v>42</v>
      </c>
      <c r="B52821" s="35">
        <v>11.499999999999996</v>
      </c>
      <c r="C52821" s="35">
        <v>122</v>
      </c>
    </row>
    <row r="52822" spans="1:3" x14ac:dyDescent="0.25">
      <c r="A52822" s="36" t="s">
        <v>91</v>
      </c>
      <c r="B52822" s="35">
        <v>228.16</v>
      </c>
      <c r="C52822" s="35">
        <v>520</v>
      </c>
    </row>
    <row r="52823" spans="1:3" x14ac:dyDescent="0.25">
      <c r="A52823" s="41" t="s">
        <v>214</v>
      </c>
      <c r="B52823" s="35">
        <v>42.5</v>
      </c>
      <c r="C52823" s="35">
        <v>85</v>
      </c>
    </row>
    <row r="52824" spans="1:3" x14ac:dyDescent="0.25">
      <c r="A52824" s="41" t="s">
        <v>93</v>
      </c>
      <c r="B52824" s="35">
        <v>145.72</v>
      </c>
      <c r="C52824" s="35">
        <v>228</v>
      </c>
    </row>
    <row r="52825" spans="1:3" x14ac:dyDescent="0.25">
      <c r="A52825" s="41" t="s">
        <v>229</v>
      </c>
      <c r="B52825" s="35">
        <v>38.340000000000003</v>
      </c>
      <c r="C52825" s="35">
        <v>122</v>
      </c>
    </row>
    <row r="52826" spans="1:3" x14ac:dyDescent="0.25">
      <c r="A52826" s="41" t="s">
        <v>51</v>
      </c>
      <c r="B52826" s="35">
        <v>1.6</v>
      </c>
      <c r="C52826" s="35">
        <v>85</v>
      </c>
    </row>
    <row r="52827" spans="1:3" x14ac:dyDescent="0.25">
      <c r="A52827" s="36" t="s">
        <v>810</v>
      </c>
      <c r="B52827" s="35">
        <v>153.12</v>
      </c>
      <c r="C52827" s="35">
        <v>248</v>
      </c>
    </row>
    <row r="52828" spans="1:3" x14ac:dyDescent="0.25">
      <c r="A52828" s="41" t="s">
        <v>93</v>
      </c>
      <c r="B52828" s="35">
        <v>153.12</v>
      </c>
      <c r="C52828" s="35">
        <v>248</v>
      </c>
    </row>
    <row r="52829" spans="1:3" x14ac:dyDescent="0.25">
      <c r="A52829" s="36" t="s">
        <v>107</v>
      </c>
      <c r="B52829" s="35">
        <v>127.1</v>
      </c>
      <c r="C52829" s="35">
        <v>218</v>
      </c>
    </row>
    <row r="52830" spans="1:3" x14ac:dyDescent="0.25">
      <c r="A52830" s="41" t="s">
        <v>51</v>
      </c>
      <c r="B52830" s="35">
        <v>127.1</v>
      </c>
      <c r="C52830" s="35">
        <v>218</v>
      </c>
    </row>
    <row r="52831" spans="1:3" x14ac:dyDescent="0.25">
      <c r="A52831" s="36" t="s">
        <v>126</v>
      </c>
      <c r="B52831" s="35">
        <v>994.18666666666672</v>
      </c>
      <c r="C52831" s="35">
        <v>2268</v>
      </c>
    </row>
    <row r="52832" spans="1:3" x14ac:dyDescent="0.25">
      <c r="A52832" s="41" t="s">
        <v>93</v>
      </c>
      <c r="B52832" s="35">
        <v>142.49</v>
      </c>
      <c r="C52832" s="35">
        <v>387</v>
      </c>
    </row>
    <row r="52833" spans="1:3" x14ac:dyDescent="0.25">
      <c r="A52833" s="41" t="s">
        <v>84</v>
      </c>
      <c r="B52833" s="35">
        <v>148.02000000000001</v>
      </c>
      <c r="C52833" s="35">
        <v>258</v>
      </c>
    </row>
    <row r="52834" spans="1:3" x14ac:dyDescent="0.25">
      <c r="A52834" s="41" t="s">
        <v>61</v>
      </c>
      <c r="B52834" s="35">
        <v>28.78</v>
      </c>
      <c r="C52834" s="35">
        <v>111</v>
      </c>
    </row>
    <row r="52835" spans="1:3" x14ac:dyDescent="0.25">
      <c r="A52835" s="41" t="s">
        <v>42</v>
      </c>
      <c r="B52835" s="35">
        <v>173.88</v>
      </c>
      <c r="C52835" s="35">
        <v>350</v>
      </c>
    </row>
    <row r="52836" spans="1:3" x14ac:dyDescent="0.25">
      <c r="A52836" s="41" t="s">
        <v>67</v>
      </c>
      <c r="B52836" s="35">
        <v>33.06666666666667</v>
      </c>
      <c r="C52836" s="35">
        <v>124</v>
      </c>
    </row>
    <row r="52837" spans="1:3" x14ac:dyDescent="0.25">
      <c r="A52837" s="41" t="s">
        <v>229</v>
      </c>
      <c r="B52837" s="35">
        <v>173.71</v>
      </c>
      <c r="C52837" s="35">
        <v>453</v>
      </c>
    </row>
    <row r="52838" spans="1:3" x14ac:dyDescent="0.25">
      <c r="A52838" s="41" t="s">
        <v>120</v>
      </c>
      <c r="B52838" s="35">
        <v>7.1999999999999993</v>
      </c>
      <c r="C52838" s="35">
        <v>109</v>
      </c>
    </row>
    <row r="52839" spans="1:3" x14ac:dyDescent="0.25">
      <c r="A52839" s="41" t="s">
        <v>51</v>
      </c>
      <c r="B52839" s="35">
        <v>287.03999999999996</v>
      </c>
      <c r="C52839" s="35">
        <v>476</v>
      </c>
    </row>
    <row r="52840" spans="1:3" x14ac:dyDescent="0.25">
      <c r="A52840" s="36" t="s">
        <v>212</v>
      </c>
      <c r="B52840" s="35">
        <v>118.4</v>
      </c>
      <c r="C52840" s="35">
        <v>248</v>
      </c>
    </row>
    <row r="52841" spans="1:3" x14ac:dyDescent="0.25">
      <c r="A52841" s="41" t="s">
        <v>33</v>
      </c>
      <c r="B52841" s="35">
        <v>118.4</v>
      </c>
      <c r="C52841" s="35">
        <v>248</v>
      </c>
    </row>
    <row r="52842" spans="1:3" x14ac:dyDescent="0.25">
      <c r="A52842" s="36" t="s">
        <v>1067</v>
      </c>
      <c r="B52842" s="35">
        <v>140</v>
      </c>
      <c r="C52842" s="35">
        <v>250</v>
      </c>
    </row>
    <row r="52843" spans="1:3" x14ac:dyDescent="0.25">
      <c r="A52843" s="41" t="s">
        <v>51</v>
      </c>
      <c r="B52843" s="35">
        <v>140</v>
      </c>
      <c r="C52843" s="35">
        <v>250</v>
      </c>
    </row>
    <row r="52844" spans="1:3" x14ac:dyDescent="0.25">
      <c r="A52844" s="36" t="s">
        <v>612</v>
      </c>
      <c r="B52844" s="35">
        <v>167.26</v>
      </c>
      <c r="C52844" s="35">
        <v>341</v>
      </c>
    </row>
    <row r="52845" spans="1:3" x14ac:dyDescent="0.25">
      <c r="A52845" s="41" t="s">
        <v>76</v>
      </c>
      <c r="B52845" s="35">
        <v>137.28</v>
      </c>
      <c r="C52845" s="35">
        <v>224</v>
      </c>
    </row>
    <row r="52846" spans="1:3" x14ac:dyDescent="0.25">
      <c r="A52846" s="41" t="s">
        <v>93</v>
      </c>
      <c r="B52846" s="35">
        <v>29.98</v>
      </c>
      <c r="C52846" s="35">
        <v>117</v>
      </c>
    </row>
    <row r="52847" spans="1:3" x14ac:dyDescent="0.25">
      <c r="A52847" s="36" t="s">
        <v>100</v>
      </c>
      <c r="B52847" s="35">
        <v>338.61</v>
      </c>
      <c r="C52847" s="35">
        <v>896</v>
      </c>
    </row>
    <row r="52848" spans="1:3" x14ac:dyDescent="0.25">
      <c r="A52848" s="41" t="s">
        <v>214</v>
      </c>
      <c r="B52848" s="35">
        <v>34.24</v>
      </c>
      <c r="C52848" s="35">
        <v>119</v>
      </c>
    </row>
    <row r="52849" spans="1:3" x14ac:dyDescent="0.25">
      <c r="A52849" s="41" t="s">
        <v>76</v>
      </c>
      <c r="B52849" s="35">
        <v>138.24</v>
      </c>
      <c r="C52849" s="35">
        <v>248</v>
      </c>
    </row>
    <row r="52850" spans="1:3" x14ac:dyDescent="0.25">
      <c r="A52850" s="41" t="s">
        <v>42</v>
      </c>
      <c r="B52850" s="35">
        <v>34.08</v>
      </c>
      <c r="C52850" s="35">
        <v>124</v>
      </c>
    </row>
    <row r="52851" spans="1:3" x14ac:dyDescent="0.25">
      <c r="A52851" s="41" t="s">
        <v>67</v>
      </c>
      <c r="B52851" s="35">
        <v>22.96</v>
      </c>
      <c r="C52851" s="35">
        <v>117</v>
      </c>
    </row>
    <row r="52852" spans="1:3" x14ac:dyDescent="0.25">
      <c r="A52852" s="41" t="s">
        <v>229</v>
      </c>
      <c r="B52852" s="35">
        <v>13.4</v>
      </c>
      <c r="C52852" s="35">
        <v>67</v>
      </c>
    </row>
    <row r="52853" spans="1:3" x14ac:dyDescent="0.25">
      <c r="A52853" s="41" t="s">
        <v>120</v>
      </c>
      <c r="B52853" s="35">
        <v>31</v>
      </c>
      <c r="C52853" s="35">
        <v>62</v>
      </c>
    </row>
    <row r="52854" spans="1:3" x14ac:dyDescent="0.25">
      <c r="A52854" s="41" t="s">
        <v>137</v>
      </c>
      <c r="B52854" s="35">
        <v>64.69</v>
      </c>
      <c r="C52854" s="35">
        <v>159</v>
      </c>
    </row>
    <row r="52855" spans="1:3" x14ac:dyDescent="0.25">
      <c r="A52855" s="36" t="s">
        <v>1141</v>
      </c>
      <c r="B52855" s="35">
        <v>133.63999999999999</v>
      </c>
      <c r="C52855" s="35">
        <v>218</v>
      </c>
    </row>
    <row r="52856" spans="1:3" x14ac:dyDescent="0.25">
      <c r="A52856" s="41" t="s">
        <v>120</v>
      </c>
      <c r="B52856" s="35">
        <v>133.63999999999999</v>
      </c>
      <c r="C52856" s="35">
        <v>218</v>
      </c>
    </row>
    <row r="52857" spans="1:3" x14ac:dyDescent="0.25">
      <c r="A52857" s="36" t="s">
        <v>2931</v>
      </c>
      <c r="B52857" s="35">
        <v>349.4</v>
      </c>
      <c r="C52857" s="35">
        <v>870</v>
      </c>
    </row>
    <row r="52858" spans="1:3" x14ac:dyDescent="0.25">
      <c r="A52858" s="41" t="s">
        <v>84</v>
      </c>
      <c r="B52858" s="35">
        <v>126.78</v>
      </c>
      <c r="C52858" s="35">
        <v>211</v>
      </c>
    </row>
    <row r="52859" spans="1:3" x14ac:dyDescent="0.25">
      <c r="A52859" s="41" t="s">
        <v>67</v>
      </c>
      <c r="B52859" s="35">
        <v>72</v>
      </c>
      <c r="C52859" s="35">
        <v>72</v>
      </c>
    </row>
    <row r="52860" spans="1:3" x14ac:dyDescent="0.25">
      <c r="A52860" s="41" t="s">
        <v>229</v>
      </c>
      <c r="B52860" s="35">
        <v>19.450000000000003</v>
      </c>
      <c r="C52860" s="35">
        <v>117</v>
      </c>
    </row>
    <row r="52861" spans="1:3" x14ac:dyDescent="0.25">
      <c r="A52861" s="41" t="s">
        <v>120</v>
      </c>
      <c r="B52861" s="35">
        <v>28.560000000000002</v>
      </c>
      <c r="C52861" s="35">
        <v>118</v>
      </c>
    </row>
    <row r="52862" spans="1:3" x14ac:dyDescent="0.25">
      <c r="A52862" s="41" t="s">
        <v>137</v>
      </c>
      <c r="B52862" s="35">
        <v>32.32</v>
      </c>
      <c r="C52862" s="35">
        <v>117</v>
      </c>
    </row>
    <row r="52863" spans="1:3" x14ac:dyDescent="0.25">
      <c r="A52863" s="41" t="s">
        <v>33</v>
      </c>
      <c r="B52863" s="35">
        <v>35.83</v>
      </c>
      <c r="C52863" s="35">
        <v>117</v>
      </c>
    </row>
    <row r="52864" spans="1:3" x14ac:dyDescent="0.25">
      <c r="A52864" s="41" t="s">
        <v>51</v>
      </c>
      <c r="B52864" s="35">
        <v>34.46</v>
      </c>
      <c r="C52864" s="35">
        <v>118</v>
      </c>
    </row>
    <row r="52865" spans="1:3" x14ac:dyDescent="0.25">
      <c r="A52865" s="36" t="s">
        <v>240</v>
      </c>
      <c r="B52865" s="35">
        <v>33.9</v>
      </c>
      <c r="C52865" s="35">
        <v>158</v>
      </c>
    </row>
    <row r="52866" spans="1:3" x14ac:dyDescent="0.25">
      <c r="A52866" s="41" t="s">
        <v>84</v>
      </c>
      <c r="B52866" s="35">
        <v>25.4</v>
      </c>
      <c r="C52866" s="35">
        <v>124</v>
      </c>
    </row>
    <row r="52867" spans="1:3" x14ac:dyDescent="0.25">
      <c r="A52867" s="41" t="s">
        <v>33</v>
      </c>
      <c r="B52867" s="35">
        <v>8.5</v>
      </c>
      <c r="C52867" s="35">
        <v>34</v>
      </c>
    </row>
    <row r="52868" spans="1:3" x14ac:dyDescent="0.25">
      <c r="A52868" s="36" t="s">
        <v>1058</v>
      </c>
      <c r="B52868" s="35">
        <v>179.09</v>
      </c>
      <c r="C52868" s="35">
        <v>480</v>
      </c>
    </row>
    <row r="52869" spans="1:3" x14ac:dyDescent="0.25">
      <c r="A52869" s="41" t="s">
        <v>84</v>
      </c>
      <c r="B52869" s="35">
        <v>143.44</v>
      </c>
      <c r="C52869" s="35">
        <v>228</v>
      </c>
    </row>
    <row r="52870" spans="1:3" x14ac:dyDescent="0.25">
      <c r="A52870" s="41" t="s">
        <v>61</v>
      </c>
      <c r="B52870" s="35">
        <v>26.4</v>
      </c>
      <c r="C52870" s="35">
        <v>133</v>
      </c>
    </row>
    <row r="52871" spans="1:3" x14ac:dyDescent="0.25">
      <c r="A52871" s="41" t="s">
        <v>67</v>
      </c>
      <c r="B52871" s="35">
        <v>9.25</v>
      </c>
      <c r="C52871" s="35">
        <v>119</v>
      </c>
    </row>
    <row r="52872" spans="1:3" x14ac:dyDescent="0.25">
      <c r="A52872" s="36" t="s">
        <v>422</v>
      </c>
      <c r="B52872" s="35">
        <v>276.89333333333332</v>
      </c>
      <c r="C52872" s="35">
        <v>557</v>
      </c>
    </row>
    <row r="52873" spans="1:3" x14ac:dyDescent="0.25">
      <c r="A52873" s="41" t="s">
        <v>61</v>
      </c>
      <c r="B52873" s="35">
        <v>28.333333333333332</v>
      </c>
      <c r="C52873" s="35">
        <v>85</v>
      </c>
    </row>
    <row r="52874" spans="1:3" x14ac:dyDescent="0.25">
      <c r="A52874" s="41" t="s">
        <v>42</v>
      </c>
      <c r="B52874" s="35">
        <v>88</v>
      </c>
      <c r="C52874" s="35">
        <v>224</v>
      </c>
    </row>
    <row r="52875" spans="1:3" x14ac:dyDescent="0.25">
      <c r="A52875" s="41" t="s">
        <v>33</v>
      </c>
      <c r="B52875" s="35">
        <v>160.56</v>
      </c>
      <c r="C52875" s="35">
        <v>248</v>
      </c>
    </row>
    <row r="52876" spans="1:3" x14ac:dyDescent="0.25">
      <c r="A52876" s="36" t="s">
        <v>186</v>
      </c>
      <c r="B52876" s="35">
        <v>74.66</v>
      </c>
      <c r="C52876" s="35">
        <v>306</v>
      </c>
    </row>
    <row r="52877" spans="1:3" x14ac:dyDescent="0.25">
      <c r="A52877" s="41" t="s">
        <v>214</v>
      </c>
      <c r="B52877" s="35">
        <v>26.200000000000003</v>
      </c>
      <c r="C52877" s="35">
        <v>118</v>
      </c>
    </row>
    <row r="52878" spans="1:3" x14ac:dyDescent="0.25">
      <c r="A52878" s="41" t="s">
        <v>84</v>
      </c>
      <c r="B52878" s="35">
        <v>48.46</v>
      </c>
      <c r="C52878" s="35">
        <v>188</v>
      </c>
    </row>
    <row r="52879" spans="1:3" x14ac:dyDescent="0.25">
      <c r="A52879" s="36" t="s">
        <v>83</v>
      </c>
      <c r="B52879" s="35">
        <v>424.47999999999996</v>
      </c>
      <c r="C52879" s="35">
        <v>1110</v>
      </c>
    </row>
    <row r="52880" spans="1:3" x14ac:dyDescent="0.25">
      <c r="A52880" s="41" t="s">
        <v>214</v>
      </c>
      <c r="B52880" s="35">
        <v>36.82</v>
      </c>
      <c r="C52880" s="35">
        <v>118</v>
      </c>
    </row>
    <row r="52881" spans="1:3" x14ac:dyDescent="0.25">
      <c r="A52881" s="41" t="s">
        <v>61</v>
      </c>
      <c r="B52881" s="35">
        <v>31</v>
      </c>
      <c r="C52881" s="35">
        <v>62</v>
      </c>
    </row>
    <row r="52882" spans="1:3" x14ac:dyDescent="0.25">
      <c r="A52882" s="41" t="s">
        <v>42</v>
      </c>
      <c r="B52882" s="35">
        <v>147.16</v>
      </c>
      <c r="C52882" s="35">
        <v>364</v>
      </c>
    </row>
    <row r="52883" spans="1:3" x14ac:dyDescent="0.25">
      <c r="A52883" s="41" t="s">
        <v>67</v>
      </c>
      <c r="B52883" s="35">
        <v>12.4</v>
      </c>
      <c r="C52883" s="35">
        <v>62</v>
      </c>
    </row>
    <row r="52884" spans="1:3" x14ac:dyDescent="0.25">
      <c r="A52884" s="41" t="s">
        <v>120</v>
      </c>
      <c r="B52884" s="35">
        <v>142.4</v>
      </c>
      <c r="C52884" s="35">
        <v>320</v>
      </c>
    </row>
    <row r="52885" spans="1:3" x14ac:dyDescent="0.25">
      <c r="A52885" s="41" t="s">
        <v>137</v>
      </c>
      <c r="B52885" s="35">
        <v>23.700000000000003</v>
      </c>
      <c r="C52885" s="35">
        <v>122</v>
      </c>
    </row>
    <row r="52886" spans="1:3" x14ac:dyDescent="0.25">
      <c r="A52886" s="41" t="s">
        <v>33</v>
      </c>
      <c r="B52886" s="35">
        <v>31</v>
      </c>
      <c r="C52886" s="35">
        <v>62</v>
      </c>
    </row>
    <row r="52887" spans="1:3" x14ac:dyDescent="0.25">
      <c r="A52887" s="19" t="s">
        <v>1603</v>
      </c>
      <c r="B52887" s="35">
        <v>3700.18</v>
      </c>
      <c r="C52887" s="35">
        <v>7382</v>
      </c>
    </row>
    <row r="52888" spans="1:3" x14ac:dyDescent="0.25">
      <c r="A52888" s="36" t="s">
        <v>328</v>
      </c>
      <c r="B52888" s="35">
        <v>31.86</v>
      </c>
      <c r="C52888" s="35">
        <v>119</v>
      </c>
    </row>
    <row r="52889" spans="1:3" x14ac:dyDescent="0.25">
      <c r="A52889" s="41" t="s">
        <v>229</v>
      </c>
      <c r="B52889" s="35">
        <v>31.86</v>
      </c>
      <c r="C52889" s="35">
        <v>119</v>
      </c>
    </row>
    <row r="52890" spans="1:3" x14ac:dyDescent="0.25">
      <c r="A52890" s="36" t="s">
        <v>560</v>
      </c>
      <c r="B52890" s="35">
        <v>27.36</v>
      </c>
      <c r="C52890" s="35">
        <v>122</v>
      </c>
    </row>
    <row r="52891" spans="1:3" x14ac:dyDescent="0.25">
      <c r="A52891" s="41" t="s">
        <v>214</v>
      </c>
      <c r="B52891" s="35">
        <v>27.36</v>
      </c>
      <c r="C52891" s="35">
        <v>122</v>
      </c>
    </row>
    <row r="52892" spans="1:3" x14ac:dyDescent="0.25">
      <c r="A52892" s="36" t="s">
        <v>91</v>
      </c>
      <c r="B52892" s="35">
        <v>54.64</v>
      </c>
      <c r="C52892" s="35">
        <v>202</v>
      </c>
    </row>
    <row r="52893" spans="1:3" x14ac:dyDescent="0.25">
      <c r="A52893" s="41" t="s">
        <v>120</v>
      </c>
      <c r="B52893" s="35">
        <v>15.6</v>
      </c>
      <c r="C52893" s="35">
        <v>78</v>
      </c>
    </row>
    <row r="52894" spans="1:3" x14ac:dyDescent="0.25">
      <c r="A52894" s="41" t="s">
        <v>33</v>
      </c>
      <c r="B52894" s="35">
        <v>39.04</v>
      </c>
      <c r="C52894" s="35">
        <v>124</v>
      </c>
    </row>
    <row r="52895" spans="1:3" x14ac:dyDescent="0.25">
      <c r="A52895" s="36" t="s">
        <v>466</v>
      </c>
      <c r="B52895" s="35">
        <v>670.84</v>
      </c>
      <c r="C52895" s="35">
        <v>1142</v>
      </c>
    </row>
    <row r="52896" spans="1:3" x14ac:dyDescent="0.25">
      <c r="A52896" s="41" t="s">
        <v>76</v>
      </c>
      <c r="B52896" s="35">
        <v>138.88</v>
      </c>
      <c r="C52896" s="35">
        <v>228</v>
      </c>
    </row>
    <row r="52897" spans="1:3" x14ac:dyDescent="0.25">
      <c r="A52897" s="41" t="s">
        <v>93</v>
      </c>
      <c r="B52897" s="35">
        <v>132.80000000000001</v>
      </c>
      <c r="C52897" s="35">
        <v>224</v>
      </c>
    </row>
    <row r="52898" spans="1:3" x14ac:dyDescent="0.25">
      <c r="A52898" s="41" t="s">
        <v>61</v>
      </c>
      <c r="B52898" s="35">
        <v>251</v>
      </c>
      <c r="C52898" s="35">
        <v>442</v>
      </c>
    </row>
    <row r="52899" spans="1:3" x14ac:dyDescent="0.25">
      <c r="A52899" s="41" t="s">
        <v>67</v>
      </c>
      <c r="B52899" s="35">
        <v>148.16</v>
      </c>
      <c r="C52899" s="35">
        <v>248</v>
      </c>
    </row>
    <row r="52900" spans="1:3" x14ac:dyDescent="0.25">
      <c r="A52900" s="36" t="s">
        <v>126</v>
      </c>
      <c r="B52900" s="35">
        <v>490.94</v>
      </c>
      <c r="C52900" s="35">
        <v>880</v>
      </c>
    </row>
    <row r="52901" spans="1:3" x14ac:dyDescent="0.25">
      <c r="A52901" s="41" t="s">
        <v>214</v>
      </c>
      <c r="B52901" s="35">
        <v>118.34</v>
      </c>
      <c r="C52901" s="35">
        <v>211</v>
      </c>
    </row>
    <row r="52902" spans="1:3" x14ac:dyDescent="0.25">
      <c r="A52902" s="41" t="s">
        <v>93</v>
      </c>
      <c r="B52902" s="35">
        <v>124.48</v>
      </c>
      <c r="C52902" s="35">
        <v>213</v>
      </c>
    </row>
    <row r="52903" spans="1:3" x14ac:dyDescent="0.25">
      <c r="A52903" s="41" t="s">
        <v>84</v>
      </c>
      <c r="B52903" s="35">
        <v>113.8</v>
      </c>
      <c r="C52903" s="35">
        <v>228</v>
      </c>
    </row>
    <row r="52904" spans="1:3" x14ac:dyDescent="0.25">
      <c r="A52904" s="41" t="s">
        <v>61</v>
      </c>
      <c r="B52904" s="35">
        <v>134.32</v>
      </c>
      <c r="C52904" s="35">
        <v>228</v>
      </c>
    </row>
    <row r="52905" spans="1:3" x14ac:dyDescent="0.25">
      <c r="A52905" s="36" t="s">
        <v>40</v>
      </c>
      <c r="B52905" s="35">
        <v>92.8</v>
      </c>
      <c r="C52905" s="35">
        <v>216</v>
      </c>
    </row>
    <row r="52906" spans="1:3" x14ac:dyDescent="0.25">
      <c r="A52906" s="41" t="s">
        <v>84</v>
      </c>
      <c r="B52906" s="35">
        <v>92.8</v>
      </c>
      <c r="C52906" s="35">
        <v>216</v>
      </c>
    </row>
    <row r="52907" spans="1:3" x14ac:dyDescent="0.25">
      <c r="A52907" s="36" t="s">
        <v>3191</v>
      </c>
      <c r="B52907" s="35">
        <v>814.95999999999981</v>
      </c>
      <c r="C52907" s="35">
        <v>1551</v>
      </c>
    </row>
    <row r="52908" spans="1:3" x14ac:dyDescent="0.25">
      <c r="A52908" s="41" t="s">
        <v>214</v>
      </c>
      <c r="B52908" s="35">
        <v>72.64</v>
      </c>
      <c r="C52908" s="35">
        <v>159</v>
      </c>
    </row>
    <row r="52909" spans="1:3" x14ac:dyDescent="0.25">
      <c r="A52909" s="41" t="s">
        <v>93</v>
      </c>
      <c r="B52909" s="35">
        <v>143.44</v>
      </c>
      <c r="C52909" s="35">
        <v>228</v>
      </c>
    </row>
    <row r="52910" spans="1:3" x14ac:dyDescent="0.25">
      <c r="A52910" s="41" t="s">
        <v>61</v>
      </c>
      <c r="B52910" s="35">
        <v>118.38</v>
      </c>
      <c r="C52910" s="35">
        <v>218</v>
      </c>
    </row>
    <row r="52911" spans="1:3" x14ac:dyDescent="0.25">
      <c r="A52911" s="41" t="s">
        <v>137</v>
      </c>
      <c r="B52911" s="35">
        <v>226.89999999999998</v>
      </c>
      <c r="C52911" s="35">
        <v>442</v>
      </c>
    </row>
    <row r="52912" spans="1:3" x14ac:dyDescent="0.25">
      <c r="A52912" s="41" t="s">
        <v>33</v>
      </c>
      <c r="B52912" s="35">
        <v>105.3</v>
      </c>
      <c r="C52912" s="35">
        <v>218</v>
      </c>
    </row>
    <row r="52913" spans="1:3" x14ac:dyDescent="0.25">
      <c r="A52913" s="41" t="s">
        <v>51</v>
      </c>
      <c r="B52913" s="35">
        <v>148.30000000000001</v>
      </c>
      <c r="C52913" s="35">
        <v>286</v>
      </c>
    </row>
    <row r="52914" spans="1:3" x14ac:dyDescent="0.25">
      <c r="A52914" s="36" t="s">
        <v>2325</v>
      </c>
      <c r="B52914" s="35">
        <v>74.23</v>
      </c>
      <c r="C52914" s="35">
        <v>159</v>
      </c>
    </row>
    <row r="52915" spans="1:3" x14ac:dyDescent="0.25">
      <c r="A52915" s="41" t="s">
        <v>84</v>
      </c>
      <c r="B52915" s="35">
        <v>74.23</v>
      </c>
      <c r="C52915" s="35">
        <v>159</v>
      </c>
    </row>
    <row r="52916" spans="1:3" x14ac:dyDescent="0.25">
      <c r="A52916" s="36" t="s">
        <v>1067</v>
      </c>
      <c r="B52916" s="35">
        <v>72</v>
      </c>
      <c r="C52916" s="35">
        <v>72</v>
      </c>
    </row>
    <row r="52917" spans="1:3" x14ac:dyDescent="0.25">
      <c r="A52917" s="41" t="s">
        <v>214</v>
      </c>
      <c r="B52917" s="35">
        <v>72</v>
      </c>
      <c r="C52917" s="35">
        <v>72</v>
      </c>
    </row>
    <row r="52918" spans="1:3" x14ac:dyDescent="0.25">
      <c r="A52918" s="36" t="s">
        <v>100</v>
      </c>
      <c r="B52918" s="35">
        <v>95.3</v>
      </c>
      <c r="C52918" s="35">
        <v>187</v>
      </c>
    </row>
    <row r="52919" spans="1:3" x14ac:dyDescent="0.25">
      <c r="A52919" s="41" t="s">
        <v>214</v>
      </c>
      <c r="B52919" s="35">
        <v>70</v>
      </c>
      <c r="C52919" s="35">
        <v>70</v>
      </c>
    </row>
    <row r="52920" spans="1:3" x14ac:dyDescent="0.25">
      <c r="A52920" s="41" t="s">
        <v>76</v>
      </c>
      <c r="B52920" s="35">
        <v>25.3</v>
      </c>
      <c r="C52920" s="35">
        <v>117</v>
      </c>
    </row>
    <row r="52921" spans="1:3" x14ac:dyDescent="0.25">
      <c r="A52921" s="36" t="s">
        <v>902</v>
      </c>
      <c r="B52921" s="35">
        <v>124.92</v>
      </c>
      <c r="C52921" s="35">
        <v>218</v>
      </c>
    </row>
    <row r="52922" spans="1:3" x14ac:dyDescent="0.25">
      <c r="A52922" s="41" t="s">
        <v>137</v>
      </c>
      <c r="B52922" s="35">
        <v>124.92</v>
      </c>
      <c r="C52922" s="35">
        <v>218</v>
      </c>
    </row>
    <row r="52923" spans="1:3" x14ac:dyDescent="0.25">
      <c r="A52923" s="36" t="s">
        <v>206</v>
      </c>
      <c r="B52923" s="35">
        <v>268.26</v>
      </c>
      <c r="C52923" s="35">
        <v>566</v>
      </c>
    </row>
    <row r="52924" spans="1:3" x14ac:dyDescent="0.25">
      <c r="A52924" s="41" t="s">
        <v>61</v>
      </c>
      <c r="B52924" s="35">
        <v>23.7</v>
      </c>
      <c r="C52924" s="35">
        <v>122</v>
      </c>
    </row>
    <row r="52925" spans="1:3" x14ac:dyDescent="0.25">
      <c r="A52925" s="41" t="s">
        <v>137</v>
      </c>
      <c r="B52925" s="35">
        <v>148.16</v>
      </c>
      <c r="C52925" s="35">
        <v>248</v>
      </c>
    </row>
    <row r="52926" spans="1:3" x14ac:dyDescent="0.25">
      <c r="A52926" s="41" t="s">
        <v>51</v>
      </c>
      <c r="B52926" s="35">
        <v>96.4</v>
      </c>
      <c r="C52926" s="35">
        <v>196</v>
      </c>
    </row>
    <row r="52927" spans="1:3" x14ac:dyDescent="0.25">
      <c r="A52927" s="36" t="s">
        <v>1132</v>
      </c>
      <c r="B52927" s="35">
        <v>113.8</v>
      </c>
      <c r="C52927" s="35">
        <v>228</v>
      </c>
    </row>
    <row r="52928" spans="1:3" x14ac:dyDescent="0.25">
      <c r="A52928" s="41" t="s">
        <v>214</v>
      </c>
      <c r="B52928" s="35">
        <v>113.8</v>
      </c>
      <c r="C52928" s="35">
        <v>228</v>
      </c>
    </row>
    <row r="52929" spans="1:3" x14ac:dyDescent="0.25">
      <c r="A52929" s="36" t="s">
        <v>186</v>
      </c>
      <c r="B52929" s="35">
        <v>103.12</v>
      </c>
      <c r="C52929" s="35">
        <v>218</v>
      </c>
    </row>
    <row r="52930" spans="1:3" x14ac:dyDescent="0.25">
      <c r="A52930" s="41" t="s">
        <v>33</v>
      </c>
      <c r="B52930" s="35">
        <v>103.12</v>
      </c>
      <c r="C52930" s="35">
        <v>218</v>
      </c>
    </row>
    <row r="52931" spans="1:3" x14ac:dyDescent="0.25">
      <c r="A52931" s="36" t="s">
        <v>959</v>
      </c>
      <c r="B52931" s="35">
        <v>156.42000000000002</v>
      </c>
      <c r="C52931" s="35">
        <v>333</v>
      </c>
    </row>
    <row r="52932" spans="1:3" x14ac:dyDescent="0.25">
      <c r="A52932" s="41" t="s">
        <v>67</v>
      </c>
      <c r="B52932" s="35">
        <v>153.12</v>
      </c>
      <c r="C52932" s="35">
        <v>248</v>
      </c>
    </row>
    <row r="52933" spans="1:3" x14ac:dyDescent="0.25">
      <c r="A52933" s="41" t="s">
        <v>120</v>
      </c>
      <c r="B52933" s="35">
        <v>3.3</v>
      </c>
      <c r="C52933" s="35">
        <v>85</v>
      </c>
    </row>
    <row r="52934" spans="1:3" x14ac:dyDescent="0.25">
      <c r="A52934" s="36" t="s">
        <v>3277</v>
      </c>
      <c r="B52934" s="35">
        <v>23.740000000000002</v>
      </c>
      <c r="C52934" s="35">
        <v>114</v>
      </c>
    </row>
    <row r="52935" spans="1:3" x14ac:dyDescent="0.25">
      <c r="A52935" s="41" t="s">
        <v>120</v>
      </c>
      <c r="B52935" s="35">
        <v>23.740000000000002</v>
      </c>
      <c r="C52935" s="35">
        <v>114</v>
      </c>
    </row>
    <row r="52936" spans="1:3" x14ac:dyDescent="0.25">
      <c r="A52936" s="36" t="s">
        <v>400</v>
      </c>
      <c r="B52936" s="35">
        <v>77.41</v>
      </c>
      <c r="C52936" s="35">
        <v>159</v>
      </c>
    </row>
    <row r="52937" spans="1:3" x14ac:dyDescent="0.25">
      <c r="A52937" s="41" t="s">
        <v>76</v>
      </c>
      <c r="B52937" s="35">
        <v>77.41</v>
      </c>
      <c r="C52937" s="35">
        <v>159</v>
      </c>
    </row>
    <row r="52938" spans="1:3" x14ac:dyDescent="0.25">
      <c r="A52938" s="36" t="s">
        <v>83</v>
      </c>
      <c r="B52938" s="35">
        <v>247.58</v>
      </c>
      <c r="C52938" s="35">
        <v>646</v>
      </c>
    </row>
    <row r="52939" spans="1:3" x14ac:dyDescent="0.25">
      <c r="A52939" s="41" t="s">
        <v>76</v>
      </c>
      <c r="B52939" s="35">
        <v>47.68</v>
      </c>
      <c r="C52939" s="35">
        <v>133</v>
      </c>
    </row>
    <row r="52940" spans="1:3" x14ac:dyDescent="0.25">
      <c r="A52940" s="41" t="s">
        <v>93</v>
      </c>
      <c r="B52940" s="35">
        <v>10.8</v>
      </c>
      <c r="C52940" s="35">
        <v>54</v>
      </c>
    </row>
    <row r="52941" spans="1:3" x14ac:dyDescent="0.25">
      <c r="A52941" s="41" t="s">
        <v>67</v>
      </c>
      <c r="B52941" s="35">
        <v>124.48</v>
      </c>
      <c r="C52941" s="35">
        <v>213</v>
      </c>
    </row>
    <row r="52942" spans="1:3" x14ac:dyDescent="0.25">
      <c r="A52942" s="41" t="s">
        <v>229</v>
      </c>
      <c r="B52942" s="35">
        <v>14</v>
      </c>
      <c r="C52942" s="35">
        <v>70</v>
      </c>
    </row>
    <row r="52943" spans="1:3" x14ac:dyDescent="0.25">
      <c r="A52943" s="41" t="s">
        <v>137</v>
      </c>
      <c r="B52943" s="35">
        <v>13.5</v>
      </c>
      <c r="C52943" s="35">
        <v>54</v>
      </c>
    </row>
    <row r="52944" spans="1:3" x14ac:dyDescent="0.25">
      <c r="A52944" s="41" t="s">
        <v>51</v>
      </c>
      <c r="B52944" s="35">
        <v>37.119999999999997</v>
      </c>
      <c r="C52944" s="35">
        <v>122</v>
      </c>
    </row>
    <row r="52945" spans="1:3" x14ac:dyDescent="0.25">
      <c r="A52945" s="36" t="s">
        <v>923</v>
      </c>
      <c r="B52945" s="35">
        <v>160</v>
      </c>
      <c r="C52945" s="35">
        <v>250</v>
      </c>
    </row>
    <row r="52946" spans="1:3" x14ac:dyDescent="0.25">
      <c r="A52946" s="41" t="s">
        <v>214</v>
      </c>
      <c r="B52946" s="35">
        <v>160</v>
      </c>
      <c r="C52946" s="35">
        <v>250</v>
      </c>
    </row>
    <row r="52947" spans="1:3" x14ac:dyDescent="0.25">
      <c r="A52947" s="19" t="s">
        <v>25976</v>
      </c>
      <c r="B52947" s="35">
        <v>3058.8733333333344</v>
      </c>
      <c r="C52947" s="35">
        <v>6823</v>
      </c>
    </row>
    <row r="52948" spans="1:3" x14ac:dyDescent="0.25">
      <c r="A52948" s="36" t="s">
        <v>31</v>
      </c>
      <c r="B52948" s="35">
        <v>641.15333333333331</v>
      </c>
      <c r="C52948" s="35">
        <v>1440</v>
      </c>
    </row>
    <row r="52949" spans="1:3" x14ac:dyDescent="0.25">
      <c r="A52949" s="41" t="s">
        <v>76</v>
      </c>
      <c r="B52949" s="35">
        <v>169.44</v>
      </c>
      <c r="C52949" s="35">
        <v>275</v>
      </c>
    </row>
    <row r="52950" spans="1:3" x14ac:dyDescent="0.25">
      <c r="A52950" s="41" t="s">
        <v>84</v>
      </c>
      <c r="B52950" s="35">
        <v>23.333333333333332</v>
      </c>
      <c r="C52950" s="35">
        <v>70</v>
      </c>
    </row>
    <row r="52951" spans="1:3" x14ac:dyDescent="0.25">
      <c r="A52951" s="41" t="s">
        <v>67</v>
      </c>
      <c r="B52951" s="35">
        <v>94.1</v>
      </c>
      <c r="C52951" s="35">
        <v>268</v>
      </c>
    </row>
    <row r="52952" spans="1:3" x14ac:dyDescent="0.25">
      <c r="A52952" s="41" t="s">
        <v>229</v>
      </c>
      <c r="B52952" s="35">
        <v>47.2</v>
      </c>
      <c r="C52952" s="35">
        <v>159</v>
      </c>
    </row>
    <row r="52953" spans="1:3" x14ac:dyDescent="0.25">
      <c r="A52953" s="41" t="s">
        <v>137</v>
      </c>
      <c r="B52953" s="35">
        <v>31.020000000000003</v>
      </c>
      <c r="C52953" s="35">
        <v>122</v>
      </c>
    </row>
    <row r="52954" spans="1:3" x14ac:dyDescent="0.25">
      <c r="A52954" s="41" t="s">
        <v>33</v>
      </c>
      <c r="B52954" s="35">
        <v>276.06</v>
      </c>
      <c r="C52954" s="35">
        <v>546</v>
      </c>
    </row>
    <row r="52955" spans="1:3" x14ac:dyDescent="0.25">
      <c r="A52955" s="36" t="s">
        <v>1340</v>
      </c>
      <c r="B52955" s="35">
        <v>285.24</v>
      </c>
      <c r="C52955" s="35">
        <v>452</v>
      </c>
    </row>
    <row r="52956" spans="1:3" x14ac:dyDescent="0.25">
      <c r="A52956" s="41" t="s">
        <v>214</v>
      </c>
      <c r="B52956" s="35">
        <v>145.72</v>
      </c>
      <c r="C52956" s="35">
        <v>228</v>
      </c>
    </row>
    <row r="52957" spans="1:3" x14ac:dyDescent="0.25">
      <c r="A52957" s="41" t="s">
        <v>61</v>
      </c>
      <c r="B52957" s="35">
        <v>139.52000000000001</v>
      </c>
      <c r="C52957" s="35">
        <v>224</v>
      </c>
    </row>
    <row r="52958" spans="1:3" x14ac:dyDescent="0.25">
      <c r="A52958" s="36" t="s">
        <v>91</v>
      </c>
      <c r="B52958" s="35">
        <v>370.78999999999996</v>
      </c>
      <c r="C52958" s="35">
        <v>723</v>
      </c>
    </row>
    <row r="52959" spans="1:3" x14ac:dyDescent="0.25">
      <c r="A52959" s="41" t="s">
        <v>214</v>
      </c>
      <c r="B52959" s="35">
        <v>117.12</v>
      </c>
      <c r="C52959" s="35">
        <v>224</v>
      </c>
    </row>
    <row r="52960" spans="1:3" x14ac:dyDescent="0.25">
      <c r="A52960" s="41" t="s">
        <v>84</v>
      </c>
      <c r="B52960" s="35">
        <v>143.27000000000001</v>
      </c>
      <c r="C52960" s="35">
        <v>275</v>
      </c>
    </row>
    <row r="52961" spans="1:3" x14ac:dyDescent="0.25">
      <c r="A52961" s="41" t="s">
        <v>67</v>
      </c>
      <c r="B52961" s="35">
        <v>110.4</v>
      </c>
      <c r="C52961" s="35">
        <v>224</v>
      </c>
    </row>
    <row r="52962" spans="1:3" x14ac:dyDescent="0.25">
      <c r="A52962" s="36" t="s">
        <v>6041</v>
      </c>
      <c r="B52962" s="35">
        <v>123.04</v>
      </c>
      <c r="C52962" s="35">
        <v>216</v>
      </c>
    </row>
    <row r="52963" spans="1:3" x14ac:dyDescent="0.25">
      <c r="A52963" s="41" t="s">
        <v>93</v>
      </c>
      <c r="B52963" s="35">
        <v>123.04</v>
      </c>
      <c r="C52963" s="35">
        <v>216</v>
      </c>
    </row>
    <row r="52964" spans="1:3" x14ac:dyDescent="0.25">
      <c r="A52964" s="36" t="s">
        <v>126</v>
      </c>
      <c r="B52964" s="35">
        <v>82</v>
      </c>
      <c r="C52964" s="35">
        <v>216</v>
      </c>
    </row>
    <row r="52965" spans="1:3" x14ac:dyDescent="0.25">
      <c r="A52965" s="41" t="s">
        <v>61</v>
      </c>
      <c r="B52965" s="35">
        <v>82</v>
      </c>
      <c r="C52965" s="35">
        <v>216</v>
      </c>
    </row>
    <row r="52966" spans="1:3" x14ac:dyDescent="0.25">
      <c r="A52966" s="36" t="s">
        <v>212</v>
      </c>
      <c r="B52966" s="35">
        <v>17</v>
      </c>
      <c r="C52966" s="35">
        <v>34</v>
      </c>
    </row>
    <row r="52967" spans="1:3" x14ac:dyDescent="0.25">
      <c r="A52967" s="41" t="s">
        <v>120</v>
      </c>
      <c r="B52967" s="35">
        <v>17</v>
      </c>
      <c r="C52967" s="35">
        <v>34</v>
      </c>
    </row>
    <row r="52968" spans="1:3" x14ac:dyDescent="0.25">
      <c r="A52968" s="36" t="s">
        <v>283</v>
      </c>
      <c r="B52968" s="35">
        <v>2.4500000000000002</v>
      </c>
      <c r="C52968" s="35">
        <v>85</v>
      </c>
    </row>
    <row r="52969" spans="1:3" x14ac:dyDescent="0.25">
      <c r="A52969" s="41" t="s">
        <v>84</v>
      </c>
      <c r="B52969" s="35">
        <v>2.4500000000000002</v>
      </c>
      <c r="C52969" s="35">
        <v>85</v>
      </c>
    </row>
    <row r="52970" spans="1:3" x14ac:dyDescent="0.25">
      <c r="A52970" s="36" t="s">
        <v>100</v>
      </c>
      <c r="B52970" s="35">
        <v>84.64</v>
      </c>
      <c r="C52970" s="35">
        <v>196</v>
      </c>
    </row>
    <row r="52971" spans="1:3" x14ac:dyDescent="0.25">
      <c r="A52971" s="41" t="s">
        <v>137</v>
      </c>
      <c r="B52971" s="35">
        <v>84.64</v>
      </c>
      <c r="C52971" s="35">
        <v>196</v>
      </c>
    </row>
    <row r="52972" spans="1:3" x14ac:dyDescent="0.25">
      <c r="A52972" s="36" t="s">
        <v>1141</v>
      </c>
      <c r="B52972" s="35">
        <v>99.199999999999989</v>
      </c>
      <c r="C52972" s="35">
        <v>224</v>
      </c>
    </row>
    <row r="52973" spans="1:3" x14ac:dyDescent="0.25">
      <c r="A52973" s="41" t="s">
        <v>93</v>
      </c>
      <c r="B52973" s="35">
        <v>99.199999999999989</v>
      </c>
      <c r="C52973" s="35">
        <v>224</v>
      </c>
    </row>
    <row r="52974" spans="1:3" x14ac:dyDescent="0.25">
      <c r="A52974" s="36" t="s">
        <v>554</v>
      </c>
      <c r="B52974" s="35">
        <v>20.28</v>
      </c>
      <c r="C52974" s="35">
        <v>109</v>
      </c>
    </row>
    <row r="52975" spans="1:3" x14ac:dyDescent="0.25">
      <c r="A52975" s="41" t="s">
        <v>76</v>
      </c>
      <c r="B52975" s="35">
        <v>20.28</v>
      </c>
      <c r="C52975" s="35">
        <v>109</v>
      </c>
    </row>
    <row r="52976" spans="1:3" x14ac:dyDescent="0.25">
      <c r="A52976" s="36" t="s">
        <v>400</v>
      </c>
      <c r="B52976" s="35">
        <v>130.80000000000001</v>
      </c>
      <c r="C52976" s="35">
        <v>248</v>
      </c>
    </row>
    <row r="52977" spans="1:3" x14ac:dyDescent="0.25">
      <c r="A52977" s="41" t="s">
        <v>84</v>
      </c>
      <c r="B52977" s="35">
        <v>130.80000000000001</v>
      </c>
      <c r="C52977" s="35">
        <v>248</v>
      </c>
    </row>
    <row r="52978" spans="1:3" x14ac:dyDescent="0.25">
      <c r="A52978" s="36" t="s">
        <v>83</v>
      </c>
      <c r="B52978" s="35">
        <v>1202.28</v>
      </c>
      <c r="C52978" s="35">
        <v>2880</v>
      </c>
    </row>
    <row r="52979" spans="1:3" x14ac:dyDescent="0.25">
      <c r="A52979" s="41" t="s">
        <v>214</v>
      </c>
      <c r="B52979" s="35">
        <v>92.48</v>
      </c>
      <c r="C52979" s="35">
        <v>196</v>
      </c>
    </row>
    <row r="52980" spans="1:3" x14ac:dyDescent="0.25">
      <c r="A52980" s="41" t="s">
        <v>76</v>
      </c>
      <c r="B52980" s="35">
        <v>129.28</v>
      </c>
      <c r="C52980" s="35">
        <v>218</v>
      </c>
    </row>
    <row r="52981" spans="1:3" x14ac:dyDescent="0.25">
      <c r="A52981" s="41" t="s">
        <v>93</v>
      </c>
      <c r="B52981" s="35">
        <v>218.28</v>
      </c>
      <c r="C52981" s="35">
        <v>486</v>
      </c>
    </row>
    <row r="52982" spans="1:3" x14ac:dyDescent="0.25">
      <c r="A52982" s="41" t="s">
        <v>84</v>
      </c>
      <c r="B52982" s="35">
        <v>71.05</v>
      </c>
      <c r="C52982" s="35">
        <v>159</v>
      </c>
    </row>
    <row r="52983" spans="1:3" x14ac:dyDescent="0.25">
      <c r="A52983" s="41" t="s">
        <v>61</v>
      </c>
      <c r="B52983" s="35">
        <v>110.4</v>
      </c>
      <c r="C52983" s="35">
        <v>224</v>
      </c>
    </row>
    <row r="52984" spans="1:3" x14ac:dyDescent="0.25">
      <c r="A52984" s="41" t="s">
        <v>42</v>
      </c>
      <c r="B52984" s="35">
        <v>216.03</v>
      </c>
      <c r="C52984" s="35">
        <v>501</v>
      </c>
    </row>
    <row r="52985" spans="1:3" x14ac:dyDescent="0.25">
      <c r="A52985" s="41" t="s">
        <v>67</v>
      </c>
      <c r="B52985" s="35">
        <v>59.76</v>
      </c>
      <c r="C52985" s="35">
        <v>158</v>
      </c>
    </row>
    <row r="52986" spans="1:3" x14ac:dyDescent="0.25">
      <c r="A52986" s="41" t="s">
        <v>120</v>
      </c>
      <c r="B52986" s="35">
        <v>250.48000000000002</v>
      </c>
      <c r="C52986" s="35">
        <v>710</v>
      </c>
    </row>
    <row r="52987" spans="1:3" x14ac:dyDescent="0.25">
      <c r="A52987" s="41" t="s">
        <v>137</v>
      </c>
      <c r="B52987" s="35">
        <v>20.28</v>
      </c>
      <c r="C52987" s="35">
        <v>109</v>
      </c>
    </row>
    <row r="52988" spans="1:3" x14ac:dyDescent="0.25">
      <c r="A52988" s="41" t="s">
        <v>51</v>
      </c>
      <c r="B52988" s="35">
        <v>34.24</v>
      </c>
      <c r="C52988" s="35">
        <v>119</v>
      </c>
    </row>
    <row r="52989" spans="1:3" x14ac:dyDescent="0.25">
      <c r="A52989" s="19" t="s">
        <v>1015</v>
      </c>
      <c r="B52989" s="35">
        <v>5314.1433333333316</v>
      </c>
      <c r="C52989" s="35">
        <v>11903</v>
      </c>
    </row>
    <row r="52990" spans="1:3" x14ac:dyDescent="0.25">
      <c r="A52990" s="36" t="s">
        <v>486</v>
      </c>
      <c r="B52990" s="35">
        <v>124.60000000000001</v>
      </c>
      <c r="C52990" s="35">
        <v>343</v>
      </c>
    </row>
    <row r="52991" spans="1:3" x14ac:dyDescent="0.25">
      <c r="A52991" s="41" t="s">
        <v>214</v>
      </c>
      <c r="B52991" s="35">
        <v>12.4</v>
      </c>
      <c r="C52991" s="35">
        <v>62</v>
      </c>
    </row>
    <row r="52992" spans="1:3" x14ac:dyDescent="0.25">
      <c r="A52992" s="41" t="s">
        <v>61</v>
      </c>
      <c r="B52992" s="35">
        <v>72.64</v>
      </c>
      <c r="C52992" s="35">
        <v>159</v>
      </c>
    </row>
    <row r="52993" spans="1:3" x14ac:dyDescent="0.25">
      <c r="A52993" s="41" t="s">
        <v>120</v>
      </c>
      <c r="B52993" s="35">
        <v>39.56</v>
      </c>
      <c r="C52993" s="35">
        <v>122</v>
      </c>
    </row>
    <row r="52994" spans="1:3" x14ac:dyDescent="0.25">
      <c r="A52994" s="36" t="s">
        <v>31</v>
      </c>
      <c r="B52994" s="35">
        <v>325.95999999999998</v>
      </c>
      <c r="C52994" s="35">
        <v>737</v>
      </c>
    </row>
    <row r="52995" spans="1:3" x14ac:dyDescent="0.25">
      <c r="A52995" s="41" t="s">
        <v>93</v>
      </c>
      <c r="B52995" s="35">
        <v>132.19999999999999</v>
      </c>
      <c r="C52995" s="35">
        <v>350</v>
      </c>
    </row>
    <row r="52996" spans="1:3" x14ac:dyDescent="0.25">
      <c r="A52996" s="41" t="s">
        <v>229</v>
      </c>
      <c r="B52996" s="35">
        <v>66.28</v>
      </c>
      <c r="C52996" s="35">
        <v>159</v>
      </c>
    </row>
    <row r="52997" spans="1:3" x14ac:dyDescent="0.25">
      <c r="A52997" s="41" t="s">
        <v>137</v>
      </c>
      <c r="B52997" s="35">
        <v>127.48</v>
      </c>
      <c r="C52997" s="35">
        <v>228</v>
      </c>
    </row>
    <row r="52998" spans="1:3" x14ac:dyDescent="0.25">
      <c r="A52998" s="36" t="s">
        <v>246</v>
      </c>
      <c r="B52998" s="35">
        <v>28.333333333333332</v>
      </c>
      <c r="C52998" s="35">
        <v>85</v>
      </c>
    </row>
    <row r="52999" spans="1:3" x14ac:dyDescent="0.25">
      <c r="A52999" s="41" t="s">
        <v>137</v>
      </c>
      <c r="B52999" s="35">
        <v>28.333333333333332</v>
      </c>
      <c r="C52999" s="35">
        <v>85</v>
      </c>
    </row>
    <row r="53000" spans="1:3" x14ac:dyDescent="0.25">
      <c r="A53000" s="36" t="s">
        <v>2377</v>
      </c>
      <c r="B53000" s="35">
        <v>8.5</v>
      </c>
      <c r="C53000" s="35">
        <v>34</v>
      </c>
    </row>
    <row r="53001" spans="1:3" x14ac:dyDescent="0.25">
      <c r="A53001" s="41" t="s">
        <v>214</v>
      </c>
      <c r="B53001" s="35">
        <v>8.5</v>
      </c>
      <c r="C53001" s="35">
        <v>34</v>
      </c>
    </row>
    <row r="53002" spans="1:3" x14ac:dyDescent="0.25">
      <c r="A53002" s="36" t="s">
        <v>19878</v>
      </c>
      <c r="B53002" s="35">
        <v>1.6</v>
      </c>
      <c r="C53002" s="35">
        <v>85</v>
      </c>
    </row>
    <row r="53003" spans="1:3" x14ac:dyDescent="0.25">
      <c r="A53003" s="41" t="s">
        <v>84</v>
      </c>
      <c r="B53003" s="35">
        <v>1.6</v>
      </c>
      <c r="C53003" s="35">
        <v>85</v>
      </c>
    </row>
    <row r="53004" spans="1:3" x14ac:dyDescent="0.25">
      <c r="A53004" s="36" t="s">
        <v>328</v>
      </c>
      <c r="B53004" s="35">
        <v>161.81333333333333</v>
      </c>
      <c r="C53004" s="35">
        <v>419</v>
      </c>
    </row>
    <row r="53005" spans="1:3" x14ac:dyDescent="0.25">
      <c r="A53005" s="41" t="s">
        <v>93</v>
      </c>
      <c r="B53005" s="35">
        <v>37.04</v>
      </c>
      <c r="C53005" s="35">
        <v>133</v>
      </c>
    </row>
    <row r="53006" spans="1:3" x14ac:dyDescent="0.25">
      <c r="A53006" s="41" t="s">
        <v>42</v>
      </c>
      <c r="B53006" s="35">
        <v>23.333333333333332</v>
      </c>
      <c r="C53006" s="35">
        <v>70</v>
      </c>
    </row>
    <row r="53007" spans="1:3" x14ac:dyDescent="0.25">
      <c r="A53007" s="41" t="s">
        <v>229</v>
      </c>
      <c r="B53007" s="35">
        <v>101.44</v>
      </c>
      <c r="C53007" s="35">
        <v>216</v>
      </c>
    </row>
    <row r="53008" spans="1:3" x14ac:dyDescent="0.25">
      <c r="A53008" s="36" t="s">
        <v>1340</v>
      </c>
      <c r="B53008" s="35">
        <v>108.16</v>
      </c>
      <c r="C53008" s="35">
        <v>196</v>
      </c>
    </row>
    <row r="53009" spans="1:3" x14ac:dyDescent="0.25">
      <c r="A53009" s="41" t="s">
        <v>67</v>
      </c>
      <c r="B53009" s="35">
        <v>108.16</v>
      </c>
      <c r="C53009" s="35">
        <v>196</v>
      </c>
    </row>
    <row r="53010" spans="1:3" x14ac:dyDescent="0.25">
      <c r="A53010" s="36" t="s">
        <v>91</v>
      </c>
      <c r="B53010" s="35">
        <v>453.32</v>
      </c>
      <c r="C53010" s="35">
        <v>1045</v>
      </c>
    </row>
    <row r="53011" spans="1:3" x14ac:dyDescent="0.25">
      <c r="A53011" s="41" t="s">
        <v>214</v>
      </c>
      <c r="B53011" s="35">
        <v>127.1</v>
      </c>
      <c r="C53011" s="35">
        <v>218</v>
      </c>
    </row>
    <row r="53012" spans="1:3" x14ac:dyDescent="0.25">
      <c r="A53012" s="41" t="s">
        <v>76</v>
      </c>
      <c r="B53012" s="35">
        <v>105.83999999999999</v>
      </c>
      <c r="C53012" s="35">
        <v>281</v>
      </c>
    </row>
    <row r="53013" spans="1:3" x14ac:dyDescent="0.25">
      <c r="A53013" s="41" t="s">
        <v>120</v>
      </c>
      <c r="B53013" s="35">
        <v>91</v>
      </c>
      <c r="C53013" s="35">
        <v>228</v>
      </c>
    </row>
    <row r="53014" spans="1:3" x14ac:dyDescent="0.25">
      <c r="A53014" s="41" t="s">
        <v>137</v>
      </c>
      <c r="B53014" s="35">
        <v>75.819999999999993</v>
      </c>
      <c r="C53014" s="35">
        <v>159</v>
      </c>
    </row>
    <row r="53015" spans="1:3" x14ac:dyDescent="0.25">
      <c r="A53015" s="41" t="s">
        <v>33</v>
      </c>
      <c r="B53015" s="35">
        <v>53.56</v>
      </c>
      <c r="C53015" s="35">
        <v>159</v>
      </c>
    </row>
    <row r="53016" spans="1:3" x14ac:dyDescent="0.25">
      <c r="A53016" s="36" t="s">
        <v>810</v>
      </c>
      <c r="B53016" s="35">
        <v>64.53</v>
      </c>
      <c r="C53016" s="35">
        <v>149</v>
      </c>
    </row>
    <row r="53017" spans="1:3" x14ac:dyDescent="0.25">
      <c r="A53017" s="41" t="s">
        <v>120</v>
      </c>
      <c r="B53017" s="35">
        <v>64.53</v>
      </c>
      <c r="C53017" s="35">
        <v>149</v>
      </c>
    </row>
    <row r="53018" spans="1:3" x14ac:dyDescent="0.25">
      <c r="A53018" s="36" t="s">
        <v>1239</v>
      </c>
      <c r="B53018" s="35">
        <v>135.04</v>
      </c>
      <c r="C53018" s="35">
        <v>224</v>
      </c>
    </row>
    <row r="53019" spans="1:3" x14ac:dyDescent="0.25">
      <c r="A53019" s="41" t="s">
        <v>61</v>
      </c>
      <c r="B53019" s="35">
        <v>135.04</v>
      </c>
      <c r="C53019" s="35">
        <v>224</v>
      </c>
    </row>
    <row r="53020" spans="1:3" x14ac:dyDescent="0.25">
      <c r="A53020" s="36" t="s">
        <v>126</v>
      </c>
      <c r="B53020" s="35">
        <v>241.59</v>
      </c>
      <c r="C53020" s="35">
        <v>499</v>
      </c>
    </row>
    <row r="53021" spans="1:3" x14ac:dyDescent="0.25">
      <c r="A53021" s="41" t="s">
        <v>229</v>
      </c>
      <c r="B53021" s="35">
        <v>118.55</v>
      </c>
      <c r="C53021" s="35">
        <v>283</v>
      </c>
    </row>
    <row r="53022" spans="1:3" x14ac:dyDescent="0.25">
      <c r="A53022" s="41" t="s">
        <v>51</v>
      </c>
      <c r="B53022" s="35">
        <v>123.04</v>
      </c>
      <c r="C53022" s="35">
        <v>216</v>
      </c>
    </row>
    <row r="53023" spans="1:3" x14ac:dyDescent="0.25">
      <c r="A53023" s="36" t="s">
        <v>40</v>
      </c>
      <c r="B53023" s="35">
        <v>129.38999999999999</v>
      </c>
      <c r="C53023" s="35">
        <v>474</v>
      </c>
    </row>
    <row r="53024" spans="1:3" x14ac:dyDescent="0.25">
      <c r="A53024" s="41" t="s">
        <v>214</v>
      </c>
      <c r="B53024" s="35">
        <v>27.67</v>
      </c>
      <c r="C53024" s="35">
        <v>111</v>
      </c>
    </row>
    <row r="53025" spans="1:3" x14ac:dyDescent="0.25">
      <c r="A53025" s="41" t="s">
        <v>93</v>
      </c>
      <c r="B53025" s="35">
        <v>80.099999999999994</v>
      </c>
      <c r="C53025" s="35">
        <v>171</v>
      </c>
    </row>
    <row r="53026" spans="1:3" x14ac:dyDescent="0.25">
      <c r="A53026" s="41" t="s">
        <v>120</v>
      </c>
      <c r="B53026" s="35">
        <v>1.3399999999999999</v>
      </c>
      <c r="C53026" s="35">
        <v>83</v>
      </c>
    </row>
    <row r="53027" spans="1:3" x14ac:dyDescent="0.25">
      <c r="A53027" s="41" t="s">
        <v>51</v>
      </c>
      <c r="B53027" s="35">
        <v>20.28</v>
      </c>
      <c r="C53027" s="35">
        <v>109</v>
      </c>
    </row>
    <row r="53028" spans="1:3" x14ac:dyDescent="0.25">
      <c r="A53028" s="36" t="s">
        <v>157</v>
      </c>
      <c r="B53028" s="35">
        <v>62</v>
      </c>
      <c r="C53028" s="35">
        <v>62</v>
      </c>
    </row>
    <row r="53029" spans="1:3" x14ac:dyDescent="0.25">
      <c r="A53029" s="41" t="s">
        <v>42</v>
      </c>
      <c r="B53029" s="35">
        <v>62</v>
      </c>
      <c r="C53029" s="35">
        <v>62</v>
      </c>
    </row>
    <row r="53030" spans="1:3" x14ac:dyDescent="0.25">
      <c r="A53030" s="36" t="s">
        <v>612</v>
      </c>
      <c r="B53030" s="35">
        <v>772.96666666666658</v>
      </c>
      <c r="C53030" s="35">
        <v>1612</v>
      </c>
    </row>
    <row r="53031" spans="1:3" x14ac:dyDescent="0.25">
      <c r="A53031" s="41" t="s">
        <v>214</v>
      </c>
      <c r="B53031" s="35">
        <v>153.12</v>
      </c>
      <c r="C53031" s="35">
        <v>248</v>
      </c>
    </row>
    <row r="53032" spans="1:3" x14ac:dyDescent="0.25">
      <c r="A53032" s="41" t="s">
        <v>76</v>
      </c>
      <c r="B53032" s="35">
        <v>47.4</v>
      </c>
      <c r="C53032" s="35">
        <v>130</v>
      </c>
    </row>
    <row r="53033" spans="1:3" x14ac:dyDescent="0.25">
      <c r="A53033" s="41" t="s">
        <v>93</v>
      </c>
      <c r="B53033" s="35">
        <v>154.57999999999998</v>
      </c>
      <c r="C53033" s="35">
        <v>403</v>
      </c>
    </row>
    <row r="53034" spans="1:3" x14ac:dyDescent="0.25">
      <c r="A53034" s="41" t="s">
        <v>84</v>
      </c>
      <c r="B53034" s="35">
        <v>42.5</v>
      </c>
      <c r="C53034" s="35">
        <v>85</v>
      </c>
    </row>
    <row r="53035" spans="1:3" x14ac:dyDescent="0.25">
      <c r="A53035" s="41" t="s">
        <v>61</v>
      </c>
      <c r="B53035" s="35">
        <v>175.9</v>
      </c>
      <c r="C53035" s="35">
        <v>366</v>
      </c>
    </row>
    <row r="53036" spans="1:3" x14ac:dyDescent="0.25">
      <c r="A53036" s="41" t="s">
        <v>229</v>
      </c>
      <c r="B53036" s="35">
        <v>104.8</v>
      </c>
      <c r="C53036" s="35">
        <v>220</v>
      </c>
    </row>
    <row r="53037" spans="1:3" x14ac:dyDescent="0.25">
      <c r="A53037" s="41" t="s">
        <v>120</v>
      </c>
      <c r="B53037" s="35">
        <v>32.666666666666671</v>
      </c>
      <c r="C53037" s="35">
        <v>98</v>
      </c>
    </row>
    <row r="53038" spans="1:3" x14ac:dyDescent="0.25">
      <c r="A53038" s="41" t="s">
        <v>51</v>
      </c>
      <c r="B53038" s="35">
        <v>62</v>
      </c>
      <c r="C53038" s="35">
        <v>62</v>
      </c>
    </row>
    <row r="53039" spans="1:3" x14ac:dyDescent="0.25">
      <c r="A53039" s="36" t="s">
        <v>902</v>
      </c>
      <c r="B53039" s="35">
        <v>99.199999999999989</v>
      </c>
      <c r="C53039" s="35">
        <v>224</v>
      </c>
    </row>
    <row r="53040" spans="1:3" x14ac:dyDescent="0.25">
      <c r="A53040" s="41" t="s">
        <v>93</v>
      </c>
      <c r="B53040" s="35">
        <v>99.199999999999989</v>
      </c>
      <c r="C53040" s="35">
        <v>224</v>
      </c>
    </row>
    <row r="53041" spans="1:3" x14ac:dyDescent="0.25">
      <c r="A53041" s="36" t="s">
        <v>50</v>
      </c>
      <c r="B53041" s="35">
        <v>94.4</v>
      </c>
      <c r="C53041" s="35">
        <v>346</v>
      </c>
    </row>
    <row r="53042" spans="1:3" x14ac:dyDescent="0.25">
      <c r="A53042" s="41" t="s">
        <v>214</v>
      </c>
      <c r="B53042" s="35">
        <v>30.58</v>
      </c>
      <c r="C53042" s="35">
        <v>114</v>
      </c>
    </row>
    <row r="53043" spans="1:3" x14ac:dyDescent="0.25">
      <c r="A53043" s="41" t="s">
        <v>84</v>
      </c>
      <c r="B53043" s="35">
        <v>32.1</v>
      </c>
      <c r="C53043" s="35">
        <v>118</v>
      </c>
    </row>
    <row r="53044" spans="1:3" x14ac:dyDescent="0.25">
      <c r="A53044" s="41" t="s">
        <v>120</v>
      </c>
      <c r="B53044" s="35">
        <v>31.72</v>
      </c>
      <c r="C53044" s="35">
        <v>114</v>
      </c>
    </row>
    <row r="53045" spans="1:3" x14ac:dyDescent="0.25">
      <c r="A53045" s="36" t="s">
        <v>1141</v>
      </c>
      <c r="B53045" s="35">
        <v>324.87</v>
      </c>
      <c r="C53045" s="35">
        <v>690</v>
      </c>
    </row>
    <row r="53046" spans="1:3" x14ac:dyDescent="0.25">
      <c r="A53046" s="41" t="s">
        <v>214</v>
      </c>
      <c r="B53046" s="35">
        <v>26.200000000000003</v>
      </c>
      <c r="C53046" s="35">
        <v>118</v>
      </c>
    </row>
    <row r="53047" spans="1:3" x14ac:dyDescent="0.25">
      <c r="A53047" s="41" t="s">
        <v>93</v>
      </c>
      <c r="B53047" s="35">
        <v>137.28</v>
      </c>
      <c r="C53047" s="35">
        <v>224</v>
      </c>
    </row>
    <row r="53048" spans="1:3" x14ac:dyDescent="0.25">
      <c r="A53048" s="41" t="s">
        <v>84</v>
      </c>
      <c r="B53048" s="35">
        <v>127.9</v>
      </c>
      <c r="C53048" s="35">
        <v>231</v>
      </c>
    </row>
    <row r="53049" spans="1:3" x14ac:dyDescent="0.25">
      <c r="A53049" s="41" t="s">
        <v>229</v>
      </c>
      <c r="B53049" s="35">
        <v>33.49</v>
      </c>
      <c r="C53049" s="35">
        <v>117</v>
      </c>
    </row>
    <row r="53050" spans="1:3" x14ac:dyDescent="0.25">
      <c r="A53050" s="36" t="s">
        <v>3012</v>
      </c>
      <c r="B53050" s="35">
        <v>23.55</v>
      </c>
      <c r="C53050" s="35">
        <v>109</v>
      </c>
    </row>
    <row r="53051" spans="1:3" x14ac:dyDescent="0.25">
      <c r="A53051" s="41" t="s">
        <v>51</v>
      </c>
      <c r="B53051" s="35">
        <v>23.55</v>
      </c>
      <c r="C53051" s="35">
        <v>109</v>
      </c>
    </row>
    <row r="53052" spans="1:3" x14ac:dyDescent="0.25">
      <c r="A53052" s="36" t="s">
        <v>422</v>
      </c>
      <c r="B53052" s="35">
        <v>113.83</v>
      </c>
      <c r="C53052" s="35">
        <v>213</v>
      </c>
    </row>
    <row r="53053" spans="1:3" x14ac:dyDescent="0.25">
      <c r="A53053" s="41" t="s">
        <v>84</v>
      </c>
      <c r="B53053" s="35">
        <v>113.83</v>
      </c>
      <c r="C53053" s="35">
        <v>213</v>
      </c>
    </row>
    <row r="53054" spans="1:3" x14ac:dyDescent="0.25">
      <c r="A53054" s="36" t="s">
        <v>186</v>
      </c>
      <c r="B53054" s="35">
        <v>209.85000000000002</v>
      </c>
      <c r="C53054" s="35">
        <v>471</v>
      </c>
    </row>
    <row r="53055" spans="1:3" x14ac:dyDescent="0.25">
      <c r="A53055" s="41" t="s">
        <v>84</v>
      </c>
      <c r="B53055" s="35">
        <v>113.45</v>
      </c>
      <c r="C53055" s="35">
        <v>275</v>
      </c>
    </row>
    <row r="53056" spans="1:3" x14ac:dyDescent="0.25">
      <c r="A53056" s="41" t="s">
        <v>229</v>
      </c>
      <c r="B53056" s="35">
        <v>96.4</v>
      </c>
      <c r="C53056" s="35">
        <v>196</v>
      </c>
    </row>
    <row r="53057" spans="1:3" x14ac:dyDescent="0.25">
      <c r="A53057" s="36" t="s">
        <v>197</v>
      </c>
      <c r="B53057" s="35">
        <v>311.44</v>
      </c>
      <c r="C53057" s="35">
        <v>668</v>
      </c>
    </row>
    <row r="53058" spans="1:3" x14ac:dyDescent="0.25">
      <c r="A53058" s="41" t="s">
        <v>93</v>
      </c>
      <c r="B53058" s="35">
        <v>120.22</v>
      </c>
      <c r="C53058" s="35">
        <v>213</v>
      </c>
    </row>
    <row r="53059" spans="1:3" x14ac:dyDescent="0.25">
      <c r="A53059" s="41" t="s">
        <v>120</v>
      </c>
      <c r="B53059" s="35">
        <v>20.28</v>
      </c>
      <c r="C53059" s="35">
        <v>109</v>
      </c>
    </row>
    <row r="53060" spans="1:3" x14ac:dyDescent="0.25">
      <c r="A53060" s="41" t="s">
        <v>33</v>
      </c>
      <c r="B53060" s="35">
        <v>170.94</v>
      </c>
      <c r="C53060" s="35">
        <v>346</v>
      </c>
    </row>
    <row r="53061" spans="1:3" x14ac:dyDescent="0.25">
      <c r="A53061" s="36" t="s">
        <v>400</v>
      </c>
      <c r="B53061" s="35">
        <v>99.600000000000009</v>
      </c>
      <c r="C53061" s="35">
        <v>265</v>
      </c>
    </row>
    <row r="53062" spans="1:3" x14ac:dyDescent="0.25">
      <c r="A53062" s="41" t="s">
        <v>76</v>
      </c>
      <c r="B53062" s="35">
        <v>88.800000000000011</v>
      </c>
      <c r="C53062" s="35">
        <v>211</v>
      </c>
    </row>
    <row r="53063" spans="1:3" x14ac:dyDescent="0.25">
      <c r="A53063" s="41" t="s">
        <v>67</v>
      </c>
      <c r="B53063" s="35">
        <v>10.8</v>
      </c>
      <c r="C53063" s="35">
        <v>54</v>
      </c>
    </row>
    <row r="53064" spans="1:3" x14ac:dyDescent="0.25">
      <c r="A53064" s="36" t="s">
        <v>83</v>
      </c>
      <c r="B53064" s="35">
        <v>1419.6</v>
      </c>
      <c r="C53064" s="35">
        <v>2953</v>
      </c>
    </row>
    <row r="53065" spans="1:3" x14ac:dyDescent="0.25">
      <c r="A53065" s="41" t="s">
        <v>214</v>
      </c>
      <c r="B53065" s="35">
        <v>120.56</v>
      </c>
      <c r="C53065" s="35">
        <v>218</v>
      </c>
    </row>
    <row r="53066" spans="1:3" x14ac:dyDescent="0.25">
      <c r="A53066" s="41" t="s">
        <v>93</v>
      </c>
      <c r="B53066" s="35">
        <v>140.05000000000001</v>
      </c>
      <c r="C53066" s="35">
        <v>353</v>
      </c>
    </row>
    <row r="53067" spans="1:3" x14ac:dyDescent="0.25">
      <c r="A53067" s="41" t="s">
        <v>84</v>
      </c>
      <c r="B53067" s="35">
        <v>239.04</v>
      </c>
      <c r="C53067" s="35">
        <v>380</v>
      </c>
    </row>
    <row r="53068" spans="1:3" x14ac:dyDescent="0.25">
      <c r="A53068" s="41" t="s">
        <v>61</v>
      </c>
      <c r="B53068" s="35">
        <v>214.16</v>
      </c>
      <c r="C53068" s="35">
        <v>568</v>
      </c>
    </row>
    <row r="53069" spans="1:3" x14ac:dyDescent="0.25">
      <c r="A53069" s="41" t="s">
        <v>67</v>
      </c>
      <c r="B53069" s="35">
        <v>44.9</v>
      </c>
      <c r="C53069" s="35">
        <v>248</v>
      </c>
    </row>
    <row r="53070" spans="1:3" x14ac:dyDescent="0.25">
      <c r="A53070" s="41" t="s">
        <v>229</v>
      </c>
      <c r="B53070" s="35">
        <v>130.87</v>
      </c>
      <c r="C53070" s="35">
        <v>213</v>
      </c>
    </row>
    <row r="53071" spans="1:3" x14ac:dyDescent="0.25">
      <c r="A53071" s="41" t="s">
        <v>120</v>
      </c>
      <c r="B53071" s="35">
        <v>55.15</v>
      </c>
      <c r="C53071" s="35">
        <v>159</v>
      </c>
    </row>
    <row r="53072" spans="1:3" x14ac:dyDescent="0.25">
      <c r="A53072" s="41" t="s">
        <v>137</v>
      </c>
      <c r="B53072" s="35">
        <v>78.75</v>
      </c>
      <c r="C53072" s="35">
        <v>129</v>
      </c>
    </row>
    <row r="53073" spans="1:3" x14ac:dyDescent="0.25">
      <c r="A53073" s="41" t="s">
        <v>33</v>
      </c>
      <c r="B53073" s="35">
        <v>280.15999999999997</v>
      </c>
      <c r="C53073" s="35">
        <v>472</v>
      </c>
    </row>
    <row r="53074" spans="1:3" x14ac:dyDescent="0.25">
      <c r="A53074" s="41" t="s">
        <v>51</v>
      </c>
      <c r="B53074" s="35">
        <v>115.96000000000001</v>
      </c>
      <c r="C53074" s="35">
        <v>213</v>
      </c>
    </row>
    <row r="53075" spans="1:3" x14ac:dyDescent="0.25">
      <c r="A53075" s="19" t="s">
        <v>8342</v>
      </c>
      <c r="B53075" s="35">
        <v>4891.3633333333346</v>
      </c>
      <c r="C53075" s="35">
        <v>10447</v>
      </c>
    </row>
    <row r="53076" spans="1:3" x14ac:dyDescent="0.25">
      <c r="A53076" s="36" t="s">
        <v>1425</v>
      </c>
      <c r="B53076" s="35">
        <v>88.053333333333327</v>
      </c>
      <c r="C53076" s="35">
        <v>234</v>
      </c>
    </row>
    <row r="53077" spans="1:3" x14ac:dyDescent="0.25">
      <c r="A53077" s="41" t="s">
        <v>84</v>
      </c>
      <c r="B53077" s="35">
        <v>22.333333333333332</v>
      </c>
      <c r="C53077" s="35">
        <v>67</v>
      </c>
    </row>
    <row r="53078" spans="1:3" x14ac:dyDescent="0.25">
      <c r="A53078" s="41" t="s">
        <v>61</v>
      </c>
      <c r="B53078" s="35">
        <v>34</v>
      </c>
      <c r="C53078" s="35">
        <v>34</v>
      </c>
    </row>
    <row r="53079" spans="1:3" x14ac:dyDescent="0.25">
      <c r="A53079" s="41" t="s">
        <v>137</v>
      </c>
      <c r="B53079" s="35">
        <v>31.72</v>
      </c>
      <c r="C53079" s="35">
        <v>133</v>
      </c>
    </row>
    <row r="53080" spans="1:3" x14ac:dyDescent="0.25">
      <c r="A53080" s="36" t="s">
        <v>31</v>
      </c>
      <c r="B53080" s="35">
        <v>27</v>
      </c>
      <c r="C53080" s="35">
        <v>54</v>
      </c>
    </row>
    <row r="53081" spans="1:3" x14ac:dyDescent="0.25">
      <c r="A53081" s="41" t="s">
        <v>42</v>
      </c>
      <c r="B53081" s="35">
        <v>27</v>
      </c>
      <c r="C53081" s="35">
        <v>54</v>
      </c>
    </row>
    <row r="53082" spans="1:3" x14ac:dyDescent="0.25">
      <c r="A53082" s="36" t="s">
        <v>225</v>
      </c>
      <c r="B53082" s="35">
        <v>132.80000000000001</v>
      </c>
      <c r="C53082" s="35">
        <v>224</v>
      </c>
    </row>
    <row r="53083" spans="1:3" x14ac:dyDescent="0.25">
      <c r="A53083" s="41" t="s">
        <v>84</v>
      </c>
      <c r="B53083" s="35">
        <v>132.80000000000001</v>
      </c>
      <c r="C53083" s="35">
        <v>224</v>
      </c>
    </row>
    <row r="53084" spans="1:3" x14ac:dyDescent="0.25">
      <c r="A53084" s="36" t="s">
        <v>260</v>
      </c>
      <c r="B53084" s="35">
        <v>255.89</v>
      </c>
      <c r="C53084" s="35">
        <v>431</v>
      </c>
    </row>
    <row r="53085" spans="1:3" x14ac:dyDescent="0.25">
      <c r="A53085" s="41" t="s">
        <v>93</v>
      </c>
      <c r="B53085" s="35">
        <v>255.89</v>
      </c>
      <c r="C53085" s="35">
        <v>431</v>
      </c>
    </row>
    <row r="53086" spans="1:3" x14ac:dyDescent="0.25">
      <c r="A53086" s="36" t="s">
        <v>4455</v>
      </c>
      <c r="B53086" s="35">
        <v>274.82</v>
      </c>
      <c r="C53086" s="35">
        <v>534</v>
      </c>
    </row>
    <row r="53087" spans="1:3" x14ac:dyDescent="0.25">
      <c r="A53087" s="41" t="s">
        <v>84</v>
      </c>
      <c r="B53087" s="35">
        <v>116.35</v>
      </c>
      <c r="C53087" s="35">
        <v>231</v>
      </c>
    </row>
    <row r="53088" spans="1:3" x14ac:dyDescent="0.25">
      <c r="A53088" s="41" t="s">
        <v>67</v>
      </c>
      <c r="B53088" s="35">
        <v>14.4</v>
      </c>
      <c r="C53088" s="35">
        <v>72</v>
      </c>
    </row>
    <row r="53089" spans="1:3" x14ac:dyDescent="0.25">
      <c r="A53089" s="41" t="s">
        <v>229</v>
      </c>
      <c r="B53089" s="35">
        <v>144.07</v>
      </c>
      <c r="C53089" s="35">
        <v>231</v>
      </c>
    </row>
    <row r="53090" spans="1:3" x14ac:dyDescent="0.25">
      <c r="A53090" s="36" t="s">
        <v>881</v>
      </c>
      <c r="B53090" s="35">
        <v>295.60000000000002</v>
      </c>
      <c r="C53090" s="35">
        <v>563</v>
      </c>
    </row>
    <row r="53091" spans="1:3" x14ac:dyDescent="0.25">
      <c r="A53091" s="41" t="s">
        <v>93</v>
      </c>
      <c r="B53091" s="35">
        <v>32.24</v>
      </c>
      <c r="C53091" s="35">
        <v>122</v>
      </c>
    </row>
    <row r="53092" spans="1:3" x14ac:dyDescent="0.25">
      <c r="A53092" s="41" t="s">
        <v>137</v>
      </c>
      <c r="B53092" s="35">
        <v>138.88</v>
      </c>
      <c r="C53092" s="35">
        <v>228</v>
      </c>
    </row>
    <row r="53093" spans="1:3" x14ac:dyDescent="0.25">
      <c r="A53093" s="41" t="s">
        <v>51</v>
      </c>
      <c r="B53093" s="35">
        <v>124.48</v>
      </c>
      <c r="C53093" s="35">
        <v>213</v>
      </c>
    </row>
    <row r="53094" spans="1:3" x14ac:dyDescent="0.25">
      <c r="A53094" s="36" t="s">
        <v>126</v>
      </c>
      <c r="B53094" s="35">
        <v>64.12</v>
      </c>
      <c r="C53094" s="35">
        <v>176</v>
      </c>
    </row>
    <row r="53095" spans="1:3" x14ac:dyDescent="0.25">
      <c r="A53095" s="41" t="s">
        <v>229</v>
      </c>
      <c r="B53095" s="35">
        <v>27</v>
      </c>
      <c r="C53095" s="35">
        <v>54</v>
      </c>
    </row>
    <row r="53096" spans="1:3" x14ac:dyDescent="0.25">
      <c r="A53096" s="41" t="s">
        <v>137</v>
      </c>
      <c r="B53096" s="35">
        <v>37.119999999999997</v>
      </c>
      <c r="C53096" s="35">
        <v>122</v>
      </c>
    </row>
    <row r="53097" spans="1:3" x14ac:dyDescent="0.25">
      <c r="A53097" s="36" t="s">
        <v>2325</v>
      </c>
      <c r="B53097" s="35">
        <v>63.1</v>
      </c>
      <c r="C53097" s="35">
        <v>159</v>
      </c>
    </row>
    <row r="53098" spans="1:3" x14ac:dyDescent="0.25">
      <c r="A53098" s="41" t="s">
        <v>84</v>
      </c>
      <c r="B53098" s="35">
        <v>63.1</v>
      </c>
      <c r="C53098" s="35">
        <v>159</v>
      </c>
    </row>
    <row r="53099" spans="1:3" x14ac:dyDescent="0.25">
      <c r="A53099" s="36" t="s">
        <v>165</v>
      </c>
      <c r="B53099" s="35">
        <v>131.29</v>
      </c>
      <c r="C53099" s="35">
        <v>414</v>
      </c>
    </row>
    <row r="53100" spans="1:3" x14ac:dyDescent="0.25">
      <c r="A53100" s="41" t="s">
        <v>214</v>
      </c>
      <c r="B53100" s="35">
        <v>98.36</v>
      </c>
      <c r="C53100" s="35">
        <v>196</v>
      </c>
    </row>
    <row r="53101" spans="1:3" x14ac:dyDescent="0.25">
      <c r="A53101" s="41" t="s">
        <v>84</v>
      </c>
      <c r="B53101" s="35">
        <v>12.649999999999999</v>
      </c>
      <c r="C53101" s="35">
        <v>109</v>
      </c>
    </row>
    <row r="53102" spans="1:3" x14ac:dyDescent="0.25">
      <c r="A53102" s="41" t="s">
        <v>137</v>
      </c>
      <c r="B53102" s="35">
        <v>20.28</v>
      </c>
      <c r="C53102" s="35">
        <v>109</v>
      </c>
    </row>
    <row r="53103" spans="1:3" x14ac:dyDescent="0.25">
      <c r="A53103" s="36" t="s">
        <v>157</v>
      </c>
      <c r="B53103" s="35">
        <v>113.96000000000001</v>
      </c>
      <c r="C53103" s="35">
        <v>337</v>
      </c>
    </row>
    <row r="53104" spans="1:3" x14ac:dyDescent="0.25">
      <c r="A53104" s="41" t="s">
        <v>42</v>
      </c>
      <c r="B53104" s="35">
        <v>102.4</v>
      </c>
      <c r="C53104" s="35">
        <v>228</v>
      </c>
    </row>
    <row r="53105" spans="1:3" x14ac:dyDescent="0.25">
      <c r="A53105" s="41" t="s">
        <v>120</v>
      </c>
      <c r="B53105" s="35">
        <v>11.559999999999999</v>
      </c>
      <c r="C53105" s="35">
        <v>109</v>
      </c>
    </row>
    <row r="53106" spans="1:3" x14ac:dyDescent="0.25">
      <c r="A53106" s="36" t="s">
        <v>1067</v>
      </c>
      <c r="B53106" s="35">
        <v>214.07999999999998</v>
      </c>
      <c r="C53106" s="35">
        <v>578</v>
      </c>
    </row>
    <row r="53107" spans="1:3" x14ac:dyDescent="0.25">
      <c r="A53107" s="41" t="s">
        <v>214</v>
      </c>
      <c r="B53107" s="35">
        <v>29.48</v>
      </c>
      <c r="C53107" s="35">
        <v>119</v>
      </c>
    </row>
    <row r="53108" spans="1:3" x14ac:dyDescent="0.25">
      <c r="A53108" s="41" t="s">
        <v>42</v>
      </c>
      <c r="B53108" s="35">
        <v>34.24</v>
      </c>
      <c r="C53108" s="35">
        <v>119</v>
      </c>
    </row>
    <row r="53109" spans="1:3" x14ac:dyDescent="0.25">
      <c r="A53109" s="41" t="s">
        <v>33</v>
      </c>
      <c r="B53109" s="35">
        <v>40.28</v>
      </c>
      <c r="C53109" s="35">
        <v>124</v>
      </c>
    </row>
    <row r="53110" spans="1:3" x14ac:dyDescent="0.25">
      <c r="A53110" s="41" t="s">
        <v>51</v>
      </c>
      <c r="B53110" s="35">
        <v>110.08</v>
      </c>
      <c r="C53110" s="35">
        <v>216</v>
      </c>
    </row>
    <row r="53111" spans="1:3" x14ac:dyDescent="0.25">
      <c r="A53111" s="36" t="s">
        <v>2114</v>
      </c>
      <c r="B53111" s="35">
        <v>22.46</v>
      </c>
      <c r="C53111" s="35">
        <v>109</v>
      </c>
    </row>
    <row r="53112" spans="1:3" x14ac:dyDescent="0.25">
      <c r="A53112" s="41" t="s">
        <v>84</v>
      </c>
      <c r="B53112" s="35">
        <v>22.46</v>
      </c>
      <c r="C53112" s="35">
        <v>109</v>
      </c>
    </row>
    <row r="53113" spans="1:3" x14ac:dyDescent="0.25">
      <c r="A53113" s="36" t="s">
        <v>100</v>
      </c>
      <c r="B53113" s="35">
        <v>925.18000000000006</v>
      </c>
      <c r="C53113" s="35">
        <v>1877</v>
      </c>
    </row>
    <row r="53114" spans="1:3" x14ac:dyDescent="0.25">
      <c r="A53114" s="41" t="s">
        <v>214</v>
      </c>
      <c r="B53114" s="35">
        <v>143.19999999999999</v>
      </c>
      <c r="C53114" s="35">
        <v>248</v>
      </c>
    </row>
    <row r="53115" spans="1:3" x14ac:dyDescent="0.25">
      <c r="A53115" s="41" t="s">
        <v>76</v>
      </c>
      <c r="B53115" s="35">
        <v>29.2</v>
      </c>
      <c r="C53115" s="35">
        <v>130</v>
      </c>
    </row>
    <row r="53116" spans="1:3" x14ac:dyDescent="0.25">
      <c r="A53116" s="41" t="s">
        <v>84</v>
      </c>
      <c r="B53116" s="35">
        <v>161.87</v>
      </c>
      <c r="C53116" s="35">
        <v>275</v>
      </c>
    </row>
    <row r="53117" spans="1:3" x14ac:dyDescent="0.25">
      <c r="A53117" s="41" t="s">
        <v>42</v>
      </c>
      <c r="B53117" s="35">
        <v>134.32</v>
      </c>
      <c r="C53117" s="35">
        <v>228</v>
      </c>
    </row>
    <row r="53118" spans="1:3" x14ac:dyDescent="0.25">
      <c r="A53118" s="41" t="s">
        <v>67</v>
      </c>
      <c r="B53118" s="35">
        <v>102.39999999999999</v>
      </c>
      <c r="C53118" s="35">
        <v>228</v>
      </c>
    </row>
    <row r="53119" spans="1:3" x14ac:dyDescent="0.25">
      <c r="A53119" s="41" t="s">
        <v>229</v>
      </c>
      <c r="B53119" s="35">
        <v>1.3399999999999999</v>
      </c>
      <c r="C53119" s="35">
        <v>83</v>
      </c>
    </row>
    <row r="53120" spans="1:3" x14ac:dyDescent="0.25">
      <c r="A53120" s="41" t="s">
        <v>33</v>
      </c>
      <c r="B53120" s="35">
        <v>264.85000000000002</v>
      </c>
      <c r="C53120" s="35">
        <v>461</v>
      </c>
    </row>
    <row r="53121" spans="1:3" x14ac:dyDescent="0.25">
      <c r="A53121" s="41" t="s">
        <v>51</v>
      </c>
      <c r="B53121" s="35">
        <v>88</v>
      </c>
      <c r="C53121" s="35">
        <v>224</v>
      </c>
    </row>
    <row r="53122" spans="1:3" x14ac:dyDescent="0.25">
      <c r="A53122" s="36" t="s">
        <v>50</v>
      </c>
      <c r="B53122" s="35">
        <v>372.95</v>
      </c>
      <c r="C53122" s="35">
        <v>735</v>
      </c>
    </row>
    <row r="53123" spans="1:3" x14ac:dyDescent="0.25">
      <c r="A53123" s="41" t="s">
        <v>76</v>
      </c>
      <c r="B53123" s="35">
        <v>165</v>
      </c>
      <c r="C53123" s="35">
        <v>250</v>
      </c>
    </row>
    <row r="53124" spans="1:3" x14ac:dyDescent="0.25">
      <c r="A53124" s="41" t="s">
        <v>67</v>
      </c>
      <c r="B53124" s="35">
        <v>24.88</v>
      </c>
      <c r="C53124" s="35">
        <v>114</v>
      </c>
    </row>
    <row r="53125" spans="1:3" x14ac:dyDescent="0.25">
      <c r="A53125" s="41" t="s">
        <v>137</v>
      </c>
      <c r="B53125" s="35">
        <v>183.07</v>
      </c>
      <c r="C53125" s="35">
        <v>371</v>
      </c>
    </row>
    <row r="53126" spans="1:3" x14ac:dyDescent="0.25">
      <c r="A53126" s="36" t="s">
        <v>1141</v>
      </c>
      <c r="B53126" s="35">
        <v>271.39999999999998</v>
      </c>
      <c r="C53126" s="35">
        <v>568</v>
      </c>
    </row>
    <row r="53127" spans="1:3" x14ac:dyDescent="0.25">
      <c r="A53127" s="41" t="s">
        <v>214</v>
      </c>
      <c r="B53127" s="35">
        <v>18</v>
      </c>
      <c r="C53127" s="35">
        <v>54</v>
      </c>
    </row>
    <row r="53128" spans="1:3" x14ac:dyDescent="0.25">
      <c r="A53128" s="41" t="s">
        <v>93</v>
      </c>
      <c r="B53128" s="35">
        <v>141.76</v>
      </c>
      <c r="C53128" s="35">
        <v>231</v>
      </c>
    </row>
    <row r="53129" spans="1:3" x14ac:dyDescent="0.25">
      <c r="A53129" s="41" t="s">
        <v>61</v>
      </c>
      <c r="B53129" s="35">
        <v>14.4</v>
      </c>
      <c r="C53129" s="35">
        <v>72</v>
      </c>
    </row>
    <row r="53130" spans="1:3" x14ac:dyDescent="0.25">
      <c r="A53130" s="41" t="s">
        <v>42</v>
      </c>
      <c r="B53130" s="35">
        <v>97.240000000000009</v>
      </c>
      <c r="C53130" s="35">
        <v>211</v>
      </c>
    </row>
    <row r="53131" spans="1:3" x14ac:dyDescent="0.25">
      <c r="A53131" s="36" t="s">
        <v>186</v>
      </c>
      <c r="B53131" s="35">
        <v>280.45999999999998</v>
      </c>
      <c r="C53131" s="35">
        <v>514</v>
      </c>
    </row>
    <row r="53132" spans="1:3" x14ac:dyDescent="0.25">
      <c r="A53132" s="41" t="s">
        <v>76</v>
      </c>
      <c r="B53132" s="35">
        <v>15.5</v>
      </c>
      <c r="C53132" s="35">
        <v>62</v>
      </c>
    </row>
    <row r="53133" spans="1:3" x14ac:dyDescent="0.25">
      <c r="A53133" s="41" t="s">
        <v>42</v>
      </c>
      <c r="B53133" s="35">
        <v>126.08</v>
      </c>
      <c r="C53133" s="35">
        <v>224</v>
      </c>
    </row>
    <row r="53134" spans="1:3" x14ac:dyDescent="0.25">
      <c r="A53134" s="41" t="s">
        <v>33</v>
      </c>
      <c r="B53134" s="35">
        <v>138.88</v>
      </c>
      <c r="C53134" s="35">
        <v>228</v>
      </c>
    </row>
    <row r="53135" spans="1:3" x14ac:dyDescent="0.25">
      <c r="A53135" s="36" t="s">
        <v>959</v>
      </c>
      <c r="B53135" s="35">
        <v>116.2</v>
      </c>
      <c r="C53135" s="35">
        <v>218</v>
      </c>
    </row>
    <row r="53136" spans="1:3" x14ac:dyDescent="0.25">
      <c r="A53136" s="41" t="s">
        <v>93</v>
      </c>
      <c r="B53136" s="35">
        <v>116.2</v>
      </c>
      <c r="C53136" s="35">
        <v>218</v>
      </c>
    </row>
    <row r="53137" spans="1:3" x14ac:dyDescent="0.25">
      <c r="A53137" s="36" t="s">
        <v>554</v>
      </c>
      <c r="B53137" s="35">
        <v>127.36</v>
      </c>
      <c r="C53137" s="35">
        <v>216</v>
      </c>
    </row>
    <row r="53138" spans="1:3" x14ac:dyDescent="0.25">
      <c r="A53138" s="41" t="s">
        <v>61</v>
      </c>
      <c r="B53138" s="35">
        <v>127.36</v>
      </c>
      <c r="C53138" s="35">
        <v>216</v>
      </c>
    </row>
    <row r="53139" spans="1:3" x14ac:dyDescent="0.25">
      <c r="A53139" s="36" t="s">
        <v>197</v>
      </c>
      <c r="B53139" s="35">
        <v>39.25</v>
      </c>
      <c r="C53139" s="35">
        <v>159</v>
      </c>
    </row>
    <row r="53140" spans="1:3" x14ac:dyDescent="0.25">
      <c r="A53140" s="41" t="s">
        <v>42</v>
      </c>
      <c r="B53140" s="35">
        <v>39.25</v>
      </c>
      <c r="C53140" s="35">
        <v>159</v>
      </c>
    </row>
    <row r="53141" spans="1:3" x14ac:dyDescent="0.25">
      <c r="A53141" s="36" t="s">
        <v>83</v>
      </c>
      <c r="B53141" s="35">
        <v>1075.3899999999999</v>
      </c>
      <c r="C53141" s="35">
        <v>2347</v>
      </c>
    </row>
    <row r="53142" spans="1:3" x14ac:dyDescent="0.25">
      <c r="A53142" s="41" t="s">
        <v>214</v>
      </c>
      <c r="B53142" s="35">
        <v>119.64999999999999</v>
      </c>
      <c r="C53142" s="35">
        <v>316</v>
      </c>
    </row>
    <row r="53143" spans="1:3" x14ac:dyDescent="0.25">
      <c r="A53143" s="41" t="s">
        <v>76</v>
      </c>
      <c r="B53143" s="35">
        <v>143.44</v>
      </c>
      <c r="C53143" s="35">
        <v>228</v>
      </c>
    </row>
    <row r="53144" spans="1:3" x14ac:dyDescent="0.25">
      <c r="A53144" s="41" t="s">
        <v>84</v>
      </c>
      <c r="B53144" s="35">
        <v>126.08</v>
      </c>
      <c r="C53144" s="35">
        <v>224</v>
      </c>
    </row>
    <row r="53145" spans="1:3" x14ac:dyDescent="0.25">
      <c r="A53145" s="41" t="s">
        <v>61</v>
      </c>
      <c r="B53145" s="35">
        <v>51.6</v>
      </c>
      <c r="C53145" s="35">
        <v>140</v>
      </c>
    </row>
    <row r="53146" spans="1:3" x14ac:dyDescent="0.25">
      <c r="A53146" s="41" t="s">
        <v>42</v>
      </c>
      <c r="B53146" s="35">
        <v>182.8</v>
      </c>
      <c r="C53146" s="35">
        <v>370</v>
      </c>
    </row>
    <row r="53147" spans="1:3" x14ac:dyDescent="0.25">
      <c r="A53147" s="41" t="s">
        <v>67</v>
      </c>
      <c r="B53147" s="35">
        <v>156.95999999999998</v>
      </c>
      <c r="C53147" s="35">
        <v>397</v>
      </c>
    </row>
    <row r="53148" spans="1:3" x14ac:dyDescent="0.25">
      <c r="A53148" s="41" t="s">
        <v>120</v>
      </c>
      <c r="B53148" s="35">
        <v>108.16</v>
      </c>
      <c r="C53148" s="35">
        <v>196</v>
      </c>
    </row>
    <row r="53149" spans="1:3" x14ac:dyDescent="0.25">
      <c r="A53149" s="41" t="s">
        <v>137</v>
      </c>
      <c r="B53149" s="35">
        <v>92.3</v>
      </c>
      <c r="C53149" s="35">
        <v>258</v>
      </c>
    </row>
    <row r="53150" spans="1:3" x14ac:dyDescent="0.25">
      <c r="A53150" s="41" t="s">
        <v>51</v>
      </c>
      <c r="B53150" s="35">
        <v>94.4</v>
      </c>
      <c r="C53150" s="35">
        <v>218</v>
      </c>
    </row>
    <row r="53151" spans="1:3" x14ac:dyDescent="0.25">
      <c r="A53151" s="19" t="s">
        <v>7718</v>
      </c>
      <c r="B53151" s="35">
        <v>4244.6800000000012</v>
      </c>
      <c r="C53151" s="35">
        <v>8949</v>
      </c>
    </row>
    <row r="53152" spans="1:3" x14ac:dyDescent="0.25">
      <c r="A53152" s="36" t="s">
        <v>486</v>
      </c>
      <c r="B53152" s="35">
        <v>213.25</v>
      </c>
      <c r="C53152" s="35">
        <v>427</v>
      </c>
    </row>
    <row r="53153" spans="1:3" x14ac:dyDescent="0.25">
      <c r="A53153" s="41" t="s">
        <v>76</v>
      </c>
      <c r="B53153" s="35">
        <v>92.8</v>
      </c>
      <c r="C53153" s="35">
        <v>216</v>
      </c>
    </row>
    <row r="53154" spans="1:3" x14ac:dyDescent="0.25">
      <c r="A53154" s="41" t="s">
        <v>84</v>
      </c>
      <c r="B53154" s="35">
        <v>120.45</v>
      </c>
      <c r="C53154" s="35">
        <v>211</v>
      </c>
    </row>
    <row r="53155" spans="1:3" x14ac:dyDescent="0.25">
      <c r="A53155" s="36" t="s">
        <v>31</v>
      </c>
      <c r="B53155" s="35">
        <v>143.80000000000001</v>
      </c>
      <c r="C53155" s="35">
        <v>330</v>
      </c>
    </row>
    <row r="53156" spans="1:3" x14ac:dyDescent="0.25">
      <c r="A53156" s="41" t="s">
        <v>84</v>
      </c>
      <c r="B53156" s="35">
        <v>33.5</v>
      </c>
      <c r="C53156" s="35">
        <v>67</v>
      </c>
    </row>
    <row r="53157" spans="1:3" x14ac:dyDescent="0.25">
      <c r="A53157" s="41" t="s">
        <v>229</v>
      </c>
      <c r="B53157" s="35">
        <v>110.3</v>
      </c>
      <c r="C53157" s="35">
        <v>263</v>
      </c>
    </row>
    <row r="53158" spans="1:3" x14ac:dyDescent="0.25">
      <c r="A53158" s="36" t="s">
        <v>328</v>
      </c>
      <c r="B53158" s="35">
        <v>188.93333333333334</v>
      </c>
      <c r="C53158" s="35">
        <v>492</v>
      </c>
    </row>
    <row r="53159" spans="1:3" x14ac:dyDescent="0.25">
      <c r="A53159" s="41" t="s">
        <v>67</v>
      </c>
      <c r="B53159" s="35">
        <v>28.333333333333332</v>
      </c>
      <c r="C53159" s="35">
        <v>85</v>
      </c>
    </row>
    <row r="53160" spans="1:3" x14ac:dyDescent="0.25">
      <c r="A53160" s="41" t="s">
        <v>33</v>
      </c>
      <c r="B53160" s="35">
        <v>24.72</v>
      </c>
      <c r="C53160" s="35">
        <v>119</v>
      </c>
    </row>
    <row r="53161" spans="1:3" x14ac:dyDescent="0.25">
      <c r="A53161" s="41" t="s">
        <v>51</v>
      </c>
      <c r="B53161" s="35">
        <v>135.88</v>
      </c>
      <c r="C53161" s="35">
        <v>288</v>
      </c>
    </row>
    <row r="53162" spans="1:3" x14ac:dyDescent="0.25">
      <c r="A53162" s="36" t="s">
        <v>91</v>
      </c>
      <c r="B53162" s="35">
        <v>135.04</v>
      </c>
      <c r="C53162" s="35">
        <v>224</v>
      </c>
    </row>
    <row r="53163" spans="1:3" x14ac:dyDescent="0.25">
      <c r="A53163" s="41" t="s">
        <v>33</v>
      </c>
      <c r="B53163" s="35">
        <v>135.04</v>
      </c>
      <c r="C53163" s="35">
        <v>224</v>
      </c>
    </row>
    <row r="53164" spans="1:3" x14ac:dyDescent="0.25">
      <c r="A53164" s="36" t="s">
        <v>810</v>
      </c>
      <c r="B53164" s="35">
        <v>107</v>
      </c>
      <c r="C53164" s="35">
        <v>220</v>
      </c>
    </row>
    <row r="53165" spans="1:3" x14ac:dyDescent="0.25">
      <c r="A53165" s="41" t="s">
        <v>137</v>
      </c>
      <c r="B53165" s="35">
        <v>107</v>
      </c>
      <c r="C53165" s="35">
        <v>220</v>
      </c>
    </row>
    <row r="53166" spans="1:3" x14ac:dyDescent="0.25">
      <c r="A53166" s="36" t="s">
        <v>881</v>
      </c>
      <c r="B53166" s="35">
        <v>62</v>
      </c>
      <c r="C53166" s="35">
        <v>62</v>
      </c>
    </row>
    <row r="53167" spans="1:3" x14ac:dyDescent="0.25">
      <c r="A53167" s="41" t="s">
        <v>120</v>
      </c>
      <c r="B53167" s="35">
        <v>62</v>
      </c>
      <c r="C53167" s="35">
        <v>62</v>
      </c>
    </row>
    <row r="53168" spans="1:3" x14ac:dyDescent="0.25">
      <c r="A53168" s="36" t="s">
        <v>466</v>
      </c>
      <c r="B53168" s="35">
        <v>169.23999999999998</v>
      </c>
      <c r="C53168" s="35">
        <v>349</v>
      </c>
    </row>
    <row r="53169" spans="1:3" x14ac:dyDescent="0.25">
      <c r="A53169" s="41" t="s">
        <v>214</v>
      </c>
      <c r="B53169" s="35">
        <v>137.13999999999999</v>
      </c>
      <c r="C53169" s="35">
        <v>231</v>
      </c>
    </row>
    <row r="53170" spans="1:3" x14ac:dyDescent="0.25">
      <c r="A53170" s="41" t="s">
        <v>84</v>
      </c>
      <c r="B53170" s="35">
        <v>32.1</v>
      </c>
      <c r="C53170" s="35">
        <v>118</v>
      </c>
    </row>
    <row r="53171" spans="1:3" x14ac:dyDescent="0.25">
      <c r="A53171" s="36" t="s">
        <v>107</v>
      </c>
      <c r="B53171" s="35">
        <v>453.64666666666665</v>
      </c>
      <c r="C53171" s="35">
        <v>843</v>
      </c>
    </row>
    <row r="53172" spans="1:3" x14ac:dyDescent="0.25">
      <c r="A53172" s="41" t="s">
        <v>214</v>
      </c>
      <c r="B53172" s="35">
        <v>20.666666666666668</v>
      </c>
      <c r="C53172" s="35">
        <v>62</v>
      </c>
    </row>
    <row r="53173" spans="1:3" x14ac:dyDescent="0.25">
      <c r="A53173" s="41" t="s">
        <v>42</v>
      </c>
      <c r="B53173" s="35">
        <v>172.56</v>
      </c>
      <c r="C53173" s="35">
        <v>352</v>
      </c>
    </row>
    <row r="53174" spans="1:3" x14ac:dyDescent="0.25">
      <c r="A53174" s="41" t="s">
        <v>229</v>
      </c>
      <c r="B53174" s="35">
        <v>126.78</v>
      </c>
      <c r="C53174" s="35">
        <v>211</v>
      </c>
    </row>
    <row r="53175" spans="1:3" x14ac:dyDescent="0.25">
      <c r="A53175" s="41" t="s">
        <v>137</v>
      </c>
      <c r="B53175" s="35">
        <v>133.63999999999999</v>
      </c>
      <c r="C53175" s="35">
        <v>218</v>
      </c>
    </row>
    <row r="53176" spans="1:3" x14ac:dyDescent="0.25">
      <c r="A53176" s="36" t="s">
        <v>157</v>
      </c>
      <c r="B53176" s="35">
        <v>326.62</v>
      </c>
      <c r="C53176" s="35">
        <v>872</v>
      </c>
    </row>
    <row r="53177" spans="1:3" x14ac:dyDescent="0.25">
      <c r="A53177" s="41" t="s">
        <v>84</v>
      </c>
      <c r="B53177" s="35">
        <v>177</v>
      </c>
      <c r="C53177" s="35">
        <v>390</v>
      </c>
    </row>
    <row r="53178" spans="1:3" x14ac:dyDescent="0.25">
      <c r="A53178" s="41" t="s">
        <v>67</v>
      </c>
      <c r="B53178" s="35">
        <v>11.2</v>
      </c>
      <c r="C53178" s="35">
        <v>114</v>
      </c>
    </row>
    <row r="53179" spans="1:3" x14ac:dyDescent="0.25">
      <c r="A53179" s="41" t="s">
        <v>120</v>
      </c>
      <c r="B53179" s="35">
        <v>138.42000000000002</v>
      </c>
      <c r="C53179" s="35">
        <v>368</v>
      </c>
    </row>
    <row r="53180" spans="1:3" x14ac:dyDescent="0.25">
      <c r="A53180" s="36" t="s">
        <v>100</v>
      </c>
      <c r="B53180" s="35">
        <v>253.84</v>
      </c>
      <c r="C53180" s="35">
        <v>583</v>
      </c>
    </row>
    <row r="53181" spans="1:3" x14ac:dyDescent="0.25">
      <c r="A53181" s="41" t="s">
        <v>84</v>
      </c>
      <c r="B53181" s="35">
        <v>104.24</v>
      </c>
      <c r="C53181" s="35">
        <v>196</v>
      </c>
    </row>
    <row r="53182" spans="1:3" x14ac:dyDescent="0.25">
      <c r="A53182" s="41" t="s">
        <v>42</v>
      </c>
      <c r="B53182" s="35">
        <v>47.2</v>
      </c>
      <c r="C53182" s="35">
        <v>159</v>
      </c>
    </row>
    <row r="53183" spans="1:3" x14ac:dyDescent="0.25">
      <c r="A53183" s="41" t="s">
        <v>229</v>
      </c>
      <c r="B53183" s="35">
        <v>102.4</v>
      </c>
      <c r="C53183" s="35">
        <v>228</v>
      </c>
    </row>
    <row r="53184" spans="1:3" x14ac:dyDescent="0.25">
      <c r="A53184" s="36" t="s">
        <v>902</v>
      </c>
      <c r="B53184" s="35">
        <v>26</v>
      </c>
      <c r="C53184" s="35">
        <v>78</v>
      </c>
    </row>
    <row r="53185" spans="1:3" x14ac:dyDescent="0.25">
      <c r="A53185" s="41" t="s">
        <v>67</v>
      </c>
      <c r="B53185" s="35">
        <v>26</v>
      </c>
      <c r="C53185" s="35">
        <v>78</v>
      </c>
    </row>
    <row r="53186" spans="1:3" x14ac:dyDescent="0.25">
      <c r="A53186" s="36" t="s">
        <v>3260</v>
      </c>
      <c r="B53186" s="35">
        <v>123.84</v>
      </c>
      <c r="C53186" s="35">
        <v>224</v>
      </c>
    </row>
    <row r="53187" spans="1:3" x14ac:dyDescent="0.25">
      <c r="A53187" s="41" t="s">
        <v>137</v>
      </c>
      <c r="B53187" s="35">
        <v>123.84</v>
      </c>
      <c r="C53187" s="35">
        <v>224</v>
      </c>
    </row>
    <row r="53188" spans="1:3" x14ac:dyDescent="0.25">
      <c r="A53188" s="36" t="s">
        <v>50</v>
      </c>
      <c r="B53188" s="35">
        <v>175.09</v>
      </c>
      <c r="C53188" s="35">
        <v>343</v>
      </c>
    </row>
    <row r="53189" spans="1:3" x14ac:dyDescent="0.25">
      <c r="A53189" s="41" t="s">
        <v>84</v>
      </c>
      <c r="B53189" s="35">
        <v>37.81</v>
      </c>
      <c r="C53189" s="35">
        <v>119</v>
      </c>
    </row>
    <row r="53190" spans="1:3" x14ac:dyDescent="0.25">
      <c r="A53190" s="41" t="s">
        <v>67</v>
      </c>
      <c r="B53190" s="35">
        <v>137.28</v>
      </c>
      <c r="C53190" s="35">
        <v>224</v>
      </c>
    </row>
    <row r="53191" spans="1:3" x14ac:dyDescent="0.25">
      <c r="A53191" s="36" t="s">
        <v>240</v>
      </c>
      <c r="B53191" s="35">
        <v>134.32</v>
      </c>
      <c r="C53191" s="35">
        <v>228</v>
      </c>
    </row>
    <row r="53192" spans="1:3" x14ac:dyDescent="0.25">
      <c r="A53192" s="41" t="s">
        <v>61</v>
      </c>
      <c r="B53192" s="35">
        <v>134.32</v>
      </c>
      <c r="C53192" s="35">
        <v>228</v>
      </c>
    </row>
    <row r="53193" spans="1:3" x14ac:dyDescent="0.25">
      <c r="A53193" s="36" t="s">
        <v>74</v>
      </c>
      <c r="B53193" s="35">
        <v>177.76000000000002</v>
      </c>
      <c r="C53193" s="35">
        <v>435</v>
      </c>
    </row>
    <row r="53194" spans="1:3" x14ac:dyDescent="0.25">
      <c r="A53194" s="41" t="s">
        <v>76</v>
      </c>
      <c r="B53194" s="35">
        <v>3.3</v>
      </c>
      <c r="C53194" s="35">
        <v>85</v>
      </c>
    </row>
    <row r="53195" spans="1:3" x14ac:dyDescent="0.25">
      <c r="A53195" s="41" t="s">
        <v>84</v>
      </c>
      <c r="B53195" s="35">
        <v>143.44</v>
      </c>
      <c r="C53195" s="35">
        <v>228</v>
      </c>
    </row>
    <row r="53196" spans="1:3" x14ac:dyDescent="0.25">
      <c r="A53196" s="41" t="s">
        <v>67</v>
      </c>
      <c r="B53196" s="35">
        <v>31.020000000000003</v>
      </c>
      <c r="C53196" s="35">
        <v>122</v>
      </c>
    </row>
    <row r="53197" spans="1:3" x14ac:dyDescent="0.25">
      <c r="A53197" s="36" t="s">
        <v>422</v>
      </c>
      <c r="B53197" s="35">
        <v>709.95</v>
      </c>
      <c r="C53197" s="35">
        <v>1397</v>
      </c>
    </row>
    <row r="53198" spans="1:3" x14ac:dyDescent="0.25">
      <c r="A53198" s="41" t="s">
        <v>214</v>
      </c>
      <c r="B53198" s="35">
        <v>235.70999999999998</v>
      </c>
      <c r="C53198" s="35">
        <v>494</v>
      </c>
    </row>
    <row r="53199" spans="1:3" x14ac:dyDescent="0.25">
      <c r="A53199" s="41" t="s">
        <v>76</v>
      </c>
      <c r="B53199" s="35">
        <v>14.4</v>
      </c>
      <c r="C53199" s="35">
        <v>72</v>
      </c>
    </row>
    <row r="53200" spans="1:3" x14ac:dyDescent="0.25">
      <c r="A53200" s="41" t="s">
        <v>84</v>
      </c>
      <c r="B53200" s="35">
        <v>155.6</v>
      </c>
      <c r="C53200" s="35">
        <v>248</v>
      </c>
    </row>
    <row r="53201" spans="1:3" x14ac:dyDescent="0.25">
      <c r="A53201" s="41" t="s">
        <v>61</v>
      </c>
      <c r="B53201" s="35">
        <v>103.5</v>
      </c>
      <c r="C53201" s="35">
        <v>298</v>
      </c>
    </row>
    <row r="53202" spans="1:3" x14ac:dyDescent="0.25">
      <c r="A53202" s="41" t="s">
        <v>229</v>
      </c>
      <c r="B53202" s="35">
        <v>128.74</v>
      </c>
      <c r="C53202" s="35">
        <v>213</v>
      </c>
    </row>
    <row r="53203" spans="1:3" x14ac:dyDescent="0.25">
      <c r="A53203" s="41" t="s">
        <v>120</v>
      </c>
      <c r="B53203" s="35">
        <v>72</v>
      </c>
      <c r="C53203" s="35">
        <v>72</v>
      </c>
    </row>
    <row r="53204" spans="1:3" x14ac:dyDescent="0.25">
      <c r="A53204" s="36" t="s">
        <v>554</v>
      </c>
      <c r="B53204" s="35">
        <v>138.88</v>
      </c>
      <c r="C53204" s="35">
        <v>228</v>
      </c>
    </row>
    <row r="53205" spans="1:3" x14ac:dyDescent="0.25">
      <c r="A53205" s="41" t="s">
        <v>51</v>
      </c>
      <c r="B53205" s="35">
        <v>138.88</v>
      </c>
      <c r="C53205" s="35">
        <v>228</v>
      </c>
    </row>
    <row r="53206" spans="1:3" x14ac:dyDescent="0.25">
      <c r="A53206" s="36" t="s">
        <v>400</v>
      </c>
      <c r="B53206" s="35">
        <v>114.8</v>
      </c>
      <c r="C53206" s="35">
        <v>289</v>
      </c>
    </row>
    <row r="53207" spans="1:3" x14ac:dyDescent="0.25">
      <c r="A53207" s="41" t="s">
        <v>229</v>
      </c>
      <c r="B53207" s="35">
        <v>26</v>
      </c>
      <c r="C53207" s="35">
        <v>78</v>
      </c>
    </row>
    <row r="53208" spans="1:3" x14ac:dyDescent="0.25">
      <c r="A53208" s="41" t="s">
        <v>33</v>
      </c>
      <c r="B53208" s="35">
        <v>88.8</v>
      </c>
      <c r="C53208" s="35">
        <v>211</v>
      </c>
    </row>
    <row r="53209" spans="1:3" x14ac:dyDescent="0.25">
      <c r="A53209" s="36" t="s">
        <v>83</v>
      </c>
      <c r="B53209" s="35">
        <v>140.25</v>
      </c>
      <c r="C53209" s="35">
        <v>415</v>
      </c>
    </row>
    <row r="53210" spans="1:3" x14ac:dyDescent="0.25">
      <c r="A53210" s="41" t="s">
        <v>214</v>
      </c>
      <c r="B53210" s="35">
        <v>12.4</v>
      </c>
      <c r="C53210" s="35">
        <v>62</v>
      </c>
    </row>
    <row r="53211" spans="1:3" x14ac:dyDescent="0.25">
      <c r="A53211" s="41" t="s">
        <v>61</v>
      </c>
      <c r="B53211" s="35">
        <v>116.35</v>
      </c>
      <c r="C53211" s="35">
        <v>231</v>
      </c>
    </row>
    <row r="53212" spans="1:3" x14ac:dyDescent="0.25">
      <c r="A53212" s="41" t="s">
        <v>67</v>
      </c>
      <c r="B53212" s="35">
        <v>11.499999999999996</v>
      </c>
      <c r="C53212" s="35">
        <v>122</v>
      </c>
    </row>
    <row r="53213" spans="1:3" x14ac:dyDescent="0.25">
      <c r="A53213" s="36" t="s">
        <v>1657</v>
      </c>
      <c r="B53213" s="35">
        <v>450.41999999999996</v>
      </c>
      <c r="C53213" s="35">
        <v>910</v>
      </c>
    </row>
    <row r="53214" spans="1:3" x14ac:dyDescent="0.25">
      <c r="A53214" s="41" t="s">
        <v>214</v>
      </c>
      <c r="B53214" s="35">
        <v>74.23</v>
      </c>
      <c r="C53214" s="35">
        <v>159</v>
      </c>
    </row>
    <row r="53215" spans="1:3" x14ac:dyDescent="0.25">
      <c r="A53215" s="41" t="s">
        <v>93</v>
      </c>
      <c r="B53215" s="35">
        <v>124.09</v>
      </c>
      <c r="C53215" s="35">
        <v>305</v>
      </c>
    </row>
    <row r="53216" spans="1:3" x14ac:dyDescent="0.25">
      <c r="A53216" s="41" t="s">
        <v>42</v>
      </c>
      <c r="B53216" s="35">
        <v>120.64</v>
      </c>
      <c r="C53216" s="35">
        <v>228</v>
      </c>
    </row>
    <row r="53217" spans="1:3" x14ac:dyDescent="0.25">
      <c r="A53217" s="41" t="s">
        <v>51</v>
      </c>
      <c r="B53217" s="35">
        <v>131.46</v>
      </c>
      <c r="C53217" s="35">
        <v>218</v>
      </c>
    </row>
    <row r="53218" spans="1:3" x14ac:dyDescent="0.25">
      <c r="A53218" s="19" t="s">
        <v>2375</v>
      </c>
      <c r="B53218" s="35">
        <v>5855.1766666666681</v>
      </c>
      <c r="C53218" s="35">
        <v>12482</v>
      </c>
    </row>
    <row r="53219" spans="1:3" x14ac:dyDescent="0.25">
      <c r="A53219" s="36" t="s">
        <v>486</v>
      </c>
      <c r="B53219" s="35">
        <v>95.1</v>
      </c>
      <c r="C53219" s="35">
        <v>268</v>
      </c>
    </row>
    <row r="53220" spans="1:3" x14ac:dyDescent="0.25">
      <c r="A53220" s="41" t="s">
        <v>61</v>
      </c>
      <c r="B53220" s="35">
        <v>22.46</v>
      </c>
      <c r="C53220" s="35">
        <v>109</v>
      </c>
    </row>
    <row r="53221" spans="1:3" x14ac:dyDescent="0.25">
      <c r="A53221" s="41" t="s">
        <v>33</v>
      </c>
      <c r="B53221" s="35">
        <v>72.64</v>
      </c>
      <c r="C53221" s="35">
        <v>159</v>
      </c>
    </row>
    <row r="53222" spans="1:3" x14ac:dyDescent="0.25">
      <c r="A53222" s="36" t="s">
        <v>2377</v>
      </c>
      <c r="B53222" s="35">
        <v>210.4</v>
      </c>
      <c r="C53222" s="35">
        <v>481</v>
      </c>
    </row>
    <row r="53223" spans="1:3" x14ac:dyDescent="0.25">
      <c r="A53223" s="41" t="s">
        <v>93</v>
      </c>
      <c r="B53223" s="35">
        <v>25.3</v>
      </c>
      <c r="C53223" s="35">
        <v>117</v>
      </c>
    </row>
    <row r="53224" spans="1:3" x14ac:dyDescent="0.25">
      <c r="A53224" s="41" t="s">
        <v>84</v>
      </c>
      <c r="B53224" s="35">
        <v>22.599999999999998</v>
      </c>
      <c r="C53224" s="35">
        <v>114</v>
      </c>
    </row>
    <row r="53225" spans="1:3" x14ac:dyDescent="0.25">
      <c r="A53225" s="41" t="s">
        <v>42</v>
      </c>
      <c r="B53225" s="35">
        <v>162.5</v>
      </c>
      <c r="C53225" s="35">
        <v>250</v>
      </c>
    </row>
    <row r="53226" spans="1:3" x14ac:dyDescent="0.25">
      <c r="A53226" s="36" t="s">
        <v>328</v>
      </c>
      <c r="B53226" s="35">
        <v>70.69</v>
      </c>
      <c r="C53226" s="35">
        <v>280</v>
      </c>
    </row>
    <row r="53227" spans="1:3" x14ac:dyDescent="0.25">
      <c r="A53227" s="41" t="s">
        <v>214</v>
      </c>
      <c r="B53227" s="35">
        <v>21.25</v>
      </c>
      <c r="C53227" s="35">
        <v>85</v>
      </c>
    </row>
    <row r="53228" spans="1:3" x14ac:dyDescent="0.25">
      <c r="A53228" s="41" t="s">
        <v>120</v>
      </c>
      <c r="B53228" s="35">
        <v>37.04</v>
      </c>
      <c r="C53228" s="35">
        <v>133</v>
      </c>
    </row>
    <row r="53229" spans="1:3" x14ac:dyDescent="0.25">
      <c r="A53229" s="41" t="s">
        <v>51</v>
      </c>
      <c r="B53229" s="35">
        <v>12.4</v>
      </c>
      <c r="C53229" s="35">
        <v>62</v>
      </c>
    </row>
    <row r="53230" spans="1:3" x14ac:dyDescent="0.25">
      <c r="A53230" s="36" t="s">
        <v>91</v>
      </c>
      <c r="B53230" s="35">
        <v>496.59999999999997</v>
      </c>
      <c r="C53230" s="35">
        <v>998</v>
      </c>
    </row>
    <row r="53231" spans="1:3" x14ac:dyDescent="0.25">
      <c r="A53231" s="41" t="s">
        <v>93</v>
      </c>
      <c r="B53231" s="35">
        <v>268.64999999999998</v>
      </c>
      <c r="C53231" s="35">
        <v>503</v>
      </c>
    </row>
    <row r="53232" spans="1:3" x14ac:dyDescent="0.25">
      <c r="A53232" s="41" t="s">
        <v>229</v>
      </c>
      <c r="B53232" s="35">
        <v>8.5</v>
      </c>
      <c r="C53232" s="35">
        <v>34</v>
      </c>
    </row>
    <row r="53233" spans="1:3" x14ac:dyDescent="0.25">
      <c r="A53233" s="41" t="s">
        <v>120</v>
      </c>
      <c r="B53233" s="35">
        <v>118.4</v>
      </c>
      <c r="C53233" s="35">
        <v>248</v>
      </c>
    </row>
    <row r="53234" spans="1:3" x14ac:dyDescent="0.25">
      <c r="A53234" s="41" t="s">
        <v>51</v>
      </c>
      <c r="B53234" s="35">
        <v>101.05</v>
      </c>
      <c r="C53234" s="35">
        <v>213</v>
      </c>
    </row>
    <row r="53235" spans="1:3" x14ac:dyDescent="0.25">
      <c r="A53235" s="36" t="s">
        <v>260</v>
      </c>
      <c r="B53235" s="35">
        <v>257.52</v>
      </c>
      <c r="C53235" s="35">
        <v>551</v>
      </c>
    </row>
    <row r="53236" spans="1:3" x14ac:dyDescent="0.25">
      <c r="A53236" s="41" t="s">
        <v>214</v>
      </c>
      <c r="B53236" s="35">
        <v>118.4</v>
      </c>
      <c r="C53236" s="35">
        <v>248</v>
      </c>
    </row>
    <row r="53237" spans="1:3" x14ac:dyDescent="0.25">
      <c r="A53237" s="41" t="s">
        <v>120</v>
      </c>
      <c r="B53237" s="35">
        <v>135.82</v>
      </c>
      <c r="C53237" s="35">
        <v>218</v>
      </c>
    </row>
    <row r="53238" spans="1:3" x14ac:dyDescent="0.25">
      <c r="A53238" s="41" t="s">
        <v>51</v>
      </c>
      <c r="B53238" s="35">
        <v>3.3</v>
      </c>
      <c r="C53238" s="35">
        <v>85</v>
      </c>
    </row>
    <row r="53239" spans="1:3" x14ac:dyDescent="0.25">
      <c r="A53239" s="36" t="s">
        <v>4455</v>
      </c>
      <c r="B53239" s="35">
        <v>64.69</v>
      </c>
      <c r="C53239" s="35">
        <v>159</v>
      </c>
    </row>
    <row r="53240" spans="1:3" x14ac:dyDescent="0.25">
      <c r="A53240" s="41" t="s">
        <v>67</v>
      </c>
      <c r="B53240" s="35">
        <v>64.69</v>
      </c>
      <c r="C53240" s="35">
        <v>159</v>
      </c>
    </row>
    <row r="53241" spans="1:3" x14ac:dyDescent="0.25">
      <c r="A53241" s="36" t="s">
        <v>126</v>
      </c>
      <c r="B53241" s="35">
        <v>389.13000000000005</v>
      </c>
      <c r="C53241" s="35">
        <v>896</v>
      </c>
    </row>
    <row r="53242" spans="1:3" x14ac:dyDescent="0.25">
      <c r="A53242" s="41" t="s">
        <v>93</v>
      </c>
      <c r="B53242" s="35">
        <v>26.200000000000003</v>
      </c>
      <c r="C53242" s="35">
        <v>118</v>
      </c>
    </row>
    <row r="53243" spans="1:3" x14ac:dyDescent="0.25">
      <c r="A53243" s="41" t="s">
        <v>84</v>
      </c>
      <c r="B53243" s="35">
        <v>116.2</v>
      </c>
      <c r="C53243" s="35">
        <v>218</v>
      </c>
    </row>
    <row r="53244" spans="1:3" x14ac:dyDescent="0.25">
      <c r="A53244" s="41" t="s">
        <v>42</v>
      </c>
      <c r="B53244" s="35">
        <v>122.56</v>
      </c>
      <c r="C53244" s="35">
        <v>211</v>
      </c>
    </row>
    <row r="53245" spans="1:3" x14ac:dyDescent="0.25">
      <c r="A53245" s="41" t="s">
        <v>33</v>
      </c>
      <c r="B53245" s="35">
        <v>30.92</v>
      </c>
      <c r="C53245" s="35">
        <v>118</v>
      </c>
    </row>
    <row r="53246" spans="1:3" x14ac:dyDescent="0.25">
      <c r="A53246" s="41" t="s">
        <v>51</v>
      </c>
      <c r="B53246" s="35">
        <v>93.25</v>
      </c>
      <c r="C53246" s="35">
        <v>231</v>
      </c>
    </row>
    <row r="53247" spans="1:3" x14ac:dyDescent="0.25">
      <c r="A53247" s="36" t="s">
        <v>40</v>
      </c>
      <c r="B53247" s="35">
        <v>223.9</v>
      </c>
      <c r="C53247" s="35">
        <v>476</v>
      </c>
    </row>
    <row r="53248" spans="1:3" x14ac:dyDescent="0.25">
      <c r="A53248" s="41" t="s">
        <v>214</v>
      </c>
      <c r="B53248" s="35">
        <v>12.4</v>
      </c>
      <c r="C53248" s="35">
        <v>62</v>
      </c>
    </row>
    <row r="53249" spans="1:3" x14ac:dyDescent="0.25">
      <c r="A53249" s="41" t="s">
        <v>229</v>
      </c>
      <c r="B53249" s="35">
        <v>106.2</v>
      </c>
      <c r="C53249" s="35">
        <v>196</v>
      </c>
    </row>
    <row r="53250" spans="1:3" x14ac:dyDescent="0.25">
      <c r="A53250" s="41" t="s">
        <v>137</v>
      </c>
      <c r="B53250" s="35">
        <v>105.3</v>
      </c>
      <c r="C53250" s="35">
        <v>218</v>
      </c>
    </row>
    <row r="53251" spans="1:3" x14ac:dyDescent="0.25">
      <c r="A53251" s="36" t="s">
        <v>698</v>
      </c>
      <c r="B53251" s="35">
        <v>226.64</v>
      </c>
      <c r="C53251" s="35">
        <v>432</v>
      </c>
    </row>
    <row r="53252" spans="1:3" x14ac:dyDescent="0.25">
      <c r="A53252" s="41" t="s">
        <v>84</v>
      </c>
      <c r="B53252" s="35">
        <v>101.44</v>
      </c>
      <c r="C53252" s="35">
        <v>216</v>
      </c>
    </row>
    <row r="53253" spans="1:3" x14ac:dyDescent="0.25">
      <c r="A53253" s="41" t="s">
        <v>67</v>
      </c>
      <c r="B53253" s="35">
        <v>125.2</v>
      </c>
      <c r="C53253" s="35">
        <v>216</v>
      </c>
    </row>
    <row r="53254" spans="1:3" x14ac:dyDescent="0.25">
      <c r="A53254" s="36" t="s">
        <v>845</v>
      </c>
      <c r="B53254" s="35">
        <v>34.46</v>
      </c>
      <c r="C53254" s="35">
        <v>118</v>
      </c>
    </row>
    <row r="53255" spans="1:3" x14ac:dyDescent="0.25">
      <c r="A53255" s="41" t="s">
        <v>76</v>
      </c>
      <c r="B53255" s="35">
        <v>34.46</v>
      </c>
      <c r="C53255" s="35">
        <v>118</v>
      </c>
    </row>
    <row r="53256" spans="1:3" x14ac:dyDescent="0.25">
      <c r="A53256" s="36" t="s">
        <v>3191</v>
      </c>
      <c r="B53256" s="35">
        <v>262.72000000000003</v>
      </c>
      <c r="C53256" s="35">
        <v>461</v>
      </c>
    </row>
    <row r="53257" spans="1:3" x14ac:dyDescent="0.25">
      <c r="A53257" s="41" t="s">
        <v>214</v>
      </c>
      <c r="B53257" s="35">
        <v>138.24</v>
      </c>
      <c r="C53257" s="35">
        <v>248</v>
      </c>
    </row>
    <row r="53258" spans="1:3" x14ac:dyDescent="0.25">
      <c r="A53258" s="41" t="s">
        <v>51</v>
      </c>
      <c r="B53258" s="35">
        <v>124.48</v>
      </c>
      <c r="C53258" s="35">
        <v>213</v>
      </c>
    </row>
    <row r="53259" spans="1:3" x14ac:dyDescent="0.25">
      <c r="A53259" s="36" t="s">
        <v>2325</v>
      </c>
      <c r="B53259" s="35">
        <v>224.43333333333334</v>
      </c>
      <c r="C53259" s="35">
        <v>529</v>
      </c>
    </row>
    <row r="53260" spans="1:3" x14ac:dyDescent="0.25">
      <c r="A53260" s="41" t="s">
        <v>214</v>
      </c>
      <c r="B53260" s="35">
        <v>79.75</v>
      </c>
      <c r="C53260" s="35">
        <v>213</v>
      </c>
    </row>
    <row r="53261" spans="1:3" x14ac:dyDescent="0.25">
      <c r="A53261" s="41" t="s">
        <v>61</v>
      </c>
      <c r="B53261" s="35">
        <v>116.35</v>
      </c>
      <c r="C53261" s="35">
        <v>231</v>
      </c>
    </row>
    <row r="53262" spans="1:3" x14ac:dyDescent="0.25">
      <c r="A53262" s="41" t="s">
        <v>33</v>
      </c>
      <c r="B53262" s="35">
        <v>28.333333333333332</v>
      </c>
      <c r="C53262" s="35">
        <v>85</v>
      </c>
    </row>
    <row r="53263" spans="1:3" x14ac:dyDescent="0.25">
      <c r="A53263" s="36" t="s">
        <v>1067</v>
      </c>
      <c r="B53263" s="35">
        <v>333.36</v>
      </c>
      <c r="C53263" s="35">
        <v>717</v>
      </c>
    </row>
    <row r="53264" spans="1:3" x14ac:dyDescent="0.25">
      <c r="A53264" s="41" t="s">
        <v>93</v>
      </c>
      <c r="B53264" s="35">
        <v>42.5</v>
      </c>
      <c r="C53264" s="35">
        <v>85</v>
      </c>
    </row>
    <row r="53265" spans="1:3" x14ac:dyDescent="0.25">
      <c r="A53265" s="41" t="s">
        <v>84</v>
      </c>
      <c r="B53265" s="35">
        <v>110.12</v>
      </c>
      <c r="C53265" s="35">
        <v>196</v>
      </c>
    </row>
    <row r="53266" spans="1:3" x14ac:dyDescent="0.25">
      <c r="A53266" s="41" t="s">
        <v>229</v>
      </c>
      <c r="B53266" s="35">
        <v>23.55</v>
      </c>
      <c r="C53266" s="35">
        <v>109</v>
      </c>
    </row>
    <row r="53267" spans="1:3" x14ac:dyDescent="0.25">
      <c r="A53267" s="41" t="s">
        <v>137</v>
      </c>
      <c r="B53267" s="35">
        <v>131.46</v>
      </c>
      <c r="C53267" s="35">
        <v>218</v>
      </c>
    </row>
    <row r="53268" spans="1:3" x14ac:dyDescent="0.25">
      <c r="A53268" s="41" t="s">
        <v>33</v>
      </c>
      <c r="B53268" s="35">
        <v>25.73</v>
      </c>
      <c r="C53268" s="35">
        <v>109</v>
      </c>
    </row>
    <row r="53269" spans="1:3" x14ac:dyDescent="0.25">
      <c r="A53269" s="36" t="s">
        <v>283</v>
      </c>
      <c r="B53269" s="35">
        <v>231.8</v>
      </c>
      <c r="C53269" s="35">
        <v>517</v>
      </c>
    </row>
    <row r="53270" spans="1:3" x14ac:dyDescent="0.25">
      <c r="A53270" s="41" t="s">
        <v>67</v>
      </c>
      <c r="B53270" s="35">
        <v>19.5</v>
      </c>
      <c r="C53270" s="35">
        <v>78</v>
      </c>
    </row>
    <row r="53271" spans="1:3" x14ac:dyDescent="0.25">
      <c r="A53271" s="41" t="s">
        <v>33</v>
      </c>
      <c r="B53271" s="35">
        <v>212.3</v>
      </c>
      <c r="C53271" s="35">
        <v>439</v>
      </c>
    </row>
    <row r="53272" spans="1:3" x14ac:dyDescent="0.25">
      <c r="A53272" s="36" t="s">
        <v>100</v>
      </c>
      <c r="B53272" s="35">
        <v>456.2</v>
      </c>
      <c r="C53272" s="35">
        <v>794</v>
      </c>
    </row>
    <row r="53273" spans="1:3" x14ac:dyDescent="0.25">
      <c r="A53273" s="41" t="s">
        <v>42</v>
      </c>
      <c r="B53273" s="35">
        <v>120.45</v>
      </c>
      <c r="C53273" s="35">
        <v>211</v>
      </c>
    </row>
    <row r="53274" spans="1:3" x14ac:dyDescent="0.25">
      <c r="A53274" s="41" t="s">
        <v>67</v>
      </c>
      <c r="B53274" s="35">
        <v>155</v>
      </c>
      <c r="C53274" s="35">
        <v>250</v>
      </c>
    </row>
    <row r="53275" spans="1:3" x14ac:dyDescent="0.25">
      <c r="A53275" s="41" t="s">
        <v>120</v>
      </c>
      <c r="B53275" s="35">
        <v>180.75</v>
      </c>
      <c r="C53275" s="35">
        <v>333</v>
      </c>
    </row>
    <row r="53276" spans="1:3" x14ac:dyDescent="0.25">
      <c r="A53276" s="36" t="s">
        <v>10464</v>
      </c>
      <c r="B53276" s="35">
        <v>34.68</v>
      </c>
      <c r="C53276" s="35">
        <v>122</v>
      </c>
    </row>
    <row r="53277" spans="1:3" x14ac:dyDescent="0.25">
      <c r="A53277" s="41" t="s">
        <v>61</v>
      </c>
      <c r="B53277" s="35">
        <v>34.68</v>
      </c>
      <c r="C53277" s="35">
        <v>122</v>
      </c>
    </row>
    <row r="53278" spans="1:3" x14ac:dyDescent="0.25">
      <c r="A53278" s="36" t="s">
        <v>1141</v>
      </c>
      <c r="B53278" s="35">
        <v>406.80999999999995</v>
      </c>
      <c r="C53278" s="35">
        <v>809</v>
      </c>
    </row>
    <row r="53279" spans="1:3" x14ac:dyDescent="0.25">
      <c r="A53279" s="41" t="s">
        <v>93</v>
      </c>
      <c r="B53279" s="35">
        <v>122.35</v>
      </c>
      <c r="C53279" s="35">
        <v>213</v>
      </c>
    </row>
    <row r="53280" spans="1:3" x14ac:dyDescent="0.25">
      <c r="A53280" s="41" t="s">
        <v>84</v>
      </c>
      <c r="B53280" s="35">
        <v>3.3</v>
      </c>
      <c r="C53280" s="35">
        <v>85</v>
      </c>
    </row>
    <row r="53281" spans="1:3" x14ac:dyDescent="0.25">
      <c r="A53281" s="41" t="s">
        <v>61</v>
      </c>
      <c r="B53281" s="35">
        <v>13</v>
      </c>
      <c r="C53281" s="35">
        <v>65</v>
      </c>
    </row>
    <row r="53282" spans="1:3" x14ac:dyDescent="0.25">
      <c r="A53282" s="41" t="s">
        <v>67</v>
      </c>
      <c r="B53282" s="35">
        <v>138.88</v>
      </c>
      <c r="C53282" s="35">
        <v>228</v>
      </c>
    </row>
    <row r="53283" spans="1:3" x14ac:dyDescent="0.25">
      <c r="A53283" s="41" t="s">
        <v>120</v>
      </c>
      <c r="B53283" s="35">
        <v>129.28</v>
      </c>
      <c r="C53283" s="35">
        <v>218</v>
      </c>
    </row>
    <row r="53284" spans="1:3" x14ac:dyDescent="0.25">
      <c r="A53284" s="36" t="s">
        <v>2931</v>
      </c>
      <c r="B53284" s="35">
        <v>18.100000000000001</v>
      </c>
      <c r="C53284" s="35">
        <v>109</v>
      </c>
    </row>
    <row r="53285" spans="1:3" x14ac:dyDescent="0.25">
      <c r="A53285" s="41" t="s">
        <v>137</v>
      </c>
      <c r="B53285" s="35">
        <v>18.100000000000001</v>
      </c>
      <c r="C53285" s="35">
        <v>109</v>
      </c>
    </row>
    <row r="53286" spans="1:3" x14ac:dyDescent="0.25">
      <c r="A53286" s="36" t="s">
        <v>74</v>
      </c>
      <c r="B53286" s="35">
        <v>111.84</v>
      </c>
      <c r="C53286" s="35">
        <v>218</v>
      </c>
    </row>
    <row r="53287" spans="1:3" x14ac:dyDescent="0.25">
      <c r="A53287" s="41" t="s">
        <v>76</v>
      </c>
      <c r="B53287" s="35">
        <v>111.84</v>
      </c>
      <c r="C53287" s="35">
        <v>218</v>
      </c>
    </row>
    <row r="53288" spans="1:3" x14ac:dyDescent="0.25">
      <c r="A53288" s="36" t="s">
        <v>1058</v>
      </c>
      <c r="B53288" s="35">
        <v>54</v>
      </c>
      <c r="C53288" s="35">
        <v>54</v>
      </c>
    </row>
    <row r="53289" spans="1:3" x14ac:dyDescent="0.25">
      <c r="A53289" s="41" t="s">
        <v>42</v>
      </c>
      <c r="B53289" s="35">
        <v>54</v>
      </c>
      <c r="C53289" s="35">
        <v>54</v>
      </c>
    </row>
    <row r="53290" spans="1:3" x14ac:dyDescent="0.25">
      <c r="A53290" s="36" t="s">
        <v>186</v>
      </c>
      <c r="B53290" s="35">
        <v>25.73</v>
      </c>
      <c r="C53290" s="35">
        <v>109</v>
      </c>
    </row>
    <row r="53291" spans="1:3" x14ac:dyDescent="0.25">
      <c r="A53291" s="41" t="s">
        <v>229</v>
      </c>
      <c r="B53291" s="35">
        <v>25.73</v>
      </c>
      <c r="C53291" s="35">
        <v>109</v>
      </c>
    </row>
    <row r="53292" spans="1:3" x14ac:dyDescent="0.25">
      <c r="A53292" s="36" t="s">
        <v>3277</v>
      </c>
      <c r="B53292" s="35">
        <v>6.8</v>
      </c>
      <c r="C53292" s="35">
        <v>34</v>
      </c>
    </row>
    <row r="53293" spans="1:3" x14ac:dyDescent="0.25">
      <c r="A53293" s="41" t="s">
        <v>84</v>
      </c>
      <c r="B53293" s="35">
        <v>6.8</v>
      </c>
      <c r="C53293" s="35">
        <v>34</v>
      </c>
    </row>
    <row r="53294" spans="1:3" x14ac:dyDescent="0.25">
      <c r="A53294" s="36" t="s">
        <v>554</v>
      </c>
      <c r="B53294" s="35">
        <v>350.67999999999995</v>
      </c>
      <c r="C53294" s="35">
        <v>764</v>
      </c>
    </row>
    <row r="53295" spans="1:3" x14ac:dyDescent="0.25">
      <c r="A53295" s="41" t="s">
        <v>214</v>
      </c>
      <c r="B53295" s="35">
        <v>17.599999999999998</v>
      </c>
      <c r="C53295" s="35">
        <v>122</v>
      </c>
    </row>
    <row r="53296" spans="1:3" x14ac:dyDescent="0.25">
      <c r="A53296" s="41" t="s">
        <v>61</v>
      </c>
      <c r="B53296" s="35">
        <v>136.6</v>
      </c>
      <c r="C53296" s="35">
        <v>228</v>
      </c>
    </row>
    <row r="53297" spans="1:3" x14ac:dyDescent="0.25">
      <c r="A53297" s="41" t="s">
        <v>120</v>
      </c>
      <c r="B53297" s="35">
        <v>111.84</v>
      </c>
      <c r="C53297" s="35">
        <v>218</v>
      </c>
    </row>
    <row r="53298" spans="1:3" x14ac:dyDescent="0.25">
      <c r="A53298" s="41" t="s">
        <v>33</v>
      </c>
      <c r="B53298" s="35">
        <v>84.64</v>
      </c>
      <c r="C53298" s="35">
        <v>196</v>
      </c>
    </row>
    <row r="53299" spans="1:3" x14ac:dyDescent="0.25">
      <c r="A53299" s="36" t="s">
        <v>400</v>
      </c>
      <c r="B53299" s="35">
        <v>189.33333333333334</v>
      </c>
      <c r="C53299" s="35">
        <v>447</v>
      </c>
    </row>
    <row r="53300" spans="1:3" x14ac:dyDescent="0.25">
      <c r="A53300" s="41" t="s">
        <v>76</v>
      </c>
      <c r="B53300" s="35">
        <v>16.75</v>
      </c>
      <c r="C53300" s="35">
        <v>67</v>
      </c>
    </row>
    <row r="53301" spans="1:3" x14ac:dyDescent="0.25">
      <c r="A53301" s="41" t="s">
        <v>93</v>
      </c>
      <c r="B53301" s="35">
        <v>11.333333333333334</v>
      </c>
      <c r="C53301" s="35">
        <v>34</v>
      </c>
    </row>
    <row r="53302" spans="1:3" x14ac:dyDescent="0.25">
      <c r="A53302" s="41" t="s">
        <v>67</v>
      </c>
      <c r="B53302" s="35">
        <v>41.03</v>
      </c>
      <c r="C53302" s="35">
        <v>133</v>
      </c>
    </row>
    <row r="53303" spans="1:3" x14ac:dyDescent="0.25">
      <c r="A53303" s="41" t="s">
        <v>229</v>
      </c>
      <c r="B53303" s="35">
        <v>120.22</v>
      </c>
      <c r="C53303" s="35">
        <v>213</v>
      </c>
    </row>
    <row r="53304" spans="1:3" x14ac:dyDescent="0.25">
      <c r="A53304" s="36" t="s">
        <v>83</v>
      </c>
      <c r="B53304" s="35">
        <v>1079.56</v>
      </c>
      <c r="C53304" s="35">
        <v>2139</v>
      </c>
    </row>
    <row r="53305" spans="1:3" x14ac:dyDescent="0.25">
      <c r="A53305" s="41" t="s">
        <v>93</v>
      </c>
      <c r="B53305" s="35">
        <v>243.62</v>
      </c>
      <c r="C53305" s="35">
        <v>446</v>
      </c>
    </row>
    <row r="53306" spans="1:3" x14ac:dyDescent="0.25">
      <c r="A53306" s="41" t="s">
        <v>84</v>
      </c>
      <c r="B53306" s="35">
        <v>181.51999999999998</v>
      </c>
      <c r="C53306" s="35">
        <v>383</v>
      </c>
    </row>
    <row r="53307" spans="1:3" x14ac:dyDescent="0.25">
      <c r="A53307" s="41" t="s">
        <v>61</v>
      </c>
      <c r="B53307" s="35">
        <v>148.46</v>
      </c>
      <c r="C53307" s="35">
        <v>303</v>
      </c>
    </row>
    <row r="53308" spans="1:3" x14ac:dyDescent="0.25">
      <c r="A53308" s="41" t="s">
        <v>229</v>
      </c>
      <c r="B53308" s="35">
        <v>208.16</v>
      </c>
      <c r="C53308" s="35">
        <v>424</v>
      </c>
    </row>
    <row r="53309" spans="1:3" x14ac:dyDescent="0.25">
      <c r="A53309" s="41" t="s">
        <v>33</v>
      </c>
      <c r="B53309" s="35">
        <v>160.56</v>
      </c>
      <c r="C53309" s="35">
        <v>248</v>
      </c>
    </row>
    <row r="53310" spans="1:3" x14ac:dyDescent="0.25">
      <c r="A53310" s="41" t="s">
        <v>51</v>
      </c>
      <c r="B53310" s="35">
        <v>137.24</v>
      </c>
      <c r="C53310" s="35">
        <v>335</v>
      </c>
    </row>
    <row r="53311" spans="1:3" x14ac:dyDescent="0.25">
      <c r="A53311" s="19" t="s">
        <v>2775</v>
      </c>
      <c r="B53311" s="35">
        <v>4426.1766666666663</v>
      </c>
      <c r="C53311" s="35">
        <v>9532</v>
      </c>
    </row>
    <row r="53312" spans="1:3" x14ac:dyDescent="0.25">
      <c r="A53312" s="36" t="s">
        <v>1425</v>
      </c>
      <c r="B53312" s="35">
        <v>198.17000000000002</v>
      </c>
      <c r="C53312" s="35">
        <v>472</v>
      </c>
    </row>
    <row r="53313" spans="1:3" x14ac:dyDescent="0.25">
      <c r="A53313" s="41" t="s">
        <v>76</v>
      </c>
      <c r="B53313" s="35">
        <v>120.64</v>
      </c>
      <c r="C53313" s="35">
        <v>228</v>
      </c>
    </row>
    <row r="53314" spans="1:3" x14ac:dyDescent="0.25">
      <c r="A53314" s="41" t="s">
        <v>120</v>
      </c>
      <c r="B53314" s="35">
        <v>3.3</v>
      </c>
      <c r="C53314" s="35">
        <v>85</v>
      </c>
    </row>
    <row r="53315" spans="1:3" x14ac:dyDescent="0.25">
      <c r="A53315" s="41" t="s">
        <v>51</v>
      </c>
      <c r="B53315" s="35">
        <v>74.23</v>
      </c>
      <c r="C53315" s="35">
        <v>159</v>
      </c>
    </row>
    <row r="53316" spans="1:3" x14ac:dyDescent="0.25">
      <c r="A53316" s="36" t="s">
        <v>31</v>
      </c>
      <c r="B53316" s="35">
        <v>180.98000000000002</v>
      </c>
      <c r="C53316" s="35">
        <v>504</v>
      </c>
    </row>
    <row r="53317" spans="1:3" x14ac:dyDescent="0.25">
      <c r="A53317" s="41" t="s">
        <v>214</v>
      </c>
      <c r="B53317" s="35">
        <v>158.08000000000001</v>
      </c>
      <c r="C53317" s="35">
        <v>248</v>
      </c>
    </row>
    <row r="53318" spans="1:3" x14ac:dyDescent="0.25">
      <c r="A53318" s="41" t="s">
        <v>84</v>
      </c>
      <c r="B53318" s="35">
        <v>7.1999999999999993</v>
      </c>
      <c r="C53318" s="35">
        <v>109</v>
      </c>
    </row>
    <row r="53319" spans="1:3" x14ac:dyDescent="0.25">
      <c r="A53319" s="41" t="s">
        <v>61</v>
      </c>
      <c r="B53319" s="35">
        <v>3.3</v>
      </c>
      <c r="C53319" s="35">
        <v>85</v>
      </c>
    </row>
    <row r="53320" spans="1:3" x14ac:dyDescent="0.25">
      <c r="A53320" s="41" t="s">
        <v>67</v>
      </c>
      <c r="B53320" s="35">
        <v>12.4</v>
      </c>
      <c r="C53320" s="35">
        <v>62</v>
      </c>
    </row>
    <row r="53321" spans="1:3" x14ac:dyDescent="0.25">
      <c r="A53321" s="36" t="s">
        <v>225</v>
      </c>
      <c r="B53321" s="35">
        <v>27</v>
      </c>
      <c r="C53321" s="35">
        <v>54</v>
      </c>
    </row>
    <row r="53322" spans="1:3" x14ac:dyDescent="0.25">
      <c r="A53322" s="41" t="s">
        <v>76</v>
      </c>
      <c r="B53322" s="35">
        <v>27</v>
      </c>
      <c r="C53322" s="35">
        <v>54</v>
      </c>
    </row>
    <row r="53323" spans="1:3" x14ac:dyDescent="0.25">
      <c r="A53323" s="36" t="s">
        <v>466</v>
      </c>
      <c r="B53323" s="35">
        <v>265.41999999999996</v>
      </c>
      <c r="C53323" s="35">
        <v>492</v>
      </c>
    </row>
    <row r="53324" spans="1:3" x14ac:dyDescent="0.25">
      <c r="A53324" s="41" t="s">
        <v>76</v>
      </c>
      <c r="B53324" s="35">
        <v>56.54</v>
      </c>
      <c r="C53324" s="35">
        <v>194</v>
      </c>
    </row>
    <row r="53325" spans="1:3" x14ac:dyDescent="0.25">
      <c r="A53325" s="41" t="s">
        <v>137</v>
      </c>
      <c r="B53325" s="35">
        <v>138.88</v>
      </c>
      <c r="C53325" s="35">
        <v>228</v>
      </c>
    </row>
    <row r="53326" spans="1:3" x14ac:dyDescent="0.25">
      <c r="A53326" s="41" t="s">
        <v>51</v>
      </c>
      <c r="B53326" s="35">
        <v>70</v>
      </c>
      <c r="C53326" s="35">
        <v>70</v>
      </c>
    </row>
    <row r="53327" spans="1:3" x14ac:dyDescent="0.25">
      <c r="A53327" s="36" t="s">
        <v>107</v>
      </c>
      <c r="B53327" s="35">
        <v>37.119999999999997</v>
      </c>
      <c r="C53327" s="35">
        <v>122</v>
      </c>
    </row>
    <row r="53328" spans="1:3" x14ac:dyDescent="0.25">
      <c r="A53328" s="41" t="s">
        <v>42</v>
      </c>
      <c r="B53328" s="35">
        <v>37.119999999999997</v>
      </c>
      <c r="C53328" s="35">
        <v>122</v>
      </c>
    </row>
    <row r="53329" spans="1:3" x14ac:dyDescent="0.25">
      <c r="A53329" s="36" t="s">
        <v>126</v>
      </c>
      <c r="B53329" s="35">
        <v>69.38</v>
      </c>
      <c r="C53329" s="35">
        <v>378</v>
      </c>
    </row>
    <row r="53330" spans="1:3" x14ac:dyDescent="0.25">
      <c r="A53330" s="41" t="s">
        <v>84</v>
      </c>
      <c r="B53330" s="35">
        <v>15.5</v>
      </c>
      <c r="C53330" s="35">
        <v>62</v>
      </c>
    </row>
    <row r="53331" spans="1:3" x14ac:dyDescent="0.25">
      <c r="A53331" s="41" t="s">
        <v>120</v>
      </c>
      <c r="B53331" s="35">
        <v>32.24</v>
      </c>
      <c r="C53331" s="35">
        <v>122</v>
      </c>
    </row>
    <row r="53332" spans="1:3" x14ac:dyDescent="0.25">
      <c r="A53332" s="41" t="s">
        <v>51</v>
      </c>
      <c r="B53332" s="35">
        <v>21.639999999999997</v>
      </c>
      <c r="C53332" s="35">
        <v>194</v>
      </c>
    </row>
    <row r="53333" spans="1:3" x14ac:dyDescent="0.25">
      <c r="A53333" s="36" t="s">
        <v>698</v>
      </c>
      <c r="B53333" s="35">
        <v>95.48</v>
      </c>
      <c r="C53333" s="35">
        <v>244</v>
      </c>
    </row>
    <row r="53334" spans="1:3" x14ac:dyDescent="0.25">
      <c r="A53334" s="41" t="s">
        <v>93</v>
      </c>
      <c r="B53334" s="35">
        <v>21.25</v>
      </c>
      <c r="C53334" s="35">
        <v>85</v>
      </c>
    </row>
    <row r="53335" spans="1:3" x14ac:dyDescent="0.25">
      <c r="A53335" s="41" t="s">
        <v>61</v>
      </c>
      <c r="B53335" s="35">
        <v>74.23</v>
      </c>
      <c r="C53335" s="35">
        <v>159</v>
      </c>
    </row>
    <row r="53336" spans="1:3" x14ac:dyDescent="0.25">
      <c r="A53336" s="36" t="s">
        <v>845</v>
      </c>
      <c r="B53336" s="35">
        <v>72.64</v>
      </c>
      <c r="C53336" s="35">
        <v>159</v>
      </c>
    </row>
    <row r="53337" spans="1:3" x14ac:dyDescent="0.25">
      <c r="A53337" s="41" t="s">
        <v>93</v>
      </c>
      <c r="B53337" s="35">
        <v>72.64</v>
      </c>
      <c r="C53337" s="35">
        <v>159</v>
      </c>
    </row>
    <row r="53338" spans="1:3" x14ac:dyDescent="0.25">
      <c r="A53338" s="36" t="s">
        <v>165</v>
      </c>
      <c r="B53338" s="35">
        <v>110.12</v>
      </c>
      <c r="C53338" s="35">
        <v>196</v>
      </c>
    </row>
    <row r="53339" spans="1:3" x14ac:dyDescent="0.25">
      <c r="A53339" s="41" t="s">
        <v>214</v>
      </c>
      <c r="B53339" s="35">
        <v>110.12</v>
      </c>
      <c r="C53339" s="35">
        <v>196</v>
      </c>
    </row>
    <row r="53340" spans="1:3" x14ac:dyDescent="0.25">
      <c r="A53340" s="36" t="s">
        <v>157</v>
      </c>
      <c r="B53340" s="35">
        <v>138.24</v>
      </c>
      <c r="C53340" s="35">
        <v>248</v>
      </c>
    </row>
    <row r="53341" spans="1:3" x14ac:dyDescent="0.25">
      <c r="A53341" s="41" t="s">
        <v>84</v>
      </c>
      <c r="B53341" s="35">
        <v>138.24</v>
      </c>
      <c r="C53341" s="35">
        <v>248</v>
      </c>
    </row>
    <row r="53342" spans="1:3" x14ac:dyDescent="0.25">
      <c r="A53342" s="36" t="s">
        <v>5623</v>
      </c>
      <c r="B53342" s="35">
        <v>178.87</v>
      </c>
      <c r="C53342" s="35">
        <v>347</v>
      </c>
    </row>
    <row r="53343" spans="1:3" x14ac:dyDescent="0.25">
      <c r="A53343" s="41" t="s">
        <v>67</v>
      </c>
      <c r="B53343" s="35">
        <v>143.44</v>
      </c>
      <c r="C53343" s="35">
        <v>228</v>
      </c>
    </row>
    <row r="53344" spans="1:3" x14ac:dyDescent="0.25">
      <c r="A53344" s="41" t="s">
        <v>33</v>
      </c>
      <c r="B53344" s="35">
        <v>35.43</v>
      </c>
      <c r="C53344" s="35">
        <v>119</v>
      </c>
    </row>
    <row r="53345" spans="1:3" x14ac:dyDescent="0.25">
      <c r="A53345" s="36" t="s">
        <v>887</v>
      </c>
      <c r="B53345" s="35">
        <v>210.57</v>
      </c>
      <c r="C53345" s="35">
        <v>383</v>
      </c>
    </row>
    <row r="53346" spans="1:3" x14ac:dyDescent="0.25">
      <c r="A53346" s="41" t="s">
        <v>120</v>
      </c>
      <c r="B53346" s="35">
        <v>71.05</v>
      </c>
      <c r="C53346" s="35">
        <v>159</v>
      </c>
    </row>
    <row r="53347" spans="1:3" x14ac:dyDescent="0.25">
      <c r="A53347" s="41" t="s">
        <v>137</v>
      </c>
      <c r="B53347" s="35">
        <v>139.52000000000001</v>
      </c>
      <c r="C53347" s="35">
        <v>224</v>
      </c>
    </row>
    <row r="53348" spans="1:3" x14ac:dyDescent="0.25">
      <c r="A53348" s="36" t="s">
        <v>100</v>
      </c>
      <c r="B53348" s="35">
        <v>533.20000000000005</v>
      </c>
      <c r="C53348" s="35">
        <v>1014</v>
      </c>
    </row>
    <row r="53349" spans="1:3" x14ac:dyDescent="0.25">
      <c r="A53349" s="41" t="s">
        <v>76</v>
      </c>
      <c r="B53349" s="35">
        <v>130.80000000000001</v>
      </c>
      <c r="C53349" s="35">
        <v>248</v>
      </c>
    </row>
    <row r="53350" spans="1:3" x14ac:dyDescent="0.25">
      <c r="A53350" s="41" t="s">
        <v>67</v>
      </c>
      <c r="B53350" s="35">
        <v>133.4</v>
      </c>
      <c r="C53350" s="35">
        <v>220</v>
      </c>
    </row>
    <row r="53351" spans="1:3" x14ac:dyDescent="0.25">
      <c r="A53351" s="41" t="s">
        <v>137</v>
      </c>
      <c r="B53351" s="35">
        <v>20.8</v>
      </c>
      <c r="C53351" s="35">
        <v>104</v>
      </c>
    </row>
    <row r="53352" spans="1:3" x14ac:dyDescent="0.25">
      <c r="A53352" s="41" t="s">
        <v>33</v>
      </c>
      <c r="B53352" s="35">
        <v>165</v>
      </c>
      <c r="C53352" s="35">
        <v>250</v>
      </c>
    </row>
    <row r="53353" spans="1:3" x14ac:dyDescent="0.25">
      <c r="A53353" s="41" t="s">
        <v>51</v>
      </c>
      <c r="B53353" s="35">
        <v>83.2</v>
      </c>
      <c r="C53353" s="35">
        <v>192</v>
      </c>
    </row>
    <row r="53354" spans="1:3" x14ac:dyDescent="0.25">
      <c r="A53354" s="36" t="s">
        <v>1842</v>
      </c>
      <c r="B53354" s="35">
        <v>54.1</v>
      </c>
      <c r="C53354" s="35">
        <v>149</v>
      </c>
    </row>
    <row r="53355" spans="1:3" x14ac:dyDescent="0.25">
      <c r="A53355" s="41" t="s">
        <v>229</v>
      </c>
      <c r="B53355" s="35">
        <v>54.1</v>
      </c>
      <c r="C53355" s="35">
        <v>149</v>
      </c>
    </row>
    <row r="53356" spans="1:3" x14ac:dyDescent="0.25">
      <c r="A53356" s="36" t="s">
        <v>349</v>
      </c>
      <c r="B53356" s="35">
        <v>125.19999999999999</v>
      </c>
      <c r="C53356" s="35">
        <v>228</v>
      </c>
    </row>
    <row r="53357" spans="1:3" x14ac:dyDescent="0.25">
      <c r="A53357" s="41" t="s">
        <v>67</v>
      </c>
      <c r="B53357" s="35">
        <v>125.19999999999999</v>
      </c>
      <c r="C53357" s="35">
        <v>228</v>
      </c>
    </row>
    <row r="53358" spans="1:3" x14ac:dyDescent="0.25">
      <c r="A53358" s="36" t="s">
        <v>1141</v>
      </c>
      <c r="B53358" s="35">
        <v>389.80666666666667</v>
      </c>
      <c r="C53358" s="35">
        <v>804</v>
      </c>
    </row>
    <row r="53359" spans="1:3" x14ac:dyDescent="0.25">
      <c r="A53359" s="41" t="s">
        <v>214</v>
      </c>
      <c r="B53359" s="35">
        <v>125.2</v>
      </c>
      <c r="C53359" s="35">
        <v>216</v>
      </c>
    </row>
    <row r="53360" spans="1:3" x14ac:dyDescent="0.25">
      <c r="A53360" s="41" t="s">
        <v>84</v>
      </c>
      <c r="B53360" s="35">
        <v>16.75</v>
      </c>
      <c r="C53360" s="35">
        <v>67</v>
      </c>
    </row>
    <row r="53361" spans="1:3" x14ac:dyDescent="0.25">
      <c r="A53361" s="41" t="s">
        <v>229</v>
      </c>
      <c r="B53361" s="35">
        <v>110.12</v>
      </c>
      <c r="C53361" s="35">
        <v>196</v>
      </c>
    </row>
    <row r="53362" spans="1:3" x14ac:dyDescent="0.25">
      <c r="A53362" s="41" t="s">
        <v>120</v>
      </c>
      <c r="B53362" s="35">
        <v>16.75</v>
      </c>
      <c r="C53362" s="35">
        <v>67</v>
      </c>
    </row>
    <row r="53363" spans="1:3" x14ac:dyDescent="0.25">
      <c r="A53363" s="41" t="s">
        <v>33</v>
      </c>
      <c r="B53363" s="35">
        <v>120.98666666666666</v>
      </c>
      <c r="C53363" s="35">
        <v>258</v>
      </c>
    </row>
    <row r="53364" spans="1:3" x14ac:dyDescent="0.25">
      <c r="A53364" s="36" t="s">
        <v>1058</v>
      </c>
      <c r="B53364" s="35">
        <v>452.34</v>
      </c>
      <c r="C53364" s="35">
        <v>884</v>
      </c>
    </row>
    <row r="53365" spans="1:3" x14ac:dyDescent="0.25">
      <c r="A53365" s="41" t="s">
        <v>214</v>
      </c>
      <c r="B53365" s="35">
        <v>165.52</v>
      </c>
      <c r="C53365" s="35">
        <v>248</v>
      </c>
    </row>
    <row r="53366" spans="1:3" x14ac:dyDescent="0.25">
      <c r="A53366" s="41" t="s">
        <v>42</v>
      </c>
      <c r="B53366" s="35">
        <v>131.25</v>
      </c>
      <c r="C53366" s="35">
        <v>303</v>
      </c>
    </row>
    <row r="53367" spans="1:3" x14ac:dyDescent="0.25">
      <c r="A53367" s="41" t="s">
        <v>33</v>
      </c>
      <c r="B53367" s="35">
        <v>153.12</v>
      </c>
      <c r="C53367" s="35">
        <v>248</v>
      </c>
    </row>
    <row r="53368" spans="1:3" x14ac:dyDescent="0.25">
      <c r="A53368" s="41" t="s">
        <v>51</v>
      </c>
      <c r="B53368" s="35">
        <v>2.4500000000000002</v>
      </c>
      <c r="C53368" s="35">
        <v>85</v>
      </c>
    </row>
    <row r="53369" spans="1:3" x14ac:dyDescent="0.25">
      <c r="A53369" s="36" t="s">
        <v>1876</v>
      </c>
      <c r="B53369" s="35">
        <v>15.759999999999998</v>
      </c>
      <c r="C53369" s="35">
        <v>114</v>
      </c>
    </row>
    <row r="53370" spans="1:3" x14ac:dyDescent="0.25">
      <c r="A53370" s="41" t="s">
        <v>120</v>
      </c>
      <c r="B53370" s="35">
        <v>15.759999999999998</v>
      </c>
      <c r="C53370" s="35">
        <v>114</v>
      </c>
    </row>
    <row r="53371" spans="1:3" x14ac:dyDescent="0.25">
      <c r="A53371" s="36" t="s">
        <v>186</v>
      </c>
      <c r="B53371" s="35">
        <v>138.13999999999999</v>
      </c>
      <c r="C53371" s="35">
        <v>298</v>
      </c>
    </row>
    <row r="53372" spans="1:3" x14ac:dyDescent="0.25">
      <c r="A53372" s="41" t="s">
        <v>61</v>
      </c>
      <c r="B53372" s="35">
        <v>17.5</v>
      </c>
      <c r="C53372" s="35">
        <v>70</v>
      </c>
    </row>
    <row r="53373" spans="1:3" x14ac:dyDescent="0.25">
      <c r="A53373" s="41" t="s">
        <v>51</v>
      </c>
      <c r="B53373" s="35">
        <v>120.64</v>
      </c>
      <c r="C53373" s="35">
        <v>228</v>
      </c>
    </row>
    <row r="53374" spans="1:3" x14ac:dyDescent="0.25">
      <c r="A53374" s="36" t="s">
        <v>554</v>
      </c>
      <c r="B53374" s="35">
        <v>234.88</v>
      </c>
      <c r="C53374" s="35">
        <v>437</v>
      </c>
    </row>
    <row r="53375" spans="1:3" x14ac:dyDescent="0.25">
      <c r="A53375" s="41" t="s">
        <v>76</v>
      </c>
      <c r="B53375" s="35">
        <v>124.48</v>
      </c>
      <c r="C53375" s="35">
        <v>213</v>
      </c>
    </row>
    <row r="53376" spans="1:3" x14ac:dyDescent="0.25">
      <c r="A53376" s="41" t="s">
        <v>229</v>
      </c>
      <c r="B53376" s="35">
        <v>110.4</v>
      </c>
      <c r="C53376" s="35">
        <v>224</v>
      </c>
    </row>
    <row r="53377" spans="1:3" x14ac:dyDescent="0.25">
      <c r="A53377" s="36" t="s">
        <v>400</v>
      </c>
      <c r="B53377" s="35">
        <v>33</v>
      </c>
      <c r="C53377" s="35">
        <v>242</v>
      </c>
    </row>
    <row r="53378" spans="1:3" x14ac:dyDescent="0.25">
      <c r="A53378" s="41" t="s">
        <v>61</v>
      </c>
      <c r="B53378" s="35">
        <v>14.4</v>
      </c>
      <c r="C53378" s="35">
        <v>72</v>
      </c>
    </row>
    <row r="53379" spans="1:3" x14ac:dyDescent="0.25">
      <c r="A53379" s="41" t="s">
        <v>42</v>
      </c>
      <c r="B53379" s="35">
        <v>18.600000000000001</v>
      </c>
      <c r="C53379" s="35">
        <v>170</v>
      </c>
    </row>
    <row r="53380" spans="1:3" x14ac:dyDescent="0.25">
      <c r="A53380" s="36" t="s">
        <v>83</v>
      </c>
      <c r="B53380" s="35">
        <v>603.03</v>
      </c>
      <c r="C53380" s="35">
        <v>1301</v>
      </c>
    </row>
    <row r="53381" spans="1:3" x14ac:dyDescent="0.25">
      <c r="A53381" s="41" t="s">
        <v>214</v>
      </c>
      <c r="B53381" s="35">
        <v>13.5</v>
      </c>
      <c r="C53381" s="35">
        <v>54</v>
      </c>
    </row>
    <row r="53382" spans="1:3" x14ac:dyDescent="0.25">
      <c r="A53382" s="41" t="s">
        <v>76</v>
      </c>
      <c r="B53382" s="35">
        <v>144.07</v>
      </c>
      <c r="C53382" s="35">
        <v>231</v>
      </c>
    </row>
    <row r="53383" spans="1:3" x14ac:dyDescent="0.25">
      <c r="A53383" s="41" t="s">
        <v>84</v>
      </c>
      <c r="B53383" s="35">
        <v>136.6</v>
      </c>
      <c r="C53383" s="35">
        <v>228</v>
      </c>
    </row>
    <row r="53384" spans="1:3" x14ac:dyDescent="0.25">
      <c r="A53384" s="41" t="s">
        <v>61</v>
      </c>
      <c r="B53384" s="35">
        <v>66.259999999999991</v>
      </c>
      <c r="C53384" s="35">
        <v>232</v>
      </c>
    </row>
    <row r="53385" spans="1:3" x14ac:dyDescent="0.25">
      <c r="A53385" s="41" t="s">
        <v>229</v>
      </c>
      <c r="B53385" s="35">
        <v>30.58</v>
      </c>
      <c r="C53385" s="35">
        <v>114</v>
      </c>
    </row>
    <row r="53386" spans="1:3" x14ac:dyDescent="0.25">
      <c r="A53386" s="41" t="s">
        <v>120</v>
      </c>
      <c r="B53386" s="35">
        <v>53</v>
      </c>
      <c r="C53386" s="35">
        <v>140</v>
      </c>
    </row>
    <row r="53387" spans="1:3" x14ac:dyDescent="0.25">
      <c r="A53387" s="41" t="s">
        <v>137</v>
      </c>
      <c r="B53387" s="35">
        <v>19.5</v>
      </c>
      <c r="C53387" s="35">
        <v>78</v>
      </c>
    </row>
    <row r="53388" spans="1:3" x14ac:dyDescent="0.25">
      <c r="A53388" s="41" t="s">
        <v>51</v>
      </c>
      <c r="B53388" s="35">
        <v>139.52000000000001</v>
      </c>
      <c r="C53388" s="35">
        <v>224</v>
      </c>
    </row>
    <row r="53389" spans="1:3" x14ac:dyDescent="0.25">
      <c r="A53389" s="36" t="s">
        <v>1657</v>
      </c>
      <c r="B53389" s="35">
        <v>262.73</v>
      </c>
      <c r="C53389" s="35">
        <v>462</v>
      </c>
    </row>
    <row r="53390" spans="1:3" x14ac:dyDescent="0.25">
      <c r="A53390" s="41" t="s">
        <v>93</v>
      </c>
      <c r="B53390" s="35">
        <v>123.28</v>
      </c>
      <c r="C53390" s="35">
        <v>231</v>
      </c>
    </row>
    <row r="53391" spans="1:3" x14ac:dyDescent="0.25">
      <c r="A53391" s="41" t="s">
        <v>84</v>
      </c>
      <c r="B53391" s="35">
        <v>139.44999999999999</v>
      </c>
      <c r="C53391" s="35">
        <v>231</v>
      </c>
    </row>
    <row r="53392" spans="1:3" x14ac:dyDescent="0.25">
      <c r="A53392" s="19" t="s">
        <v>183</v>
      </c>
      <c r="B53392" s="35">
        <v>4937.7333333333336</v>
      </c>
      <c r="C53392" s="35">
        <v>10315</v>
      </c>
    </row>
    <row r="53393" spans="1:3" x14ac:dyDescent="0.25">
      <c r="A53393" s="36" t="s">
        <v>31</v>
      </c>
      <c r="B53393" s="35">
        <v>151.47999999999999</v>
      </c>
      <c r="C53393" s="35">
        <v>433</v>
      </c>
    </row>
    <row r="53394" spans="1:3" x14ac:dyDescent="0.25">
      <c r="A53394" s="41" t="s">
        <v>76</v>
      </c>
      <c r="B53394" s="35">
        <v>31.6</v>
      </c>
      <c r="C53394" s="35">
        <v>124</v>
      </c>
    </row>
    <row r="53395" spans="1:3" x14ac:dyDescent="0.25">
      <c r="A53395" s="41" t="s">
        <v>93</v>
      </c>
      <c r="B53395" s="35">
        <v>7.1999999999999993</v>
      </c>
      <c r="C53395" s="35">
        <v>109</v>
      </c>
    </row>
    <row r="53396" spans="1:3" x14ac:dyDescent="0.25">
      <c r="A53396" s="41" t="s">
        <v>120</v>
      </c>
      <c r="B53396" s="35">
        <v>34.68</v>
      </c>
      <c r="C53396" s="35">
        <v>122</v>
      </c>
    </row>
    <row r="53397" spans="1:3" x14ac:dyDescent="0.25">
      <c r="A53397" s="41" t="s">
        <v>137</v>
      </c>
      <c r="B53397" s="35">
        <v>78</v>
      </c>
      <c r="C53397" s="35">
        <v>78</v>
      </c>
    </row>
    <row r="53398" spans="1:3" x14ac:dyDescent="0.25">
      <c r="A53398" s="36" t="s">
        <v>246</v>
      </c>
      <c r="B53398" s="35">
        <v>109.9</v>
      </c>
      <c r="C53398" s="35">
        <v>211</v>
      </c>
    </row>
    <row r="53399" spans="1:3" x14ac:dyDescent="0.25">
      <c r="A53399" s="41" t="s">
        <v>42</v>
      </c>
      <c r="B53399" s="35">
        <v>109.9</v>
      </c>
      <c r="C53399" s="35">
        <v>211</v>
      </c>
    </row>
    <row r="53400" spans="1:3" x14ac:dyDescent="0.25">
      <c r="A53400" s="36" t="s">
        <v>91</v>
      </c>
      <c r="B53400" s="35">
        <v>997.16</v>
      </c>
      <c r="C53400" s="35">
        <v>1942</v>
      </c>
    </row>
    <row r="53401" spans="1:3" x14ac:dyDescent="0.25">
      <c r="A53401" s="41" t="s">
        <v>214</v>
      </c>
      <c r="B53401" s="35">
        <v>170.26999999999998</v>
      </c>
      <c r="C53401" s="35">
        <v>349</v>
      </c>
    </row>
    <row r="53402" spans="1:3" x14ac:dyDescent="0.25">
      <c r="A53402" s="41" t="s">
        <v>42</v>
      </c>
      <c r="B53402" s="35">
        <v>345.5</v>
      </c>
      <c r="C53402" s="35">
        <v>572</v>
      </c>
    </row>
    <row r="53403" spans="1:3" x14ac:dyDescent="0.25">
      <c r="A53403" s="41" t="s">
        <v>67</v>
      </c>
      <c r="B53403" s="35">
        <v>67.3</v>
      </c>
      <c r="C53403" s="35">
        <v>316</v>
      </c>
    </row>
    <row r="53404" spans="1:3" x14ac:dyDescent="0.25">
      <c r="A53404" s="41" t="s">
        <v>229</v>
      </c>
      <c r="B53404" s="35">
        <v>148.69</v>
      </c>
      <c r="C53404" s="35">
        <v>231</v>
      </c>
    </row>
    <row r="53405" spans="1:3" x14ac:dyDescent="0.25">
      <c r="A53405" s="41" t="s">
        <v>120</v>
      </c>
      <c r="B53405" s="35">
        <v>265.39999999999998</v>
      </c>
      <c r="C53405" s="35">
        <v>474</v>
      </c>
    </row>
    <row r="53406" spans="1:3" x14ac:dyDescent="0.25">
      <c r="A53406" s="36" t="s">
        <v>810</v>
      </c>
      <c r="B53406" s="35">
        <v>31</v>
      </c>
      <c r="C53406" s="35">
        <v>62</v>
      </c>
    </row>
    <row r="53407" spans="1:3" x14ac:dyDescent="0.25">
      <c r="A53407" s="41" t="s">
        <v>61</v>
      </c>
      <c r="B53407" s="35">
        <v>31</v>
      </c>
      <c r="C53407" s="35">
        <v>62</v>
      </c>
    </row>
    <row r="53408" spans="1:3" x14ac:dyDescent="0.25">
      <c r="A53408" s="36" t="s">
        <v>881</v>
      </c>
      <c r="B53408" s="35">
        <v>342.73</v>
      </c>
      <c r="C53408" s="35">
        <v>690</v>
      </c>
    </row>
    <row r="53409" spans="1:3" x14ac:dyDescent="0.25">
      <c r="A53409" s="41" t="s">
        <v>93</v>
      </c>
      <c r="B53409" s="35">
        <v>131.46</v>
      </c>
      <c r="C53409" s="35">
        <v>218</v>
      </c>
    </row>
    <row r="53410" spans="1:3" x14ac:dyDescent="0.25">
      <c r="A53410" s="41" t="s">
        <v>61</v>
      </c>
      <c r="B53410" s="35">
        <v>2.4500000000000002</v>
      </c>
      <c r="C53410" s="35">
        <v>85</v>
      </c>
    </row>
    <row r="53411" spans="1:3" x14ac:dyDescent="0.25">
      <c r="A53411" s="41" t="s">
        <v>120</v>
      </c>
      <c r="B53411" s="35">
        <v>145.72</v>
      </c>
      <c r="C53411" s="35">
        <v>228</v>
      </c>
    </row>
    <row r="53412" spans="1:3" x14ac:dyDescent="0.25">
      <c r="A53412" s="41" t="s">
        <v>33</v>
      </c>
      <c r="B53412" s="35">
        <v>63.1</v>
      </c>
      <c r="C53412" s="35">
        <v>159</v>
      </c>
    </row>
    <row r="53413" spans="1:3" x14ac:dyDescent="0.25">
      <c r="A53413" s="36" t="s">
        <v>466</v>
      </c>
      <c r="B53413" s="35">
        <v>120</v>
      </c>
      <c r="C53413" s="35">
        <v>250</v>
      </c>
    </row>
    <row r="53414" spans="1:3" x14ac:dyDescent="0.25">
      <c r="A53414" s="41" t="s">
        <v>214</v>
      </c>
      <c r="B53414" s="35">
        <v>120</v>
      </c>
      <c r="C53414" s="35">
        <v>250</v>
      </c>
    </row>
    <row r="53415" spans="1:3" x14ac:dyDescent="0.25">
      <c r="A53415" s="36" t="s">
        <v>107</v>
      </c>
      <c r="B53415" s="35">
        <v>16.899999999999999</v>
      </c>
      <c r="C53415" s="35">
        <v>114</v>
      </c>
    </row>
    <row r="53416" spans="1:3" x14ac:dyDescent="0.25">
      <c r="A53416" s="41" t="s">
        <v>42</v>
      </c>
      <c r="B53416" s="35">
        <v>16.899999999999999</v>
      </c>
      <c r="C53416" s="35">
        <v>114</v>
      </c>
    </row>
    <row r="53417" spans="1:3" x14ac:dyDescent="0.25">
      <c r="A53417" s="36" t="s">
        <v>126</v>
      </c>
      <c r="B53417" s="35">
        <v>246.06</v>
      </c>
      <c r="C53417" s="35">
        <v>471</v>
      </c>
    </row>
    <row r="53418" spans="1:3" x14ac:dyDescent="0.25">
      <c r="A53418" s="41" t="s">
        <v>84</v>
      </c>
      <c r="B53418" s="35">
        <v>130.1</v>
      </c>
      <c r="C53418" s="35">
        <v>258</v>
      </c>
    </row>
    <row r="53419" spans="1:3" x14ac:dyDescent="0.25">
      <c r="A53419" s="41" t="s">
        <v>120</v>
      </c>
      <c r="B53419" s="35">
        <v>115.96000000000001</v>
      </c>
      <c r="C53419" s="35">
        <v>213</v>
      </c>
    </row>
    <row r="53420" spans="1:3" x14ac:dyDescent="0.25">
      <c r="A53420" s="36" t="s">
        <v>845</v>
      </c>
      <c r="B53420" s="35">
        <v>29.8</v>
      </c>
      <c r="C53420" s="35">
        <v>122</v>
      </c>
    </row>
    <row r="53421" spans="1:3" x14ac:dyDescent="0.25">
      <c r="A53421" s="41" t="s">
        <v>214</v>
      </c>
      <c r="B53421" s="35">
        <v>29.8</v>
      </c>
      <c r="C53421" s="35">
        <v>122</v>
      </c>
    </row>
    <row r="53422" spans="1:3" x14ac:dyDescent="0.25">
      <c r="A53422" s="36" t="s">
        <v>165</v>
      </c>
      <c r="B53422" s="35">
        <v>521.64</v>
      </c>
      <c r="C53422" s="35">
        <v>906</v>
      </c>
    </row>
    <row r="53423" spans="1:3" x14ac:dyDescent="0.25">
      <c r="A53423" s="41" t="s">
        <v>214</v>
      </c>
      <c r="B53423" s="35">
        <v>145.68</v>
      </c>
      <c r="C53423" s="35">
        <v>248</v>
      </c>
    </row>
    <row r="53424" spans="1:3" x14ac:dyDescent="0.25">
      <c r="A53424" s="41" t="s">
        <v>76</v>
      </c>
      <c r="B53424" s="35">
        <v>117.12</v>
      </c>
      <c r="C53424" s="35">
        <v>224</v>
      </c>
    </row>
    <row r="53425" spans="1:3" x14ac:dyDescent="0.25">
      <c r="A53425" s="41" t="s">
        <v>33</v>
      </c>
      <c r="B53425" s="35">
        <v>258.83999999999997</v>
      </c>
      <c r="C53425" s="35">
        <v>434</v>
      </c>
    </row>
    <row r="53426" spans="1:3" x14ac:dyDescent="0.25">
      <c r="A53426" s="36" t="s">
        <v>212</v>
      </c>
      <c r="B53426" s="35">
        <v>320.22000000000003</v>
      </c>
      <c r="C53426" s="35">
        <v>612</v>
      </c>
    </row>
    <row r="53427" spans="1:3" x14ac:dyDescent="0.25">
      <c r="A53427" s="41" t="s">
        <v>76</v>
      </c>
      <c r="B53427" s="35">
        <v>187.72</v>
      </c>
      <c r="C53427" s="35">
        <v>362</v>
      </c>
    </row>
    <row r="53428" spans="1:3" x14ac:dyDescent="0.25">
      <c r="A53428" s="41" t="s">
        <v>93</v>
      </c>
      <c r="B53428" s="35">
        <v>132.5</v>
      </c>
      <c r="C53428" s="35">
        <v>250</v>
      </c>
    </row>
    <row r="53429" spans="1:3" x14ac:dyDescent="0.25">
      <c r="A53429" s="36" t="s">
        <v>612</v>
      </c>
      <c r="B53429" s="35">
        <v>143.07999999999998</v>
      </c>
      <c r="C53429" s="35">
        <v>309</v>
      </c>
    </row>
    <row r="53430" spans="1:3" x14ac:dyDescent="0.25">
      <c r="A53430" s="41" t="s">
        <v>76</v>
      </c>
      <c r="B53430" s="35">
        <v>17</v>
      </c>
      <c r="C53430" s="35">
        <v>85</v>
      </c>
    </row>
    <row r="53431" spans="1:3" x14ac:dyDescent="0.25">
      <c r="A53431" s="41" t="s">
        <v>84</v>
      </c>
      <c r="B53431" s="35">
        <v>126.08</v>
      </c>
      <c r="C53431" s="35">
        <v>224</v>
      </c>
    </row>
    <row r="53432" spans="1:3" x14ac:dyDescent="0.25">
      <c r="A53432" s="36" t="s">
        <v>50</v>
      </c>
      <c r="B53432" s="35">
        <v>48.68</v>
      </c>
      <c r="C53432" s="35">
        <v>243</v>
      </c>
    </row>
    <row r="53433" spans="1:3" x14ac:dyDescent="0.25">
      <c r="A53433" s="41" t="s">
        <v>214</v>
      </c>
      <c r="B53433" s="35">
        <v>19.2</v>
      </c>
      <c r="C53433" s="35">
        <v>124</v>
      </c>
    </row>
    <row r="53434" spans="1:3" x14ac:dyDescent="0.25">
      <c r="A53434" s="41" t="s">
        <v>137</v>
      </c>
      <c r="B53434" s="35">
        <v>29.48</v>
      </c>
      <c r="C53434" s="35">
        <v>119</v>
      </c>
    </row>
    <row r="53435" spans="1:3" x14ac:dyDescent="0.25">
      <c r="A53435" s="36" t="s">
        <v>1141</v>
      </c>
      <c r="B53435" s="35">
        <v>33.49</v>
      </c>
      <c r="C53435" s="35">
        <v>117</v>
      </c>
    </row>
    <row r="53436" spans="1:3" x14ac:dyDescent="0.25">
      <c r="A53436" s="41" t="s">
        <v>84</v>
      </c>
      <c r="B53436" s="35">
        <v>33.49</v>
      </c>
      <c r="C53436" s="35">
        <v>117</v>
      </c>
    </row>
    <row r="53437" spans="1:3" x14ac:dyDescent="0.25">
      <c r="A53437" s="36" t="s">
        <v>2931</v>
      </c>
      <c r="B53437" s="35">
        <v>23.333333333333332</v>
      </c>
      <c r="C53437" s="35">
        <v>70</v>
      </c>
    </row>
    <row r="53438" spans="1:3" x14ac:dyDescent="0.25">
      <c r="A53438" s="41" t="s">
        <v>67</v>
      </c>
      <c r="B53438" s="35">
        <v>23.333333333333332</v>
      </c>
      <c r="C53438" s="35">
        <v>70</v>
      </c>
    </row>
    <row r="53439" spans="1:3" x14ac:dyDescent="0.25">
      <c r="A53439" s="36" t="s">
        <v>240</v>
      </c>
      <c r="B53439" s="35">
        <v>238.53</v>
      </c>
      <c r="C53439" s="35">
        <v>511</v>
      </c>
    </row>
    <row r="53440" spans="1:3" x14ac:dyDescent="0.25">
      <c r="A53440" s="41" t="s">
        <v>76</v>
      </c>
      <c r="B53440" s="35">
        <v>129.28</v>
      </c>
      <c r="C53440" s="35">
        <v>218</v>
      </c>
    </row>
    <row r="53441" spans="1:3" x14ac:dyDescent="0.25">
      <c r="A53441" s="41" t="s">
        <v>61</v>
      </c>
      <c r="B53441" s="35">
        <v>23.55</v>
      </c>
      <c r="C53441" s="35">
        <v>109</v>
      </c>
    </row>
    <row r="53442" spans="1:3" x14ac:dyDescent="0.25">
      <c r="A53442" s="41" t="s">
        <v>137</v>
      </c>
      <c r="B53442" s="35">
        <v>62</v>
      </c>
      <c r="C53442" s="35">
        <v>62</v>
      </c>
    </row>
    <row r="53443" spans="1:3" x14ac:dyDescent="0.25">
      <c r="A53443" s="41" t="s">
        <v>51</v>
      </c>
      <c r="B53443" s="35">
        <v>23.7</v>
      </c>
      <c r="C53443" s="35">
        <v>122</v>
      </c>
    </row>
    <row r="53444" spans="1:3" x14ac:dyDescent="0.25">
      <c r="A53444" s="36" t="s">
        <v>1058</v>
      </c>
      <c r="B53444" s="35">
        <v>126.78</v>
      </c>
      <c r="C53444" s="35">
        <v>211</v>
      </c>
    </row>
    <row r="53445" spans="1:3" x14ac:dyDescent="0.25">
      <c r="A53445" s="41" t="s">
        <v>33</v>
      </c>
      <c r="B53445" s="35">
        <v>126.78</v>
      </c>
      <c r="C53445" s="35">
        <v>211</v>
      </c>
    </row>
    <row r="53446" spans="1:3" x14ac:dyDescent="0.25">
      <c r="A53446" s="36" t="s">
        <v>186</v>
      </c>
      <c r="B53446" s="35">
        <v>229.45</v>
      </c>
      <c r="C53446" s="35">
        <v>357</v>
      </c>
    </row>
    <row r="53447" spans="1:3" x14ac:dyDescent="0.25">
      <c r="A53447" s="41" t="s">
        <v>76</v>
      </c>
      <c r="B53447" s="35">
        <v>54</v>
      </c>
      <c r="C53447" s="35">
        <v>54</v>
      </c>
    </row>
    <row r="53448" spans="1:3" x14ac:dyDescent="0.25">
      <c r="A53448" s="41" t="s">
        <v>93</v>
      </c>
      <c r="B53448" s="35">
        <v>36</v>
      </c>
      <c r="C53448" s="35">
        <v>72</v>
      </c>
    </row>
    <row r="53449" spans="1:3" x14ac:dyDescent="0.25">
      <c r="A53449" s="41" t="s">
        <v>229</v>
      </c>
      <c r="B53449" s="35">
        <v>139.44999999999999</v>
      </c>
      <c r="C53449" s="35">
        <v>231</v>
      </c>
    </row>
    <row r="53450" spans="1:3" x14ac:dyDescent="0.25">
      <c r="A53450" s="36" t="s">
        <v>3277</v>
      </c>
      <c r="B53450" s="35">
        <v>293.89999999999998</v>
      </c>
      <c r="C53450" s="35">
        <v>601</v>
      </c>
    </row>
    <row r="53451" spans="1:3" x14ac:dyDescent="0.25">
      <c r="A53451" s="41" t="s">
        <v>93</v>
      </c>
      <c r="B53451" s="35">
        <v>53.56</v>
      </c>
      <c r="C53451" s="35">
        <v>159</v>
      </c>
    </row>
    <row r="53452" spans="1:3" x14ac:dyDescent="0.25">
      <c r="A53452" s="41" t="s">
        <v>42</v>
      </c>
      <c r="B53452" s="35">
        <v>105.3</v>
      </c>
      <c r="C53452" s="35">
        <v>218</v>
      </c>
    </row>
    <row r="53453" spans="1:3" x14ac:dyDescent="0.25">
      <c r="A53453" s="41" t="s">
        <v>67</v>
      </c>
      <c r="B53453" s="35">
        <v>135.04</v>
      </c>
      <c r="C53453" s="35">
        <v>224</v>
      </c>
    </row>
    <row r="53454" spans="1:3" x14ac:dyDescent="0.25">
      <c r="A53454" s="36" t="s">
        <v>83</v>
      </c>
      <c r="B53454" s="35">
        <v>913.6</v>
      </c>
      <c r="C53454" s="35">
        <v>2083</v>
      </c>
    </row>
    <row r="53455" spans="1:3" x14ac:dyDescent="0.25">
      <c r="A53455" s="41" t="s">
        <v>214</v>
      </c>
      <c r="B53455" s="35">
        <v>122.35</v>
      </c>
      <c r="C53455" s="35">
        <v>213</v>
      </c>
    </row>
    <row r="53456" spans="1:3" x14ac:dyDescent="0.25">
      <c r="A53456" s="41" t="s">
        <v>76</v>
      </c>
      <c r="B53456" s="35">
        <v>102.39999999999999</v>
      </c>
      <c r="C53456" s="35">
        <v>228</v>
      </c>
    </row>
    <row r="53457" spans="1:3" x14ac:dyDescent="0.25">
      <c r="A53457" s="41" t="s">
        <v>84</v>
      </c>
      <c r="B53457" s="35">
        <v>174.64</v>
      </c>
      <c r="C53457" s="35">
        <v>463</v>
      </c>
    </row>
    <row r="53458" spans="1:3" x14ac:dyDescent="0.25">
      <c r="A53458" s="41" t="s">
        <v>61</v>
      </c>
      <c r="B53458" s="35">
        <v>198.07999999999998</v>
      </c>
      <c r="C53458" s="35">
        <v>480</v>
      </c>
    </row>
    <row r="53459" spans="1:3" x14ac:dyDescent="0.25">
      <c r="A53459" s="41" t="s">
        <v>42</v>
      </c>
      <c r="B53459" s="35">
        <v>139.52000000000001</v>
      </c>
      <c r="C53459" s="35">
        <v>224</v>
      </c>
    </row>
    <row r="53460" spans="1:3" x14ac:dyDescent="0.25">
      <c r="A53460" s="41" t="s">
        <v>67</v>
      </c>
      <c r="B53460" s="35">
        <v>98.36</v>
      </c>
      <c r="C53460" s="35">
        <v>196</v>
      </c>
    </row>
    <row r="53461" spans="1:3" x14ac:dyDescent="0.25">
      <c r="A53461" s="41" t="s">
        <v>120</v>
      </c>
      <c r="B53461" s="35">
        <v>21.25</v>
      </c>
      <c r="C53461" s="35">
        <v>85</v>
      </c>
    </row>
    <row r="53462" spans="1:3" x14ac:dyDescent="0.25">
      <c r="A53462" s="41" t="s">
        <v>137</v>
      </c>
      <c r="B53462" s="35">
        <v>39</v>
      </c>
      <c r="C53462" s="35">
        <v>140</v>
      </c>
    </row>
    <row r="53463" spans="1:3" x14ac:dyDescent="0.25">
      <c r="A53463" s="41" t="s">
        <v>33</v>
      </c>
      <c r="B53463" s="35">
        <v>18</v>
      </c>
      <c r="C53463" s="35">
        <v>54</v>
      </c>
    </row>
    <row r="53464" spans="1:3" x14ac:dyDescent="0.25">
      <c r="A53464" s="19" t="s">
        <v>5988</v>
      </c>
      <c r="B53464" s="35">
        <v>5297.16</v>
      </c>
      <c r="C53464" s="35">
        <v>11102</v>
      </c>
    </row>
    <row r="53465" spans="1:3" x14ac:dyDescent="0.25">
      <c r="A53465" s="36" t="s">
        <v>31</v>
      </c>
      <c r="B53465" s="35">
        <v>367.39</v>
      </c>
      <c r="C53465" s="35">
        <v>755</v>
      </c>
    </row>
    <row r="53466" spans="1:3" x14ac:dyDescent="0.25">
      <c r="A53466" s="41" t="s">
        <v>76</v>
      </c>
      <c r="B53466" s="35">
        <v>163.04</v>
      </c>
      <c r="C53466" s="35">
        <v>248</v>
      </c>
    </row>
    <row r="53467" spans="1:3" x14ac:dyDescent="0.25">
      <c r="A53467" s="41" t="s">
        <v>93</v>
      </c>
      <c r="B53467" s="35">
        <v>51.6</v>
      </c>
      <c r="C53467" s="35">
        <v>140</v>
      </c>
    </row>
    <row r="53468" spans="1:3" x14ac:dyDescent="0.25">
      <c r="A53468" s="41" t="s">
        <v>84</v>
      </c>
      <c r="B53468" s="35">
        <v>7.7499999999999964</v>
      </c>
      <c r="C53468" s="35">
        <v>117</v>
      </c>
    </row>
    <row r="53469" spans="1:3" x14ac:dyDescent="0.25">
      <c r="A53469" s="41" t="s">
        <v>61</v>
      </c>
      <c r="B53469" s="35">
        <v>145</v>
      </c>
      <c r="C53469" s="35">
        <v>250</v>
      </c>
    </row>
    <row r="53470" spans="1:3" x14ac:dyDescent="0.25">
      <c r="A53470" s="36" t="s">
        <v>328</v>
      </c>
      <c r="B53470" s="35">
        <v>126.78</v>
      </c>
      <c r="C53470" s="35">
        <v>211</v>
      </c>
    </row>
    <row r="53471" spans="1:3" x14ac:dyDescent="0.25">
      <c r="A53471" s="41" t="s">
        <v>76</v>
      </c>
      <c r="B53471" s="35">
        <v>126.78</v>
      </c>
      <c r="C53471" s="35">
        <v>211</v>
      </c>
    </row>
    <row r="53472" spans="1:3" x14ac:dyDescent="0.25">
      <c r="A53472" s="36" t="s">
        <v>1340</v>
      </c>
      <c r="B53472" s="35">
        <v>133.12</v>
      </c>
      <c r="C53472" s="35">
        <v>222</v>
      </c>
    </row>
    <row r="53473" spans="1:3" x14ac:dyDescent="0.25">
      <c r="A53473" s="41" t="s">
        <v>214</v>
      </c>
      <c r="B53473" s="35">
        <v>133.12</v>
      </c>
      <c r="C53473" s="35">
        <v>222</v>
      </c>
    </row>
    <row r="53474" spans="1:3" x14ac:dyDescent="0.25">
      <c r="A53474" s="36" t="s">
        <v>132</v>
      </c>
      <c r="B53474" s="35">
        <v>15.5</v>
      </c>
      <c r="C53474" s="35">
        <v>62</v>
      </c>
    </row>
    <row r="53475" spans="1:3" x14ac:dyDescent="0.25">
      <c r="A53475" s="41" t="s">
        <v>61</v>
      </c>
      <c r="B53475" s="35">
        <v>15.5</v>
      </c>
      <c r="C53475" s="35">
        <v>62</v>
      </c>
    </row>
    <row r="53476" spans="1:3" x14ac:dyDescent="0.25">
      <c r="A53476" s="36" t="s">
        <v>881</v>
      </c>
      <c r="B53476" s="35">
        <v>434.21999999999997</v>
      </c>
      <c r="C53476" s="35">
        <v>829</v>
      </c>
    </row>
    <row r="53477" spans="1:3" x14ac:dyDescent="0.25">
      <c r="A53477" s="41" t="s">
        <v>93</v>
      </c>
      <c r="B53477" s="35">
        <v>160.56</v>
      </c>
      <c r="C53477" s="35">
        <v>248</v>
      </c>
    </row>
    <row r="53478" spans="1:3" x14ac:dyDescent="0.25">
      <c r="A53478" s="41" t="s">
        <v>61</v>
      </c>
      <c r="B53478" s="35">
        <v>132.80000000000001</v>
      </c>
      <c r="C53478" s="35">
        <v>224</v>
      </c>
    </row>
    <row r="53479" spans="1:3" x14ac:dyDescent="0.25">
      <c r="A53479" s="41" t="s">
        <v>67</v>
      </c>
      <c r="B53479" s="35">
        <v>118.4</v>
      </c>
      <c r="C53479" s="35">
        <v>248</v>
      </c>
    </row>
    <row r="53480" spans="1:3" x14ac:dyDescent="0.25">
      <c r="A53480" s="41" t="s">
        <v>137</v>
      </c>
      <c r="B53480" s="35">
        <v>22.46</v>
      </c>
      <c r="C53480" s="35">
        <v>109</v>
      </c>
    </row>
    <row r="53481" spans="1:3" x14ac:dyDescent="0.25">
      <c r="A53481" s="36" t="s">
        <v>466</v>
      </c>
      <c r="B53481" s="35">
        <v>42</v>
      </c>
      <c r="C53481" s="35">
        <v>211</v>
      </c>
    </row>
    <row r="53482" spans="1:3" x14ac:dyDescent="0.25">
      <c r="A53482" s="41" t="s">
        <v>67</v>
      </c>
      <c r="B53482" s="35">
        <v>26.4</v>
      </c>
      <c r="C53482" s="35">
        <v>133</v>
      </c>
    </row>
    <row r="53483" spans="1:3" x14ac:dyDescent="0.25">
      <c r="A53483" s="41" t="s">
        <v>120</v>
      </c>
      <c r="B53483" s="35">
        <v>15.6</v>
      </c>
      <c r="C53483" s="35">
        <v>78</v>
      </c>
    </row>
    <row r="53484" spans="1:3" x14ac:dyDescent="0.25">
      <c r="A53484" s="36" t="s">
        <v>126</v>
      </c>
      <c r="B53484" s="35">
        <v>126.08</v>
      </c>
      <c r="C53484" s="35">
        <v>224</v>
      </c>
    </row>
    <row r="53485" spans="1:3" x14ac:dyDescent="0.25">
      <c r="A53485" s="41" t="s">
        <v>93</v>
      </c>
      <c r="B53485" s="35">
        <v>126.08</v>
      </c>
      <c r="C53485" s="35">
        <v>224</v>
      </c>
    </row>
    <row r="53486" spans="1:3" x14ac:dyDescent="0.25">
      <c r="A53486" s="36" t="s">
        <v>40</v>
      </c>
      <c r="B53486" s="35">
        <v>607.15</v>
      </c>
      <c r="C53486" s="35">
        <v>1432</v>
      </c>
    </row>
    <row r="53487" spans="1:3" x14ac:dyDescent="0.25">
      <c r="A53487" s="41" t="s">
        <v>214</v>
      </c>
      <c r="B53487" s="35">
        <v>189.32</v>
      </c>
      <c r="C53487" s="35">
        <v>469</v>
      </c>
    </row>
    <row r="53488" spans="1:3" x14ac:dyDescent="0.25">
      <c r="A53488" s="41" t="s">
        <v>76</v>
      </c>
      <c r="B53488" s="35">
        <v>17</v>
      </c>
      <c r="C53488" s="35">
        <v>85</v>
      </c>
    </row>
    <row r="53489" spans="1:3" x14ac:dyDescent="0.25">
      <c r="A53489" s="41" t="s">
        <v>93</v>
      </c>
      <c r="B53489" s="35">
        <v>231.16</v>
      </c>
      <c r="C53489" s="35">
        <v>455</v>
      </c>
    </row>
    <row r="53490" spans="1:3" x14ac:dyDescent="0.25">
      <c r="A53490" s="41" t="s">
        <v>61</v>
      </c>
      <c r="B53490" s="35">
        <v>141.76</v>
      </c>
      <c r="C53490" s="35">
        <v>224</v>
      </c>
    </row>
    <row r="53491" spans="1:3" x14ac:dyDescent="0.25">
      <c r="A53491" s="41" t="s">
        <v>42</v>
      </c>
      <c r="B53491" s="35">
        <v>0.75</v>
      </c>
      <c r="C53491" s="35">
        <v>85</v>
      </c>
    </row>
    <row r="53492" spans="1:3" x14ac:dyDescent="0.25">
      <c r="A53492" s="41" t="s">
        <v>229</v>
      </c>
      <c r="B53492" s="35">
        <v>27.16</v>
      </c>
      <c r="C53492" s="35">
        <v>114</v>
      </c>
    </row>
    <row r="53493" spans="1:3" x14ac:dyDescent="0.25">
      <c r="A53493" s="36" t="s">
        <v>2325</v>
      </c>
      <c r="B53493" s="35">
        <v>80.45</v>
      </c>
      <c r="C53493" s="35">
        <v>258</v>
      </c>
    </row>
    <row r="53494" spans="1:3" x14ac:dyDescent="0.25">
      <c r="A53494" s="41" t="s">
        <v>61</v>
      </c>
      <c r="B53494" s="35">
        <v>64.53</v>
      </c>
      <c r="C53494" s="35">
        <v>149</v>
      </c>
    </row>
    <row r="53495" spans="1:3" x14ac:dyDescent="0.25">
      <c r="A53495" s="41" t="s">
        <v>229</v>
      </c>
      <c r="B53495" s="35">
        <v>15.919999999999998</v>
      </c>
      <c r="C53495" s="35">
        <v>109</v>
      </c>
    </row>
    <row r="53496" spans="1:3" x14ac:dyDescent="0.25">
      <c r="A53496" s="36" t="s">
        <v>165</v>
      </c>
      <c r="B53496" s="35">
        <v>365.40000000000003</v>
      </c>
      <c r="C53496" s="35">
        <v>657</v>
      </c>
    </row>
    <row r="53497" spans="1:3" x14ac:dyDescent="0.25">
      <c r="A53497" s="41" t="s">
        <v>61</v>
      </c>
      <c r="B53497" s="35">
        <v>110.12</v>
      </c>
      <c r="C53497" s="35">
        <v>196</v>
      </c>
    </row>
    <row r="53498" spans="1:3" x14ac:dyDescent="0.25">
      <c r="A53498" s="41" t="s">
        <v>67</v>
      </c>
      <c r="B53498" s="35">
        <v>124.48</v>
      </c>
      <c r="C53498" s="35">
        <v>213</v>
      </c>
    </row>
    <row r="53499" spans="1:3" x14ac:dyDescent="0.25">
      <c r="A53499" s="41" t="s">
        <v>120</v>
      </c>
      <c r="B53499" s="35">
        <v>130.80000000000001</v>
      </c>
      <c r="C53499" s="35">
        <v>248</v>
      </c>
    </row>
    <row r="53500" spans="1:3" x14ac:dyDescent="0.25">
      <c r="A53500" s="36" t="s">
        <v>212</v>
      </c>
      <c r="B53500" s="35">
        <v>78.680000000000007</v>
      </c>
      <c r="C53500" s="35">
        <v>221</v>
      </c>
    </row>
    <row r="53501" spans="1:3" x14ac:dyDescent="0.25">
      <c r="A53501" s="41" t="s">
        <v>229</v>
      </c>
      <c r="B53501" s="35">
        <v>12.4</v>
      </c>
      <c r="C53501" s="35">
        <v>62</v>
      </c>
    </row>
    <row r="53502" spans="1:3" x14ac:dyDescent="0.25">
      <c r="A53502" s="41" t="s">
        <v>33</v>
      </c>
      <c r="B53502" s="35">
        <v>66.28</v>
      </c>
      <c r="C53502" s="35">
        <v>159</v>
      </c>
    </row>
    <row r="53503" spans="1:3" x14ac:dyDescent="0.25">
      <c r="A53503" s="36" t="s">
        <v>612</v>
      </c>
      <c r="B53503" s="35">
        <v>152.62</v>
      </c>
      <c r="C53503" s="35">
        <v>281</v>
      </c>
    </row>
    <row r="53504" spans="1:3" x14ac:dyDescent="0.25">
      <c r="A53504" s="41" t="s">
        <v>84</v>
      </c>
      <c r="B53504" s="35">
        <v>42.5</v>
      </c>
      <c r="C53504" s="35">
        <v>85</v>
      </c>
    </row>
    <row r="53505" spans="1:3" x14ac:dyDescent="0.25">
      <c r="A53505" s="41" t="s">
        <v>120</v>
      </c>
      <c r="B53505" s="35">
        <v>110.12</v>
      </c>
      <c r="C53505" s="35">
        <v>196</v>
      </c>
    </row>
    <row r="53506" spans="1:3" x14ac:dyDescent="0.25">
      <c r="A53506" s="36" t="s">
        <v>100</v>
      </c>
      <c r="B53506" s="35">
        <v>92.48</v>
      </c>
      <c r="C53506" s="35">
        <v>196</v>
      </c>
    </row>
    <row r="53507" spans="1:3" x14ac:dyDescent="0.25">
      <c r="A53507" s="41" t="s">
        <v>84</v>
      </c>
      <c r="B53507" s="35">
        <v>92.48</v>
      </c>
      <c r="C53507" s="35">
        <v>196</v>
      </c>
    </row>
    <row r="53508" spans="1:3" x14ac:dyDescent="0.25">
      <c r="A53508" s="36" t="s">
        <v>4815</v>
      </c>
      <c r="B53508" s="35">
        <v>112.49000000000001</v>
      </c>
      <c r="C53508" s="35">
        <v>330</v>
      </c>
    </row>
    <row r="53509" spans="1:3" x14ac:dyDescent="0.25">
      <c r="A53509" s="41" t="s">
        <v>42</v>
      </c>
      <c r="B53509" s="35">
        <v>78.25</v>
      </c>
      <c r="C53509" s="35">
        <v>211</v>
      </c>
    </row>
    <row r="53510" spans="1:3" x14ac:dyDescent="0.25">
      <c r="A53510" s="41" t="s">
        <v>229</v>
      </c>
      <c r="B53510" s="35">
        <v>34.24</v>
      </c>
      <c r="C53510" s="35">
        <v>119</v>
      </c>
    </row>
    <row r="53511" spans="1:3" x14ac:dyDescent="0.25">
      <c r="A53511" s="36" t="s">
        <v>349</v>
      </c>
      <c r="B53511" s="35">
        <v>147.73000000000002</v>
      </c>
      <c r="C53511" s="35">
        <v>343</v>
      </c>
    </row>
    <row r="53512" spans="1:3" x14ac:dyDescent="0.25">
      <c r="A53512" s="41" t="s">
        <v>214</v>
      </c>
      <c r="B53512" s="35">
        <v>62</v>
      </c>
      <c r="C53512" s="35">
        <v>62</v>
      </c>
    </row>
    <row r="53513" spans="1:3" x14ac:dyDescent="0.25">
      <c r="A53513" s="41" t="s">
        <v>137</v>
      </c>
      <c r="B53513" s="35">
        <v>85.73</v>
      </c>
      <c r="C53513" s="35">
        <v>281</v>
      </c>
    </row>
    <row r="53514" spans="1:3" x14ac:dyDescent="0.25">
      <c r="A53514" s="36" t="s">
        <v>893</v>
      </c>
      <c r="B53514" s="35">
        <v>34.08</v>
      </c>
      <c r="C53514" s="35">
        <v>124</v>
      </c>
    </row>
    <row r="53515" spans="1:3" x14ac:dyDescent="0.25">
      <c r="A53515" s="41" t="s">
        <v>214</v>
      </c>
      <c r="B53515" s="35">
        <v>34.08</v>
      </c>
      <c r="C53515" s="35">
        <v>124</v>
      </c>
    </row>
    <row r="53516" spans="1:3" x14ac:dyDescent="0.25">
      <c r="A53516" s="36" t="s">
        <v>2931</v>
      </c>
      <c r="B53516" s="35">
        <v>146.35999999999999</v>
      </c>
      <c r="C53516" s="35">
        <v>340</v>
      </c>
    </row>
    <row r="53517" spans="1:3" x14ac:dyDescent="0.25">
      <c r="A53517" s="41" t="s">
        <v>214</v>
      </c>
      <c r="B53517" s="35">
        <v>103.6</v>
      </c>
      <c r="C53517" s="35">
        <v>216</v>
      </c>
    </row>
    <row r="53518" spans="1:3" x14ac:dyDescent="0.25">
      <c r="A53518" s="41" t="s">
        <v>42</v>
      </c>
      <c r="B53518" s="35">
        <v>42.76</v>
      </c>
      <c r="C53518" s="35">
        <v>124</v>
      </c>
    </row>
    <row r="53519" spans="1:3" x14ac:dyDescent="0.25">
      <c r="A53519" s="36" t="s">
        <v>422</v>
      </c>
      <c r="B53519" s="35">
        <v>686.34</v>
      </c>
      <c r="C53519" s="35">
        <v>1335</v>
      </c>
    </row>
    <row r="53520" spans="1:3" x14ac:dyDescent="0.25">
      <c r="A53520" s="41" t="s">
        <v>76</v>
      </c>
      <c r="B53520" s="35">
        <v>122.4</v>
      </c>
      <c r="C53520" s="35">
        <v>220</v>
      </c>
    </row>
    <row r="53521" spans="1:3" x14ac:dyDescent="0.25">
      <c r="A53521" s="41" t="s">
        <v>84</v>
      </c>
      <c r="B53521" s="35">
        <v>108.69999999999999</v>
      </c>
      <c r="C53521" s="35">
        <v>222</v>
      </c>
    </row>
    <row r="53522" spans="1:3" x14ac:dyDescent="0.25">
      <c r="A53522" s="41" t="s">
        <v>61</v>
      </c>
      <c r="B53522" s="35">
        <v>143.19999999999999</v>
      </c>
      <c r="C53522" s="35">
        <v>248</v>
      </c>
    </row>
    <row r="53523" spans="1:3" x14ac:dyDescent="0.25">
      <c r="A53523" s="41" t="s">
        <v>67</v>
      </c>
      <c r="B53523" s="35">
        <v>183.68</v>
      </c>
      <c r="C53523" s="35">
        <v>358</v>
      </c>
    </row>
    <row r="53524" spans="1:3" x14ac:dyDescent="0.25">
      <c r="A53524" s="41" t="s">
        <v>229</v>
      </c>
      <c r="B53524" s="35">
        <v>13</v>
      </c>
      <c r="C53524" s="35">
        <v>65</v>
      </c>
    </row>
    <row r="53525" spans="1:3" x14ac:dyDescent="0.25">
      <c r="A53525" s="41" t="s">
        <v>51</v>
      </c>
      <c r="B53525" s="35">
        <v>115.36</v>
      </c>
      <c r="C53525" s="35">
        <v>222</v>
      </c>
    </row>
    <row r="53526" spans="1:3" x14ac:dyDescent="0.25">
      <c r="A53526" s="36" t="s">
        <v>554</v>
      </c>
      <c r="B53526" s="35">
        <v>13.5</v>
      </c>
      <c r="C53526" s="35">
        <v>54</v>
      </c>
    </row>
    <row r="53527" spans="1:3" x14ac:dyDescent="0.25">
      <c r="A53527" s="41" t="s">
        <v>84</v>
      </c>
      <c r="B53527" s="35">
        <v>13.5</v>
      </c>
      <c r="C53527" s="35">
        <v>54</v>
      </c>
    </row>
    <row r="53528" spans="1:3" x14ac:dyDescent="0.25">
      <c r="A53528" s="36" t="s">
        <v>83</v>
      </c>
      <c r="B53528" s="35">
        <v>1534.79</v>
      </c>
      <c r="C53528" s="35">
        <v>3017</v>
      </c>
    </row>
    <row r="53529" spans="1:3" x14ac:dyDescent="0.25">
      <c r="A53529" s="41" t="s">
        <v>76</v>
      </c>
      <c r="B53529" s="35">
        <v>109.5</v>
      </c>
      <c r="C53529" s="35">
        <v>281</v>
      </c>
    </row>
    <row r="53530" spans="1:3" x14ac:dyDescent="0.25">
      <c r="A53530" s="41" t="s">
        <v>93</v>
      </c>
      <c r="B53530" s="35">
        <v>130.87</v>
      </c>
      <c r="C53530" s="35">
        <v>213</v>
      </c>
    </row>
    <row r="53531" spans="1:3" x14ac:dyDescent="0.25">
      <c r="A53531" s="41" t="s">
        <v>84</v>
      </c>
      <c r="B53531" s="35">
        <v>15.5</v>
      </c>
      <c r="C53531" s="35">
        <v>62</v>
      </c>
    </row>
    <row r="53532" spans="1:3" x14ac:dyDescent="0.25">
      <c r="A53532" s="41" t="s">
        <v>61</v>
      </c>
      <c r="B53532" s="35">
        <v>79.75</v>
      </c>
      <c r="C53532" s="35">
        <v>213</v>
      </c>
    </row>
    <row r="53533" spans="1:3" x14ac:dyDescent="0.25">
      <c r="A53533" s="41" t="s">
        <v>229</v>
      </c>
      <c r="B53533" s="35">
        <v>393.71</v>
      </c>
      <c r="C53533" s="35">
        <v>777</v>
      </c>
    </row>
    <row r="53534" spans="1:3" x14ac:dyDescent="0.25">
      <c r="A53534" s="41" t="s">
        <v>120</v>
      </c>
      <c r="B53534" s="35">
        <v>112.08</v>
      </c>
      <c r="C53534" s="35">
        <v>196</v>
      </c>
    </row>
    <row r="53535" spans="1:3" x14ac:dyDescent="0.25">
      <c r="A53535" s="41" t="s">
        <v>137</v>
      </c>
      <c r="B53535" s="35">
        <v>400.61999999999995</v>
      </c>
      <c r="C53535" s="35">
        <v>690</v>
      </c>
    </row>
    <row r="53536" spans="1:3" x14ac:dyDescent="0.25">
      <c r="A53536" s="41" t="s">
        <v>33</v>
      </c>
      <c r="B53536" s="35">
        <v>285.56</v>
      </c>
      <c r="C53536" s="35">
        <v>476</v>
      </c>
    </row>
    <row r="53537" spans="1:3" x14ac:dyDescent="0.25">
      <c r="A53537" s="41" t="s">
        <v>51</v>
      </c>
      <c r="B53537" s="35">
        <v>7.1999999999999993</v>
      </c>
      <c r="C53537" s="35">
        <v>109</v>
      </c>
    </row>
    <row r="53538" spans="1:3" x14ac:dyDescent="0.25">
      <c r="A53538" s="19" t="s">
        <v>3485</v>
      </c>
      <c r="B53538" s="35">
        <v>4508.3933333333334</v>
      </c>
      <c r="C53538" s="35">
        <v>9672</v>
      </c>
    </row>
    <row r="53539" spans="1:3" x14ac:dyDescent="0.25">
      <c r="A53539" s="36" t="s">
        <v>31</v>
      </c>
      <c r="B53539" s="35">
        <v>630.80999999999995</v>
      </c>
      <c r="C53539" s="35">
        <v>1132</v>
      </c>
    </row>
    <row r="53540" spans="1:3" x14ac:dyDescent="0.25">
      <c r="A53540" s="41" t="s">
        <v>214</v>
      </c>
      <c r="B53540" s="35">
        <v>120.45</v>
      </c>
      <c r="C53540" s="35">
        <v>211</v>
      </c>
    </row>
    <row r="53541" spans="1:3" x14ac:dyDescent="0.25">
      <c r="A53541" s="41" t="s">
        <v>76</v>
      </c>
      <c r="B53541" s="35">
        <v>54</v>
      </c>
      <c r="C53541" s="35">
        <v>54</v>
      </c>
    </row>
    <row r="53542" spans="1:3" x14ac:dyDescent="0.25">
      <c r="A53542" s="41" t="s">
        <v>84</v>
      </c>
      <c r="B53542" s="35">
        <v>136.6</v>
      </c>
      <c r="C53542" s="35">
        <v>228</v>
      </c>
    </row>
    <row r="53543" spans="1:3" x14ac:dyDescent="0.25">
      <c r="A53543" s="41" t="s">
        <v>120</v>
      </c>
      <c r="B53543" s="35">
        <v>12.4</v>
      </c>
      <c r="C53543" s="35">
        <v>62</v>
      </c>
    </row>
    <row r="53544" spans="1:3" x14ac:dyDescent="0.25">
      <c r="A53544" s="41" t="s">
        <v>137</v>
      </c>
      <c r="B53544" s="35">
        <v>275.64</v>
      </c>
      <c r="C53544" s="35">
        <v>444</v>
      </c>
    </row>
    <row r="53545" spans="1:3" x14ac:dyDescent="0.25">
      <c r="A53545" s="41" t="s">
        <v>51</v>
      </c>
      <c r="B53545" s="35">
        <v>31.72</v>
      </c>
      <c r="C53545" s="35">
        <v>133</v>
      </c>
    </row>
    <row r="53546" spans="1:3" x14ac:dyDescent="0.25">
      <c r="A53546" s="36" t="s">
        <v>328</v>
      </c>
      <c r="B53546" s="35">
        <v>54.9</v>
      </c>
      <c r="C53546" s="35">
        <v>147</v>
      </c>
    </row>
    <row r="53547" spans="1:3" x14ac:dyDescent="0.25">
      <c r="A53547" s="41" t="s">
        <v>229</v>
      </c>
      <c r="B53547" s="35">
        <v>42.5</v>
      </c>
      <c r="C53547" s="35">
        <v>85</v>
      </c>
    </row>
    <row r="53548" spans="1:3" x14ac:dyDescent="0.25">
      <c r="A53548" s="41" t="s">
        <v>33</v>
      </c>
      <c r="B53548" s="35">
        <v>12.4</v>
      </c>
      <c r="C53548" s="35">
        <v>62</v>
      </c>
    </row>
    <row r="53549" spans="1:3" x14ac:dyDescent="0.25">
      <c r="A53549" s="36" t="s">
        <v>91</v>
      </c>
      <c r="B53549" s="35">
        <v>171.11333333333334</v>
      </c>
      <c r="C53549" s="35">
        <v>503</v>
      </c>
    </row>
    <row r="53550" spans="1:3" x14ac:dyDescent="0.25">
      <c r="A53550" s="41" t="s">
        <v>214</v>
      </c>
      <c r="B53550" s="35">
        <v>23.333333333333332</v>
      </c>
      <c r="C53550" s="35">
        <v>70</v>
      </c>
    </row>
    <row r="53551" spans="1:3" x14ac:dyDescent="0.25">
      <c r="A53551" s="41" t="s">
        <v>76</v>
      </c>
      <c r="B53551" s="35">
        <v>49.01</v>
      </c>
      <c r="C53551" s="35">
        <v>133</v>
      </c>
    </row>
    <row r="53552" spans="1:3" x14ac:dyDescent="0.25">
      <c r="A53552" s="41" t="s">
        <v>42</v>
      </c>
      <c r="B53552" s="35">
        <v>45.019999999999996</v>
      </c>
      <c r="C53552" s="35">
        <v>133</v>
      </c>
    </row>
    <row r="53553" spans="1:3" x14ac:dyDescent="0.25">
      <c r="A53553" s="41" t="s">
        <v>229</v>
      </c>
      <c r="B53553" s="35">
        <v>19.75</v>
      </c>
      <c r="C53553" s="35">
        <v>133</v>
      </c>
    </row>
    <row r="53554" spans="1:3" x14ac:dyDescent="0.25">
      <c r="A53554" s="41" t="s">
        <v>120</v>
      </c>
      <c r="B53554" s="35">
        <v>34</v>
      </c>
      <c r="C53554" s="35">
        <v>34</v>
      </c>
    </row>
    <row r="53555" spans="1:3" x14ac:dyDescent="0.25">
      <c r="A53555" s="36" t="s">
        <v>5186</v>
      </c>
      <c r="B53555" s="35">
        <v>184.96</v>
      </c>
      <c r="C53555" s="35">
        <v>412</v>
      </c>
    </row>
    <row r="53556" spans="1:3" x14ac:dyDescent="0.25">
      <c r="A53556" s="41" t="s">
        <v>76</v>
      </c>
      <c r="B53556" s="35">
        <v>88.960000000000008</v>
      </c>
      <c r="C53556" s="35">
        <v>192</v>
      </c>
    </row>
    <row r="53557" spans="1:3" x14ac:dyDescent="0.25">
      <c r="A53557" s="41" t="s">
        <v>67</v>
      </c>
      <c r="B53557" s="35">
        <v>96</v>
      </c>
      <c r="C53557" s="35">
        <v>220</v>
      </c>
    </row>
    <row r="53558" spans="1:3" x14ac:dyDescent="0.25">
      <c r="A53558" s="36" t="s">
        <v>126</v>
      </c>
      <c r="B53558" s="35">
        <v>432.64</v>
      </c>
      <c r="C53558" s="35">
        <v>829</v>
      </c>
    </row>
    <row r="53559" spans="1:3" x14ac:dyDescent="0.25">
      <c r="A53559" s="41" t="s">
        <v>229</v>
      </c>
      <c r="B53559" s="35">
        <v>130.80000000000001</v>
      </c>
      <c r="C53559" s="35">
        <v>248</v>
      </c>
    </row>
    <row r="53560" spans="1:3" x14ac:dyDescent="0.25">
      <c r="A53560" s="41" t="s">
        <v>120</v>
      </c>
      <c r="B53560" s="35">
        <v>121.6</v>
      </c>
      <c r="C53560" s="35">
        <v>224</v>
      </c>
    </row>
    <row r="53561" spans="1:3" x14ac:dyDescent="0.25">
      <c r="A53561" s="41" t="s">
        <v>137</v>
      </c>
      <c r="B53561" s="35">
        <v>24.64</v>
      </c>
      <c r="C53561" s="35">
        <v>109</v>
      </c>
    </row>
    <row r="53562" spans="1:3" x14ac:dyDescent="0.25">
      <c r="A53562" s="41" t="s">
        <v>51</v>
      </c>
      <c r="B53562" s="35">
        <v>155.6</v>
      </c>
      <c r="C53562" s="35">
        <v>248</v>
      </c>
    </row>
    <row r="53563" spans="1:3" x14ac:dyDescent="0.25">
      <c r="A53563" s="36" t="s">
        <v>40</v>
      </c>
      <c r="B53563" s="35">
        <v>42.76</v>
      </c>
      <c r="C53563" s="35">
        <v>124</v>
      </c>
    </row>
    <row r="53564" spans="1:3" x14ac:dyDescent="0.25">
      <c r="A53564" s="41" t="s">
        <v>51</v>
      </c>
      <c r="B53564" s="35">
        <v>42.76</v>
      </c>
      <c r="C53564" s="35">
        <v>124</v>
      </c>
    </row>
    <row r="53565" spans="1:3" x14ac:dyDescent="0.25">
      <c r="A53565" s="36" t="s">
        <v>3191</v>
      </c>
      <c r="B53565" s="35">
        <v>259.29999999999995</v>
      </c>
      <c r="C53565" s="35">
        <v>740</v>
      </c>
    </row>
    <row r="53566" spans="1:3" x14ac:dyDescent="0.25">
      <c r="A53566" s="41" t="s">
        <v>84</v>
      </c>
      <c r="B53566" s="35">
        <v>11.559999999999999</v>
      </c>
      <c r="C53566" s="35">
        <v>109</v>
      </c>
    </row>
    <row r="53567" spans="1:3" x14ac:dyDescent="0.25">
      <c r="A53567" s="41" t="s">
        <v>42</v>
      </c>
      <c r="B53567" s="35">
        <v>3.3</v>
      </c>
      <c r="C53567" s="35">
        <v>85</v>
      </c>
    </row>
    <row r="53568" spans="1:3" x14ac:dyDescent="0.25">
      <c r="A53568" s="41" t="s">
        <v>67</v>
      </c>
      <c r="B53568" s="35">
        <v>22.48</v>
      </c>
      <c r="C53568" s="35">
        <v>122</v>
      </c>
    </row>
    <row r="53569" spans="1:3" x14ac:dyDescent="0.25">
      <c r="A53569" s="41" t="s">
        <v>229</v>
      </c>
      <c r="B53569" s="35">
        <v>113.8</v>
      </c>
      <c r="C53569" s="35">
        <v>228</v>
      </c>
    </row>
    <row r="53570" spans="1:3" x14ac:dyDescent="0.25">
      <c r="A53570" s="41" t="s">
        <v>51</v>
      </c>
      <c r="B53570" s="35">
        <v>108.16</v>
      </c>
      <c r="C53570" s="35">
        <v>196</v>
      </c>
    </row>
    <row r="53571" spans="1:3" x14ac:dyDescent="0.25">
      <c r="A53571" s="36" t="s">
        <v>2325</v>
      </c>
      <c r="B53571" s="35">
        <v>639.43000000000006</v>
      </c>
      <c r="C53571" s="35">
        <v>1351</v>
      </c>
    </row>
    <row r="53572" spans="1:3" x14ac:dyDescent="0.25">
      <c r="A53572" s="41" t="s">
        <v>93</v>
      </c>
      <c r="B53572" s="35">
        <v>303.12</v>
      </c>
      <c r="C53572" s="35">
        <v>498</v>
      </c>
    </row>
    <row r="53573" spans="1:3" x14ac:dyDescent="0.25">
      <c r="A53573" s="41" t="s">
        <v>61</v>
      </c>
      <c r="B53573" s="35">
        <v>79.75</v>
      </c>
      <c r="C53573" s="35">
        <v>213</v>
      </c>
    </row>
    <row r="53574" spans="1:3" x14ac:dyDescent="0.25">
      <c r="A53574" s="41" t="s">
        <v>137</v>
      </c>
      <c r="B53574" s="35">
        <v>178.36</v>
      </c>
      <c r="C53574" s="35">
        <v>357</v>
      </c>
    </row>
    <row r="53575" spans="1:3" x14ac:dyDescent="0.25">
      <c r="A53575" s="41" t="s">
        <v>33</v>
      </c>
      <c r="B53575" s="35">
        <v>62.7</v>
      </c>
      <c r="C53575" s="35">
        <v>221</v>
      </c>
    </row>
    <row r="53576" spans="1:3" x14ac:dyDescent="0.25">
      <c r="A53576" s="41" t="s">
        <v>51</v>
      </c>
      <c r="B53576" s="35">
        <v>15.5</v>
      </c>
      <c r="C53576" s="35">
        <v>62</v>
      </c>
    </row>
    <row r="53577" spans="1:3" x14ac:dyDescent="0.25">
      <c r="A53577" s="36" t="s">
        <v>165</v>
      </c>
      <c r="B53577" s="35">
        <v>35.9</v>
      </c>
      <c r="C53577" s="35">
        <v>122</v>
      </c>
    </row>
    <row r="53578" spans="1:3" x14ac:dyDescent="0.25">
      <c r="A53578" s="41" t="s">
        <v>214</v>
      </c>
      <c r="B53578" s="35">
        <v>35.9</v>
      </c>
      <c r="C53578" s="35">
        <v>122</v>
      </c>
    </row>
    <row r="53579" spans="1:3" x14ac:dyDescent="0.25">
      <c r="A53579" s="36" t="s">
        <v>100</v>
      </c>
      <c r="B53579" s="35">
        <v>95.92</v>
      </c>
      <c r="C53579" s="35">
        <v>231</v>
      </c>
    </row>
    <row r="53580" spans="1:3" x14ac:dyDescent="0.25">
      <c r="A53580" s="41" t="s">
        <v>84</v>
      </c>
      <c r="B53580" s="35">
        <v>59.92</v>
      </c>
      <c r="C53580" s="35">
        <v>159</v>
      </c>
    </row>
    <row r="53581" spans="1:3" x14ac:dyDescent="0.25">
      <c r="A53581" s="41" t="s">
        <v>51</v>
      </c>
      <c r="B53581" s="35">
        <v>36</v>
      </c>
      <c r="C53581" s="35">
        <v>72</v>
      </c>
    </row>
    <row r="53582" spans="1:3" x14ac:dyDescent="0.25">
      <c r="A53582" s="36" t="s">
        <v>5177</v>
      </c>
      <c r="B53582" s="35">
        <v>128.32</v>
      </c>
      <c r="C53582" s="35">
        <v>248</v>
      </c>
    </row>
    <row r="53583" spans="1:3" x14ac:dyDescent="0.25">
      <c r="A53583" s="41" t="s">
        <v>84</v>
      </c>
      <c r="B53583" s="35">
        <v>128.32</v>
      </c>
      <c r="C53583" s="35">
        <v>248</v>
      </c>
    </row>
    <row r="53584" spans="1:3" x14ac:dyDescent="0.25">
      <c r="A53584" s="36" t="s">
        <v>554</v>
      </c>
      <c r="B53584" s="35">
        <v>401.9</v>
      </c>
      <c r="C53584" s="35">
        <v>761</v>
      </c>
    </row>
    <row r="53585" spans="1:3" x14ac:dyDescent="0.25">
      <c r="A53585" s="41" t="s">
        <v>42</v>
      </c>
      <c r="B53585" s="35">
        <v>381.62</v>
      </c>
      <c r="C53585" s="35">
        <v>652</v>
      </c>
    </row>
    <row r="53586" spans="1:3" x14ac:dyDescent="0.25">
      <c r="A53586" s="41" t="s">
        <v>120</v>
      </c>
      <c r="B53586" s="35">
        <v>20.28</v>
      </c>
      <c r="C53586" s="35">
        <v>109</v>
      </c>
    </row>
    <row r="53587" spans="1:3" x14ac:dyDescent="0.25">
      <c r="A53587" s="36" t="s">
        <v>400</v>
      </c>
      <c r="B53587" s="35">
        <v>268.33999999999997</v>
      </c>
      <c r="C53587" s="35">
        <v>466</v>
      </c>
    </row>
    <row r="53588" spans="1:3" x14ac:dyDescent="0.25">
      <c r="A53588" s="41" t="s">
        <v>93</v>
      </c>
      <c r="B53588" s="35">
        <v>105.3</v>
      </c>
      <c r="C53588" s="35">
        <v>218</v>
      </c>
    </row>
    <row r="53589" spans="1:3" x14ac:dyDescent="0.25">
      <c r="A53589" s="41" t="s">
        <v>229</v>
      </c>
      <c r="B53589" s="35">
        <v>163.04</v>
      </c>
      <c r="C53589" s="35">
        <v>248</v>
      </c>
    </row>
    <row r="53590" spans="1:3" x14ac:dyDescent="0.25">
      <c r="A53590" s="36" t="s">
        <v>83</v>
      </c>
      <c r="B53590" s="35">
        <v>1162.1000000000001</v>
      </c>
      <c r="C53590" s="35">
        <v>2606</v>
      </c>
    </row>
    <row r="53591" spans="1:3" x14ac:dyDescent="0.25">
      <c r="A53591" s="41" t="s">
        <v>214</v>
      </c>
      <c r="B53591" s="35">
        <v>53.56</v>
      </c>
      <c r="C53591" s="35">
        <v>159</v>
      </c>
    </row>
    <row r="53592" spans="1:3" x14ac:dyDescent="0.25">
      <c r="A53592" s="41" t="s">
        <v>93</v>
      </c>
      <c r="B53592" s="35">
        <v>170</v>
      </c>
      <c r="C53592" s="35">
        <v>446</v>
      </c>
    </row>
    <row r="53593" spans="1:3" x14ac:dyDescent="0.25">
      <c r="A53593" s="41" t="s">
        <v>84</v>
      </c>
      <c r="B53593" s="35">
        <v>350.42</v>
      </c>
      <c r="C53593" s="35">
        <v>659</v>
      </c>
    </row>
    <row r="53594" spans="1:3" x14ac:dyDescent="0.25">
      <c r="A53594" s="41" t="s">
        <v>42</v>
      </c>
      <c r="B53594" s="35">
        <v>152.35</v>
      </c>
      <c r="C53594" s="35">
        <v>303</v>
      </c>
    </row>
    <row r="53595" spans="1:3" x14ac:dyDescent="0.25">
      <c r="A53595" s="41" t="s">
        <v>67</v>
      </c>
      <c r="B53595" s="35">
        <v>130.32</v>
      </c>
      <c r="C53595" s="35">
        <v>325</v>
      </c>
    </row>
    <row r="53596" spans="1:3" x14ac:dyDescent="0.25">
      <c r="A53596" s="41" t="s">
        <v>229</v>
      </c>
      <c r="B53596" s="35">
        <v>131.75</v>
      </c>
      <c r="C53596" s="35">
        <v>359</v>
      </c>
    </row>
    <row r="53597" spans="1:3" x14ac:dyDescent="0.25">
      <c r="A53597" s="41" t="s">
        <v>51</v>
      </c>
      <c r="B53597" s="35">
        <v>173.7</v>
      </c>
      <c r="C53597" s="35">
        <v>355</v>
      </c>
    </row>
    <row r="53598" spans="1:3" x14ac:dyDescent="0.25">
      <c r="A53598" s="19" t="s">
        <v>803</v>
      </c>
      <c r="B53598" s="35">
        <v>5549.6933333333327</v>
      </c>
      <c r="C53598" s="35">
        <v>12059</v>
      </c>
    </row>
    <row r="53599" spans="1:3" x14ac:dyDescent="0.25">
      <c r="A53599" s="36" t="s">
        <v>31</v>
      </c>
      <c r="B53599" s="35">
        <v>116.2</v>
      </c>
      <c r="C53599" s="35">
        <v>218</v>
      </c>
    </row>
    <row r="53600" spans="1:3" x14ac:dyDescent="0.25">
      <c r="A53600" s="41" t="s">
        <v>214</v>
      </c>
      <c r="B53600" s="35">
        <v>116.2</v>
      </c>
      <c r="C53600" s="35">
        <v>218</v>
      </c>
    </row>
    <row r="53601" spans="1:3" x14ac:dyDescent="0.25">
      <c r="A53601" s="36" t="s">
        <v>91</v>
      </c>
      <c r="B53601" s="35">
        <v>77.41</v>
      </c>
      <c r="C53601" s="35">
        <v>159</v>
      </c>
    </row>
    <row r="53602" spans="1:3" x14ac:dyDescent="0.25">
      <c r="A53602" s="41" t="s">
        <v>120</v>
      </c>
      <c r="B53602" s="35">
        <v>77.41</v>
      </c>
      <c r="C53602" s="35">
        <v>159</v>
      </c>
    </row>
    <row r="53603" spans="1:3" x14ac:dyDescent="0.25">
      <c r="A53603" s="36" t="s">
        <v>5186</v>
      </c>
      <c r="B53603" s="35">
        <v>224.89</v>
      </c>
      <c r="C53603" s="35">
        <v>437</v>
      </c>
    </row>
    <row r="53604" spans="1:3" x14ac:dyDescent="0.25">
      <c r="A53604" s="41" t="s">
        <v>42</v>
      </c>
      <c r="B53604" s="35">
        <v>101.05</v>
      </c>
      <c r="C53604" s="35">
        <v>213</v>
      </c>
    </row>
    <row r="53605" spans="1:3" x14ac:dyDescent="0.25">
      <c r="A53605" s="41" t="s">
        <v>51</v>
      </c>
      <c r="B53605" s="35">
        <v>123.84</v>
      </c>
      <c r="C53605" s="35">
        <v>224</v>
      </c>
    </row>
    <row r="53606" spans="1:3" x14ac:dyDescent="0.25">
      <c r="A53606" s="36" t="s">
        <v>6041</v>
      </c>
      <c r="B53606" s="35">
        <v>138.88</v>
      </c>
      <c r="C53606" s="35">
        <v>228</v>
      </c>
    </row>
    <row r="53607" spans="1:3" x14ac:dyDescent="0.25">
      <c r="A53607" s="41" t="s">
        <v>137</v>
      </c>
      <c r="B53607" s="35">
        <v>138.88</v>
      </c>
      <c r="C53607" s="35">
        <v>228</v>
      </c>
    </row>
    <row r="53608" spans="1:3" x14ac:dyDescent="0.25">
      <c r="A53608" s="36" t="s">
        <v>810</v>
      </c>
      <c r="B53608" s="35">
        <v>170.8</v>
      </c>
      <c r="C53608" s="35">
        <v>304</v>
      </c>
    </row>
    <row r="53609" spans="1:3" x14ac:dyDescent="0.25">
      <c r="A53609" s="41" t="s">
        <v>76</v>
      </c>
      <c r="B53609" s="35">
        <v>10.8</v>
      </c>
      <c r="C53609" s="35">
        <v>54</v>
      </c>
    </row>
    <row r="53610" spans="1:3" x14ac:dyDescent="0.25">
      <c r="A53610" s="41" t="s">
        <v>42</v>
      </c>
      <c r="B53610" s="35">
        <v>160</v>
      </c>
      <c r="C53610" s="35">
        <v>250</v>
      </c>
    </row>
    <row r="53611" spans="1:3" x14ac:dyDescent="0.25">
      <c r="A53611" s="36" t="s">
        <v>126</v>
      </c>
      <c r="B53611" s="35">
        <v>369.89</v>
      </c>
      <c r="C53611" s="35">
        <v>766</v>
      </c>
    </row>
    <row r="53612" spans="1:3" x14ac:dyDescent="0.25">
      <c r="A53612" s="41" t="s">
        <v>214</v>
      </c>
      <c r="B53612" s="35">
        <v>115.96000000000001</v>
      </c>
      <c r="C53612" s="35">
        <v>213</v>
      </c>
    </row>
    <row r="53613" spans="1:3" x14ac:dyDescent="0.25">
      <c r="A53613" s="41" t="s">
        <v>93</v>
      </c>
      <c r="B53613" s="35">
        <v>118.38</v>
      </c>
      <c r="C53613" s="35">
        <v>218</v>
      </c>
    </row>
    <row r="53614" spans="1:3" x14ac:dyDescent="0.25">
      <c r="A53614" s="41" t="s">
        <v>61</v>
      </c>
      <c r="B53614" s="35">
        <v>114.4</v>
      </c>
      <c r="C53614" s="35">
        <v>216</v>
      </c>
    </row>
    <row r="53615" spans="1:3" x14ac:dyDescent="0.25">
      <c r="A53615" s="41" t="s">
        <v>42</v>
      </c>
      <c r="B53615" s="35">
        <v>21.15</v>
      </c>
      <c r="C53615" s="35">
        <v>119</v>
      </c>
    </row>
    <row r="53616" spans="1:3" x14ac:dyDescent="0.25">
      <c r="A53616" s="36" t="s">
        <v>40</v>
      </c>
      <c r="B53616" s="35">
        <v>342.79999999999995</v>
      </c>
      <c r="C53616" s="35">
        <v>830</v>
      </c>
    </row>
    <row r="53617" spans="1:3" x14ac:dyDescent="0.25">
      <c r="A53617" s="41" t="s">
        <v>76</v>
      </c>
      <c r="B53617" s="35">
        <v>37.04</v>
      </c>
      <c r="C53617" s="35">
        <v>133</v>
      </c>
    </row>
    <row r="53618" spans="1:3" x14ac:dyDescent="0.25">
      <c r="A53618" s="41" t="s">
        <v>93</v>
      </c>
      <c r="B53618" s="35">
        <v>153.45999999999998</v>
      </c>
      <c r="C53618" s="35">
        <v>350</v>
      </c>
    </row>
    <row r="53619" spans="1:3" x14ac:dyDescent="0.25">
      <c r="A53619" s="41" t="s">
        <v>84</v>
      </c>
      <c r="B53619" s="35">
        <v>125.19999999999999</v>
      </c>
      <c r="C53619" s="35">
        <v>228</v>
      </c>
    </row>
    <row r="53620" spans="1:3" x14ac:dyDescent="0.25">
      <c r="A53620" s="41" t="s">
        <v>120</v>
      </c>
      <c r="B53620" s="35">
        <v>27.1</v>
      </c>
      <c r="C53620" s="35">
        <v>119</v>
      </c>
    </row>
    <row r="53621" spans="1:3" x14ac:dyDescent="0.25">
      <c r="A53621" s="36" t="s">
        <v>845</v>
      </c>
      <c r="B53621" s="35">
        <v>132.5</v>
      </c>
      <c r="C53621" s="35">
        <v>250</v>
      </c>
    </row>
    <row r="53622" spans="1:3" x14ac:dyDescent="0.25">
      <c r="A53622" s="41" t="s">
        <v>84</v>
      </c>
      <c r="B53622" s="35">
        <v>132.5</v>
      </c>
      <c r="C53622" s="35">
        <v>250</v>
      </c>
    </row>
    <row r="53623" spans="1:3" x14ac:dyDescent="0.25">
      <c r="A53623" s="36" t="s">
        <v>2325</v>
      </c>
      <c r="B53623" s="35">
        <v>309.2</v>
      </c>
      <c r="C53623" s="35">
        <v>797</v>
      </c>
    </row>
    <row r="53624" spans="1:3" x14ac:dyDescent="0.25">
      <c r="A53624" s="41" t="s">
        <v>76</v>
      </c>
      <c r="B53624" s="35">
        <v>135.68</v>
      </c>
      <c r="C53624" s="35">
        <v>293</v>
      </c>
    </row>
    <row r="53625" spans="1:3" x14ac:dyDescent="0.25">
      <c r="A53625" s="41" t="s">
        <v>42</v>
      </c>
      <c r="B53625" s="35">
        <v>8.5</v>
      </c>
      <c r="C53625" s="35">
        <v>118</v>
      </c>
    </row>
    <row r="53626" spans="1:3" x14ac:dyDescent="0.25">
      <c r="A53626" s="41" t="s">
        <v>67</v>
      </c>
      <c r="B53626" s="35">
        <v>18</v>
      </c>
      <c r="C53626" s="35">
        <v>54</v>
      </c>
    </row>
    <row r="53627" spans="1:3" x14ac:dyDescent="0.25">
      <c r="A53627" s="41" t="s">
        <v>120</v>
      </c>
      <c r="B53627" s="35">
        <v>11.2</v>
      </c>
      <c r="C53627" s="35">
        <v>114</v>
      </c>
    </row>
    <row r="53628" spans="1:3" x14ac:dyDescent="0.25">
      <c r="A53628" s="41" t="s">
        <v>33</v>
      </c>
      <c r="B53628" s="35">
        <v>135.82</v>
      </c>
      <c r="C53628" s="35">
        <v>218</v>
      </c>
    </row>
    <row r="53629" spans="1:3" x14ac:dyDescent="0.25">
      <c r="A53629" s="36" t="s">
        <v>157</v>
      </c>
      <c r="B53629" s="35">
        <v>113.48</v>
      </c>
      <c r="C53629" s="35">
        <v>318</v>
      </c>
    </row>
    <row r="53630" spans="1:3" x14ac:dyDescent="0.25">
      <c r="A53630" s="41" t="s">
        <v>120</v>
      </c>
      <c r="B53630" s="35">
        <v>59.92</v>
      </c>
      <c r="C53630" s="35">
        <v>159</v>
      </c>
    </row>
    <row r="53631" spans="1:3" x14ac:dyDescent="0.25">
      <c r="A53631" s="41" t="s">
        <v>51</v>
      </c>
      <c r="B53631" s="35">
        <v>53.56</v>
      </c>
      <c r="C53631" s="35">
        <v>159</v>
      </c>
    </row>
    <row r="53632" spans="1:3" x14ac:dyDescent="0.25">
      <c r="A53632" s="36" t="s">
        <v>612</v>
      </c>
      <c r="B53632" s="35">
        <v>851.47999999999979</v>
      </c>
      <c r="C53632" s="35">
        <v>1761</v>
      </c>
    </row>
    <row r="53633" spans="1:3" x14ac:dyDescent="0.25">
      <c r="A53633" s="41" t="s">
        <v>93</v>
      </c>
      <c r="B53633" s="35">
        <v>360.08</v>
      </c>
      <c r="C53633" s="35">
        <v>635</v>
      </c>
    </row>
    <row r="53634" spans="1:3" x14ac:dyDescent="0.25">
      <c r="A53634" s="41" t="s">
        <v>84</v>
      </c>
      <c r="B53634" s="35">
        <v>138.88</v>
      </c>
      <c r="C53634" s="35">
        <v>228</v>
      </c>
    </row>
    <row r="53635" spans="1:3" x14ac:dyDescent="0.25">
      <c r="A53635" s="41" t="s">
        <v>42</v>
      </c>
      <c r="B53635" s="35">
        <v>47.2</v>
      </c>
      <c r="C53635" s="35">
        <v>159</v>
      </c>
    </row>
    <row r="53636" spans="1:3" x14ac:dyDescent="0.25">
      <c r="A53636" s="41" t="s">
        <v>67</v>
      </c>
      <c r="B53636" s="35">
        <v>143.19999999999999</v>
      </c>
      <c r="C53636" s="35">
        <v>248</v>
      </c>
    </row>
    <row r="53637" spans="1:3" x14ac:dyDescent="0.25">
      <c r="A53637" s="41" t="s">
        <v>229</v>
      </c>
      <c r="B53637" s="35">
        <v>12.4</v>
      </c>
      <c r="C53637" s="35">
        <v>62</v>
      </c>
    </row>
    <row r="53638" spans="1:3" x14ac:dyDescent="0.25">
      <c r="A53638" s="41" t="s">
        <v>137</v>
      </c>
      <c r="B53638" s="35">
        <v>49.400000000000006</v>
      </c>
      <c r="C53638" s="35">
        <v>233</v>
      </c>
    </row>
    <row r="53639" spans="1:3" x14ac:dyDescent="0.25">
      <c r="A53639" s="41" t="s">
        <v>33</v>
      </c>
      <c r="B53639" s="35">
        <v>100.32</v>
      </c>
      <c r="C53639" s="35">
        <v>196</v>
      </c>
    </row>
    <row r="53640" spans="1:3" x14ac:dyDescent="0.25">
      <c r="A53640" s="36" t="s">
        <v>100</v>
      </c>
      <c r="B53640" s="35">
        <v>30.5</v>
      </c>
      <c r="C53640" s="35">
        <v>130</v>
      </c>
    </row>
    <row r="53641" spans="1:3" x14ac:dyDescent="0.25">
      <c r="A53641" s="41" t="s">
        <v>33</v>
      </c>
      <c r="B53641" s="35">
        <v>30.5</v>
      </c>
      <c r="C53641" s="35">
        <v>130</v>
      </c>
    </row>
    <row r="53642" spans="1:3" x14ac:dyDescent="0.25">
      <c r="A53642" s="36" t="s">
        <v>349</v>
      </c>
      <c r="B53642" s="35">
        <v>191.72</v>
      </c>
      <c r="C53642" s="35">
        <v>364</v>
      </c>
    </row>
    <row r="53643" spans="1:3" x14ac:dyDescent="0.25">
      <c r="A53643" s="41" t="s">
        <v>214</v>
      </c>
      <c r="B53643" s="35">
        <v>160</v>
      </c>
      <c r="C53643" s="35">
        <v>250</v>
      </c>
    </row>
    <row r="53644" spans="1:3" x14ac:dyDescent="0.25">
      <c r="A53644" s="41" t="s">
        <v>51</v>
      </c>
      <c r="B53644" s="35">
        <v>31.72</v>
      </c>
      <c r="C53644" s="35">
        <v>114</v>
      </c>
    </row>
    <row r="53645" spans="1:3" x14ac:dyDescent="0.25">
      <c r="A53645" s="36" t="s">
        <v>206</v>
      </c>
      <c r="B53645" s="35">
        <v>66.093333333333334</v>
      </c>
      <c r="C53645" s="35">
        <v>194</v>
      </c>
    </row>
    <row r="53646" spans="1:3" x14ac:dyDescent="0.25">
      <c r="A53646" s="41" t="s">
        <v>120</v>
      </c>
      <c r="B53646" s="35">
        <v>66.093333333333334</v>
      </c>
      <c r="C53646" s="35">
        <v>194</v>
      </c>
    </row>
    <row r="53647" spans="1:3" x14ac:dyDescent="0.25">
      <c r="A53647" s="36" t="s">
        <v>893</v>
      </c>
      <c r="B53647" s="35">
        <v>99.199999999999989</v>
      </c>
      <c r="C53647" s="35">
        <v>224</v>
      </c>
    </row>
    <row r="53648" spans="1:3" x14ac:dyDescent="0.25">
      <c r="A53648" s="41" t="s">
        <v>214</v>
      </c>
      <c r="B53648" s="35">
        <v>99.199999999999989</v>
      </c>
      <c r="C53648" s="35">
        <v>224</v>
      </c>
    </row>
    <row r="53649" spans="1:3" x14ac:dyDescent="0.25">
      <c r="A53649" s="36" t="s">
        <v>3933</v>
      </c>
      <c r="B53649" s="35">
        <v>360.99</v>
      </c>
      <c r="C53649" s="35">
        <v>892</v>
      </c>
    </row>
    <row r="53650" spans="1:3" x14ac:dyDescent="0.25">
      <c r="A53650" s="41" t="s">
        <v>214</v>
      </c>
      <c r="B53650" s="35">
        <v>37.04</v>
      </c>
      <c r="C53650" s="35">
        <v>133</v>
      </c>
    </row>
    <row r="53651" spans="1:3" x14ac:dyDescent="0.25">
      <c r="A53651" s="41" t="s">
        <v>93</v>
      </c>
      <c r="B53651" s="35">
        <v>159.6</v>
      </c>
      <c r="C53651" s="35">
        <v>344</v>
      </c>
    </row>
    <row r="53652" spans="1:3" x14ac:dyDescent="0.25">
      <c r="A53652" s="41" t="s">
        <v>61</v>
      </c>
      <c r="B53652" s="35">
        <v>21.15</v>
      </c>
      <c r="C53652" s="35">
        <v>119</v>
      </c>
    </row>
    <row r="53653" spans="1:3" x14ac:dyDescent="0.25">
      <c r="A53653" s="41" t="s">
        <v>229</v>
      </c>
      <c r="B53653" s="35">
        <v>143.19999999999999</v>
      </c>
      <c r="C53653" s="35">
        <v>296</v>
      </c>
    </row>
    <row r="53654" spans="1:3" x14ac:dyDescent="0.25">
      <c r="A53654" s="36" t="s">
        <v>74</v>
      </c>
      <c r="B53654" s="35">
        <v>26</v>
      </c>
      <c r="C53654" s="35">
        <v>78</v>
      </c>
    </row>
    <row r="53655" spans="1:3" x14ac:dyDescent="0.25">
      <c r="A53655" s="41" t="s">
        <v>61</v>
      </c>
      <c r="B53655" s="35">
        <v>26</v>
      </c>
      <c r="C53655" s="35">
        <v>78</v>
      </c>
    </row>
    <row r="53656" spans="1:3" x14ac:dyDescent="0.25">
      <c r="A53656" s="36" t="s">
        <v>1876</v>
      </c>
      <c r="B53656" s="35">
        <v>12.4</v>
      </c>
      <c r="C53656" s="35">
        <v>62</v>
      </c>
    </row>
    <row r="53657" spans="1:3" x14ac:dyDescent="0.25">
      <c r="A53657" s="41" t="s">
        <v>76</v>
      </c>
      <c r="B53657" s="35">
        <v>12.4</v>
      </c>
      <c r="C53657" s="35">
        <v>62</v>
      </c>
    </row>
    <row r="53658" spans="1:3" x14ac:dyDescent="0.25">
      <c r="A53658" s="36" t="s">
        <v>422</v>
      </c>
      <c r="B53658" s="35">
        <v>331.5</v>
      </c>
      <c r="C53658" s="35">
        <v>686</v>
      </c>
    </row>
    <row r="53659" spans="1:3" x14ac:dyDescent="0.25">
      <c r="A53659" s="41" t="s">
        <v>93</v>
      </c>
      <c r="B53659" s="35">
        <v>96.4</v>
      </c>
      <c r="C53659" s="35">
        <v>196</v>
      </c>
    </row>
    <row r="53660" spans="1:3" x14ac:dyDescent="0.25">
      <c r="A53660" s="41" t="s">
        <v>61</v>
      </c>
      <c r="B53660" s="35">
        <v>40.78</v>
      </c>
      <c r="C53660" s="35">
        <v>122</v>
      </c>
    </row>
    <row r="53661" spans="1:3" x14ac:dyDescent="0.25">
      <c r="A53661" s="41" t="s">
        <v>42</v>
      </c>
      <c r="B53661" s="35">
        <v>157.5</v>
      </c>
      <c r="C53661" s="35">
        <v>250</v>
      </c>
    </row>
    <row r="53662" spans="1:3" x14ac:dyDescent="0.25">
      <c r="A53662" s="41" t="s">
        <v>120</v>
      </c>
      <c r="B53662" s="35">
        <v>36.82</v>
      </c>
      <c r="C53662" s="35">
        <v>118</v>
      </c>
    </row>
    <row r="53663" spans="1:3" x14ac:dyDescent="0.25">
      <c r="A53663" s="36" t="s">
        <v>186</v>
      </c>
      <c r="B53663" s="35">
        <v>128.32</v>
      </c>
      <c r="C53663" s="35">
        <v>248</v>
      </c>
    </row>
    <row r="53664" spans="1:3" x14ac:dyDescent="0.25">
      <c r="A53664" s="41" t="s">
        <v>93</v>
      </c>
      <c r="B53664" s="35">
        <v>128.32</v>
      </c>
      <c r="C53664" s="35">
        <v>248</v>
      </c>
    </row>
    <row r="53665" spans="1:3" x14ac:dyDescent="0.25">
      <c r="A53665" s="36" t="s">
        <v>400</v>
      </c>
      <c r="B53665" s="35">
        <v>135.68</v>
      </c>
      <c r="C53665" s="35">
        <v>346</v>
      </c>
    </row>
    <row r="53666" spans="1:3" x14ac:dyDescent="0.25">
      <c r="A53666" s="41" t="s">
        <v>61</v>
      </c>
      <c r="B53666" s="35">
        <v>102.39999999999999</v>
      </c>
      <c r="C53666" s="35">
        <v>228</v>
      </c>
    </row>
    <row r="53667" spans="1:3" x14ac:dyDescent="0.25">
      <c r="A53667" s="41" t="s">
        <v>229</v>
      </c>
      <c r="B53667" s="35">
        <v>33.28</v>
      </c>
      <c r="C53667" s="35">
        <v>118</v>
      </c>
    </row>
    <row r="53668" spans="1:3" x14ac:dyDescent="0.25">
      <c r="A53668" s="36" t="s">
        <v>83</v>
      </c>
      <c r="B53668" s="35">
        <v>1319.7599999999998</v>
      </c>
      <c r="C53668" s="35">
        <v>2767</v>
      </c>
    </row>
    <row r="53669" spans="1:3" x14ac:dyDescent="0.25">
      <c r="A53669" s="41" t="s">
        <v>214</v>
      </c>
      <c r="B53669" s="35">
        <v>292.39999999999998</v>
      </c>
      <c r="C53669" s="35">
        <v>591</v>
      </c>
    </row>
    <row r="53670" spans="1:3" x14ac:dyDescent="0.25">
      <c r="A53670" s="41" t="s">
        <v>93</v>
      </c>
      <c r="B53670" s="35">
        <v>249.92000000000002</v>
      </c>
      <c r="C53670" s="35">
        <v>448</v>
      </c>
    </row>
    <row r="53671" spans="1:3" x14ac:dyDescent="0.25">
      <c r="A53671" s="41" t="s">
        <v>61</v>
      </c>
      <c r="B53671" s="35">
        <v>34.299999999999997</v>
      </c>
      <c r="C53671" s="35">
        <v>147</v>
      </c>
    </row>
    <row r="53672" spans="1:3" x14ac:dyDescent="0.25">
      <c r="A53672" s="41" t="s">
        <v>42</v>
      </c>
      <c r="B53672" s="35">
        <v>350.03999999999996</v>
      </c>
      <c r="C53672" s="35">
        <v>672</v>
      </c>
    </row>
    <row r="53673" spans="1:3" x14ac:dyDescent="0.25">
      <c r="A53673" s="41" t="s">
        <v>229</v>
      </c>
      <c r="B53673" s="35">
        <v>76.8</v>
      </c>
      <c r="C53673" s="35">
        <v>196</v>
      </c>
    </row>
    <row r="53674" spans="1:3" x14ac:dyDescent="0.25">
      <c r="A53674" s="41" t="s">
        <v>137</v>
      </c>
      <c r="B53674" s="35">
        <v>58.279999999999994</v>
      </c>
      <c r="C53674" s="35">
        <v>282</v>
      </c>
    </row>
    <row r="53675" spans="1:3" x14ac:dyDescent="0.25">
      <c r="A53675" s="41" t="s">
        <v>51</v>
      </c>
      <c r="B53675" s="35">
        <v>258.02</v>
      </c>
      <c r="C53675" s="35">
        <v>431</v>
      </c>
    </row>
    <row r="53676" spans="1:3" x14ac:dyDescent="0.25">
      <c r="A53676" s="19" t="s">
        <v>1114</v>
      </c>
      <c r="B53676" s="35">
        <v>4506.2699999999995</v>
      </c>
      <c r="C53676" s="35">
        <v>10159</v>
      </c>
    </row>
    <row r="53677" spans="1:3" x14ac:dyDescent="0.25">
      <c r="A53677" s="36" t="s">
        <v>486</v>
      </c>
      <c r="B53677" s="35">
        <v>159.68</v>
      </c>
      <c r="C53677" s="35">
        <v>356</v>
      </c>
    </row>
    <row r="53678" spans="1:3" x14ac:dyDescent="0.25">
      <c r="A53678" s="41" t="s">
        <v>67</v>
      </c>
      <c r="B53678" s="35">
        <v>19.5</v>
      </c>
      <c r="C53678" s="35">
        <v>78</v>
      </c>
    </row>
    <row r="53679" spans="1:3" x14ac:dyDescent="0.25">
      <c r="A53679" s="41" t="s">
        <v>229</v>
      </c>
      <c r="B53679" s="35">
        <v>140.18</v>
      </c>
      <c r="C53679" s="35">
        <v>278</v>
      </c>
    </row>
    <row r="53680" spans="1:3" x14ac:dyDescent="0.25">
      <c r="A53680" s="36" t="s">
        <v>31</v>
      </c>
      <c r="B53680" s="35">
        <v>720.44</v>
      </c>
      <c r="C53680" s="35">
        <v>1527</v>
      </c>
    </row>
    <row r="53681" spans="1:3" x14ac:dyDescent="0.25">
      <c r="A53681" s="41" t="s">
        <v>67</v>
      </c>
      <c r="B53681" s="35">
        <v>147.54</v>
      </c>
      <c r="C53681" s="35">
        <v>346</v>
      </c>
    </row>
    <row r="53682" spans="1:3" x14ac:dyDescent="0.25">
      <c r="A53682" s="41" t="s">
        <v>120</v>
      </c>
      <c r="B53682" s="35">
        <v>12.4</v>
      </c>
      <c r="C53682" s="35">
        <v>62</v>
      </c>
    </row>
    <row r="53683" spans="1:3" x14ac:dyDescent="0.25">
      <c r="A53683" s="41" t="s">
        <v>137</v>
      </c>
      <c r="B53683" s="35">
        <v>298.68</v>
      </c>
      <c r="C53683" s="35">
        <v>673</v>
      </c>
    </row>
    <row r="53684" spans="1:3" x14ac:dyDescent="0.25">
      <c r="A53684" s="41" t="s">
        <v>51</v>
      </c>
      <c r="B53684" s="35">
        <v>261.82</v>
      </c>
      <c r="C53684" s="35">
        <v>446</v>
      </c>
    </row>
    <row r="53685" spans="1:3" x14ac:dyDescent="0.25">
      <c r="A53685" s="36" t="s">
        <v>328</v>
      </c>
      <c r="B53685" s="35">
        <v>566.93666666666672</v>
      </c>
      <c r="C53685" s="35">
        <v>1186</v>
      </c>
    </row>
    <row r="53686" spans="1:3" x14ac:dyDescent="0.25">
      <c r="A53686" s="41" t="s">
        <v>214</v>
      </c>
      <c r="B53686" s="35">
        <v>122.56</v>
      </c>
      <c r="C53686" s="35">
        <v>211</v>
      </c>
    </row>
    <row r="53687" spans="1:3" x14ac:dyDescent="0.25">
      <c r="A53687" s="41" t="s">
        <v>84</v>
      </c>
      <c r="B53687" s="35">
        <v>126.08</v>
      </c>
      <c r="C53687" s="35">
        <v>224</v>
      </c>
    </row>
    <row r="53688" spans="1:3" x14ac:dyDescent="0.25">
      <c r="A53688" s="41" t="s">
        <v>42</v>
      </c>
      <c r="B53688" s="35">
        <v>111.84</v>
      </c>
      <c r="C53688" s="35">
        <v>218</v>
      </c>
    </row>
    <row r="53689" spans="1:3" x14ac:dyDescent="0.25">
      <c r="A53689" s="41" t="s">
        <v>67</v>
      </c>
      <c r="B53689" s="35">
        <v>92.65666666666668</v>
      </c>
      <c r="C53689" s="35">
        <v>305</v>
      </c>
    </row>
    <row r="53690" spans="1:3" x14ac:dyDescent="0.25">
      <c r="A53690" s="41" t="s">
        <v>33</v>
      </c>
      <c r="B53690" s="35">
        <v>113.8</v>
      </c>
      <c r="C53690" s="35">
        <v>228</v>
      </c>
    </row>
    <row r="53691" spans="1:3" x14ac:dyDescent="0.25">
      <c r="A53691" s="36" t="s">
        <v>953</v>
      </c>
      <c r="B53691" s="35">
        <v>250.16</v>
      </c>
      <c r="C53691" s="35">
        <v>544</v>
      </c>
    </row>
    <row r="53692" spans="1:3" x14ac:dyDescent="0.25">
      <c r="A53692" s="41" t="s">
        <v>93</v>
      </c>
      <c r="B53692" s="35">
        <v>22.96</v>
      </c>
      <c r="C53692" s="35">
        <v>104</v>
      </c>
    </row>
    <row r="53693" spans="1:3" x14ac:dyDescent="0.25">
      <c r="A53693" s="41" t="s">
        <v>33</v>
      </c>
      <c r="B53693" s="35">
        <v>113.6</v>
      </c>
      <c r="C53693" s="35">
        <v>220</v>
      </c>
    </row>
    <row r="53694" spans="1:3" x14ac:dyDescent="0.25">
      <c r="A53694" s="41" t="s">
        <v>51</v>
      </c>
      <c r="B53694" s="35">
        <v>113.6</v>
      </c>
      <c r="C53694" s="35">
        <v>220</v>
      </c>
    </row>
    <row r="53695" spans="1:3" x14ac:dyDescent="0.25">
      <c r="A53695" s="36" t="s">
        <v>91</v>
      </c>
      <c r="B53695" s="35">
        <v>49.16</v>
      </c>
      <c r="C53695" s="35">
        <v>167</v>
      </c>
    </row>
    <row r="53696" spans="1:3" x14ac:dyDescent="0.25">
      <c r="A53696" s="41" t="s">
        <v>42</v>
      </c>
      <c r="B53696" s="35">
        <v>42.36</v>
      </c>
      <c r="C53696" s="35">
        <v>133</v>
      </c>
    </row>
    <row r="53697" spans="1:3" x14ac:dyDescent="0.25">
      <c r="A53697" s="41" t="s">
        <v>229</v>
      </c>
      <c r="B53697" s="35">
        <v>6.8</v>
      </c>
      <c r="C53697" s="35">
        <v>34</v>
      </c>
    </row>
    <row r="53698" spans="1:3" x14ac:dyDescent="0.25">
      <c r="A53698" s="36" t="s">
        <v>881</v>
      </c>
      <c r="B53698" s="35">
        <v>376.54</v>
      </c>
      <c r="C53698" s="35">
        <v>764</v>
      </c>
    </row>
    <row r="53699" spans="1:3" x14ac:dyDescent="0.25">
      <c r="A53699" s="41" t="s">
        <v>214</v>
      </c>
      <c r="B53699" s="35">
        <v>35.9</v>
      </c>
      <c r="C53699" s="35">
        <v>122</v>
      </c>
    </row>
    <row r="53700" spans="1:3" x14ac:dyDescent="0.25">
      <c r="A53700" s="41" t="s">
        <v>76</v>
      </c>
      <c r="B53700" s="35">
        <v>111.84</v>
      </c>
      <c r="C53700" s="35">
        <v>218</v>
      </c>
    </row>
    <row r="53701" spans="1:3" x14ac:dyDescent="0.25">
      <c r="A53701" s="41" t="s">
        <v>229</v>
      </c>
      <c r="B53701" s="35">
        <v>108.16</v>
      </c>
      <c r="C53701" s="35">
        <v>196</v>
      </c>
    </row>
    <row r="53702" spans="1:3" x14ac:dyDescent="0.25">
      <c r="A53702" s="41" t="s">
        <v>120</v>
      </c>
      <c r="B53702" s="35">
        <v>120.64</v>
      </c>
      <c r="C53702" s="35">
        <v>228</v>
      </c>
    </row>
    <row r="53703" spans="1:3" x14ac:dyDescent="0.25">
      <c r="A53703" s="36" t="s">
        <v>107</v>
      </c>
      <c r="B53703" s="35">
        <v>35.43</v>
      </c>
      <c r="C53703" s="35">
        <v>119</v>
      </c>
    </row>
    <row r="53704" spans="1:3" x14ac:dyDescent="0.25">
      <c r="A53704" s="41" t="s">
        <v>76</v>
      </c>
      <c r="B53704" s="35">
        <v>35.43</v>
      </c>
      <c r="C53704" s="35">
        <v>119</v>
      </c>
    </row>
    <row r="53705" spans="1:3" x14ac:dyDescent="0.25">
      <c r="A53705" s="36" t="s">
        <v>126</v>
      </c>
      <c r="B53705" s="35">
        <v>211.2</v>
      </c>
      <c r="C53705" s="35">
        <v>464</v>
      </c>
    </row>
    <row r="53706" spans="1:3" x14ac:dyDescent="0.25">
      <c r="A53706" s="41" t="s">
        <v>93</v>
      </c>
      <c r="B53706" s="35">
        <v>118.4</v>
      </c>
      <c r="C53706" s="35">
        <v>248</v>
      </c>
    </row>
    <row r="53707" spans="1:3" x14ac:dyDescent="0.25">
      <c r="A53707" s="41" t="s">
        <v>120</v>
      </c>
      <c r="B53707" s="35">
        <v>92.8</v>
      </c>
      <c r="C53707" s="35">
        <v>216</v>
      </c>
    </row>
    <row r="53708" spans="1:3" x14ac:dyDescent="0.25">
      <c r="A53708" s="36" t="s">
        <v>40</v>
      </c>
      <c r="B53708" s="35">
        <v>120.22</v>
      </c>
      <c r="C53708" s="35">
        <v>213</v>
      </c>
    </row>
    <row r="53709" spans="1:3" x14ac:dyDescent="0.25">
      <c r="A53709" s="41" t="s">
        <v>137</v>
      </c>
      <c r="B53709" s="35">
        <v>120.22</v>
      </c>
      <c r="C53709" s="35">
        <v>213</v>
      </c>
    </row>
    <row r="53710" spans="1:3" x14ac:dyDescent="0.25">
      <c r="A53710" s="36" t="s">
        <v>2325</v>
      </c>
      <c r="B53710" s="35">
        <v>157.29000000000002</v>
      </c>
      <c r="C53710" s="35">
        <v>435</v>
      </c>
    </row>
    <row r="53711" spans="1:3" x14ac:dyDescent="0.25">
      <c r="A53711" s="41" t="s">
        <v>214</v>
      </c>
      <c r="B53711" s="35">
        <v>127.48</v>
      </c>
      <c r="C53711" s="35">
        <v>228</v>
      </c>
    </row>
    <row r="53712" spans="1:3" x14ac:dyDescent="0.25">
      <c r="A53712" s="41" t="s">
        <v>137</v>
      </c>
      <c r="B53712" s="35">
        <v>2.4500000000000002</v>
      </c>
      <c r="C53712" s="35">
        <v>85</v>
      </c>
    </row>
    <row r="53713" spans="1:3" x14ac:dyDescent="0.25">
      <c r="A53713" s="41" t="s">
        <v>51</v>
      </c>
      <c r="B53713" s="35">
        <v>27.36</v>
      </c>
      <c r="C53713" s="35">
        <v>122</v>
      </c>
    </row>
    <row r="53714" spans="1:3" x14ac:dyDescent="0.25">
      <c r="A53714" s="36" t="s">
        <v>165</v>
      </c>
      <c r="B53714" s="35">
        <v>139.99</v>
      </c>
      <c r="C53714" s="35">
        <v>382</v>
      </c>
    </row>
    <row r="53715" spans="1:3" x14ac:dyDescent="0.25">
      <c r="A53715" s="41" t="s">
        <v>214</v>
      </c>
      <c r="B53715" s="35">
        <v>14.64</v>
      </c>
      <c r="C53715" s="35">
        <v>104</v>
      </c>
    </row>
    <row r="53716" spans="1:3" x14ac:dyDescent="0.25">
      <c r="A53716" s="41" t="s">
        <v>76</v>
      </c>
      <c r="B53716" s="35">
        <v>39.6</v>
      </c>
      <c r="C53716" s="35">
        <v>130</v>
      </c>
    </row>
    <row r="53717" spans="1:3" x14ac:dyDescent="0.25">
      <c r="A53717" s="41" t="s">
        <v>84</v>
      </c>
      <c r="B53717" s="35">
        <v>65</v>
      </c>
      <c r="C53717" s="35">
        <v>65</v>
      </c>
    </row>
    <row r="53718" spans="1:3" x14ac:dyDescent="0.25">
      <c r="A53718" s="41" t="s">
        <v>33</v>
      </c>
      <c r="B53718" s="35">
        <v>20.75</v>
      </c>
      <c r="C53718" s="35">
        <v>83</v>
      </c>
    </row>
    <row r="53719" spans="1:3" x14ac:dyDescent="0.25">
      <c r="A53719" s="36" t="s">
        <v>212</v>
      </c>
      <c r="B53719" s="35">
        <v>12.649999999999999</v>
      </c>
      <c r="C53719" s="35">
        <v>109</v>
      </c>
    </row>
    <row r="53720" spans="1:3" x14ac:dyDescent="0.25">
      <c r="A53720" s="41" t="s">
        <v>33</v>
      </c>
      <c r="B53720" s="35">
        <v>12.649999999999999</v>
      </c>
      <c r="C53720" s="35">
        <v>109</v>
      </c>
    </row>
    <row r="53721" spans="1:3" x14ac:dyDescent="0.25">
      <c r="A53721" s="36" t="s">
        <v>612</v>
      </c>
      <c r="B53721" s="35">
        <v>122.56</v>
      </c>
      <c r="C53721" s="35">
        <v>211</v>
      </c>
    </row>
    <row r="53722" spans="1:3" x14ac:dyDescent="0.25">
      <c r="A53722" s="41" t="s">
        <v>93</v>
      </c>
      <c r="B53722" s="35">
        <v>122.56</v>
      </c>
      <c r="C53722" s="35">
        <v>211</v>
      </c>
    </row>
    <row r="53723" spans="1:3" x14ac:dyDescent="0.25">
      <c r="A53723" s="36" t="s">
        <v>1547</v>
      </c>
      <c r="B53723" s="35">
        <v>178.54</v>
      </c>
      <c r="C53723" s="35">
        <v>422</v>
      </c>
    </row>
    <row r="53724" spans="1:3" x14ac:dyDescent="0.25">
      <c r="A53724" s="41" t="s">
        <v>93</v>
      </c>
      <c r="B53724" s="35">
        <v>18.100000000000001</v>
      </c>
      <c r="C53724" s="35">
        <v>109</v>
      </c>
    </row>
    <row r="53725" spans="1:3" x14ac:dyDescent="0.25">
      <c r="A53725" s="41" t="s">
        <v>42</v>
      </c>
      <c r="B53725" s="35">
        <v>143.44</v>
      </c>
      <c r="C53725" s="35">
        <v>228</v>
      </c>
    </row>
    <row r="53726" spans="1:3" x14ac:dyDescent="0.25">
      <c r="A53726" s="41" t="s">
        <v>120</v>
      </c>
      <c r="B53726" s="35">
        <v>17</v>
      </c>
      <c r="C53726" s="35">
        <v>85</v>
      </c>
    </row>
    <row r="53727" spans="1:3" x14ac:dyDescent="0.25">
      <c r="A53727" s="36" t="s">
        <v>1099</v>
      </c>
      <c r="B53727" s="35">
        <v>140.51</v>
      </c>
      <c r="C53727" s="35">
        <v>318</v>
      </c>
    </row>
    <row r="53728" spans="1:3" x14ac:dyDescent="0.25">
      <c r="A53728" s="41" t="s">
        <v>61</v>
      </c>
      <c r="B53728" s="35">
        <v>69.459999999999994</v>
      </c>
      <c r="C53728" s="35">
        <v>159</v>
      </c>
    </row>
    <row r="53729" spans="1:3" x14ac:dyDescent="0.25">
      <c r="A53729" s="41" t="s">
        <v>67</v>
      </c>
      <c r="B53729" s="35">
        <v>71.05</v>
      </c>
      <c r="C53729" s="35">
        <v>159</v>
      </c>
    </row>
    <row r="53730" spans="1:3" x14ac:dyDescent="0.25">
      <c r="A53730" s="36" t="s">
        <v>100</v>
      </c>
      <c r="B53730" s="35">
        <v>158.16</v>
      </c>
      <c r="C53730" s="35">
        <v>262</v>
      </c>
    </row>
    <row r="53731" spans="1:3" x14ac:dyDescent="0.25">
      <c r="A53731" s="41" t="s">
        <v>42</v>
      </c>
      <c r="B53731" s="35">
        <v>141.16</v>
      </c>
      <c r="C53731" s="35">
        <v>228</v>
      </c>
    </row>
    <row r="53732" spans="1:3" x14ac:dyDescent="0.25">
      <c r="A53732" s="41" t="s">
        <v>120</v>
      </c>
      <c r="B53732" s="35">
        <v>17</v>
      </c>
      <c r="C53732" s="35">
        <v>34</v>
      </c>
    </row>
    <row r="53733" spans="1:3" x14ac:dyDescent="0.25">
      <c r="A53733" s="36" t="s">
        <v>50</v>
      </c>
      <c r="B53733" s="35">
        <v>0.75</v>
      </c>
      <c r="C53733" s="35">
        <v>85</v>
      </c>
    </row>
    <row r="53734" spans="1:3" x14ac:dyDescent="0.25">
      <c r="A53734" s="41" t="s">
        <v>137</v>
      </c>
      <c r="B53734" s="35">
        <v>0.75</v>
      </c>
      <c r="C53734" s="35">
        <v>85</v>
      </c>
    </row>
    <row r="53735" spans="1:3" x14ac:dyDescent="0.25">
      <c r="A53735" s="36" t="s">
        <v>2931</v>
      </c>
      <c r="B53735" s="35">
        <v>114.93333333333332</v>
      </c>
      <c r="C53735" s="35">
        <v>250</v>
      </c>
    </row>
    <row r="53736" spans="1:3" x14ac:dyDescent="0.25">
      <c r="A53736" s="41" t="s">
        <v>76</v>
      </c>
      <c r="B53736" s="35">
        <v>103.6</v>
      </c>
      <c r="C53736" s="35">
        <v>216</v>
      </c>
    </row>
    <row r="53737" spans="1:3" x14ac:dyDescent="0.25">
      <c r="A53737" s="41" t="s">
        <v>229</v>
      </c>
      <c r="B53737" s="35">
        <v>11.333333333333334</v>
      </c>
      <c r="C53737" s="35">
        <v>34</v>
      </c>
    </row>
    <row r="53738" spans="1:3" x14ac:dyDescent="0.25">
      <c r="A53738" s="36" t="s">
        <v>240</v>
      </c>
      <c r="B53738" s="35">
        <v>120.56</v>
      </c>
      <c r="C53738" s="35">
        <v>345</v>
      </c>
    </row>
    <row r="53739" spans="1:3" x14ac:dyDescent="0.25">
      <c r="A53739" s="41" t="s">
        <v>93</v>
      </c>
      <c r="B53739" s="35">
        <v>104.8</v>
      </c>
      <c r="C53739" s="35">
        <v>231</v>
      </c>
    </row>
    <row r="53740" spans="1:3" x14ac:dyDescent="0.25">
      <c r="A53740" s="41" t="s">
        <v>51</v>
      </c>
      <c r="B53740" s="35">
        <v>15.759999999999998</v>
      </c>
      <c r="C53740" s="35">
        <v>114</v>
      </c>
    </row>
    <row r="53741" spans="1:3" x14ac:dyDescent="0.25">
      <c r="A53741" s="36" t="s">
        <v>3012</v>
      </c>
      <c r="B53741" s="35">
        <v>126.08</v>
      </c>
      <c r="C53741" s="35">
        <v>224</v>
      </c>
    </row>
    <row r="53742" spans="1:3" x14ac:dyDescent="0.25">
      <c r="A53742" s="41" t="s">
        <v>33</v>
      </c>
      <c r="B53742" s="35">
        <v>126.08</v>
      </c>
      <c r="C53742" s="35">
        <v>224</v>
      </c>
    </row>
    <row r="53743" spans="1:3" x14ac:dyDescent="0.25">
      <c r="A53743" s="36" t="s">
        <v>554</v>
      </c>
      <c r="B53743" s="35">
        <v>22.96</v>
      </c>
      <c r="C53743" s="35">
        <v>117</v>
      </c>
    </row>
    <row r="53744" spans="1:3" x14ac:dyDescent="0.25">
      <c r="A53744" s="41" t="s">
        <v>214</v>
      </c>
      <c r="B53744" s="35">
        <v>22.96</v>
      </c>
      <c r="C53744" s="35">
        <v>117</v>
      </c>
    </row>
    <row r="53745" spans="1:3" x14ac:dyDescent="0.25">
      <c r="A53745" s="36" t="s">
        <v>400</v>
      </c>
      <c r="B53745" s="35">
        <v>153.07</v>
      </c>
      <c r="C53745" s="35">
        <v>465</v>
      </c>
    </row>
    <row r="53746" spans="1:3" x14ac:dyDescent="0.25">
      <c r="A53746" s="41" t="s">
        <v>93</v>
      </c>
      <c r="B53746" s="35">
        <v>31.020000000000003</v>
      </c>
      <c r="C53746" s="35">
        <v>122</v>
      </c>
    </row>
    <row r="53747" spans="1:3" x14ac:dyDescent="0.25">
      <c r="A53747" s="41" t="s">
        <v>61</v>
      </c>
      <c r="B53747" s="35">
        <v>35.9</v>
      </c>
      <c r="C53747" s="35">
        <v>122</v>
      </c>
    </row>
    <row r="53748" spans="1:3" x14ac:dyDescent="0.25">
      <c r="A53748" s="41" t="s">
        <v>229</v>
      </c>
      <c r="B53748" s="35">
        <v>31</v>
      </c>
      <c r="C53748" s="35">
        <v>62</v>
      </c>
    </row>
    <row r="53749" spans="1:3" x14ac:dyDescent="0.25">
      <c r="A53749" s="41" t="s">
        <v>33</v>
      </c>
      <c r="B53749" s="35">
        <v>55.150000000000006</v>
      </c>
      <c r="C53749" s="35">
        <v>159</v>
      </c>
    </row>
    <row r="53750" spans="1:3" x14ac:dyDescent="0.25">
      <c r="A53750" s="36" t="s">
        <v>83</v>
      </c>
      <c r="B53750" s="35">
        <v>387.65</v>
      </c>
      <c r="C53750" s="35">
        <v>811</v>
      </c>
    </row>
    <row r="53751" spans="1:3" x14ac:dyDescent="0.25">
      <c r="A53751" s="41" t="s">
        <v>76</v>
      </c>
      <c r="B53751" s="35">
        <v>24.64</v>
      </c>
      <c r="C53751" s="35">
        <v>109</v>
      </c>
    </row>
    <row r="53752" spans="1:3" x14ac:dyDescent="0.25">
      <c r="A53752" s="41" t="s">
        <v>93</v>
      </c>
      <c r="B53752" s="35">
        <v>94.4</v>
      </c>
      <c r="C53752" s="35">
        <v>218</v>
      </c>
    </row>
    <row r="53753" spans="1:3" x14ac:dyDescent="0.25">
      <c r="A53753" s="41" t="s">
        <v>42</v>
      </c>
      <c r="B53753" s="35">
        <v>126.61</v>
      </c>
      <c r="C53753" s="35">
        <v>213</v>
      </c>
    </row>
    <row r="53754" spans="1:3" x14ac:dyDescent="0.25">
      <c r="A53754" s="41" t="s">
        <v>137</v>
      </c>
      <c r="B53754" s="35">
        <v>20.666666666666668</v>
      </c>
      <c r="C53754" s="35">
        <v>62</v>
      </c>
    </row>
    <row r="53755" spans="1:3" x14ac:dyDescent="0.25">
      <c r="A53755" s="41" t="s">
        <v>33</v>
      </c>
      <c r="B53755" s="35">
        <v>121.33333333333333</v>
      </c>
      <c r="C53755" s="35">
        <v>209</v>
      </c>
    </row>
    <row r="53756" spans="1:3" x14ac:dyDescent="0.25">
      <c r="A53756" s="36" t="s">
        <v>14450</v>
      </c>
      <c r="B53756" s="35">
        <v>180.8</v>
      </c>
      <c r="C53756" s="35">
        <v>383</v>
      </c>
    </row>
    <row r="53757" spans="1:3" x14ac:dyDescent="0.25">
      <c r="A53757" s="41" t="s">
        <v>93</v>
      </c>
      <c r="B53757" s="35">
        <v>72.64</v>
      </c>
      <c r="C53757" s="35">
        <v>159</v>
      </c>
    </row>
    <row r="53758" spans="1:3" x14ac:dyDescent="0.25">
      <c r="A53758" s="41" t="s">
        <v>137</v>
      </c>
      <c r="B53758" s="35">
        <v>108.16</v>
      </c>
      <c r="C53758" s="35">
        <v>224</v>
      </c>
    </row>
    <row r="53759" spans="1:3" x14ac:dyDescent="0.25">
      <c r="A53759" s="19" t="s">
        <v>3144</v>
      </c>
      <c r="B53759" s="35">
        <v>4432.4400000000005</v>
      </c>
      <c r="C53759" s="35">
        <v>9004</v>
      </c>
    </row>
    <row r="53760" spans="1:3" x14ac:dyDescent="0.25">
      <c r="A53760" s="36" t="s">
        <v>31</v>
      </c>
      <c r="B53760" s="35">
        <v>130.32</v>
      </c>
      <c r="C53760" s="35">
        <v>582</v>
      </c>
    </row>
    <row r="53761" spans="1:3" x14ac:dyDescent="0.25">
      <c r="A53761" s="41" t="s">
        <v>84</v>
      </c>
      <c r="B53761" s="35">
        <v>19.84</v>
      </c>
      <c r="C53761" s="35">
        <v>104</v>
      </c>
    </row>
    <row r="53762" spans="1:3" x14ac:dyDescent="0.25">
      <c r="A53762" s="41" t="s">
        <v>67</v>
      </c>
      <c r="B53762" s="35">
        <v>39.04</v>
      </c>
      <c r="C53762" s="35">
        <v>124</v>
      </c>
    </row>
    <row r="53763" spans="1:3" x14ac:dyDescent="0.25">
      <c r="A53763" s="41" t="s">
        <v>120</v>
      </c>
      <c r="B53763" s="35">
        <v>14.400000000000002</v>
      </c>
      <c r="C53763" s="35">
        <v>118</v>
      </c>
    </row>
    <row r="53764" spans="1:3" x14ac:dyDescent="0.25">
      <c r="A53764" s="41" t="s">
        <v>137</v>
      </c>
      <c r="B53764" s="35">
        <v>24.72</v>
      </c>
      <c r="C53764" s="35">
        <v>119</v>
      </c>
    </row>
    <row r="53765" spans="1:3" x14ac:dyDescent="0.25">
      <c r="A53765" s="41" t="s">
        <v>33</v>
      </c>
      <c r="B53765" s="35">
        <v>32.32</v>
      </c>
      <c r="C53765" s="35">
        <v>117</v>
      </c>
    </row>
    <row r="53766" spans="1:3" x14ac:dyDescent="0.25">
      <c r="A53766" s="36" t="s">
        <v>1692</v>
      </c>
      <c r="B53766" s="35">
        <v>15.6</v>
      </c>
      <c r="C53766" s="35">
        <v>78</v>
      </c>
    </row>
    <row r="53767" spans="1:3" x14ac:dyDescent="0.25">
      <c r="A53767" s="41" t="s">
        <v>76</v>
      </c>
      <c r="B53767" s="35">
        <v>15.6</v>
      </c>
      <c r="C53767" s="35">
        <v>78</v>
      </c>
    </row>
    <row r="53768" spans="1:3" x14ac:dyDescent="0.25">
      <c r="A53768" s="36" t="s">
        <v>328</v>
      </c>
      <c r="B53768" s="35">
        <v>272.32000000000005</v>
      </c>
      <c r="C53768" s="35">
        <v>448</v>
      </c>
    </row>
    <row r="53769" spans="1:3" x14ac:dyDescent="0.25">
      <c r="A53769" s="41" t="s">
        <v>42</v>
      </c>
      <c r="B53769" s="35">
        <v>132.80000000000001</v>
      </c>
      <c r="C53769" s="35">
        <v>224</v>
      </c>
    </row>
    <row r="53770" spans="1:3" x14ac:dyDescent="0.25">
      <c r="A53770" s="41" t="s">
        <v>137</v>
      </c>
      <c r="B53770" s="35">
        <v>139.52000000000001</v>
      </c>
      <c r="C53770" s="35">
        <v>224</v>
      </c>
    </row>
    <row r="53771" spans="1:3" x14ac:dyDescent="0.25">
      <c r="A53771" s="36" t="s">
        <v>91</v>
      </c>
      <c r="B53771" s="35">
        <v>176.90000000000003</v>
      </c>
      <c r="C53771" s="35">
        <v>488</v>
      </c>
    </row>
    <row r="53772" spans="1:3" x14ac:dyDescent="0.25">
      <c r="A53772" s="41" t="s">
        <v>214</v>
      </c>
      <c r="B53772" s="35">
        <v>123.04</v>
      </c>
      <c r="C53772" s="35">
        <v>216</v>
      </c>
    </row>
    <row r="53773" spans="1:3" x14ac:dyDescent="0.25">
      <c r="A53773" s="41" t="s">
        <v>42</v>
      </c>
      <c r="B53773" s="35">
        <v>15.2</v>
      </c>
      <c r="C53773" s="35">
        <v>119</v>
      </c>
    </row>
    <row r="53774" spans="1:3" x14ac:dyDescent="0.25">
      <c r="A53774" s="41" t="s">
        <v>67</v>
      </c>
      <c r="B53774" s="35">
        <v>6.8</v>
      </c>
      <c r="C53774" s="35">
        <v>34</v>
      </c>
    </row>
    <row r="53775" spans="1:3" x14ac:dyDescent="0.25">
      <c r="A53775" s="41" t="s">
        <v>51</v>
      </c>
      <c r="B53775" s="35">
        <v>31.86</v>
      </c>
      <c r="C53775" s="35">
        <v>119</v>
      </c>
    </row>
    <row r="53776" spans="1:3" x14ac:dyDescent="0.25">
      <c r="A53776" s="36" t="s">
        <v>810</v>
      </c>
      <c r="B53776" s="35">
        <v>226.93333333333334</v>
      </c>
      <c r="C53776" s="35">
        <v>375</v>
      </c>
    </row>
    <row r="53777" spans="1:3" x14ac:dyDescent="0.25">
      <c r="A53777" s="41" t="s">
        <v>84</v>
      </c>
      <c r="B53777" s="35">
        <v>198.6</v>
      </c>
      <c r="C53777" s="35">
        <v>290</v>
      </c>
    </row>
    <row r="53778" spans="1:3" x14ac:dyDescent="0.25">
      <c r="A53778" s="41" t="s">
        <v>33</v>
      </c>
      <c r="B53778" s="35">
        <v>28.333333333333332</v>
      </c>
      <c r="C53778" s="35">
        <v>85</v>
      </c>
    </row>
    <row r="53779" spans="1:3" x14ac:dyDescent="0.25">
      <c r="A53779" s="36" t="s">
        <v>126</v>
      </c>
      <c r="B53779" s="35">
        <v>600.46</v>
      </c>
      <c r="C53779" s="35">
        <v>1106</v>
      </c>
    </row>
    <row r="53780" spans="1:3" x14ac:dyDescent="0.25">
      <c r="A53780" s="41" t="s">
        <v>214</v>
      </c>
      <c r="B53780" s="35">
        <v>141.76</v>
      </c>
      <c r="C53780" s="35">
        <v>231</v>
      </c>
    </row>
    <row r="53781" spans="1:3" x14ac:dyDescent="0.25">
      <c r="A53781" s="41" t="s">
        <v>76</v>
      </c>
      <c r="B53781" s="35">
        <v>6.8</v>
      </c>
      <c r="C53781" s="35">
        <v>34</v>
      </c>
    </row>
    <row r="53782" spans="1:3" x14ac:dyDescent="0.25">
      <c r="A53782" s="41" t="s">
        <v>84</v>
      </c>
      <c r="B53782" s="35">
        <v>163.04</v>
      </c>
      <c r="C53782" s="35">
        <v>248</v>
      </c>
    </row>
    <row r="53783" spans="1:3" x14ac:dyDescent="0.25">
      <c r="A53783" s="41" t="s">
        <v>42</v>
      </c>
      <c r="B53783" s="35">
        <v>138.24</v>
      </c>
      <c r="C53783" s="35">
        <v>248</v>
      </c>
    </row>
    <row r="53784" spans="1:3" x14ac:dyDescent="0.25">
      <c r="A53784" s="41" t="s">
        <v>137</v>
      </c>
      <c r="B53784" s="35">
        <v>150.62</v>
      </c>
      <c r="C53784" s="35">
        <v>345</v>
      </c>
    </row>
    <row r="53785" spans="1:3" x14ac:dyDescent="0.25">
      <c r="A53785" s="36" t="s">
        <v>40</v>
      </c>
      <c r="B53785" s="35">
        <v>630.28</v>
      </c>
      <c r="C53785" s="35">
        <v>1105</v>
      </c>
    </row>
    <row r="53786" spans="1:3" x14ac:dyDescent="0.25">
      <c r="A53786" s="41" t="s">
        <v>93</v>
      </c>
      <c r="B53786" s="35">
        <v>288.64</v>
      </c>
      <c r="C53786" s="35">
        <v>472</v>
      </c>
    </row>
    <row r="53787" spans="1:3" x14ac:dyDescent="0.25">
      <c r="A53787" s="41" t="s">
        <v>84</v>
      </c>
      <c r="B53787" s="35">
        <v>86.6</v>
      </c>
      <c r="C53787" s="35">
        <v>196</v>
      </c>
    </row>
    <row r="53788" spans="1:3" x14ac:dyDescent="0.25">
      <c r="A53788" s="41" t="s">
        <v>67</v>
      </c>
      <c r="B53788" s="35">
        <v>130.56</v>
      </c>
      <c r="C53788" s="35">
        <v>224</v>
      </c>
    </row>
    <row r="53789" spans="1:3" x14ac:dyDescent="0.25">
      <c r="A53789" s="41" t="s">
        <v>120</v>
      </c>
      <c r="B53789" s="35">
        <v>124.48</v>
      </c>
      <c r="C53789" s="35">
        <v>213</v>
      </c>
    </row>
    <row r="53790" spans="1:3" x14ac:dyDescent="0.25">
      <c r="A53790" s="36" t="s">
        <v>2325</v>
      </c>
      <c r="B53790" s="35">
        <v>45.333333333333329</v>
      </c>
      <c r="C53790" s="35">
        <v>170</v>
      </c>
    </row>
    <row r="53791" spans="1:3" x14ac:dyDescent="0.25">
      <c r="A53791" s="41" t="s">
        <v>93</v>
      </c>
      <c r="B53791" s="35">
        <v>17</v>
      </c>
      <c r="C53791" s="35">
        <v>85</v>
      </c>
    </row>
    <row r="53792" spans="1:3" x14ac:dyDescent="0.25">
      <c r="A53792" s="41" t="s">
        <v>229</v>
      </c>
      <c r="B53792" s="35">
        <v>28.333333333333332</v>
      </c>
      <c r="C53792" s="35">
        <v>85</v>
      </c>
    </row>
    <row r="53793" spans="1:3" x14ac:dyDescent="0.25">
      <c r="A53793" s="36" t="s">
        <v>212</v>
      </c>
      <c r="B53793" s="35">
        <v>208.8</v>
      </c>
      <c r="C53793" s="35">
        <v>390</v>
      </c>
    </row>
    <row r="53794" spans="1:3" x14ac:dyDescent="0.25">
      <c r="A53794" s="41" t="s">
        <v>84</v>
      </c>
      <c r="B53794" s="35">
        <v>160</v>
      </c>
      <c r="C53794" s="35">
        <v>250</v>
      </c>
    </row>
    <row r="53795" spans="1:3" x14ac:dyDescent="0.25">
      <c r="A53795" s="41" t="s">
        <v>33</v>
      </c>
      <c r="B53795" s="35">
        <v>48.8</v>
      </c>
      <c r="C53795" s="35">
        <v>140</v>
      </c>
    </row>
    <row r="53796" spans="1:3" x14ac:dyDescent="0.25">
      <c r="A53796" s="36" t="s">
        <v>1067</v>
      </c>
      <c r="B53796" s="35">
        <v>201.84</v>
      </c>
      <c r="C53796" s="35">
        <v>431</v>
      </c>
    </row>
    <row r="53797" spans="1:3" x14ac:dyDescent="0.25">
      <c r="A53797" s="41" t="s">
        <v>214</v>
      </c>
      <c r="B53797" s="35">
        <v>94.4</v>
      </c>
      <c r="C53797" s="35">
        <v>218</v>
      </c>
    </row>
    <row r="53798" spans="1:3" x14ac:dyDescent="0.25">
      <c r="A53798" s="41" t="s">
        <v>42</v>
      </c>
      <c r="B53798" s="35">
        <v>107.44</v>
      </c>
      <c r="C53798" s="35">
        <v>213</v>
      </c>
    </row>
    <row r="53799" spans="1:3" x14ac:dyDescent="0.25">
      <c r="A53799" s="36" t="s">
        <v>527</v>
      </c>
      <c r="B53799" s="35">
        <v>113.8</v>
      </c>
      <c r="C53799" s="35">
        <v>228</v>
      </c>
    </row>
    <row r="53800" spans="1:3" x14ac:dyDescent="0.25">
      <c r="A53800" s="41" t="s">
        <v>93</v>
      </c>
      <c r="B53800" s="35">
        <v>113.8</v>
      </c>
      <c r="C53800" s="35">
        <v>228</v>
      </c>
    </row>
    <row r="53801" spans="1:3" x14ac:dyDescent="0.25">
      <c r="A53801" s="36" t="s">
        <v>100</v>
      </c>
      <c r="B53801" s="35">
        <v>533.06000000000006</v>
      </c>
      <c r="C53801" s="35">
        <v>1060</v>
      </c>
    </row>
    <row r="53802" spans="1:3" x14ac:dyDescent="0.25">
      <c r="A53802" s="41" t="s">
        <v>214</v>
      </c>
      <c r="B53802" s="35">
        <v>21.25</v>
      </c>
      <c r="C53802" s="35">
        <v>85</v>
      </c>
    </row>
    <row r="53803" spans="1:3" x14ac:dyDescent="0.25">
      <c r="A53803" s="41" t="s">
        <v>229</v>
      </c>
      <c r="B53803" s="35">
        <v>145.68</v>
      </c>
      <c r="C53803" s="35">
        <v>248</v>
      </c>
    </row>
    <row r="53804" spans="1:3" x14ac:dyDescent="0.25">
      <c r="A53804" s="41" t="s">
        <v>120</v>
      </c>
      <c r="B53804" s="35">
        <v>196.28</v>
      </c>
      <c r="C53804" s="35">
        <v>285</v>
      </c>
    </row>
    <row r="53805" spans="1:3" x14ac:dyDescent="0.25">
      <c r="A53805" s="41" t="s">
        <v>137</v>
      </c>
      <c r="B53805" s="35">
        <v>144.12</v>
      </c>
      <c r="C53805" s="35">
        <v>333</v>
      </c>
    </row>
    <row r="53806" spans="1:3" x14ac:dyDescent="0.25">
      <c r="A53806" s="41" t="s">
        <v>33</v>
      </c>
      <c r="B53806" s="35">
        <v>25.73</v>
      </c>
      <c r="C53806" s="35">
        <v>109</v>
      </c>
    </row>
    <row r="53807" spans="1:3" x14ac:dyDescent="0.25">
      <c r="A53807" s="36" t="s">
        <v>50</v>
      </c>
      <c r="B53807" s="35">
        <v>91.4</v>
      </c>
      <c r="C53807" s="35">
        <v>145</v>
      </c>
    </row>
    <row r="53808" spans="1:3" x14ac:dyDescent="0.25">
      <c r="A53808" s="41" t="s">
        <v>229</v>
      </c>
      <c r="B53808" s="35">
        <v>78</v>
      </c>
      <c r="C53808" s="35">
        <v>78</v>
      </c>
    </row>
    <row r="53809" spans="1:3" x14ac:dyDescent="0.25">
      <c r="A53809" s="41" t="s">
        <v>33</v>
      </c>
      <c r="B53809" s="35">
        <v>13.4</v>
      </c>
      <c r="C53809" s="35">
        <v>67</v>
      </c>
    </row>
    <row r="53810" spans="1:3" x14ac:dyDescent="0.25">
      <c r="A53810" s="36" t="s">
        <v>1651</v>
      </c>
      <c r="B53810" s="35">
        <v>77.41</v>
      </c>
      <c r="C53810" s="35">
        <v>159</v>
      </c>
    </row>
    <row r="53811" spans="1:3" x14ac:dyDescent="0.25">
      <c r="A53811" s="41" t="s">
        <v>51</v>
      </c>
      <c r="B53811" s="35">
        <v>77.41</v>
      </c>
      <c r="C53811" s="35">
        <v>159</v>
      </c>
    </row>
    <row r="53812" spans="1:3" x14ac:dyDescent="0.25">
      <c r="A53812" s="36" t="s">
        <v>959</v>
      </c>
      <c r="B53812" s="35">
        <v>121.6</v>
      </c>
      <c r="C53812" s="35">
        <v>224</v>
      </c>
    </row>
    <row r="53813" spans="1:3" x14ac:dyDescent="0.25">
      <c r="A53813" s="41" t="s">
        <v>42</v>
      </c>
      <c r="B53813" s="35">
        <v>121.6</v>
      </c>
      <c r="C53813" s="35">
        <v>224</v>
      </c>
    </row>
    <row r="53814" spans="1:3" x14ac:dyDescent="0.25">
      <c r="A53814" s="36" t="s">
        <v>197</v>
      </c>
      <c r="B53814" s="35">
        <v>30.58</v>
      </c>
      <c r="C53814" s="35">
        <v>114</v>
      </c>
    </row>
    <row r="53815" spans="1:3" x14ac:dyDescent="0.25">
      <c r="A53815" s="41" t="s">
        <v>84</v>
      </c>
      <c r="B53815" s="35">
        <v>30.58</v>
      </c>
      <c r="C53815" s="35">
        <v>114</v>
      </c>
    </row>
    <row r="53816" spans="1:3" x14ac:dyDescent="0.25">
      <c r="A53816" s="36" t="s">
        <v>400</v>
      </c>
      <c r="B53816" s="35">
        <v>396.65333333333336</v>
      </c>
      <c r="C53816" s="35">
        <v>799</v>
      </c>
    </row>
    <row r="53817" spans="1:3" x14ac:dyDescent="0.25">
      <c r="A53817" s="41" t="s">
        <v>84</v>
      </c>
      <c r="B53817" s="35">
        <v>138.88</v>
      </c>
      <c r="C53817" s="35">
        <v>228</v>
      </c>
    </row>
    <row r="53818" spans="1:3" x14ac:dyDescent="0.25">
      <c r="A53818" s="41" t="s">
        <v>42</v>
      </c>
      <c r="B53818" s="35">
        <v>12.4</v>
      </c>
      <c r="C53818" s="35">
        <v>62</v>
      </c>
    </row>
    <row r="53819" spans="1:3" x14ac:dyDescent="0.25">
      <c r="A53819" s="41" t="s">
        <v>120</v>
      </c>
      <c r="B53819" s="35">
        <v>28.333333333333332</v>
      </c>
      <c r="C53819" s="35">
        <v>85</v>
      </c>
    </row>
    <row r="53820" spans="1:3" x14ac:dyDescent="0.25">
      <c r="A53820" s="41" t="s">
        <v>33</v>
      </c>
      <c r="B53820" s="35">
        <v>217.04000000000002</v>
      </c>
      <c r="C53820" s="35">
        <v>424</v>
      </c>
    </row>
    <row r="53821" spans="1:3" x14ac:dyDescent="0.25">
      <c r="A53821" s="36" t="s">
        <v>83</v>
      </c>
      <c r="B53821" s="35">
        <v>559.15000000000009</v>
      </c>
      <c r="C53821" s="35">
        <v>1102</v>
      </c>
    </row>
    <row r="53822" spans="1:3" x14ac:dyDescent="0.25">
      <c r="A53822" s="41" t="s">
        <v>214</v>
      </c>
      <c r="B53822" s="35">
        <v>31</v>
      </c>
      <c r="C53822" s="35">
        <v>62</v>
      </c>
    </row>
    <row r="53823" spans="1:3" x14ac:dyDescent="0.25">
      <c r="A53823" s="41" t="s">
        <v>76</v>
      </c>
      <c r="B53823" s="35">
        <v>34.68</v>
      </c>
      <c r="C53823" s="35">
        <v>122</v>
      </c>
    </row>
    <row r="53824" spans="1:3" x14ac:dyDescent="0.25">
      <c r="A53824" s="41" t="s">
        <v>67</v>
      </c>
      <c r="B53824" s="35">
        <v>221.29</v>
      </c>
      <c r="C53824" s="35">
        <v>477</v>
      </c>
    </row>
    <row r="53825" spans="1:3" x14ac:dyDescent="0.25">
      <c r="A53825" s="41" t="s">
        <v>33</v>
      </c>
      <c r="B53825" s="35">
        <v>272.18</v>
      </c>
      <c r="C53825" s="35">
        <v>441</v>
      </c>
    </row>
    <row r="53826" spans="1:3" x14ac:dyDescent="0.25">
      <c r="A53826" s="19" t="s">
        <v>3612</v>
      </c>
      <c r="B53826" s="35">
        <v>3769.5933333333332</v>
      </c>
      <c r="C53826" s="35">
        <v>7986</v>
      </c>
    </row>
    <row r="53827" spans="1:3" x14ac:dyDescent="0.25">
      <c r="A53827" s="36" t="s">
        <v>31</v>
      </c>
      <c r="B53827" s="35">
        <v>36.200000000000003</v>
      </c>
      <c r="C53827" s="35">
        <v>130</v>
      </c>
    </row>
    <row r="53828" spans="1:3" x14ac:dyDescent="0.25">
      <c r="A53828" s="41" t="s">
        <v>93</v>
      </c>
      <c r="B53828" s="35">
        <v>12.4</v>
      </c>
      <c r="C53828" s="35">
        <v>62</v>
      </c>
    </row>
    <row r="53829" spans="1:3" x14ac:dyDescent="0.25">
      <c r="A53829" s="41" t="s">
        <v>229</v>
      </c>
      <c r="B53829" s="35">
        <v>6.8</v>
      </c>
      <c r="C53829" s="35">
        <v>34</v>
      </c>
    </row>
    <row r="53830" spans="1:3" x14ac:dyDescent="0.25">
      <c r="A53830" s="41" t="s">
        <v>51</v>
      </c>
      <c r="B53830" s="35">
        <v>17</v>
      </c>
      <c r="C53830" s="35">
        <v>34</v>
      </c>
    </row>
    <row r="53831" spans="1:3" x14ac:dyDescent="0.25">
      <c r="A53831" s="36" t="s">
        <v>953</v>
      </c>
      <c r="B53831" s="35">
        <v>120.22</v>
      </c>
      <c r="C53831" s="35">
        <v>213</v>
      </c>
    </row>
    <row r="53832" spans="1:3" x14ac:dyDescent="0.25">
      <c r="A53832" s="41" t="s">
        <v>33</v>
      </c>
      <c r="B53832" s="35">
        <v>120.22</v>
      </c>
      <c r="C53832" s="35">
        <v>213</v>
      </c>
    </row>
    <row r="53833" spans="1:3" x14ac:dyDescent="0.25">
      <c r="A53833" s="36" t="s">
        <v>810</v>
      </c>
      <c r="B53833" s="35">
        <v>430.09000000000003</v>
      </c>
      <c r="C53833" s="35">
        <v>883</v>
      </c>
    </row>
    <row r="53834" spans="1:3" x14ac:dyDescent="0.25">
      <c r="A53834" s="41" t="s">
        <v>93</v>
      </c>
      <c r="B53834" s="35">
        <v>137.28</v>
      </c>
      <c r="C53834" s="35">
        <v>224</v>
      </c>
    </row>
    <row r="53835" spans="1:3" x14ac:dyDescent="0.25">
      <c r="A53835" s="41" t="s">
        <v>42</v>
      </c>
      <c r="B53835" s="35">
        <v>38.340000000000003</v>
      </c>
      <c r="C53835" s="35">
        <v>122</v>
      </c>
    </row>
    <row r="53836" spans="1:3" x14ac:dyDescent="0.25">
      <c r="A53836" s="41" t="s">
        <v>120</v>
      </c>
      <c r="B53836" s="35">
        <v>117.12</v>
      </c>
      <c r="C53836" s="35">
        <v>224</v>
      </c>
    </row>
    <row r="53837" spans="1:3" x14ac:dyDescent="0.25">
      <c r="A53837" s="41" t="s">
        <v>33</v>
      </c>
      <c r="B53837" s="35">
        <v>0.75</v>
      </c>
      <c r="C53837" s="35">
        <v>85</v>
      </c>
    </row>
    <row r="53838" spans="1:3" x14ac:dyDescent="0.25">
      <c r="A53838" s="41" t="s">
        <v>51</v>
      </c>
      <c r="B53838" s="35">
        <v>136.6</v>
      </c>
      <c r="C53838" s="35">
        <v>228</v>
      </c>
    </row>
    <row r="53839" spans="1:3" x14ac:dyDescent="0.25">
      <c r="A53839" s="36" t="s">
        <v>107</v>
      </c>
      <c r="B53839" s="35">
        <v>259.57</v>
      </c>
      <c r="C53839" s="35">
        <v>550</v>
      </c>
    </row>
    <row r="53840" spans="1:3" x14ac:dyDescent="0.25">
      <c r="A53840" s="41" t="s">
        <v>76</v>
      </c>
      <c r="B53840" s="35">
        <v>25.73</v>
      </c>
      <c r="C53840" s="35">
        <v>109</v>
      </c>
    </row>
    <row r="53841" spans="1:3" x14ac:dyDescent="0.25">
      <c r="A53841" s="41" t="s">
        <v>33</v>
      </c>
      <c r="B53841" s="35">
        <v>233.84</v>
      </c>
      <c r="C53841" s="35">
        <v>441</v>
      </c>
    </row>
    <row r="53842" spans="1:3" x14ac:dyDescent="0.25">
      <c r="A53842" s="36" t="s">
        <v>126</v>
      </c>
      <c r="B53842" s="35">
        <v>161.60000000000002</v>
      </c>
      <c r="C53842" s="35">
        <v>332</v>
      </c>
    </row>
    <row r="53843" spans="1:3" x14ac:dyDescent="0.25">
      <c r="A53843" s="41" t="s">
        <v>84</v>
      </c>
      <c r="B53843" s="35">
        <v>132.80000000000001</v>
      </c>
      <c r="C53843" s="35">
        <v>224</v>
      </c>
    </row>
    <row r="53844" spans="1:3" x14ac:dyDescent="0.25">
      <c r="A53844" s="41" t="s">
        <v>61</v>
      </c>
      <c r="B53844" s="35">
        <v>18</v>
      </c>
      <c r="C53844" s="35">
        <v>54</v>
      </c>
    </row>
    <row r="53845" spans="1:3" x14ac:dyDescent="0.25">
      <c r="A53845" s="41" t="s">
        <v>120</v>
      </c>
      <c r="B53845" s="35">
        <v>10.8</v>
      </c>
      <c r="C53845" s="35">
        <v>54</v>
      </c>
    </row>
    <row r="53846" spans="1:3" x14ac:dyDescent="0.25">
      <c r="A53846" s="36" t="s">
        <v>3191</v>
      </c>
      <c r="B53846" s="35">
        <v>15.5</v>
      </c>
      <c r="C53846" s="35">
        <v>62</v>
      </c>
    </row>
    <row r="53847" spans="1:3" x14ac:dyDescent="0.25">
      <c r="A53847" s="41" t="s">
        <v>84</v>
      </c>
      <c r="B53847" s="35">
        <v>15.5</v>
      </c>
      <c r="C53847" s="35">
        <v>62</v>
      </c>
    </row>
    <row r="53848" spans="1:3" x14ac:dyDescent="0.25">
      <c r="A53848" s="36" t="s">
        <v>2325</v>
      </c>
      <c r="B53848" s="35">
        <v>8.3999999999999986</v>
      </c>
      <c r="C53848" s="35">
        <v>104</v>
      </c>
    </row>
    <row r="53849" spans="1:3" x14ac:dyDescent="0.25">
      <c r="A53849" s="41" t="s">
        <v>76</v>
      </c>
      <c r="B53849" s="35">
        <v>8.3999999999999986</v>
      </c>
      <c r="C53849" s="35">
        <v>104</v>
      </c>
    </row>
    <row r="53850" spans="1:3" x14ac:dyDescent="0.25">
      <c r="A53850" s="36" t="s">
        <v>165</v>
      </c>
      <c r="B53850" s="35">
        <v>234.68</v>
      </c>
      <c r="C53850" s="35">
        <v>577</v>
      </c>
    </row>
    <row r="53851" spans="1:3" x14ac:dyDescent="0.25">
      <c r="A53851" s="41" t="s">
        <v>84</v>
      </c>
      <c r="B53851" s="35">
        <v>26.82</v>
      </c>
      <c r="C53851" s="35">
        <v>109</v>
      </c>
    </row>
    <row r="53852" spans="1:3" x14ac:dyDescent="0.25">
      <c r="A53852" s="41" t="s">
        <v>61</v>
      </c>
      <c r="B53852" s="35">
        <v>137.28</v>
      </c>
      <c r="C53852" s="35">
        <v>224</v>
      </c>
    </row>
    <row r="53853" spans="1:3" x14ac:dyDescent="0.25">
      <c r="A53853" s="41" t="s">
        <v>42</v>
      </c>
      <c r="B53853" s="35">
        <v>40.78</v>
      </c>
      <c r="C53853" s="35">
        <v>122</v>
      </c>
    </row>
    <row r="53854" spans="1:3" x14ac:dyDescent="0.25">
      <c r="A53854" s="41" t="s">
        <v>67</v>
      </c>
      <c r="B53854" s="35">
        <v>29.799999999999997</v>
      </c>
      <c r="C53854" s="35">
        <v>122</v>
      </c>
    </row>
    <row r="53855" spans="1:3" x14ac:dyDescent="0.25">
      <c r="A53855" s="36" t="s">
        <v>212</v>
      </c>
      <c r="B53855" s="35">
        <v>138.68</v>
      </c>
      <c r="C53855" s="35">
        <v>357</v>
      </c>
    </row>
    <row r="53856" spans="1:3" x14ac:dyDescent="0.25">
      <c r="A53856" s="41" t="s">
        <v>229</v>
      </c>
      <c r="B53856" s="35">
        <v>118.4</v>
      </c>
      <c r="C53856" s="35">
        <v>248</v>
      </c>
    </row>
    <row r="53857" spans="1:3" x14ac:dyDescent="0.25">
      <c r="A53857" s="41" t="s">
        <v>137</v>
      </c>
      <c r="B53857" s="35">
        <v>20.28</v>
      </c>
      <c r="C53857" s="35">
        <v>109</v>
      </c>
    </row>
    <row r="53858" spans="1:3" x14ac:dyDescent="0.25">
      <c r="A53858" s="36" t="s">
        <v>1067</v>
      </c>
      <c r="B53858" s="35">
        <v>103.46</v>
      </c>
      <c r="C53858" s="35">
        <v>193</v>
      </c>
    </row>
    <row r="53859" spans="1:3" x14ac:dyDescent="0.25">
      <c r="A53859" s="41" t="s">
        <v>214</v>
      </c>
      <c r="B53859" s="35">
        <v>34</v>
      </c>
      <c r="C53859" s="35">
        <v>34</v>
      </c>
    </row>
    <row r="53860" spans="1:3" x14ac:dyDescent="0.25">
      <c r="A53860" s="41" t="s">
        <v>42</v>
      </c>
      <c r="B53860" s="35">
        <v>69.459999999999994</v>
      </c>
      <c r="C53860" s="35">
        <v>159</v>
      </c>
    </row>
    <row r="53861" spans="1:3" x14ac:dyDescent="0.25">
      <c r="A53861" s="36" t="s">
        <v>100</v>
      </c>
      <c r="B53861" s="35">
        <v>114.03999999999999</v>
      </c>
      <c r="C53861" s="35">
        <v>231</v>
      </c>
    </row>
    <row r="53862" spans="1:3" x14ac:dyDescent="0.25">
      <c r="A53862" s="41" t="s">
        <v>120</v>
      </c>
      <c r="B53862" s="35">
        <v>114.03999999999999</v>
      </c>
      <c r="C53862" s="35">
        <v>231</v>
      </c>
    </row>
    <row r="53863" spans="1:3" x14ac:dyDescent="0.25">
      <c r="A53863" s="36" t="s">
        <v>1141</v>
      </c>
      <c r="B53863" s="35">
        <v>127.1</v>
      </c>
      <c r="C53863" s="35">
        <v>218</v>
      </c>
    </row>
    <row r="53864" spans="1:3" x14ac:dyDescent="0.25">
      <c r="A53864" s="41" t="s">
        <v>42</v>
      </c>
      <c r="B53864" s="35">
        <v>127.1</v>
      </c>
      <c r="C53864" s="35">
        <v>218</v>
      </c>
    </row>
    <row r="53865" spans="1:3" x14ac:dyDescent="0.25">
      <c r="A53865" s="36" t="s">
        <v>1651</v>
      </c>
      <c r="B53865" s="35">
        <v>265.03999999999996</v>
      </c>
      <c r="C53865" s="35">
        <v>462</v>
      </c>
    </row>
    <row r="53866" spans="1:3" x14ac:dyDescent="0.25">
      <c r="A53866" s="41" t="s">
        <v>93</v>
      </c>
      <c r="B53866" s="35">
        <v>123.28</v>
      </c>
      <c r="C53866" s="35">
        <v>231</v>
      </c>
    </row>
    <row r="53867" spans="1:3" x14ac:dyDescent="0.25">
      <c r="A53867" s="41" t="s">
        <v>137</v>
      </c>
      <c r="B53867" s="35">
        <v>141.76</v>
      </c>
      <c r="C53867" s="35">
        <v>231</v>
      </c>
    </row>
    <row r="53868" spans="1:3" x14ac:dyDescent="0.25">
      <c r="A53868" s="36" t="s">
        <v>186</v>
      </c>
      <c r="B53868" s="35">
        <v>412.62666666666667</v>
      </c>
      <c r="C53868" s="35">
        <v>809</v>
      </c>
    </row>
    <row r="53869" spans="1:3" x14ac:dyDescent="0.25">
      <c r="A53869" s="41" t="s">
        <v>76</v>
      </c>
      <c r="B53869" s="35">
        <v>75.819999999999993</v>
      </c>
      <c r="C53869" s="35">
        <v>159</v>
      </c>
    </row>
    <row r="53870" spans="1:3" x14ac:dyDescent="0.25">
      <c r="A53870" s="41" t="s">
        <v>229</v>
      </c>
      <c r="B53870" s="35">
        <v>135.82</v>
      </c>
      <c r="C53870" s="35">
        <v>218</v>
      </c>
    </row>
    <row r="53871" spans="1:3" x14ac:dyDescent="0.25">
      <c r="A53871" s="41" t="s">
        <v>120</v>
      </c>
      <c r="B53871" s="35">
        <v>143.19999999999999</v>
      </c>
      <c r="C53871" s="35">
        <v>248</v>
      </c>
    </row>
    <row r="53872" spans="1:3" x14ac:dyDescent="0.25">
      <c r="A53872" s="41" t="s">
        <v>137</v>
      </c>
      <c r="B53872" s="35">
        <v>57.786666666666662</v>
      </c>
      <c r="C53872" s="35">
        <v>184</v>
      </c>
    </row>
    <row r="53873" spans="1:3" x14ac:dyDescent="0.25">
      <c r="A53873" s="36" t="s">
        <v>1327</v>
      </c>
      <c r="B53873" s="35">
        <v>264.28666666666663</v>
      </c>
      <c r="C53873" s="35">
        <v>602</v>
      </c>
    </row>
    <row r="53874" spans="1:3" x14ac:dyDescent="0.25">
      <c r="A53874" s="41" t="s">
        <v>84</v>
      </c>
      <c r="B53874" s="35">
        <v>120.22</v>
      </c>
      <c r="C53874" s="35">
        <v>213</v>
      </c>
    </row>
    <row r="53875" spans="1:3" x14ac:dyDescent="0.25">
      <c r="A53875" s="41" t="s">
        <v>61</v>
      </c>
      <c r="B53875" s="35">
        <v>111.84</v>
      </c>
      <c r="C53875" s="35">
        <v>218</v>
      </c>
    </row>
    <row r="53876" spans="1:3" x14ac:dyDescent="0.25">
      <c r="A53876" s="41" t="s">
        <v>42</v>
      </c>
      <c r="B53876" s="35">
        <v>20.666666666666668</v>
      </c>
      <c r="C53876" s="35">
        <v>62</v>
      </c>
    </row>
    <row r="53877" spans="1:3" x14ac:dyDescent="0.25">
      <c r="A53877" s="41" t="s">
        <v>33</v>
      </c>
      <c r="B53877" s="35">
        <v>11.559999999999999</v>
      </c>
      <c r="C53877" s="35">
        <v>109</v>
      </c>
    </row>
    <row r="53878" spans="1:3" x14ac:dyDescent="0.25">
      <c r="A53878" s="36" t="s">
        <v>83</v>
      </c>
      <c r="B53878" s="35">
        <v>975.7</v>
      </c>
      <c r="C53878" s="35">
        <v>2035</v>
      </c>
    </row>
    <row r="53879" spans="1:3" x14ac:dyDescent="0.25">
      <c r="A53879" s="41" t="s">
        <v>76</v>
      </c>
      <c r="B53879" s="35">
        <v>97.6</v>
      </c>
      <c r="C53879" s="35">
        <v>222</v>
      </c>
    </row>
    <row r="53880" spans="1:3" x14ac:dyDescent="0.25">
      <c r="A53880" s="41" t="s">
        <v>93</v>
      </c>
      <c r="B53880" s="35">
        <v>21.759999999999998</v>
      </c>
      <c r="C53880" s="35">
        <v>196</v>
      </c>
    </row>
    <row r="53881" spans="1:3" x14ac:dyDescent="0.25">
      <c r="A53881" s="41" t="s">
        <v>84</v>
      </c>
      <c r="B53881" s="35">
        <v>85</v>
      </c>
      <c r="C53881" s="35">
        <v>220</v>
      </c>
    </row>
    <row r="53882" spans="1:3" x14ac:dyDescent="0.25">
      <c r="A53882" s="41" t="s">
        <v>61</v>
      </c>
      <c r="B53882" s="35">
        <v>297.56</v>
      </c>
      <c r="C53882" s="35">
        <v>472</v>
      </c>
    </row>
    <row r="53883" spans="1:3" x14ac:dyDescent="0.25">
      <c r="A53883" s="41" t="s">
        <v>42</v>
      </c>
      <c r="B53883" s="35">
        <v>20.75</v>
      </c>
      <c r="C53883" s="35">
        <v>83</v>
      </c>
    </row>
    <row r="53884" spans="1:3" x14ac:dyDescent="0.25">
      <c r="A53884" s="41" t="s">
        <v>67</v>
      </c>
      <c r="B53884" s="35">
        <v>107.06</v>
      </c>
      <c r="C53884" s="35">
        <v>199</v>
      </c>
    </row>
    <row r="53885" spans="1:3" x14ac:dyDescent="0.25">
      <c r="A53885" s="41" t="s">
        <v>33</v>
      </c>
      <c r="B53885" s="35">
        <v>124.24</v>
      </c>
      <c r="C53885" s="35">
        <v>222</v>
      </c>
    </row>
    <row r="53886" spans="1:3" x14ac:dyDescent="0.25">
      <c r="A53886" s="41" t="s">
        <v>51</v>
      </c>
      <c r="B53886" s="35">
        <v>221.73</v>
      </c>
      <c r="C53886" s="35">
        <v>421</v>
      </c>
    </row>
    <row r="53887" spans="1:3" x14ac:dyDescent="0.25">
      <c r="A53887" s="36" t="s">
        <v>5309</v>
      </c>
      <c r="B53887" s="35">
        <v>102.39999999999999</v>
      </c>
      <c r="C53887" s="35">
        <v>228</v>
      </c>
    </row>
    <row r="53888" spans="1:3" x14ac:dyDescent="0.25">
      <c r="A53888" s="41" t="s">
        <v>214</v>
      </c>
      <c r="B53888" s="35">
        <v>102.39999999999999</v>
      </c>
      <c r="C53888" s="35">
        <v>228</v>
      </c>
    </row>
    <row r="53889" spans="1:3" x14ac:dyDescent="0.25">
      <c r="A53889" s="19" t="s">
        <v>4319</v>
      </c>
      <c r="B53889" s="35">
        <v>4576.1533333333327</v>
      </c>
      <c r="C53889" s="35">
        <v>10006</v>
      </c>
    </row>
    <row r="53890" spans="1:3" x14ac:dyDescent="0.25">
      <c r="A53890" s="36" t="s">
        <v>1692</v>
      </c>
      <c r="B53890" s="35">
        <v>20.299999999999997</v>
      </c>
      <c r="C53890" s="35">
        <v>118</v>
      </c>
    </row>
    <row r="53891" spans="1:3" x14ac:dyDescent="0.25">
      <c r="A53891" s="41" t="s">
        <v>214</v>
      </c>
      <c r="B53891" s="35">
        <v>20.299999999999997</v>
      </c>
      <c r="C53891" s="35">
        <v>118</v>
      </c>
    </row>
    <row r="53892" spans="1:3" x14ac:dyDescent="0.25">
      <c r="A53892" s="36" t="s">
        <v>328</v>
      </c>
      <c r="B53892" s="35">
        <v>551.89</v>
      </c>
      <c r="C53892" s="35">
        <v>1173</v>
      </c>
    </row>
    <row r="53893" spans="1:3" x14ac:dyDescent="0.25">
      <c r="A53893" s="41" t="s">
        <v>214</v>
      </c>
      <c r="B53893" s="35">
        <v>31</v>
      </c>
      <c r="C53893" s="35">
        <v>62</v>
      </c>
    </row>
    <row r="53894" spans="1:3" x14ac:dyDescent="0.25">
      <c r="A53894" s="41" t="s">
        <v>84</v>
      </c>
      <c r="B53894" s="35">
        <v>115.96000000000001</v>
      </c>
      <c r="C53894" s="35">
        <v>213</v>
      </c>
    </row>
    <row r="53895" spans="1:3" x14ac:dyDescent="0.25">
      <c r="A53895" s="41" t="s">
        <v>42</v>
      </c>
      <c r="B53895" s="35">
        <v>101.05</v>
      </c>
      <c r="C53895" s="35">
        <v>213</v>
      </c>
    </row>
    <row r="53896" spans="1:3" x14ac:dyDescent="0.25">
      <c r="A53896" s="41" t="s">
        <v>229</v>
      </c>
      <c r="B53896" s="35">
        <v>155.6</v>
      </c>
      <c r="C53896" s="35">
        <v>248</v>
      </c>
    </row>
    <row r="53897" spans="1:3" x14ac:dyDescent="0.25">
      <c r="A53897" s="41" t="s">
        <v>33</v>
      </c>
      <c r="B53897" s="35">
        <v>148.28</v>
      </c>
      <c r="C53897" s="35">
        <v>437</v>
      </c>
    </row>
    <row r="53898" spans="1:3" x14ac:dyDescent="0.25">
      <c r="A53898" s="36" t="s">
        <v>4455</v>
      </c>
      <c r="B53898" s="35">
        <v>110.12</v>
      </c>
      <c r="C53898" s="35">
        <v>196</v>
      </c>
    </row>
    <row r="53899" spans="1:3" x14ac:dyDescent="0.25">
      <c r="A53899" s="41" t="s">
        <v>84</v>
      </c>
      <c r="B53899" s="35">
        <v>110.12</v>
      </c>
      <c r="C53899" s="35">
        <v>196</v>
      </c>
    </row>
    <row r="53900" spans="1:3" x14ac:dyDescent="0.25">
      <c r="A53900" s="36" t="s">
        <v>126</v>
      </c>
      <c r="B53900" s="35">
        <v>275.7</v>
      </c>
      <c r="C53900" s="35">
        <v>640</v>
      </c>
    </row>
    <row r="53901" spans="1:3" x14ac:dyDescent="0.25">
      <c r="A53901" s="41" t="s">
        <v>76</v>
      </c>
      <c r="B53901" s="35">
        <v>75.819999999999993</v>
      </c>
      <c r="C53901" s="35">
        <v>159</v>
      </c>
    </row>
    <row r="53902" spans="1:3" x14ac:dyDescent="0.25">
      <c r="A53902" s="41" t="s">
        <v>93</v>
      </c>
      <c r="B53902" s="35">
        <v>98.92</v>
      </c>
      <c r="C53902" s="35">
        <v>213</v>
      </c>
    </row>
    <row r="53903" spans="1:3" x14ac:dyDescent="0.25">
      <c r="A53903" s="41" t="s">
        <v>84</v>
      </c>
      <c r="B53903" s="35">
        <v>77.41</v>
      </c>
      <c r="C53903" s="35">
        <v>159</v>
      </c>
    </row>
    <row r="53904" spans="1:3" x14ac:dyDescent="0.25">
      <c r="A53904" s="41" t="s">
        <v>61</v>
      </c>
      <c r="B53904" s="35">
        <v>23.55</v>
      </c>
      <c r="C53904" s="35">
        <v>109</v>
      </c>
    </row>
    <row r="53905" spans="1:3" x14ac:dyDescent="0.25">
      <c r="A53905" s="36" t="s">
        <v>2325</v>
      </c>
      <c r="B53905" s="35">
        <v>148.16</v>
      </c>
      <c r="C53905" s="35">
        <v>248</v>
      </c>
    </row>
    <row r="53906" spans="1:3" x14ac:dyDescent="0.25">
      <c r="A53906" s="41" t="s">
        <v>76</v>
      </c>
      <c r="B53906" s="35">
        <v>148.16</v>
      </c>
      <c r="C53906" s="35">
        <v>248</v>
      </c>
    </row>
    <row r="53907" spans="1:3" x14ac:dyDescent="0.25">
      <c r="A53907" s="36" t="s">
        <v>165</v>
      </c>
      <c r="B53907" s="35">
        <v>49.01</v>
      </c>
      <c r="C53907" s="35">
        <v>133</v>
      </c>
    </row>
    <row r="53908" spans="1:3" x14ac:dyDescent="0.25">
      <c r="A53908" s="41" t="s">
        <v>67</v>
      </c>
      <c r="B53908" s="35">
        <v>49.01</v>
      </c>
      <c r="C53908" s="35">
        <v>133</v>
      </c>
    </row>
    <row r="53909" spans="1:3" x14ac:dyDescent="0.25">
      <c r="A53909" s="36" t="s">
        <v>5985</v>
      </c>
      <c r="B53909" s="35">
        <v>53.56</v>
      </c>
      <c r="C53909" s="35">
        <v>159</v>
      </c>
    </row>
    <row r="53910" spans="1:3" x14ac:dyDescent="0.25">
      <c r="A53910" s="41" t="s">
        <v>61</v>
      </c>
      <c r="B53910" s="35">
        <v>53.56</v>
      </c>
      <c r="C53910" s="35">
        <v>159</v>
      </c>
    </row>
    <row r="53911" spans="1:3" x14ac:dyDescent="0.25">
      <c r="A53911" s="36" t="s">
        <v>1573</v>
      </c>
      <c r="B53911" s="35">
        <v>54</v>
      </c>
      <c r="C53911" s="35">
        <v>256</v>
      </c>
    </row>
    <row r="53912" spans="1:3" x14ac:dyDescent="0.25">
      <c r="A53912" s="41" t="s">
        <v>214</v>
      </c>
      <c r="B53912" s="35">
        <v>1.75</v>
      </c>
      <c r="C53912" s="35">
        <v>109</v>
      </c>
    </row>
    <row r="53913" spans="1:3" x14ac:dyDescent="0.25">
      <c r="A53913" s="41" t="s">
        <v>229</v>
      </c>
      <c r="B53913" s="35">
        <v>31</v>
      </c>
      <c r="C53913" s="35">
        <v>62</v>
      </c>
    </row>
    <row r="53914" spans="1:3" x14ac:dyDescent="0.25">
      <c r="A53914" s="41" t="s">
        <v>137</v>
      </c>
      <c r="B53914" s="35">
        <v>21.25</v>
      </c>
      <c r="C53914" s="35">
        <v>85</v>
      </c>
    </row>
    <row r="53915" spans="1:3" x14ac:dyDescent="0.25">
      <c r="A53915" s="36" t="s">
        <v>100</v>
      </c>
      <c r="B53915" s="35">
        <v>457.07</v>
      </c>
      <c r="C53915" s="35">
        <v>1072</v>
      </c>
    </row>
    <row r="53916" spans="1:3" x14ac:dyDescent="0.25">
      <c r="A53916" s="41" t="s">
        <v>214</v>
      </c>
      <c r="B53916" s="35">
        <v>18.28</v>
      </c>
      <c r="C53916" s="35">
        <v>117</v>
      </c>
    </row>
    <row r="53917" spans="1:3" x14ac:dyDescent="0.25">
      <c r="A53917" s="41" t="s">
        <v>76</v>
      </c>
      <c r="B53917" s="35">
        <v>108.16</v>
      </c>
      <c r="C53917" s="35">
        <v>192</v>
      </c>
    </row>
    <row r="53918" spans="1:3" x14ac:dyDescent="0.25">
      <c r="A53918" s="41" t="s">
        <v>61</v>
      </c>
      <c r="B53918" s="35">
        <v>18</v>
      </c>
      <c r="C53918" s="35">
        <v>72</v>
      </c>
    </row>
    <row r="53919" spans="1:3" x14ac:dyDescent="0.25">
      <c r="A53919" s="41" t="s">
        <v>67</v>
      </c>
      <c r="B53919" s="35">
        <v>150.84</v>
      </c>
      <c r="C53919" s="35">
        <v>360</v>
      </c>
    </row>
    <row r="53920" spans="1:3" x14ac:dyDescent="0.25">
      <c r="A53920" s="41" t="s">
        <v>137</v>
      </c>
      <c r="B53920" s="35">
        <v>30.92</v>
      </c>
      <c r="C53920" s="35">
        <v>118</v>
      </c>
    </row>
    <row r="53921" spans="1:3" x14ac:dyDescent="0.25">
      <c r="A53921" s="41" t="s">
        <v>33</v>
      </c>
      <c r="B53921" s="35">
        <v>130.87</v>
      </c>
      <c r="C53921" s="35">
        <v>213</v>
      </c>
    </row>
    <row r="53922" spans="1:3" x14ac:dyDescent="0.25">
      <c r="A53922" s="36" t="s">
        <v>1842</v>
      </c>
      <c r="B53922" s="35">
        <v>159.56</v>
      </c>
      <c r="C53922" s="35">
        <v>407</v>
      </c>
    </row>
    <row r="53923" spans="1:3" x14ac:dyDescent="0.25">
      <c r="A53923" s="41" t="s">
        <v>42</v>
      </c>
      <c r="B53923" s="35">
        <v>106</v>
      </c>
      <c r="C53923" s="35">
        <v>248</v>
      </c>
    </row>
    <row r="53924" spans="1:3" x14ac:dyDescent="0.25">
      <c r="A53924" s="41" t="s">
        <v>67</v>
      </c>
      <c r="B53924" s="35">
        <v>53.56</v>
      </c>
      <c r="C53924" s="35">
        <v>159</v>
      </c>
    </row>
    <row r="53925" spans="1:3" x14ac:dyDescent="0.25">
      <c r="A53925" s="36" t="s">
        <v>206</v>
      </c>
      <c r="B53925" s="35">
        <v>365.13666666666666</v>
      </c>
      <c r="C53925" s="35">
        <v>918</v>
      </c>
    </row>
    <row r="53926" spans="1:3" x14ac:dyDescent="0.25">
      <c r="A53926" s="41" t="s">
        <v>214</v>
      </c>
      <c r="B53926" s="35">
        <v>49.01</v>
      </c>
      <c r="C53926" s="35">
        <v>133</v>
      </c>
    </row>
    <row r="53927" spans="1:3" x14ac:dyDescent="0.25">
      <c r="A53927" s="41" t="s">
        <v>61</v>
      </c>
      <c r="B53927" s="35">
        <v>58</v>
      </c>
      <c r="C53927" s="35">
        <v>257</v>
      </c>
    </row>
    <row r="53928" spans="1:3" x14ac:dyDescent="0.25">
      <c r="A53928" s="41" t="s">
        <v>120</v>
      </c>
      <c r="B53928" s="35">
        <v>131.46</v>
      </c>
      <c r="C53928" s="35">
        <v>218</v>
      </c>
    </row>
    <row r="53929" spans="1:3" x14ac:dyDescent="0.25">
      <c r="A53929" s="41" t="s">
        <v>33</v>
      </c>
      <c r="B53929" s="35">
        <v>126.66666666666667</v>
      </c>
      <c r="C53929" s="35">
        <v>310</v>
      </c>
    </row>
    <row r="53930" spans="1:3" x14ac:dyDescent="0.25">
      <c r="A53930" s="36" t="s">
        <v>3933</v>
      </c>
      <c r="B53930" s="35">
        <v>209.72</v>
      </c>
      <c r="C53930" s="35">
        <v>387</v>
      </c>
    </row>
    <row r="53931" spans="1:3" x14ac:dyDescent="0.25">
      <c r="A53931" s="41" t="s">
        <v>84</v>
      </c>
      <c r="B53931" s="35">
        <v>209.72</v>
      </c>
      <c r="C53931" s="35">
        <v>387</v>
      </c>
    </row>
    <row r="53932" spans="1:3" x14ac:dyDescent="0.25">
      <c r="A53932" s="36" t="s">
        <v>240</v>
      </c>
      <c r="B53932" s="35">
        <v>244.82</v>
      </c>
      <c r="C53932" s="35">
        <v>415</v>
      </c>
    </row>
    <row r="53933" spans="1:3" x14ac:dyDescent="0.25">
      <c r="A53933" s="41" t="s">
        <v>214</v>
      </c>
      <c r="B53933" s="35">
        <v>134.32</v>
      </c>
      <c r="C53933" s="35">
        <v>228</v>
      </c>
    </row>
    <row r="53934" spans="1:3" x14ac:dyDescent="0.25">
      <c r="A53934" s="41" t="s">
        <v>93</v>
      </c>
      <c r="B53934" s="35">
        <v>17</v>
      </c>
      <c r="C53934" s="35">
        <v>34</v>
      </c>
    </row>
    <row r="53935" spans="1:3" x14ac:dyDescent="0.25">
      <c r="A53935" s="41" t="s">
        <v>61</v>
      </c>
      <c r="B53935" s="35">
        <v>42.5</v>
      </c>
      <c r="C53935" s="35">
        <v>85</v>
      </c>
    </row>
    <row r="53936" spans="1:3" x14ac:dyDescent="0.25">
      <c r="A53936" s="41" t="s">
        <v>229</v>
      </c>
      <c r="B53936" s="35">
        <v>17</v>
      </c>
      <c r="C53936" s="35">
        <v>34</v>
      </c>
    </row>
    <row r="53937" spans="1:3" x14ac:dyDescent="0.25">
      <c r="A53937" s="41" t="s">
        <v>137</v>
      </c>
      <c r="B53937" s="35">
        <v>34</v>
      </c>
      <c r="C53937" s="35">
        <v>34</v>
      </c>
    </row>
    <row r="53938" spans="1:3" x14ac:dyDescent="0.25">
      <c r="A53938" s="36" t="s">
        <v>422</v>
      </c>
      <c r="B53938" s="35">
        <v>606.14</v>
      </c>
      <c r="C53938" s="35">
        <v>1273</v>
      </c>
    </row>
    <row r="53939" spans="1:3" x14ac:dyDescent="0.25">
      <c r="A53939" s="41" t="s">
        <v>93</v>
      </c>
      <c r="B53939" s="35">
        <v>63.1</v>
      </c>
      <c r="C53939" s="35">
        <v>159</v>
      </c>
    </row>
    <row r="53940" spans="1:3" x14ac:dyDescent="0.25">
      <c r="A53940" s="41" t="s">
        <v>67</v>
      </c>
      <c r="B53940" s="35">
        <v>166.77</v>
      </c>
      <c r="C53940" s="35">
        <v>335</v>
      </c>
    </row>
    <row r="53941" spans="1:3" x14ac:dyDescent="0.25">
      <c r="A53941" s="41" t="s">
        <v>120</v>
      </c>
      <c r="B53941" s="35">
        <v>2.4500000000000002</v>
      </c>
      <c r="C53941" s="35">
        <v>85</v>
      </c>
    </row>
    <row r="53942" spans="1:3" x14ac:dyDescent="0.25">
      <c r="A53942" s="41" t="s">
        <v>33</v>
      </c>
      <c r="B53942" s="35">
        <v>290.32</v>
      </c>
      <c r="C53942" s="35">
        <v>476</v>
      </c>
    </row>
    <row r="53943" spans="1:3" x14ac:dyDescent="0.25">
      <c r="A53943" s="41" t="s">
        <v>51</v>
      </c>
      <c r="B53943" s="35">
        <v>83.5</v>
      </c>
      <c r="C53943" s="35">
        <v>218</v>
      </c>
    </row>
    <row r="53944" spans="1:3" x14ac:dyDescent="0.25">
      <c r="A53944" s="36" t="s">
        <v>186</v>
      </c>
      <c r="B53944" s="35">
        <v>28.3</v>
      </c>
      <c r="C53944" s="35">
        <v>114</v>
      </c>
    </row>
    <row r="53945" spans="1:3" x14ac:dyDescent="0.25">
      <c r="A53945" s="41" t="s">
        <v>229</v>
      </c>
      <c r="B53945" s="35">
        <v>28.3</v>
      </c>
      <c r="C53945" s="35">
        <v>114</v>
      </c>
    </row>
    <row r="53946" spans="1:3" x14ac:dyDescent="0.25">
      <c r="A53946" s="36" t="s">
        <v>197</v>
      </c>
      <c r="B53946" s="35">
        <v>178.84</v>
      </c>
      <c r="C53946" s="35">
        <v>355</v>
      </c>
    </row>
    <row r="53947" spans="1:3" x14ac:dyDescent="0.25">
      <c r="A53947" s="41" t="s">
        <v>214</v>
      </c>
      <c r="B53947" s="35">
        <v>72.64</v>
      </c>
      <c r="C53947" s="35">
        <v>159</v>
      </c>
    </row>
    <row r="53948" spans="1:3" x14ac:dyDescent="0.25">
      <c r="A53948" s="41" t="s">
        <v>67</v>
      </c>
      <c r="B53948" s="35">
        <v>106.2</v>
      </c>
      <c r="C53948" s="35">
        <v>196</v>
      </c>
    </row>
    <row r="53949" spans="1:3" x14ac:dyDescent="0.25">
      <c r="A53949" s="36" t="s">
        <v>400</v>
      </c>
      <c r="B53949" s="35">
        <v>239.55</v>
      </c>
      <c r="C53949" s="35">
        <v>484</v>
      </c>
    </row>
    <row r="53950" spans="1:3" x14ac:dyDescent="0.25">
      <c r="A53950" s="41" t="s">
        <v>214</v>
      </c>
      <c r="B53950" s="35">
        <v>17</v>
      </c>
      <c r="C53950" s="35">
        <v>34</v>
      </c>
    </row>
    <row r="53951" spans="1:3" x14ac:dyDescent="0.25">
      <c r="A53951" s="41" t="s">
        <v>61</v>
      </c>
      <c r="B53951" s="35">
        <v>222.55</v>
      </c>
      <c r="C53951" s="35">
        <v>450</v>
      </c>
    </row>
    <row r="53952" spans="1:3" x14ac:dyDescent="0.25">
      <c r="A53952" s="36" t="s">
        <v>83</v>
      </c>
      <c r="B53952" s="35">
        <v>599.12666666666678</v>
      </c>
      <c r="C53952" s="35">
        <v>1079</v>
      </c>
    </row>
    <row r="53953" spans="1:3" x14ac:dyDescent="0.25">
      <c r="A53953" s="41" t="s">
        <v>84</v>
      </c>
      <c r="B53953" s="35">
        <v>146.81333333333333</v>
      </c>
      <c r="C53953" s="35">
        <v>280</v>
      </c>
    </row>
    <row r="53954" spans="1:3" x14ac:dyDescent="0.25">
      <c r="A53954" s="41" t="s">
        <v>42</v>
      </c>
      <c r="B53954" s="35">
        <v>240.9</v>
      </c>
      <c r="C53954" s="35">
        <v>422</v>
      </c>
    </row>
    <row r="53955" spans="1:3" x14ac:dyDescent="0.25">
      <c r="A53955" s="41" t="s">
        <v>67</v>
      </c>
      <c r="B53955" s="35">
        <v>158.08000000000001</v>
      </c>
      <c r="C53955" s="35">
        <v>248</v>
      </c>
    </row>
    <row r="53956" spans="1:3" x14ac:dyDescent="0.25">
      <c r="A53956" s="41" t="s">
        <v>229</v>
      </c>
      <c r="B53956" s="35">
        <v>22.333333333333332</v>
      </c>
      <c r="C53956" s="35">
        <v>67</v>
      </c>
    </row>
    <row r="53957" spans="1:3" x14ac:dyDescent="0.25">
      <c r="A53957" s="41" t="s">
        <v>51</v>
      </c>
      <c r="B53957" s="35">
        <v>31</v>
      </c>
      <c r="C53957" s="35">
        <v>62</v>
      </c>
    </row>
    <row r="53958" spans="1:3" x14ac:dyDescent="0.25">
      <c r="A53958" s="36" t="s">
        <v>923</v>
      </c>
      <c r="B53958" s="35">
        <v>225.14999999999998</v>
      </c>
      <c r="C53958" s="35">
        <v>579</v>
      </c>
    </row>
    <row r="53959" spans="1:3" x14ac:dyDescent="0.25">
      <c r="A53959" s="41" t="s">
        <v>214</v>
      </c>
      <c r="B53959" s="35">
        <v>24.64</v>
      </c>
      <c r="C53959" s="35">
        <v>109</v>
      </c>
    </row>
    <row r="53960" spans="1:3" x14ac:dyDescent="0.25">
      <c r="A53960" s="41" t="s">
        <v>76</v>
      </c>
      <c r="B53960" s="35">
        <v>15.2</v>
      </c>
      <c r="C53960" s="35">
        <v>119</v>
      </c>
    </row>
    <row r="53961" spans="1:3" x14ac:dyDescent="0.25">
      <c r="A53961" s="41" t="s">
        <v>61</v>
      </c>
      <c r="B53961" s="35">
        <v>51.67</v>
      </c>
      <c r="C53961" s="35">
        <v>133</v>
      </c>
    </row>
    <row r="53962" spans="1:3" x14ac:dyDescent="0.25">
      <c r="A53962" s="41" t="s">
        <v>67</v>
      </c>
      <c r="B53962" s="35">
        <v>133.63999999999999</v>
      </c>
      <c r="C53962" s="35">
        <v>218</v>
      </c>
    </row>
    <row r="53963" spans="1:3" x14ac:dyDescent="0.25">
      <c r="A53963" s="19" t="s">
        <v>2063</v>
      </c>
      <c r="B53963" s="35">
        <v>4425.9366666666674</v>
      </c>
      <c r="C53963" s="35">
        <v>9231</v>
      </c>
    </row>
    <row r="53964" spans="1:3" x14ac:dyDescent="0.25">
      <c r="A53964" s="36" t="s">
        <v>31</v>
      </c>
      <c r="B53964" s="35">
        <v>648.05000000000007</v>
      </c>
      <c r="C53964" s="35">
        <v>1177</v>
      </c>
    </row>
    <row r="53965" spans="1:3" x14ac:dyDescent="0.25">
      <c r="A53965" s="41" t="s">
        <v>76</v>
      </c>
      <c r="B53965" s="35">
        <v>132.80000000000001</v>
      </c>
      <c r="C53965" s="35">
        <v>224</v>
      </c>
    </row>
    <row r="53966" spans="1:3" x14ac:dyDescent="0.25">
      <c r="A53966" s="41" t="s">
        <v>93</v>
      </c>
      <c r="B53966" s="35">
        <v>230.87</v>
      </c>
      <c r="C53966" s="35">
        <v>407</v>
      </c>
    </row>
    <row r="53967" spans="1:3" x14ac:dyDescent="0.25">
      <c r="A53967" s="41" t="s">
        <v>84</v>
      </c>
      <c r="B53967" s="35">
        <v>24.64</v>
      </c>
      <c r="C53967" s="35">
        <v>109</v>
      </c>
    </row>
    <row r="53968" spans="1:3" x14ac:dyDescent="0.25">
      <c r="A53968" s="41" t="s">
        <v>42</v>
      </c>
      <c r="B53968" s="35">
        <v>139.52000000000001</v>
      </c>
      <c r="C53968" s="35">
        <v>224</v>
      </c>
    </row>
    <row r="53969" spans="1:3" x14ac:dyDescent="0.25">
      <c r="A53969" s="41" t="s">
        <v>120</v>
      </c>
      <c r="B53969" s="35">
        <v>120.22</v>
      </c>
      <c r="C53969" s="35">
        <v>213</v>
      </c>
    </row>
    <row r="53970" spans="1:3" x14ac:dyDescent="0.25">
      <c r="A53970" s="36" t="s">
        <v>328</v>
      </c>
      <c r="B53970" s="35">
        <v>298.96000000000004</v>
      </c>
      <c r="C53970" s="35">
        <v>621</v>
      </c>
    </row>
    <row r="53971" spans="1:3" x14ac:dyDescent="0.25">
      <c r="A53971" s="41" t="s">
        <v>76</v>
      </c>
      <c r="B53971" s="35">
        <v>39</v>
      </c>
      <c r="C53971" s="35">
        <v>78</v>
      </c>
    </row>
    <row r="53972" spans="1:3" x14ac:dyDescent="0.25">
      <c r="A53972" s="41" t="s">
        <v>93</v>
      </c>
      <c r="B53972" s="35">
        <v>101.05</v>
      </c>
      <c r="C53972" s="35">
        <v>213</v>
      </c>
    </row>
    <row r="53973" spans="1:3" x14ac:dyDescent="0.25">
      <c r="A53973" s="41" t="s">
        <v>67</v>
      </c>
      <c r="B53973" s="35">
        <v>158.91</v>
      </c>
      <c r="C53973" s="35">
        <v>330</v>
      </c>
    </row>
    <row r="53974" spans="1:3" x14ac:dyDescent="0.25">
      <c r="A53974" s="36" t="s">
        <v>91</v>
      </c>
      <c r="B53974" s="35">
        <v>289.56000000000006</v>
      </c>
      <c r="C53974" s="35">
        <v>559</v>
      </c>
    </row>
    <row r="53975" spans="1:3" x14ac:dyDescent="0.25">
      <c r="A53975" s="41" t="s">
        <v>120</v>
      </c>
      <c r="B53975" s="35">
        <v>139.52000000000001</v>
      </c>
      <c r="C53975" s="35">
        <v>224</v>
      </c>
    </row>
    <row r="53976" spans="1:3" x14ac:dyDescent="0.25">
      <c r="A53976" s="41" t="s">
        <v>137</v>
      </c>
      <c r="B53976" s="35">
        <v>150.04000000000002</v>
      </c>
      <c r="C53976" s="35">
        <v>335</v>
      </c>
    </row>
    <row r="53977" spans="1:3" x14ac:dyDescent="0.25">
      <c r="A53977" s="36" t="s">
        <v>810</v>
      </c>
      <c r="B53977" s="35">
        <v>307.64999999999998</v>
      </c>
      <c r="C53977" s="35">
        <v>662</v>
      </c>
    </row>
    <row r="53978" spans="1:3" x14ac:dyDescent="0.25">
      <c r="A53978" s="41" t="s">
        <v>76</v>
      </c>
      <c r="B53978" s="35">
        <v>25.73</v>
      </c>
      <c r="C53978" s="35">
        <v>109</v>
      </c>
    </row>
    <row r="53979" spans="1:3" x14ac:dyDescent="0.25">
      <c r="A53979" s="41" t="s">
        <v>42</v>
      </c>
      <c r="B53979" s="35">
        <v>15.92</v>
      </c>
      <c r="C53979" s="35">
        <v>109</v>
      </c>
    </row>
    <row r="53980" spans="1:3" x14ac:dyDescent="0.25">
      <c r="A53980" s="41" t="s">
        <v>229</v>
      </c>
      <c r="B53980" s="35">
        <v>134.32</v>
      </c>
      <c r="C53980" s="35">
        <v>228</v>
      </c>
    </row>
    <row r="53981" spans="1:3" x14ac:dyDescent="0.25">
      <c r="A53981" s="41" t="s">
        <v>51</v>
      </c>
      <c r="B53981" s="35">
        <v>131.68</v>
      </c>
      <c r="C53981" s="35">
        <v>216</v>
      </c>
    </row>
    <row r="53982" spans="1:3" x14ac:dyDescent="0.25">
      <c r="A53982" s="36" t="s">
        <v>107</v>
      </c>
      <c r="B53982" s="35">
        <v>384.78</v>
      </c>
      <c r="C53982" s="35">
        <v>662</v>
      </c>
    </row>
    <row r="53983" spans="1:3" x14ac:dyDescent="0.25">
      <c r="A53983" s="41" t="s">
        <v>93</v>
      </c>
      <c r="B53983" s="35">
        <v>384.78</v>
      </c>
      <c r="C53983" s="35">
        <v>662</v>
      </c>
    </row>
    <row r="53984" spans="1:3" x14ac:dyDescent="0.25">
      <c r="A53984" s="36" t="s">
        <v>126</v>
      </c>
      <c r="B53984" s="35">
        <v>20.666666666666668</v>
      </c>
      <c r="C53984" s="35">
        <v>62</v>
      </c>
    </row>
    <row r="53985" spans="1:3" x14ac:dyDescent="0.25">
      <c r="A53985" s="41" t="s">
        <v>137</v>
      </c>
      <c r="B53985" s="35">
        <v>20.666666666666668</v>
      </c>
      <c r="C53985" s="35">
        <v>62</v>
      </c>
    </row>
    <row r="53986" spans="1:3" x14ac:dyDescent="0.25">
      <c r="A53986" s="36" t="s">
        <v>698</v>
      </c>
      <c r="B53986" s="35">
        <v>8.5</v>
      </c>
      <c r="C53986" s="35">
        <v>34</v>
      </c>
    </row>
    <row r="53987" spans="1:3" x14ac:dyDescent="0.25">
      <c r="A53987" s="41" t="s">
        <v>137</v>
      </c>
      <c r="B53987" s="35">
        <v>8.5</v>
      </c>
      <c r="C53987" s="35">
        <v>34</v>
      </c>
    </row>
    <row r="53988" spans="1:3" x14ac:dyDescent="0.25">
      <c r="A53988" s="36" t="s">
        <v>845</v>
      </c>
      <c r="B53988" s="35">
        <v>19.899999999999999</v>
      </c>
      <c r="C53988" s="35">
        <v>111</v>
      </c>
    </row>
    <row r="53989" spans="1:3" x14ac:dyDescent="0.25">
      <c r="A53989" s="41" t="s">
        <v>42</v>
      </c>
      <c r="B53989" s="35">
        <v>19.899999999999999</v>
      </c>
      <c r="C53989" s="35">
        <v>111</v>
      </c>
    </row>
    <row r="53990" spans="1:3" x14ac:dyDescent="0.25">
      <c r="A53990" s="36" t="s">
        <v>2325</v>
      </c>
      <c r="B53990" s="35">
        <v>69.459999999999994</v>
      </c>
      <c r="C53990" s="35">
        <v>159</v>
      </c>
    </row>
    <row r="53991" spans="1:3" x14ac:dyDescent="0.25">
      <c r="A53991" s="41" t="s">
        <v>229</v>
      </c>
      <c r="B53991" s="35">
        <v>69.459999999999994</v>
      </c>
      <c r="C53991" s="35">
        <v>159</v>
      </c>
    </row>
    <row r="53992" spans="1:3" x14ac:dyDescent="0.25">
      <c r="A53992" s="36" t="s">
        <v>165</v>
      </c>
      <c r="B53992" s="35">
        <v>127.1</v>
      </c>
      <c r="C53992" s="35">
        <v>218</v>
      </c>
    </row>
    <row r="53993" spans="1:3" x14ac:dyDescent="0.25">
      <c r="A53993" s="41" t="s">
        <v>33</v>
      </c>
      <c r="B53993" s="35">
        <v>127.1</v>
      </c>
      <c r="C53993" s="35">
        <v>218</v>
      </c>
    </row>
    <row r="53994" spans="1:3" x14ac:dyDescent="0.25">
      <c r="A53994" s="36" t="s">
        <v>212</v>
      </c>
      <c r="B53994" s="35">
        <v>15.919999999999998</v>
      </c>
      <c r="C53994" s="35">
        <v>109</v>
      </c>
    </row>
    <row r="53995" spans="1:3" x14ac:dyDescent="0.25">
      <c r="A53995" s="41" t="s">
        <v>42</v>
      </c>
      <c r="B53995" s="35">
        <v>15.919999999999998</v>
      </c>
      <c r="C53995" s="35">
        <v>109</v>
      </c>
    </row>
    <row r="53996" spans="1:3" x14ac:dyDescent="0.25">
      <c r="A53996" s="36" t="s">
        <v>283</v>
      </c>
      <c r="B53996" s="35">
        <v>110.4</v>
      </c>
      <c r="C53996" s="35">
        <v>224</v>
      </c>
    </row>
    <row r="53997" spans="1:3" x14ac:dyDescent="0.25">
      <c r="A53997" s="41" t="s">
        <v>93</v>
      </c>
      <c r="B53997" s="35">
        <v>110.4</v>
      </c>
      <c r="C53997" s="35">
        <v>224</v>
      </c>
    </row>
    <row r="53998" spans="1:3" x14ac:dyDescent="0.25">
      <c r="A53998" s="36" t="s">
        <v>3260</v>
      </c>
      <c r="B53998" s="35">
        <v>323.78666666666669</v>
      </c>
      <c r="C53998" s="35">
        <v>682</v>
      </c>
    </row>
    <row r="53999" spans="1:3" x14ac:dyDescent="0.25">
      <c r="A53999" s="41" t="s">
        <v>214</v>
      </c>
      <c r="B53999" s="35">
        <v>255.92000000000002</v>
      </c>
      <c r="C53999" s="35">
        <v>461</v>
      </c>
    </row>
    <row r="54000" spans="1:3" x14ac:dyDescent="0.25">
      <c r="A54000" s="41" t="s">
        <v>84</v>
      </c>
      <c r="B54000" s="35">
        <v>47.2</v>
      </c>
      <c r="C54000" s="35">
        <v>159</v>
      </c>
    </row>
    <row r="54001" spans="1:3" x14ac:dyDescent="0.25">
      <c r="A54001" s="41" t="s">
        <v>137</v>
      </c>
      <c r="B54001" s="35">
        <v>20.666666666666668</v>
      </c>
      <c r="C54001" s="35">
        <v>62</v>
      </c>
    </row>
    <row r="54002" spans="1:3" x14ac:dyDescent="0.25">
      <c r="A54002" s="36" t="s">
        <v>1141</v>
      </c>
      <c r="B54002" s="35">
        <v>145</v>
      </c>
      <c r="C54002" s="35">
        <v>250</v>
      </c>
    </row>
    <row r="54003" spans="1:3" x14ac:dyDescent="0.25">
      <c r="A54003" s="41" t="s">
        <v>76</v>
      </c>
      <c r="B54003" s="35">
        <v>145</v>
      </c>
      <c r="C54003" s="35">
        <v>250</v>
      </c>
    </row>
    <row r="54004" spans="1:3" x14ac:dyDescent="0.25">
      <c r="A54004" s="36" t="s">
        <v>240</v>
      </c>
      <c r="B54004" s="35">
        <v>9.25</v>
      </c>
      <c r="C54004" s="35">
        <v>119</v>
      </c>
    </row>
    <row r="54005" spans="1:3" x14ac:dyDescent="0.25">
      <c r="A54005" s="41" t="s">
        <v>229</v>
      </c>
      <c r="B54005" s="35">
        <v>9.25</v>
      </c>
      <c r="C54005" s="35">
        <v>119</v>
      </c>
    </row>
    <row r="54006" spans="1:3" x14ac:dyDescent="0.25">
      <c r="A54006" s="36" t="s">
        <v>74</v>
      </c>
      <c r="B54006" s="35">
        <v>357.39333333333332</v>
      </c>
      <c r="C54006" s="35">
        <v>681</v>
      </c>
    </row>
    <row r="54007" spans="1:3" x14ac:dyDescent="0.25">
      <c r="A54007" s="41" t="s">
        <v>76</v>
      </c>
      <c r="B54007" s="35">
        <v>115.96000000000001</v>
      </c>
      <c r="C54007" s="35">
        <v>213</v>
      </c>
    </row>
    <row r="54008" spans="1:3" x14ac:dyDescent="0.25">
      <c r="A54008" s="41" t="s">
        <v>229</v>
      </c>
      <c r="B54008" s="35">
        <v>75.819999999999993</v>
      </c>
      <c r="C54008" s="35">
        <v>159</v>
      </c>
    </row>
    <row r="54009" spans="1:3" x14ac:dyDescent="0.25">
      <c r="A54009" s="41" t="s">
        <v>137</v>
      </c>
      <c r="B54009" s="35">
        <v>28.333333333333332</v>
      </c>
      <c r="C54009" s="35">
        <v>85</v>
      </c>
    </row>
    <row r="54010" spans="1:3" x14ac:dyDescent="0.25">
      <c r="A54010" s="41" t="s">
        <v>33</v>
      </c>
      <c r="B54010" s="35">
        <v>137.28</v>
      </c>
      <c r="C54010" s="35">
        <v>224</v>
      </c>
    </row>
    <row r="54011" spans="1:3" x14ac:dyDescent="0.25">
      <c r="A54011" s="36" t="s">
        <v>1058</v>
      </c>
      <c r="B54011" s="35">
        <v>98.36</v>
      </c>
      <c r="C54011" s="35">
        <v>196</v>
      </c>
    </row>
    <row r="54012" spans="1:3" x14ac:dyDescent="0.25">
      <c r="A54012" s="41" t="s">
        <v>229</v>
      </c>
      <c r="B54012" s="35">
        <v>98.36</v>
      </c>
      <c r="C54012" s="35">
        <v>196</v>
      </c>
    </row>
    <row r="54013" spans="1:3" x14ac:dyDescent="0.25">
      <c r="A54013" s="36" t="s">
        <v>1876</v>
      </c>
      <c r="B54013" s="35">
        <v>110.12</v>
      </c>
      <c r="C54013" s="35">
        <v>196</v>
      </c>
    </row>
    <row r="54014" spans="1:3" x14ac:dyDescent="0.25">
      <c r="A54014" s="41" t="s">
        <v>214</v>
      </c>
      <c r="B54014" s="35">
        <v>110.12</v>
      </c>
      <c r="C54014" s="35">
        <v>196</v>
      </c>
    </row>
    <row r="54015" spans="1:3" x14ac:dyDescent="0.25">
      <c r="A54015" s="36" t="s">
        <v>2425</v>
      </c>
      <c r="B54015" s="35">
        <v>129.28</v>
      </c>
      <c r="C54015" s="35">
        <v>218</v>
      </c>
    </row>
    <row r="54016" spans="1:3" x14ac:dyDescent="0.25">
      <c r="A54016" s="41" t="s">
        <v>120</v>
      </c>
      <c r="B54016" s="35">
        <v>129.28</v>
      </c>
      <c r="C54016" s="35">
        <v>218</v>
      </c>
    </row>
    <row r="54017" spans="1:3" x14ac:dyDescent="0.25">
      <c r="A54017" s="36" t="s">
        <v>186</v>
      </c>
      <c r="B54017" s="35">
        <v>130.63333333333335</v>
      </c>
      <c r="C54017" s="35">
        <v>356</v>
      </c>
    </row>
    <row r="54018" spans="1:3" x14ac:dyDescent="0.25">
      <c r="A54018" s="41" t="s">
        <v>84</v>
      </c>
      <c r="B54018" s="35">
        <v>108.30000000000001</v>
      </c>
      <c r="C54018" s="35">
        <v>289</v>
      </c>
    </row>
    <row r="54019" spans="1:3" x14ac:dyDescent="0.25">
      <c r="A54019" s="41" t="s">
        <v>42</v>
      </c>
      <c r="B54019" s="35">
        <v>22.333333333333332</v>
      </c>
      <c r="C54019" s="35">
        <v>67</v>
      </c>
    </row>
    <row r="54020" spans="1:3" x14ac:dyDescent="0.25">
      <c r="A54020" s="36" t="s">
        <v>400</v>
      </c>
      <c r="B54020" s="35">
        <v>239.17999999999998</v>
      </c>
      <c r="C54020" s="35">
        <v>505</v>
      </c>
    </row>
    <row r="54021" spans="1:3" x14ac:dyDescent="0.25">
      <c r="A54021" s="41" t="s">
        <v>76</v>
      </c>
      <c r="B54021" s="35">
        <v>34.68</v>
      </c>
      <c r="C54021" s="35">
        <v>122</v>
      </c>
    </row>
    <row r="54022" spans="1:3" x14ac:dyDescent="0.25">
      <c r="A54022" s="41" t="s">
        <v>67</v>
      </c>
      <c r="B54022" s="35">
        <v>69.459999999999994</v>
      </c>
      <c r="C54022" s="35">
        <v>159</v>
      </c>
    </row>
    <row r="54023" spans="1:3" x14ac:dyDescent="0.25">
      <c r="A54023" s="41" t="s">
        <v>120</v>
      </c>
      <c r="B54023" s="35">
        <v>135.04</v>
      </c>
      <c r="C54023" s="35">
        <v>224</v>
      </c>
    </row>
    <row r="54024" spans="1:3" x14ac:dyDescent="0.25">
      <c r="A54024" s="36" t="s">
        <v>83</v>
      </c>
      <c r="B54024" s="35">
        <v>581.98666666666668</v>
      </c>
      <c r="C54024" s="35">
        <v>1430</v>
      </c>
    </row>
    <row r="54025" spans="1:3" x14ac:dyDescent="0.25">
      <c r="A54025" s="41" t="s">
        <v>93</v>
      </c>
      <c r="B54025" s="35">
        <v>20.666666666666668</v>
      </c>
      <c r="C54025" s="35">
        <v>62</v>
      </c>
    </row>
    <row r="54026" spans="1:3" x14ac:dyDescent="0.25">
      <c r="A54026" s="41" t="s">
        <v>61</v>
      </c>
      <c r="B54026" s="35">
        <v>308.32</v>
      </c>
      <c r="C54026" s="35">
        <v>662</v>
      </c>
    </row>
    <row r="54027" spans="1:3" x14ac:dyDescent="0.25">
      <c r="A54027" s="41" t="s">
        <v>42</v>
      </c>
      <c r="B54027" s="35">
        <v>8.5</v>
      </c>
      <c r="C54027" s="35">
        <v>34</v>
      </c>
    </row>
    <row r="54028" spans="1:3" x14ac:dyDescent="0.25">
      <c r="A54028" s="41" t="s">
        <v>229</v>
      </c>
      <c r="B54028" s="35">
        <v>178</v>
      </c>
      <c r="C54028" s="35">
        <v>322</v>
      </c>
    </row>
    <row r="54029" spans="1:3" x14ac:dyDescent="0.25">
      <c r="A54029" s="41" t="s">
        <v>33</v>
      </c>
      <c r="B54029" s="35">
        <v>18.100000000000001</v>
      </c>
      <c r="C54029" s="35">
        <v>109</v>
      </c>
    </row>
    <row r="54030" spans="1:3" x14ac:dyDescent="0.25">
      <c r="A54030" s="41" t="s">
        <v>51</v>
      </c>
      <c r="B54030" s="35">
        <v>48.4</v>
      </c>
      <c r="C54030" s="35">
        <v>241</v>
      </c>
    </row>
    <row r="54031" spans="1:3" x14ac:dyDescent="0.25">
      <c r="A54031" s="19" t="s">
        <v>14622</v>
      </c>
      <c r="B54031" s="35">
        <v>6139.0266666666694</v>
      </c>
      <c r="C54031" s="35">
        <v>13137</v>
      </c>
    </row>
    <row r="54032" spans="1:3" x14ac:dyDescent="0.25">
      <c r="A54032" s="36" t="s">
        <v>1425</v>
      </c>
      <c r="B54032" s="35">
        <v>565.26</v>
      </c>
      <c r="C54032" s="35">
        <v>1170</v>
      </c>
    </row>
    <row r="54033" spans="1:3" x14ac:dyDescent="0.25">
      <c r="A54033" s="41" t="s">
        <v>214</v>
      </c>
      <c r="B54033" s="35">
        <v>26.82</v>
      </c>
      <c r="C54033" s="35">
        <v>109</v>
      </c>
    </row>
    <row r="54034" spans="1:3" x14ac:dyDescent="0.25">
      <c r="A54034" s="41" t="s">
        <v>93</v>
      </c>
      <c r="B54034" s="35">
        <v>127.1</v>
      </c>
      <c r="C54034" s="35">
        <v>218</v>
      </c>
    </row>
    <row r="54035" spans="1:3" x14ac:dyDescent="0.25">
      <c r="A54035" s="41" t="s">
        <v>42</v>
      </c>
      <c r="B54035" s="35">
        <v>197.42</v>
      </c>
      <c r="C54035" s="35">
        <v>387</v>
      </c>
    </row>
    <row r="54036" spans="1:3" x14ac:dyDescent="0.25">
      <c r="A54036" s="41" t="s">
        <v>229</v>
      </c>
      <c r="B54036" s="35">
        <v>102.39999999999999</v>
      </c>
      <c r="C54036" s="35">
        <v>228</v>
      </c>
    </row>
    <row r="54037" spans="1:3" x14ac:dyDescent="0.25">
      <c r="A54037" s="41" t="s">
        <v>137</v>
      </c>
      <c r="B54037" s="35">
        <v>111.52</v>
      </c>
      <c r="C54037" s="35">
        <v>228</v>
      </c>
    </row>
    <row r="54038" spans="1:3" x14ac:dyDescent="0.25">
      <c r="A54038" s="36" t="s">
        <v>328</v>
      </c>
      <c r="B54038" s="35">
        <v>311.64</v>
      </c>
      <c r="C54038" s="35">
        <v>605</v>
      </c>
    </row>
    <row r="54039" spans="1:3" x14ac:dyDescent="0.25">
      <c r="A54039" s="41" t="s">
        <v>67</v>
      </c>
      <c r="B54039" s="35">
        <v>20.28</v>
      </c>
      <c r="C54039" s="35">
        <v>109</v>
      </c>
    </row>
    <row r="54040" spans="1:3" x14ac:dyDescent="0.25">
      <c r="A54040" s="41" t="s">
        <v>229</v>
      </c>
      <c r="B54040" s="35">
        <v>163.04</v>
      </c>
      <c r="C54040" s="35">
        <v>248</v>
      </c>
    </row>
    <row r="54041" spans="1:3" x14ac:dyDescent="0.25">
      <c r="A54041" s="41" t="s">
        <v>137</v>
      </c>
      <c r="B54041" s="35">
        <v>128.32</v>
      </c>
      <c r="C54041" s="35">
        <v>248</v>
      </c>
    </row>
    <row r="54042" spans="1:3" x14ac:dyDescent="0.25">
      <c r="A54042" s="36" t="s">
        <v>560</v>
      </c>
      <c r="B54042" s="35">
        <v>138.9</v>
      </c>
      <c r="C54042" s="35">
        <v>322</v>
      </c>
    </row>
    <row r="54043" spans="1:3" x14ac:dyDescent="0.25">
      <c r="A54043" s="41" t="s">
        <v>214</v>
      </c>
      <c r="B54043" s="35">
        <v>46.1</v>
      </c>
      <c r="C54043" s="35">
        <v>130</v>
      </c>
    </row>
    <row r="54044" spans="1:3" x14ac:dyDescent="0.25">
      <c r="A54044" s="41" t="s">
        <v>51</v>
      </c>
      <c r="B54044" s="35">
        <v>92.8</v>
      </c>
      <c r="C54044" s="35">
        <v>192</v>
      </c>
    </row>
    <row r="54045" spans="1:3" x14ac:dyDescent="0.25">
      <c r="A54045" s="36" t="s">
        <v>1340</v>
      </c>
      <c r="B54045" s="35">
        <v>56.6</v>
      </c>
      <c r="C54045" s="35">
        <v>164</v>
      </c>
    </row>
    <row r="54046" spans="1:3" x14ac:dyDescent="0.25">
      <c r="A54046" s="41" t="s">
        <v>84</v>
      </c>
      <c r="B54046" s="35">
        <v>39.6</v>
      </c>
      <c r="C54046" s="35">
        <v>130</v>
      </c>
    </row>
    <row r="54047" spans="1:3" x14ac:dyDescent="0.25">
      <c r="A54047" s="41" t="s">
        <v>67</v>
      </c>
      <c r="B54047" s="35">
        <v>17</v>
      </c>
      <c r="C54047" s="35">
        <v>34</v>
      </c>
    </row>
    <row r="54048" spans="1:3" x14ac:dyDescent="0.25">
      <c r="A54048" s="36" t="s">
        <v>91</v>
      </c>
      <c r="B54048" s="35">
        <v>368.34999999999997</v>
      </c>
      <c r="C54048" s="35">
        <v>715</v>
      </c>
    </row>
    <row r="54049" spans="1:3" x14ac:dyDescent="0.25">
      <c r="A54049" s="41" t="s">
        <v>214</v>
      </c>
      <c r="B54049" s="35">
        <v>75.819999999999993</v>
      </c>
      <c r="C54049" s="35">
        <v>159</v>
      </c>
    </row>
    <row r="54050" spans="1:3" x14ac:dyDescent="0.25">
      <c r="A54050" s="41" t="s">
        <v>76</v>
      </c>
      <c r="B54050" s="35">
        <v>99.1</v>
      </c>
      <c r="C54050" s="35">
        <v>199</v>
      </c>
    </row>
    <row r="54051" spans="1:3" x14ac:dyDescent="0.25">
      <c r="A54051" s="41" t="s">
        <v>42</v>
      </c>
      <c r="B54051" s="35">
        <v>141.76</v>
      </c>
      <c r="C54051" s="35">
        <v>224</v>
      </c>
    </row>
    <row r="54052" spans="1:3" x14ac:dyDescent="0.25">
      <c r="A54052" s="41" t="s">
        <v>137</v>
      </c>
      <c r="B54052" s="35">
        <v>51.67</v>
      </c>
      <c r="C54052" s="35">
        <v>133</v>
      </c>
    </row>
    <row r="54053" spans="1:3" x14ac:dyDescent="0.25">
      <c r="A54053" s="36" t="s">
        <v>810</v>
      </c>
      <c r="B54053" s="35">
        <v>449.88333333333333</v>
      </c>
      <c r="C54053" s="35">
        <v>1119</v>
      </c>
    </row>
    <row r="54054" spans="1:3" x14ac:dyDescent="0.25">
      <c r="A54054" s="41" t="s">
        <v>214</v>
      </c>
      <c r="B54054" s="35">
        <v>26</v>
      </c>
      <c r="C54054" s="35">
        <v>78</v>
      </c>
    </row>
    <row r="54055" spans="1:3" x14ac:dyDescent="0.25">
      <c r="A54055" s="41" t="s">
        <v>93</v>
      </c>
      <c r="B54055" s="35">
        <v>46.35</v>
      </c>
      <c r="C54055" s="35">
        <v>133</v>
      </c>
    </row>
    <row r="54056" spans="1:3" x14ac:dyDescent="0.25">
      <c r="A54056" s="41" t="s">
        <v>84</v>
      </c>
      <c r="B54056" s="35">
        <v>49.01</v>
      </c>
      <c r="C54056" s="35">
        <v>133</v>
      </c>
    </row>
    <row r="54057" spans="1:3" x14ac:dyDescent="0.25">
      <c r="A54057" s="41" t="s">
        <v>42</v>
      </c>
      <c r="B54057" s="35">
        <v>170.74</v>
      </c>
      <c r="C54057" s="35">
        <v>347</v>
      </c>
    </row>
    <row r="54058" spans="1:3" x14ac:dyDescent="0.25">
      <c r="A54058" s="41" t="s">
        <v>229</v>
      </c>
      <c r="B54058" s="35">
        <v>22.333333333333332</v>
      </c>
      <c r="C54058" s="35">
        <v>67</v>
      </c>
    </row>
    <row r="54059" spans="1:3" x14ac:dyDescent="0.25">
      <c r="A54059" s="41" t="s">
        <v>33</v>
      </c>
      <c r="B54059" s="35">
        <v>33.049999999999997</v>
      </c>
      <c r="C54059" s="35">
        <v>133</v>
      </c>
    </row>
    <row r="54060" spans="1:3" x14ac:dyDescent="0.25">
      <c r="A54060" s="41" t="s">
        <v>51</v>
      </c>
      <c r="B54060" s="35">
        <v>102.39999999999999</v>
      </c>
      <c r="C54060" s="35">
        <v>228</v>
      </c>
    </row>
    <row r="54061" spans="1:3" x14ac:dyDescent="0.25">
      <c r="A54061" s="36" t="s">
        <v>881</v>
      </c>
      <c r="B54061" s="35">
        <v>327.73999999999995</v>
      </c>
      <c r="C54061" s="35">
        <v>829</v>
      </c>
    </row>
    <row r="54062" spans="1:3" x14ac:dyDescent="0.25">
      <c r="A54062" s="41" t="s">
        <v>76</v>
      </c>
      <c r="B54062" s="35">
        <v>129.34</v>
      </c>
      <c r="C54062" s="35">
        <v>350</v>
      </c>
    </row>
    <row r="54063" spans="1:3" x14ac:dyDescent="0.25">
      <c r="A54063" s="41" t="s">
        <v>42</v>
      </c>
      <c r="B54063" s="35">
        <v>130.80000000000001</v>
      </c>
      <c r="C54063" s="35">
        <v>248</v>
      </c>
    </row>
    <row r="54064" spans="1:3" x14ac:dyDescent="0.25">
      <c r="A54064" s="41" t="s">
        <v>67</v>
      </c>
      <c r="B54064" s="35">
        <v>40.78</v>
      </c>
      <c r="C54064" s="35">
        <v>122</v>
      </c>
    </row>
    <row r="54065" spans="1:3" x14ac:dyDescent="0.25">
      <c r="A54065" s="41" t="s">
        <v>229</v>
      </c>
      <c r="B54065" s="35">
        <v>26.82</v>
      </c>
      <c r="C54065" s="35">
        <v>109</v>
      </c>
    </row>
    <row r="54066" spans="1:3" x14ac:dyDescent="0.25">
      <c r="A54066" s="36" t="s">
        <v>126</v>
      </c>
      <c r="B54066" s="35">
        <v>92.8</v>
      </c>
      <c r="C54066" s="35">
        <v>216</v>
      </c>
    </row>
    <row r="54067" spans="1:3" x14ac:dyDescent="0.25">
      <c r="A54067" s="41" t="s">
        <v>229</v>
      </c>
      <c r="B54067" s="35">
        <v>92.8</v>
      </c>
      <c r="C54067" s="35">
        <v>216</v>
      </c>
    </row>
    <row r="54068" spans="1:3" x14ac:dyDescent="0.25">
      <c r="A54068" s="36" t="s">
        <v>40</v>
      </c>
      <c r="B54068" s="35">
        <v>407.08000000000004</v>
      </c>
      <c r="C54068" s="35">
        <v>868</v>
      </c>
    </row>
    <row r="54069" spans="1:3" x14ac:dyDescent="0.25">
      <c r="A54069" s="41" t="s">
        <v>76</v>
      </c>
      <c r="B54069" s="35">
        <v>34.68</v>
      </c>
      <c r="C54069" s="35">
        <v>122</v>
      </c>
    </row>
    <row r="54070" spans="1:3" x14ac:dyDescent="0.25">
      <c r="A54070" s="41" t="s">
        <v>120</v>
      </c>
      <c r="B54070" s="35">
        <v>124.48</v>
      </c>
      <c r="C54070" s="35">
        <v>213</v>
      </c>
    </row>
    <row r="54071" spans="1:3" x14ac:dyDescent="0.25">
      <c r="A54071" s="41" t="s">
        <v>137</v>
      </c>
      <c r="B54071" s="35">
        <v>111.52</v>
      </c>
      <c r="C54071" s="35">
        <v>228</v>
      </c>
    </row>
    <row r="54072" spans="1:3" x14ac:dyDescent="0.25">
      <c r="A54072" s="41" t="s">
        <v>51</v>
      </c>
      <c r="B54072" s="35">
        <v>136.4</v>
      </c>
      <c r="C54072" s="35">
        <v>305</v>
      </c>
    </row>
    <row r="54073" spans="1:3" x14ac:dyDescent="0.25">
      <c r="A54073" s="36" t="s">
        <v>2325</v>
      </c>
      <c r="B54073" s="35">
        <v>118.4</v>
      </c>
      <c r="C54073" s="35">
        <v>248</v>
      </c>
    </row>
    <row r="54074" spans="1:3" x14ac:dyDescent="0.25">
      <c r="A54074" s="41" t="s">
        <v>61</v>
      </c>
      <c r="B54074" s="35">
        <v>118.4</v>
      </c>
      <c r="C54074" s="35">
        <v>248</v>
      </c>
    </row>
    <row r="54075" spans="1:3" x14ac:dyDescent="0.25">
      <c r="A54075" s="36" t="s">
        <v>157</v>
      </c>
      <c r="B54075" s="35">
        <v>95.12</v>
      </c>
      <c r="C54075" s="35">
        <v>199</v>
      </c>
    </row>
    <row r="54076" spans="1:3" x14ac:dyDescent="0.25">
      <c r="A54076" s="41" t="s">
        <v>214</v>
      </c>
      <c r="B54076" s="35">
        <v>95.12</v>
      </c>
      <c r="C54076" s="35">
        <v>199</v>
      </c>
    </row>
    <row r="54077" spans="1:3" x14ac:dyDescent="0.25">
      <c r="A54077" s="36" t="s">
        <v>1573</v>
      </c>
      <c r="B54077" s="35">
        <v>141.16</v>
      </c>
      <c r="C54077" s="35">
        <v>228</v>
      </c>
    </row>
    <row r="54078" spans="1:3" x14ac:dyDescent="0.25">
      <c r="A54078" s="41" t="s">
        <v>33</v>
      </c>
      <c r="B54078" s="35">
        <v>141.16</v>
      </c>
      <c r="C54078" s="35">
        <v>228</v>
      </c>
    </row>
    <row r="54079" spans="1:3" x14ac:dyDescent="0.25">
      <c r="A54079" s="36" t="s">
        <v>902</v>
      </c>
      <c r="B54079" s="35">
        <v>157.07999999999998</v>
      </c>
      <c r="C54079" s="35">
        <v>286</v>
      </c>
    </row>
    <row r="54080" spans="1:3" x14ac:dyDescent="0.25">
      <c r="A54080" s="41" t="s">
        <v>33</v>
      </c>
      <c r="B54080" s="35">
        <v>157.07999999999998</v>
      </c>
      <c r="C54080" s="35">
        <v>286</v>
      </c>
    </row>
    <row r="54081" spans="1:3" x14ac:dyDescent="0.25">
      <c r="A54081" s="36" t="s">
        <v>349</v>
      </c>
      <c r="B54081" s="35">
        <v>27.36</v>
      </c>
      <c r="C54081" s="35">
        <v>122</v>
      </c>
    </row>
    <row r="54082" spans="1:3" x14ac:dyDescent="0.25">
      <c r="A54082" s="41" t="s">
        <v>137</v>
      </c>
      <c r="B54082" s="35">
        <v>27.36</v>
      </c>
      <c r="C54082" s="35">
        <v>122</v>
      </c>
    </row>
    <row r="54083" spans="1:3" x14ac:dyDescent="0.25">
      <c r="A54083" s="36" t="s">
        <v>186</v>
      </c>
      <c r="B54083" s="35">
        <v>138.88</v>
      </c>
      <c r="C54083" s="35">
        <v>228</v>
      </c>
    </row>
    <row r="54084" spans="1:3" x14ac:dyDescent="0.25">
      <c r="A54084" s="41" t="s">
        <v>76</v>
      </c>
      <c r="B54084" s="35">
        <v>138.88</v>
      </c>
      <c r="C54084" s="35">
        <v>228</v>
      </c>
    </row>
    <row r="54085" spans="1:3" x14ac:dyDescent="0.25">
      <c r="A54085" s="36" t="s">
        <v>959</v>
      </c>
      <c r="B54085" s="35">
        <v>67.373333333333335</v>
      </c>
      <c r="C54085" s="35">
        <v>192</v>
      </c>
    </row>
    <row r="54086" spans="1:3" x14ac:dyDescent="0.25">
      <c r="A54086" s="41" t="s">
        <v>214</v>
      </c>
      <c r="B54086" s="35">
        <v>39.04</v>
      </c>
      <c r="C54086" s="35">
        <v>124</v>
      </c>
    </row>
    <row r="54087" spans="1:3" x14ac:dyDescent="0.25">
      <c r="A54087" s="41" t="s">
        <v>76</v>
      </c>
      <c r="B54087" s="35">
        <v>11.333333333333334</v>
      </c>
      <c r="C54087" s="35">
        <v>34</v>
      </c>
    </row>
    <row r="54088" spans="1:3" x14ac:dyDescent="0.25">
      <c r="A54088" s="41" t="s">
        <v>33</v>
      </c>
      <c r="B54088" s="35">
        <v>17</v>
      </c>
      <c r="C54088" s="35">
        <v>34</v>
      </c>
    </row>
    <row r="54089" spans="1:3" x14ac:dyDescent="0.25">
      <c r="A54089" s="36" t="s">
        <v>554</v>
      </c>
      <c r="B54089" s="35">
        <v>206.64</v>
      </c>
      <c r="C54089" s="35">
        <v>424</v>
      </c>
    </row>
    <row r="54090" spans="1:3" x14ac:dyDescent="0.25">
      <c r="A54090" s="41" t="s">
        <v>67</v>
      </c>
      <c r="B54090" s="35">
        <v>104.24</v>
      </c>
      <c r="C54090" s="35">
        <v>196</v>
      </c>
    </row>
    <row r="54091" spans="1:3" x14ac:dyDescent="0.25">
      <c r="A54091" s="41" t="s">
        <v>120</v>
      </c>
      <c r="B54091" s="35">
        <v>102.4</v>
      </c>
      <c r="C54091" s="35">
        <v>228</v>
      </c>
    </row>
    <row r="54092" spans="1:3" x14ac:dyDescent="0.25">
      <c r="A54092" s="36" t="s">
        <v>400</v>
      </c>
      <c r="B54092" s="35">
        <v>266.46000000000004</v>
      </c>
      <c r="C54092" s="35">
        <v>540</v>
      </c>
    </row>
    <row r="54093" spans="1:3" x14ac:dyDescent="0.25">
      <c r="A54093" s="41" t="s">
        <v>84</v>
      </c>
      <c r="B54093" s="35">
        <v>145.9</v>
      </c>
      <c r="C54093" s="35">
        <v>322</v>
      </c>
    </row>
    <row r="54094" spans="1:3" x14ac:dyDescent="0.25">
      <c r="A54094" s="41" t="s">
        <v>67</v>
      </c>
      <c r="B54094" s="35">
        <v>120.56</v>
      </c>
      <c r="C54094" s="35">
        <v>218</v>
      </c>
    </row>
    <row r="54095" spans="1:3" x14ac:dyDescent="0.25">
      <c r="A54095" s="36" t="s">
        <v>83</v>
      </c>
      <c r="B54095" s="35">
        <v>2202.3000000000002</v>
      </c>
      <c r="C54095" s="35">
        <v>4662</v>
      </c>
    </row>
    <row r="54096" spans="1:3" x14ac:dyDescent="0.25">
      <c r="A54096" s="41" t="s">
        <v>214</v>
      </c>
      <c r="B54096" s="35">
        <v>15.68</v>
      </c>
      <c r="C54096" s="35">
        <v>104</v>
      </c>
    </row>
    <row r="54097" spans="1:3" x14ac:dyDescent="0.25">
      <c r="A54097" s="41" t="s">
        <v>76</v>
      </c>
      <c r="B54097" s="35">
        <v>114.4</v>
      </c>
      <c r="C54097" s="35">
        <v>216</v>
      </c>
    </row>
    <row r="54098" spans="1:3" x14ac:dyDescent="0.25">
      <c r="A54098" s="41" t="s">
        <v>93</v>
      </c>
      <c r="B54098" s="35">
        <v>254.24</v>
      </c>
      <c r="C54098" s="35">
        <v>441</v>
      </c>
    </row>
    <row r="54099" spans="1:3" x14ac:dyDescent="0.25">
      <c r="A54099" s="41" t="s">
        <v>84</v>
      </c>
      <c r="B54099" s="35">
        <v>221.31</v>
      </c>
      <c r="C54099" s="35">
        <v>487</v>
      </c>
    </row>
    <row r="54100" spans="1:3" x14ac:dyDescent="0.25">
      <c r="A54100" s="41" t="s">
        <v>42</v>
      </c>
      <c r="B54100" s="35">
        <v>155.06</v>
      </c>
      <c r="C54100" s="35">
        <v>351</v>
      </c>
    </row>
    <row r="54101" spans="1:3" x14ac:dyDescent="0.25">
      <c r="A54101" s="41" t="s">
        <v>67</v>
      </c>
      <c r="B54101" s="35">
        <v>335.93</v>
      </c>
      <c r="C54101" s="35">
        <v>722</v>
      </c>
    </row>
    <row r="54102" spans="1:3" x14ac:dyDescent="0.25">
      <c r="A54102" s="41" t="s">
        <v>229</v>
      </c>
      <c r="B54102" s="35">
        <v>214.89000000000001</v>
      </c>
      <c r="C54102" s="35">
        <v>492</v>
      </c>
    </row>
    <row r="54103" spans="1:3" x14ac:dyDescent="0.25">
      <c r="A54103" s="41" t="s">
        <v>120</v>
      </c>
      <c r="B54103" s="35">
        <v>155.6</v>
      </c>
      <c r="C54103" s="35">
        <v>248</v>
      </c>
    </row>
    <row r="54104" spans="1:3" x14ac:dyDescent="0.25">
      <c r="A54104" s="41" t="s">
        <v>137</v>
      </c>
      <c r="B54104" s="35">
        <v>123.84</v>
      </c>
      <c r="C54104" s="35">
        <v>224</v>
      </c>
    </row>
    <row r="54105" spans="1:3" x14ac:dyDescent="0.25">
      <c r="A54105" s="41" t="s">
        <v>33</v>
      </c>
      <c r="B54105" s="35">
        <v>476.84000000000003</v>
      </c>
      <c r="C54105" s="35">
        <v>1032</v>
      </c>
    </row>
    <row r="54106" spans="1:3" x14ac:dyDescent="0.25">
      <c r="A54106" s="41" t="s">
        <v>51</v>
      </c>
      <c r="B54106" s="35">
        <v>134.51</v>
      </c>
      <c r="C54106" s="35">
        <v>345</v>
      </c>
    </row>
    <row r="54107" spans="1:3" x14ac:dyDescent="0.25">
      <c r="A54107" s="19" t="s">
        <v>1834</v>
      </c>
      <c r="B54107" s="35">
        <v>3361.4333333333343</v>
      </c>
      <c r="C54107" s="35">
        <v>7796</v>
      </c>
    </row>
    <row r="54108" spans="1:3" x14ac:dyDescent="0.25">
      <c r="A54108" s="36" t="s">
        <v>59</v>
      </c>
      <c r="B54108" s="35">
        <v>144.72</v>
      </c>
      <c r="C54108" s="35">
        <v>570</v>
      </c>
    </row>
    <row r="54109" spans="1:3" x14ac:dyDescent="0.25">
      <c r="A54109" s="41" t="s">
        <v>214</v>
      </c>
      <c r="B54109" s="35">
        <v>13</v>
      </c>
      <c r="C54109" s="35">
        <v>124</v>
      </c>
    </row>
    <row r="54110" spans="1:3" x14ac:dyDescent="0.25">
      <c r="A54110" s="41" t="s">
        <v>61</v>
      </c>
      <c r="B54110" s="35">
        <v>40.28</v>
      </c>
      <c r="C54110" s="35">
        <v>124</v>
      </c>
    </row>
    <row r="54111" spans="1:3" x14ac:dyDescent="0.25">
      <c r="A54111" s="41" t="s">
        <v>42</v>
      </c>
      <c r="B54111" s="35">
        <v>17.5</v>
      </c>
      <c r="C54111" s="35">
        <v>70</v>
      </c>
    </row>
    <row r="54112" spans="1:3" x14ac:dyDescent="0.25">
      <c r="A54112" s="41" t="s">
        <v>229</v>
      </c>
      <c r="B54112" s="35">
        <v>39.700000000000003</v>
      </c>
      <c r="C54112" s="35">
        <v>133</v>
      </c>
    </row>
    <row r="54113" spans="1:3" x14ac:dyDescent="0.25">
      <c r="A54113" s="41" t="s">
        <v>33</v>
      </c>
      <c r="B54113" s="35">
        <v>34.24</v>
      </c>
      <c r="C54113" s="35">
        <v>119</v>
      </c>
    </row>
    <row r="54114" spans="1:3" x14ac:dyDescent="0.25">
      <c r="A54114" s="36" t="s">
        <v>486</v>
      </c>
      <c r="B54114" s="35">
        <v>105.68</v>
      </c>
      <c r="C54114" s="35">
        <v>211</v>
      </c>
    </row>
    <row r="54115" spans="1:3" x14ac:dyDescent="0.25">
      <c r="A54115" s="41" t="s">
        <v>84</v>
      </c>
      <c r="B54115" s="35">
        <v>105.68</v>
      </c>
      <c r="C54115" s="35">
        <v>211</v>
      </c>
    </row>
    <row r="54116" spans="1:3" x14ac:dyDescent="0.25">
      <c r="A54116" s="36" t="s">
        <v>31</v>
      </c>
      <c r="B54116" s="35">
        <v>15.919999999999998</v>
      </c>
      <c r="C54116" s="35">
        <v>109</v>
      </c>
    </row>
    <row r="54117" spans="1:3" x14ac:dyDescent="0.25">
      <c r="A54117" s="41" t="s">
        <v>67</v>
      </c>
      <c r="B54117" s="35">
        <v>15.919999999999998</v>
      </c>
      <c r="C54117" s="35">
        <v>109</v>
      </c>
    </row>
    <row r="54118" spans="1:3" x14ac:dyDescent="0.25">
      <c r="A54118" s="36" t="s">
        <v>3061</v>
      </c>
      <c r="B54118" s="35">
        <v>15.5</v>
      </c>
      <c r="C54118" s="35">
        <v>62</v>
      </c>
    </row>
    <row r="54119" spans="1:3" x14ac:dyDescent="0.25">
      <c r="A54119" s="41" t="s">
        <v>67</v>
      </c>
      <c r="B54119" s="35">
        <v>15.5</v>
      </c>
      <c r="C54119" s="35">
        <v>62</v>
      </c>
    </row>
    <row r="54120" spans="1:3" x14ac:dyDescent="0.25">
      <c r="A54120" s="36" t="s">
        <v>953</v>
      </c>
      <c r="B54120" s="35">
        <v>31.020000000000003</v>
      </c>
      <c r="C54120" s="35">
        <v>122</v>
      </c>
    </row>
    <row r="54121" spans="1:3" x14ac:dyDescent="0.25">
      <c r="A54121" s="41" t="s">
        <v>76</v>
      </c>
      <c r="B54121" s="35">
        <v>31.020000000000003</v>
      </c>
      <c r="C54121" s="35">
        <v>122</v>
      </c>
    </row>
    <row r="54122" spans="1:3" x14ac:dyDescent="0.25">
      <c r="A54122" s="36" t="s">
        <v>126</v>
      </c>
      <c r="B54122" s="35">
        <v>13.6</v>
      </c>
      <c r="C54122" s="35">
        <v>104</v>
      </c>
    </row>
    <row r="54123" spans="1:3" x14ac:dyDescent="0.25">
      <c r="A54123" s="41" t="s">
        <v>229</v>
      </c>
      <c r="B54123" s="35">
        <v>13.6</v>
      </c>
      <c r="C54123" s="35">
        <v>104</v>
      </c>
    </row>
    <row r="54124" spans="1:3" x14ac:dyDescent="0.25">
      <c r="A54124" s="36" t="s">
        <v>3191</v>
      </c>
      <c r="B54124" s="35">
        <v>17</v>
      </c>
      <c r="C54124" s="35">
        <v>85</v>
      </c>
    </row>
    <row r="54125" spans="1:3" x14ac:dyDescent="0.25">
      <c r="A54125" s="41" t="s">
        <v>67</v>
      </c>
      <c r="B54125" s="35">
        <v>17</v>
      </c>
      <c r="C54125" s="35">
        <v>85</v>
      </c>
    </row>
    <row r="54126" spans="1:3" x14ac:dyDescent="0.25">
      <c r="A54126" s="36" t="s">
        <v>165</v>
      </c>
      <c r="B54126" s="35">
        <v>145.68</v>
      </c>
      <c r="C54126" s="35">
        <v>248</v>
      </c>
    </row>
    <row r="54127" spans="1:3" x14ac:dyDescent="0.25">
      <c r="A54127" s="41" t="s">
        <v>84</v>
      </c>
      <c r="B54127" s="35">
        <v>145.68</v>
      </c>
      <c r="C54127" s="35">
        <v>248</v>
      </c>
    </row>
    <row r="54128" spans="1:3" x14ac:dyDescent="0.25">
      <c r="A54128" s="36" t="s">
        <v>612</v>
      </c>
      <c r="B54128" s="35">
        <v>401.78999999999996</v>
      </c>
      <c r="C54128" s="35">
        <v>889</v>
      </c>
    </row>
    <row r="54129" spans="1:3" x14ac:dyDescent="0.25">
      <c r="A54129" s="41" t="s">
        <v>93</v>
      </c>
      <c r="B54129" s="35">
        <v>54</v>
      </c>
      <c r="C54129" s="35">
        <v>54</v>
      </c>
    </row>
    <row r="54130" spans="1:3" x14ac:dyDescent="0.25">
      <c r="A54130" s="41" t="s">
        <v>61</v>
      </c>
      <c r="B54130" s="35">
        <v>48.8</v>
      </c>
      <c r="C54130" s="35">
        <v>140</v>
      </c>
    </row>
    <row r="54131" spans="1:3" x14ac:dyDescent="0.25">
      <c r="A54131" s="41" t="s">
        <v>42</v>
      </c>
      <c r="B54131" s="35">
        <v>128.32</v>
      </c>
      <c r="C54131" s="35">
        <v>248</v>
      </c>
    </row>
    <row r="54132" spans="1:3" x14ac:dyDescent="0.25">
      <c r="A54132" s="41" t="s">
        <v>229</v>
      </c>
      <c r="B54132" s="35">
        <v>8.5</v>
      </c>
      <c r="C54132" s="35">
        <v>118</v>
      </c>
    </row>
    <row r="54133" spans="1:3" x14ac:dyDescent="0.25">
      <c r="A54133" s="41" t="s">
        <v>33</v>
      </c>
      <c r="B54133" s="35">
        <v>162.16999999999999</v>
      </c>
      <c r="C54133" s="35">
        <v>329</v>
      </c>
    </row>
    <row r="54134" spans="1:3" x14ac:dyDescent="0.25">
      <c r="A54134" s="36" t="s">
        <v>1547</v>
      </c>
      <c r="B54134" s="35">
        <v>11.333333333333334</v>
      </c>
      <c r="C54134" s="35">
        <v>34</v>
      </c>
    </row>
    <row r="54135" spans="1:3" x14ac:dyDescent="0.25">
      <c r="A54135" s="41" t="s">
        <v>120</v>
      </c>
      <c r="B54135" s="35">
        <v>11.333333333333334</v>
      </c>
      <c r="C54135" s="35">
        <v>34</v>
      </c>
    </row>
    <row r="54136" spans="1:3" x14ac:dyDescent="0.25">
      <c r="A54136" s="36" t="s">
        <v>100</v>
      </c>
      <c r="B54136" s="35">
        <v>463.72</v>
      </c>
      <c r="C54136" s="35">
        <v>950</v>
      </c>
    </row>
    <row r="54137" spans="1:3" x14ac:dyDescent="0.25">
      <c r="A54137" s="41" t="s">
        <v>214</v>
      </c>
      <c r="B54137" s="35">
        <v>130.80000000000001</v>
      </c>
      <c r="C54137" s="35">
        <v>248</v>
      </c>
    </row>
    <row r="54138" spans="1:3" x14ac:dyDescent="0.25">
      <c r="A54138" s="41" t="s">
        <v>84</v>
      </c>
      <c r="B54138" s="35">
        <v>35.64</v>
      </c>
      <c r="C54138" s="35">
        <v>118</v>
      </c>
    </row>
    <row r="54139" spans="1:3" x14ac:dyDescent="0.25">
      <c r="A54139" s="41" t="s">
        <v>137</v>
      </c>
      <c r="B54139" s="35">
        <v>177.48000000000002</v>
      </c>
      <c r="C54139" s="35">
        <v>362</v>
      </c>
    </row>
    <row r="54140" spans="1:3" x14ac:dyDescent="0.25">
      <c r="A54140" s="41" t="s">
        <v>51</v>
      </c>
      <c r="B54140" s="35">
        <v>119.8</v>
      </c>
      <c r="C54140" s="35">
        <v>222</v>
      </c>
    </row>
    <row r="54141" spans="1:3" x14ac:dyDescent="0.25">
      <c r="A54141" s="36" t="s">
        <v>50</v>
      </c>
      <c r="B54141" s="35">
        <v>142.6</v>
      </c>
      <c r="C54141" s="35">
        <v>280</v>
      </c>
    </row>
    <row r="54142" spans="1:3" x14ac:dyDescent="0.25">
      <c r="A54142" s="41" t="s">
        <v>84</v>
      </c>
      <c r="B54142" s="35">
        <v>15.5</v>
      </c>
      <c r="C54142" s="35">
        <v>62</v>
      </c>
    </row>
    <row r="54143" spans="1:3" x14ac:dyDescent="0.25">
      <c r="A54143" s="41" t="s">
        <v>120</v>
      </c>
      <c r="B54143" s="35">
        <v>127.1</v>
      </c>
      <c r="C54143" s="35">
        <v>218</v>
      </c>
    </row>
    <row r="54144" spans="1:3" x14ac:dyDescent="0.25">
      <c r="A54144" s="36" t="s">
        <v>1141</v>
      </c>
      <c r="B54144" s="35">
        <v>127.1</v>
      </c>
      <c r="C54144" s="35">
        <v>218</v>
      </c>
    </row>
    <row r="54145" spans="1:3" x14ac:dyDescent="0.25">
      <c r="A54145" s="41" t="s">
        <v>76</v>
      </c>
      <c r="B54145" s="35">
        <v>127.1</v>
      </c>
      <c r="C54145" s="35">
        <v>218</v>
      </c>
    </row>
    <row r="54146" spans="1:3" x14ac:dyDescent="0.25">
      <c r="A54146" s="36" t="s">
        <v>3933</v>
      </c>
      <c r="B54146" s="35">
        <v>93.17</v>
      </c>
      <c r="C54146" s="35">
        <v>360</v>
      </c>
    </row>
    <row r="54147" spans="1:3" x14ac:dyDescent="0.25">
      <c r="A54147" s="41" t="s">
        <v>84</v>
      </c>
      <c r="B54147" s="35">
        <v>32.32</v>
      </c>
      <c r="C54147" s="35">
        <v>117</v>
      </c>
    </row>
    <row r="54148" spans="1:3" x14ac:dyDescent="0.25">
      <c r="A54148" s="41" t="s">
        <v>67</v>
      </c>
      <c r="B54148" s="35">
        <v>27</v>
      </c>
      <c r="C54148" s="35">
        <v>54</v>
      </c>
    </row>
    <row r="54149" spans="1:3" x14ac:dyDescent="0.25">
      <c r="A54149" s="41" t="s">
        <v>33</v>
      </c>
      <c r="B54149" s="35">
        <v>19.45</v>
      </c>
      <c r="C54149" s="35">
        <v>117</v>
      </c>
    </row>
    <row r="54150" spans="1:3" x14ac:dyDescent="0.25">
      <c r="A54150" s="41" t="s">
        <v>51</v>
      </c>
      <c r="B54150" s="35">
        <v>14.4</v>
      </c>
      <c r="C54150" s="35">
        <v>72</v>
      </c>
    </row>
    <row r="54151" spans="1:3" x14ac:dyDescent="0.25">
      <c r="A54151" s="36" t="s">
        <v>74</v>
      </c>
      <c r="B54151" s="35">
        <v>187.37</v>
      </c>
      <c r="C54151" s="35">
        <v>440</v>
      </c>
    </row>
    <row r="54152" spans="1:3" x14ac:dyDescent="0.25">
      <c r="A54152" s="41" t="s">
        <v>67</v>
      </c>
      <c r="B54152" s="35">
        <v>59.92</v>
      </c>
      <c r="C54152" s="35">
        <v>159</v>
      </c>
    </row>
    <row r="54153" spans="1:3" x14ac:dyDescent="0.25">
      <c r="A54153" s="41" t="s">
        <v>120</v>
      </c>
      <c r="B54153" s="35">
        <v>21.25</v>
      </c>
      <c r="C54153" s="35">
        <v>85</v>
      </c>
    </row>
    <row r="54154" spans="1:3" x14ac:dyDescent="0.25">
      <c r="A54154" s="41" t="s">
        <v>137</v>
      </c>
      <c r="B54154" s="35">
        <v>106.2</v>
      </c>
      <c r="C54154" s="35">
        <v>196</v>
      </c>
    </row>
    <row r="54155" spans="1:3" x14ac:dyDescent="0.25">
      <c r="A54155" s="36" t="s">
        <v>1876</v>
      </c>
      <c r="B54155" s="35">
        <v>134.32</v>
      </c>
      <c r="C54155" s="35">
        <v>228</v>
      </c>
    </row>
    <row r="54156" spans="1:3" x14ac:dyDescent="0.25">
      <c r="A54156" s="41" t="s">
        <v>42</v>
      </c>
      <c r="B54156" s="35">
        <v>134.32</v>
      </c>
      <c r="C54156" s="35">
        <v>228</v>
      </c>
    </row>
    <row r="54157" spans="1:3" x14ac:dyDescent="0.25">
      <c r="A54157" s="36" t="s">
        <v>554</v>
      </c>
      <c r="B54157" s="35">
        <v>178.54</v>
      </c>
      <c r="C54157" s="35">
        <v>310</v>
      </c>
    </row>
    <row r="54158" spans="1:3" x14ac:dyDescent="0.25">
      <c r="A54158" s="41" t="s">
        <v>214</v>
      </c>
      <c r="B54158" s="35">
        <v>163.04</v>
      </c>
      <c r="C54158" s="35">
        <v>248</v>
      </c>
    </row>
    <row r="54159" spans="1:3" x14ac:dyDescent="0.25">
      <c r="A54159" s="41" t="s">
        <v>42</v>
      </c>
      <c r="B54159" s="35">
        <v>15.5</v>
      </c>
      <c r="C54159" s="35">
        <v>62</v>
      </c>
    </row>
    <row r="54160" spans="1:3" x14ac:dyDescent="0.25">
      <c r="A54160" s="36" t="s">
        <v>83</v>
      </c>
      <c r="B54160" s="35">
        <v>958.81999999999994</v>
      </c>
      <c r="C54160" s="35">
        <v>2148</v>
      </c>
    </row>
    <row r="54161" spans="1:3" x14ac:dyDescent="0.25">
      <c r="A54161" s="41" t="s">
        <v>93</v>
      </c>
      <c r="B54161" s="35">
        <v>102.39999999999999</v>
      </c>
      <c r="C54161" s="35">
        <v>228</v>
      </c>
    </row>
    <row r="54162" spans="1:3" x14ac:dyDescent="0.25">
      <c r="A54162" s="41" t="s">
        <v>84</v>
      </c>
      <c r="B54162" s="35">
        <v>145.44</v>
      </c>
      <c r="C54162" s="35">
        <v>357</v>
      </c>
    </row>
    <row r="54163" spans="1:3" x14ac:dyDescent="0.25">
      <c r="A54163" s="41" t="s">
        <v>42</v>
      </c>
      <c r="B54163" s="35">
        <v>34.24</v>
      </c>
      <c r="C54163" s="35">
        <v>119</v>
      </c>
    </row>
    <row r="54164" spans="1:3" x14ac:dyDescent="0.25">
      <c r="A54164" s="41" t="s">
        <v>67</v>
      </c>
      <c r="B54164" s="35">
        <v>305.01</v>
      </c>
      <c r="C54164" s="35">
        <v>484</v>
      </c>
    </row>
    <row r="54165" spans="1:3" x14ac:dyDescent="0.25">
      <c r="A54165" s="41" t="s">
        <v>120</v>
      </c>
      <c r="B54165" s="35">
        <v>188.19</v>
      </c>
      <c r="C54165" s="35">
        <v>493</v>
      </c>
    </row>
    <row r="54166" spans="1:3" x14ac:dyDescent="0.25">
      <c r="A54166" s="41" t="s">
        <v>137</v>
      </c>
      <c r="B54166" s="35">
        <v>159.99</v>
      </c>
      <c r="C54166" s="35">
        <v>358</v>
      </c>
    </row>
    <row r="54167" spans="1:3" x14ac:dyDescent="0.25">
      <c r="A54167" s="41" t="s">
        <v>33</v>
      </c>
      <c r="B54167" s="35">
        <v>23.55</v>
      </c>
      <c r="C54167" s="35">
        <v>109</v>
      </c>
    </row>
    <row r="54168" spans="1:3" x14ac:dyDescent="0.25">
      <c r="A54168" s="36" t="s">
        <v>2086</v>
      </c>
      <c r="B54168" s="35">
        <v>173.55</v>
      </c>
      <c r="C54168" s="35">
        <v>428</v>
      </c>
    </row>
    <row r="54169" spans="1:3" x14ac:dyDescent="0.25">
      <c r="A54169" s="41" t="s">
        <v>76</v>
      </c>
      <c r="B54169" s="35">
        <v>113.8</v>
      </c>
      <c r="C54169" s="35">
        <v>228</v>
      </c>
    </row>
    <row r="54170" spans="1:3" x14ac:dyDescent="0.25">
      <c r="A54170" s="41" t="s">
        <v>84</v>
      </c>
      <c r="B54170" s="35">
        <v>46.35</v>
      </c>
      <c r="C54170" s="35">
        <v>133</v>
      </c>
    </row>
    <row r="54171" spans="1:3" x14ac:dyDescent="0.25">
      <c r="A54171" s="41" t="s">
        <v>137</v>
      </c>
      <c r="B54171" s="35">
        <v>13.4</v>
      </c>
      <c r="C54171" s="35">
        <v>67</v>
      </c>
    </row>
    <row r="54172" spans="1:3" x14ac:dyDescent="0.25">
      <c r="A54172" s="19" t="s">
        <v>97</v>
      </c>
      <c r="B54172" s="35">
        <v>4631.3500000000022</v>
      </c>
      <c r="C54172" s="35">
        <v>10200</v>
      </c>
    </row>
    <row r="54173" spans="1:3" x14ac:dyDescent="0.25">
      <c r="A54173" s="36" t="s">
        <v>486</v>
      </c>
      <c r="B54173" s="35">
        <v>220.48000000000002</v>
      </c>
      <c r="C54173" s="35">
        <v>442</v>
      </c>
    </row>
    <row r="54174" spans="1:3" x14ac:dyDescent="0.25">
      <c r="A54174" s="41" t="s">
        <v>214</v>
      </c>
      <c r="B54174" s="35">
        <v>94.4</v>
      </c>
      <c r="C54174" s="35">
        <v>218</v>
      </c>
    </row>
    <row r="54175" spans="1:3" x14ac:dyDescent="0.25">
      <c r="A54175" s="41" t="s">
        <v>33</v>
      </c>
      <c r="B54175" s="35">
        <v>126.08</v>
      </c>
      <c r="C54175" s="35">
        <v>224</v>
      </c>
    </row>
    <row r="54176" spans="1:3" x14ac:dyDescent="0.25">
      <c r="A54176" s="36" t="s">
        <v>31</v>
      </c>
      <c r="B54176" s="35">
        <v>103.02</v>
      </c>
      <c r="C54176" s="35">
        <v>419</v>
      </c>
    </row>
    <row r="54177" spans="1:3" x14ac:dyDescent="0.25">
      <c r="A54177" s="41" t="s">
        <v>93</v>
      </c>
      <c r="B54177" s="35">
        <v>45.12</v>
      </c>
      <c r="C54177" s="35">
        <v>153</v>
      </c>
    </row>
    <row r="54178" spans="1:3" x14ac:dyDescent="0.25">
      <c r="A54178" s="41" t="s">
        <v>84</v>
      </c>
      <c r="B54178" s="35">
        <v>31.900000000000002</v>
      </c>
      <c r="C54178" s="35">
        <v>188</v>
      </c>
    </row>
    <row r="54179" spans="1:3" x14ac:dyDescent="0.25">
      <c r="A54179" s="41" t="s">
        <v>229</v>
      </c>
      <c r="B54179" s="35">
        <v>26</v>
      </c>
      <c r="C54179" s="35">
        <v>78</v>
      </c>
    </row>
    <row r="54180" spans="1:3" x14ac:dyDescent="0.25">
      <c r="A54180" s="36" t="s">
        <v>225</v>
      </c>
      <c r="B54180" s="35">
        <v>6.8</v>
      </c>
      <c r="C54180" s="35">
        <v>34</v>
      </c>
    </row>
    <row r="54181" spans="1:3" x14ac:dyDescent="0.25">
      <c r="A54181" s="41" t="s">
        <v>33</v>
      </c>
      <c r="B54181" s="35">
        <v>6.8</v>
      </c>
      <c r="C54181" s="35">
        <v>34</v>
      </c>
    </row>
    <row r="54182" spans="1:3" x14ac:dyDescent="0.25">
      <c r="A54182" s="36" t="s">
        <v>953</v>
      </c>
      <c r="B54182" s="35">
        <v>149.94666666666666</v>
      </c>
      <c r="C54182" s="35">
        <v>280</v>
      </c>
    </row>
    <row r="54183" spans="1:3" x14ac:dyDescent="0.25">
      <c r="A54183" s="41" t="s">
        <v>93</v>
      </c>
      <c r="B54183" s="35">
        <v>129.28</v>
      </c>
      <c r="C54183" s="35">
        <v>218</v>
      </c>
    </row>
    <row r="54184" spans="1:3" x14ac:dyDescent="0.25">
      <c r="A54184" s="41" t="s">
        <v>42</v>
      </c>
      <c r="B54184" s="35">
        <v>20.666666666666668</v>
      </c>
      <c r="C54184" s="35">
        <v>62</v>
      </c>
    </row>
    <row r="54185" spans="1:3" x14ac:dyDescent="0.25">
      <c r="A54185" s="36" t="s">
        <v>91</v>
      </c>
      <c r="B54185" s="35">
        <v>218.75</v>
      </c>
      <c r="C54185" s="35">
        <v>409</v>
      </c>
    </row>
    <row r="54186" spans="1:3" x14ac:dyDescent="0.25">
      <c r="A54186" s="41" t="s">
        <v>67</v>
      </c>
      <c r="B54186" s="35">
        <v>122.35</v>
      </c>
      <c r="C54186" s="35">
        <v>213</v>
      </c>
    </row>
    <row r="54187" spans="1:3" x14ac:dyDescent="0.25">
      <c r="A54187" s="41" t="s">
        <v>137</v>
      </c>
      <c r="B54187" s="35">
        <v>96.4</v>
      </c>
      <c r="C54187" s="35">
        <v>196</v>
      </c>
    </row>
    <row r="54188" spans="1:3" x14ac:dyDescent="0.25">
      <c r="A54188" s="36" t="s">
        <v>810</v>
      </c>
      <c r="B54188" s="35">
        <v>301.84000000000003</v>
      </c>
      <c r="C54188" s="35">
        <v>530</v>
      </c>
    </row>
    <row r="54189" spans="1:3" x14ac:dyDescent="0.25">
      <c r="A54189" s="41" t="s">
        <v>93</v>
      </c>
      <c r="B54189" s="35">
        <v>138.24</v>
      </c>
      <c r="C54189" s="35">
        <v>248</v>
      </c>
    </row>
    <row r="54190" spans="1:3" x14ac:dyDescent="0.25">
      <c r="A54190" s="41" t="s">
        <v>67</v>
      </c>
      <c r="B54190" s="35">
        <v>136.6</v>
      </c>
      <c r="C54190" s="35">
        <v>228</v>
      </c>
    </row>
    <row r="54191" spans="1:3" x14ac:dyDescent="0.25">
      <c r="A54191" s="41" t="s">
        <v>51</v>
      </c>
      <c r="B54191" s="35">
        <v>27</v>
      </c>
      <c r="C54191" s="35">
        <v>54</v>
      </c>
    </row>
    <row r="54192" spans="1:3" x14ac:dyDescent="0.25">
      <c r="A54192" s="36" t="s">
        <v>132</v>
      </c>
      <c r="B54192" s="35">
        <v>15.6</v>
      </c>
      <c r="C54192" s="35">
        <v>78</v>
      </c>
    </row>
    <row r="54193" spans="1:3" x14ac:dyDescent="0.25">
      <c r="A54193" s="41" t="s">
        <v>93</v>
      </c>
      <c r="B54193" s="35">
        <v>15.6</v>
      </c>
      <c r="C54193" s="35">
        <v>78</v>
      </c>
    </row>
    <row r="54194" spans="1:3" x14ac:dyDescent="0.25">
      <c r="A54194" s="36" t="s">
        <v>126</v>
      </c>
      <c r="B54194" s="35">
        <v>81.88</v>
      </c>
      <c r="C54194" s="35">
        <v>281</v>
      </c>
    </row>
    <row r="54195" spans="1:3" x14ac:dyDescent="0.25">
      <c r="A54195" s="41" t="s">
        <v>42</v>
      </c>
      <c r="B54195" s="35">
        <v>47.2</v>
      </c>
      <c r="C54195" s="35">
        <v>159</v>
      </c>
    </row>
    <row r="54196" spans="1:3" x14ac:dyDescent="0.25">
      <c r="A54196" s="41" t="s">
        <v>33</v>
      </c>
      <c r="B54196" s="35">
        <v>34.68</v>
      </c>
      <c r="C54196" s="35">
        <v>122</v>
      </c>
    </row>
    <row r="54197" spans="1:3" x14ac:dyDescent="0.25">
      <c r="A54197" s="36" t="s">
        <v>40</v>
      </c>
      <c r="B54197" s="35">
        <v>398.97</v>
      </c>
      <c r="C54197" s="35">
        <v>840</v>
      </c>
    </row>
    <row r="54198" spans="1:3" x14ac:dyDescent="0.25">
      <c r="A54198" s="41" t="s">
        <v>214</v>
      </c>
      <c r="B54198" s="35">
        <v>130.87</v>
      </c>
      <c r="C54198" s="35">
        <v>213</v>
      </c>
    </row>
    <row r="54199" spans="1:3" x14ac:dyDescent="0.25">
      <c r="A54199" s="41" t="s">
        <v>61</v>
      </c>
      <c r="B54199" s="35">
        <v>139.52000000000001</v>
      </c>
      <c r="C54199" s="35">
        <v>224</v>
      </c>
    </row>
    <row r="54200" spans="1:3" x14ac:dyDescent="0.25">
      <c r="A54200" s="41" t="s">
        <v>137</v>
      </c>
      <c r="B54200" s="35">
        <v>90.24</v>
      </c>
      <c r="C54200" s="35">
        <v>281</v>
      </c>
    </row>
    <row r="54201" spans="1:3" x14ac:dyDescent="0.25">
      <c r="A54201" s="41" t="s">
        <v>33</v>
      </c>
      <c r="B54201" s="35">
        <v>38.340000000000003</v>
      </c>
      <c r="C54201" s="35">
        <v>122</v>
      </c>
    </row>
    <row r="54202" spans="1:3" x14ac:dyDescent="0.25">
      <c r="A54202" s="36" t="s">
        <v>165</v>
      </c>
      <c r="B54202" s="35">
        <v>47.2</v>
      </c>
      <c r="C54202" s="35">
        <v>159</v>
      </c>
    </row>
    <row r="54203" spans="1:3" x14ac:dyDescent="0.25">
      <c r="A54203" s="41" t="s">
        <v>120</v>
      </c>
      <c r="B54203" s="35">
        <v>47.2</v>
      </c>
      <c r="C54203" s="35">
        <v>159</v>
      </c>
    </row>
    <row r="54204" spans="1:3" x14ac:dyDescent="0.25">
      <c r="A54204" s="36" t="s">
        <v>157</v>
      </c>
      <c r="B54204" s="35">
        <v>100.32</v>
      </c>
      <c r="C54204" s="35">
        <v>196</v>
      </c>
    </row>
    <row r="54205" spans="1:3" x14ac:dyDescent="0.25">
      <c r="A54205" s="41" t="s">
        <v>120</v>
      </c>
      <c r="B54205" s="35">
        <v>100.32</v>
      </c>
      <c r="C54205" s="35">
        <v>196</v>
      </c>
    </row>
    <row r="54206" spans="1:3" x14ac:dyDescent="0.25">
      <c r="A54206" s="36" t="s">
        <v>612</v>
      </c>
      <c r="B54206" s="35">
        <v>221.22000000000003</v>
      </c>
      <c r="C54206" s="35">
        <v>409</v>
      </c>
    </row>
    <row r="54207" spans="1:3" x14ac:dyDescent="0.25">
      <c r="A54207" s="41" t="s">
        <v>42</v>
      </c>
      <c r="B54207" s="35">
        <v>92.48</v>
      </c>
      <c r="C54207" s="35">
        <v>196</v>
      </c>
    </row>
    <row r="54208" spans="1:3" x14ac:dyDescent="0.25">
      <c r="A54208" s="41" t="s">
        <v>229</v>
      </c>
      <c r="B54208" s="35">
        <v>128.74</v>
      </c>
      <c r="C54208" s="35">
        <v>213</v>
      </c>
    </row>
    <row r="54209" spans="1:3" x14ac:dyDescent="0.25">
      <c r="A54209" s="36" t="s">
        <v>6301</v>
      </c>
      <c r="B54209" s="35">
        <v>53.56</v>
      </c>
      <c r="C54209" s="35">
        <v>159</v>
      </c>
    </row>
    <row r="54210" spans="1:3" x14ac:dyDescent="0.25">
      <c r="A54210" s="41" t="s">
        <v>51</v>
      </c>
      <c r="B54210" s="35">
        <v>53.56</v>
      </c>
      <c r="C54210" s="35">
        <v>159</v>
      </c>
    </row>
    <row r="54211" spans="1:3" x14ac:dyDescent="0.25">
      <c r="A54211" s="36" t="s">
        <v>100</v>
      </c>
      <c r="B54211" s="35">
        <v>143.35</v>
      </c>
      <c r="C54211" s="35">
        <v>285</v>
      </c>
    </row>
    <row r="54212" spans="1:3" x14ac:dyDescent="0.25">
      <c r="A54212" s="41" t="s">
        <v>76</v>
      </c>
      <c r="B54212" s="35">
        <v>143.35</v>
      </c>
      <c r="C54212" s="35">
        <v>285</v>
      </c>
    </row>
    <row r="54213" spans="1:3" x14ac:dyDescent="0.25">
      <c r="A54213" s="36" t="s">
        <v>349</v>
      </c>
      <c r="B54213" s="35">
        <v>135.04</v>
      </c>
      <c r="C54213" s="35">
        <v>224</v>
      </c>
    </row>
    <row r="54214" spans="1:3" x14ac:dyDescent="0.25">
      <c r="A54214" s="41" t="s">
        <v>84</v>
      </c>
      <c r="B54214" s="35">
        <v>135.04</v>
      </c>
      <c r="C54214" s="35">
        <v>224</v>
      </c>
    </row>
    <row r="54215" spans="1:3" x14ac:dyDescent="0.25">
      <c r="A54215" s="36" t="s">
        <v>50</v>
      </c>
      <c r="B54215" s="35">
        <v>42.36</v>
      </c>
      <c r="C54215" s="35">
        <v>133</v>
      </c>
    </row>
    <row r="54216" spans="1:3" x14ac:dyDescent="0.25">
      <c r="A54216" s="41" t="s">
        <v>42</v>
      </c>
      <c r="B54216" s="35">
        <v>42.36</v>
      </c>
      <c r="C54216" s="35">
        <v>133</v>
      </c>
    </row>
    <row r="54217" spans="1:3" x14ac:dyDescent="0.25">
      <c r="A54217" s="36" t="s">
        <v>206</v>
      </c>
      <c r="B54217" s="35">
        <v>33.049999999999997</v>
      </c>
      <c r="C54217" s="35">
        <v>119</v>
      </c>
    </row>
    <row r="54218" spans="1:3" x14ac:dyDescent="0.25">
      <c r="A54218" s="41" t="s">
        <v>51</v>
      </c>
      <c r="B54218" s="35">
        <v>33.049999999999997</v>
      </c>
      <c r="C54218" s="35">
        <v>119</v>
      </c>
    </row>
    <row r="54219" spans="1:3" x14ac:dyDescent="0.25">
      <c r="A54219" s="36" t="s">
        <v>1141</v>
      </c>
      <c r="B54219" s="35">
        <v>217.44</v>
      </c>
      <c r="C54219" s="35">
        <v>420</v>
      </c>
    </row>
    <row r="54220" spans="1:3" x14ac:dyDescent="0.25">
      <c r="A54220" s="41" t="s">
        <v>120</v>
      </c>
      <c r="B54220" s="35">
        <v>132.80000000000001</v>
      </c>
      <c r="C54220" s="35">
        <v>224</v>
      </c>
    </row>
    <row r="54221" spans="1:3" x14ac:dyDescent="0.25">
      <c r="A54221" s="41" t="s">
        <v>137</v>
      </c>
      <c r="B54221" s="35">
        <v>84.64</v>
      </c>
      <c r="C54221" s="35">
        <v>196</v>
      </c>
    </row>
    <row r="54222" spans="1:3" x14ac:dyDescent="0.25">
      <c r="A54222" s="36" t="s">
        <v>186</v>
      </c>
      <c r="B54222" s="35">
        <v>352.15666666666669</v>
      </c>
      <c r="C54222" s="35">
        <v>750</v>
      </c>
    </row>
    <row r="54223" spans="1:3" x14ac:dyDescent="0.25">
      <c r="A54223" s="41" t="s">
        <v>214</v>
      </c>
      <c r="B54223" s="35">
        <v>42.36</v>
      </c>
      <c r="C54223" s="35">
        <v>133</v>
      </c>
    </row>
    <row r="54224" spans="1:3" x14ac:dyDescent="0.25">
      <c r="A54224" s="41" t="s">
        <v>76</v>
      </c>
      <c r="B54224" s="35">
        <v>185.12666666666667</v>
      </c>
      <c r="C54224" s="35">
        <v>406</v>
      </c>
    </row>
    <row r="54225" spans="1:3" x14ac:dyDescent="0.25">
      <c r="A54225" s="41" t="s">
        <v>33</v>
      </c>
      <c r="B54225" s="35">
        <v>124.67</v>
      </c>
      <c r="C54225" s="35">
        <v>211</v>
      </c>
    </row>
    <row r="54226" spans="1:3" x14ac:dyDescent="0.25">
      <c r="A54226" s="36" t="s">
        <v>5177</v>
      </c>
      <c r="B54226" s="35">
        <v>261.10000000000002</v>
      </c>
      <c r="C54226" s="35">
        <v>439</v>
      </c>
    </row>
    <row r="54227" spans="1:3" x14ac:dyDescent="0.25">
      <c r="A54227" s="41" t="s">
        <v>84</v>
      </c>
      <c r="B54227" s="35">
        <v>134.32</v>
      </c>
      <c r="C54227" s="35">
        <v>228</v>
      </c>
    </row>
    <row r="54228" spans="1:3" x14ac:dyDescent="0.25">
      <c r="A54228" s="41" t="s">
        <v>33</v>
      </c>
      <c r="B54228" s="35">
        <v>126.78</v>
      </c>
      <c r="C54228" s="35">
        <v>211</v>
      </c>
    </row>
    <row r="54229" spans="1:3" x14ac:dyDescent="0.25">
      <c r="A54229" s="36" t="s">
        <v>554</v>
      </c>
      <c r="B54229" s="35">
        <v>143.44</v>
      </c>
      <c r="C54229" s="35">
        <v>228</v>
      </c>
    </row>
    <row r="54230" spans="1:3" x14ac:dyDescent="0.25">
      <c r="A54230" s="41" t="s">
        <v>229</v>
      </c>
      <c r="B54230" s="35">
        <v>143.44</v>
      </c>
      <c r="C54230" s="35">
        <v>228</v>
      </c>
    </row>
    <row r="54231" spans="1:3" x14ac:dyDescent="0.25">
      <c r="A54231" s="36" t="s">
        <v>197</v>
      </c>
      <c r="B54231" s="35">
        <v>91</v>
      </c>
      <c r="C54231" s="35">
        <v>228</v>
      </c>
    </row>
    <row r="54232" spans="1:3" x14ac:dyDescent="0.25">
      <c r="A54232" s="41" t="s">
        <v>120</v>
      </c>
      <c r="B54232" s="35">
        <v>91</v>
      </c>
      <c r="C54232" s="35">
        <v>228</v>
      </c>
    </row>
    <row r="54233" spans="1:3" x14ac:dyDescent="0.25">
      <c r="A54233" s="36" t="s">
        <v>83</v>
      </c>
      <c r="B54233" s="35">
        <v>1292.8266666666666</v>
      </c>
      <c r="C54233" s="35">
        <v>3138</v>
      </c>
    </row>
    <row r="54234" spans="1:3" x14ac:dyDescent="0.25">
      <c r="A54234" s="41" t="s">
        <v>214</v>
      </c>
      <c r="B54234" s="35">
        <v>175.49</v>
      </c>
      <c r="C54234" s="35">
        <v>422</v>
      </c>
    </row>
    <row r="54235" spans="1:3" x14ac:dyDescent="0.25">
      <c r="A54235" s="41" t="s">
        <v>76</v>
      </c>
      <c r="B54235" s="35">
        <v>27.1</v>
      </c>
      <c r="C54235" s="35">
        <v>119</v>
      </c>
    </row>
    <row r="54236" spans="1:3" x14ac:dyDescent="0.25">
      <c r="A54236" s="41" t="s">
        <v>93</v>
      </c>
      <c r="B54236" s="35">
        <v>39.65</v>
      </c>
      <c r="C54236" s="35">
        <v>151</v>
      </c>
    </row>
    <row r="54237" spans="1:3" x14ac:dyDescent="0.25">
      <c r="A54237" s="41" t="s">
        <v>84</v>
      </c>
      <c r="B54237" s="35">
        <v>233.12</v>
      </c>
      <c r="C54237" s="35">
        <v>432</v>
      </c>
    </row>
    <row r="54238" spans="1:3" x14ac:dyDescent="0.25">
      <c r="A54238" s="41" t="s">
        <v>61</v>
      </c>
      <c r="B54238" s="35">
        <v>195.83333333333334</v>
      </c>
      <c r="C54238" s="35">
        <v>335</v>
      </c>
    </row>
    <row r="54239" spans="1:3" x14ac:dyDescent="0.25">
      <c r="A54239" s="41" t="s">
        <v>42</v>
      </c>
      <c r="B54239" s="35">
        <v>27.36</v>
      </c>
      <c r="C54239" s="35">
        <v>122</v>
      </c>
    </row>
    <row r="54240" spans="1:3" x14ac:dyDescent="0.25">
      <c r="A54240" s="41" t="s">
        <v>67</v>
      </c>
      <c r="B54240" s="35">
        <v>212.51999999999998</v>
      </c>
      <c r="C54240" s="35">
        <v>576</v>
      </c>
    </row>
    <row r="54241" spans="1:3" x14ac:dyDescent="0.25">
      <c r="A54241" s="41" t="s">
        <v>229</v>
      </c>
      <c r="B54241" s="35">
        <v>29.12</v>
      </c>
      <c r="C54241" s="35">
        <v>124</v>
      </c>
    </row>
    <row r="54242" spans="1:3" x14ac:dyDescent="0.25">
      <c r="A54242" s="41" t="s">
        <v>120</v>
      </c>
      <c r="B54242" s="35">
        <v>142.6</v>
      </c>
      <c r="C54242" s="35">
        <v>342</v>
      </c>
    </row>
    <row r="54243" spans="1:3" x14ac:dyDescent="0.25">
      <c r="A54243" s="41" t="s">
        <v>137</v>
      </c>
      <c r="B54243" s="35">
        <v>36.933333333333337</v>
      </c>
      <c r="C54243" s="35">
        <v>187</v>
      </c>
    </row>
    <row r="54244" spans="1:3" x14ac:dyDescent="0.25">
      <c r="A54244" s="41" t="s">
        <v>33</v>
      </c>
      <c r="B54244" s="35">
        <v>15.6</v>
      </c>
      <c r="C54244" s="35">
        <v>78</v>
      </c>
    </row>
    <row r="54245" spans="1:3" x14ac:dyDescent="0.25">
      <c r="A54245" s="41" t="s">
        <v>51</v>
      </c>
      <c r="B54245" s="35">
        <v>157.5</v>
      </c>
      <c r="C54245" s="35">
        <v>250</v>
      </c>
    </row>
    <row r="54246" spans="1:3" x14ac:dyDescent="0.25">
      <c r="A54246" s="19" t="s">
        <v>1175</v>
      </c>
      <c r="B54246" s="35">
        <v>4878.8700000000008</v>
      </c>
      <c r="C54246" s="35">
        <v>10092</v>
      </c>
    </row>
    <row r="54247" spans="1:3" x14ac:dyDescent="0.25">
      <c r="A54247" s="36" t="s">
        <v>246</v>
      </c>
      <c r="B54247" s="35">
        <v>14</v>
      </c>
      <c r="C54247" s="35">
        <v>70</v>
      </c>
    </row>
    <row r="54248" spans="1:3" x14ac:dyDescent="0.25">
      <c r="A54248" s="41" t="s">
        <v>93</v>
      </c>
      <c r="B54248" s="35">
        <v>14</v>
      </c>
      <c r="C54248" s="35">
        <v>70</v>
      </c>
    </row>
    <row r="54249" spans="1:3" x14ac:dyDescent="0.25">
      <c r="A54249" s="36" t="s">
        <v>3061</v>
      </c>
      <c r="B54249" s="35">
        <v>110.4</v>
      </c>
      <c r="C54249" s="35">
        <v>224</v>
      </c>
    </row>
    <row r="54250" spans="1:3" x14ac:dyDescent="0.25">
      <c r="A54250" s="41" t="s">
        <v>33</v>
      </c>
      <c r="B54250" s="35">
        <v>110.4</v>
      </c>
      <c r="C54250" s="35">
        <v>224</v>
      </c>
    </row>
    <row r="54251" spans="1:3" x14ac:dyDescent="0.25">
      <c r="A54251" s="36" t="s">
        <v>328</v>
      </c>
      <c r="B54251" s="35">
        <v>188.6</v>
      </c>
      <c r="C54251" s="35">
        <v>390</v>
      </c>
    </row>
    <row r="54252" spans="1:3" x14ac:dyDescent="0.25">
      <c r="A54252" s="41" t="s">
        <v>84</v>
      </c>
      <c r="B54252" s="35">
        <v>58.6</v>
      </c>
      <c r="C54252" s="35">
        <v>140</v>
      </c>
    </row>
    <row r="54253" spans="1:3" x14ac:dyDescent="0.25">
      <c r="A54253" s="41" t="s">
        <v>67</v>
      </c>
      <c r="B54253" s="35">
        <v>130</v>
      </c>
      <c r="C54253" s="35">
        <v>250</v>
      </c>
    </row>
    <row r="54254" spans="1:3" x14ac:dyDescent="0.25">
      <c r="A54254" s="36" t="s">
        <v>24355</v>
      </c>
      <c r="B54254" s="35">
        <v>92.48</v>
      </c>
      <c r="C54254" s="35">
        <v>196</v>
      </c>
    </row>
    <row r="54255" spans="1:3" x14ac:dyDescent="0.25">
      <c r="A54255" s="41" t="s">
        <v>33</v>
      </c>
      <c r="B54255" s="35">
        <v>92.48</v>
      </c>
      <c r="C54255" s="35">
        <v>196</v>
      </c>
    </row>
    <row r="54256" spans="1:3" x14ac:dyDescent="0.25">
      <c r="A54256" s="36" t="s">
        <v>91</v>
      </c>
      <c r="B54256" s="35">
        <v>603.11999999999989</v>
      </c>
      <c r="C54256" s="35">
        <v>1448</v>
      </c>
    </row>
    <row r="54257" spans="1:3" x14ac:dyDescent="0.25">
      <c r="A54257" s="41" t="s">
        <v>214</v>
      </c>
      <c r="B54257" s="35">
        <v>46</v>
      </c>
      <c r="C54257" s="35">
        <v>140</v>
      </c>
    </row>
    <row r="54258" spans="1:3" x14ac:dyDescent="0.25">
      <c r="A54258" s="41" t="s">
        <v>93</v>
      </c>
      <c r="B54258" s="35">
        <v>18</v>
      </c>
      <c r="C54258" s="35">
        <v>72</v>
      </c>
    </row>
    <row r="54259" spans="1:3" x14ac:dyDescent="0.25">
      <c r="A54259" s="41" t="s">
        <v>67</v>
      </c>
      <c r="B54259" s="35">
        <v>167.44</v>
      </c>
      <c r="C54259" s="35">
        <v>346</v>
      </c>
    </row>
    <row r="54260" spans="1:3" x14ac:dyDescent="0.25">
      <c r="A54260" s="41" t="s">
        <v>229</v>
      </c>
      <c r="B54260" s="35">
        <v>285.39999999999998</v>
      </c>
      <c r="C54260" s="35">
        <v>533</v>
      </c>
    </row>
    <row r="54261" spans="1:3" x14ac:dyDescent="0.25">
      <c r="A54261" s="41" t="s">
        <v>33</v>
      </c>
      <c r="B54261" s="35">
        <v>58.64</v>
      </c>
      <c r="C54261" s="35">
        <v>240</v>
      </c>
    </row>
    <row r="54262" spans="1:3" x14ac:dyDescent="0.25">
      <c r="A54262" s="41" t="s">
        <v>51</v>
      </c>
      <c r="B54262" s="35">
        <v>27.64</v>
      </c>
      <c r="C54262" s="35">
        <v>117</v>
      </c>
    </row>
    <row r="54263" spans="1:3" x14ac:dyDescent="0.25">
      <c r="A54263" s="36" t="s">
        <v>6041</v>
      </c>
      <c r="B54263" s="35">
        <v>189.63</v>
      </c>
      <c r="C54263" s="35">
        <v>428</v>
      </c>
    </row>
    <row r="54264" spans="1:3" x14ac:dyDescent="0.25">
      <c r="A54264" s="41" t="s">
        <v>42</v>
      </c>
      <c r="B54264" s="35">
        <v>172.88</v>
      </c>
      <c r="C54264" s="35">
        <v>361</v>
      </c>
    </row>
    <row r="54265" spans="1:3" x14ac:dyDescent="0.25">
      <c r="A54265" s="41" t="s">
        <v>51</v>
      </c>
      <c r="B54265" s="35">
        <v>16.75</v>
      </c>
      <c r="C54265" s="35">
        <v>67</v>
      </c>
    </row>
    <row r="54266" spans="1:3" x14ac:dyDescent="0.25">
      <c r="A54266" s="36" t="s">
        <v>107</v>
      </c>
      <c r="B54266" s="35">
        <v>552.96</v>
      </c>
      <c r="C54266" s="35">
        <v>1009</v>
      </c>
    </row>
    <row r="54267" spans="1:3" x14ac:dyDescent="0.25">
      <c r="A54267" s="41" t="s">
        <v>214</v>
      </c>
      <c r="B54267" s="35">
        <v>276.83999999999997</v>
      </c>
      <c r="C54267" s="35">
        <v>476</v>
      </c>
    </row>
    <row r="54268" spans="1:3" x14ac:dyDescent="0.25">
      <c r="A54268" s="41" t="s">
        <v>93</v>
      </c>
      <c r="B54268" s="35">
        <v>20.28</v>
      </c>
      <c r="C54268" s="35">
        <v>109</v>
      </c>
    </row>
    <row r="54269" spans="1:3" x14ac:dyDescent="0.25">
      <c r="A54269" s="41" t="s">
        <v>137</v>
      </c>
      <c r="B54269" s="35">
        <v>110.12</v>
      </c>
      <c r="C54269" s="35">
        <v>196</v>
      </c>
    </row>
    <row r="54270" spans="1:3" x14ac:dyDescent="0.25">
      <c r="A54270" s="41" t="s">
        <v>33</v>
      </c>
      <c r="B54270" s="35">
        <v>145.72</v>
      </c>
      <c r="C54270" s="35">
        <v>228</v>
      </c>
    </row>
    <row r="54271" spans="1:3" x14ac:dyDescent="0.25">
      <c r="A54271" s="36" t="s">
        <v>126</v>
      </c>
      <c r="B54271" s="35">
        <v>806.52</v>
      </c>
      <c r="C54271" s="35">
        <v>1617</v>
      </c>
    </row>
    <row r="54272" spans="1:3" x14ac:dyDescent="0.25">
      <c r="A54272" s="41" t="s">
        <v>214</v>
      </c>
      <c r="B54272" s="35">
        <v>158.08000000000001</v>
      </c>
      <c r="C54272" s="35">
        <v>248</v>
      </c>
    </row>
    <row r="54273" spans="1:3" x14ac:dyDescent="0.25">
      <c r="A54273" s="41" t="s">
        <v>76</v>
      </c>
      <c r="B54273" s="35">
        <v>32.5</v>
      </c>
      <c r="C54273" s="35">
        <v>65</v>
      </c>
    </row>
    <row r="54274" spans="1:3" x14ac:dyDescent="0.25">
      <c r="A54274" s="41" t="s">
        <v>61</v>
      </c>
      <c r="B54274" s="35">
        <v>102.4</v>
      </c>
      <c r="C54274" s="35">
        <v>228</v>
      </c>
    </row>
    <row r="54275" spans="1:3" x14ac:dyDescent="0.25">
      <c r="A54275" s="41" t="s">
        <v>42</v>
      </c>
      <c r="B54275" s="35">
        <v>16.899999999999999</v>
      </c>
      <c r="C54275" s="35">
        <v>114</v>
      </c>
    </row>
    <row r="54276" spans="1:3" x14ac:dyDescent="0.25">
      <c r="A54276" s="41" t="s">
        <v>67</v>
      </c>
      <c r="B54276" s="35">
        <v>132.80000000000001</v>
      </c>
      <c r="C54276" s="35">
        <v>224</v>
      </c>
    </row>
    <row r="54277" spans="1:3" x14ac:dyDescent="0.25">
      <c r="A54277" s="41" t="s">
        <v>137</v>
      </c>
      <c r="B54277" s="35">
        <v>204.8</v>
      </c>
      <c r="C54277" s="35">
        <v>442</v>
      </c>
    </row>
    <row r="54278" spans="1:3" x14ac:dyDescent="0.25">
      <c r="A54278" s="41" t="s">
        <v>33</v>
      </c>
      <c r="B54278" s="35">
        <v>159.04</v>
      </c>
      <c r="C54278" s="35">
        <v>296</v>
      </c>
    </row>
    <row r="54279" spans="1:3" x14ac:dyDescent="0.25">
      <c r="A54279" s="36" t="s">
        <v>964</v>
      </c>
      <c r="B54279" s="35">
        <v>237.3</v>
      </c>
      <c r="C54279" s="35">
        <v>481</v>
      </c>
    </row>
    <row r="54280" spans="1:3" x14ac:dyDescent="0.25">
      <c r="A54280" s="41" t="s">
        <v>61</v>
      </c>
      <c r="B54280" s="35">
        <v>132.5</v>
      </c>
      <c r="C54280" s="35">
        <v>250</v>
      </c>
    </row>
    <row r="54281" spans="1:3" x14ac:dyDescent="0.25">
      <c r="A54281" s="41" t="s">
        <v>137</v>
      </c>
      <c r="B54281" s="35">
        <v>104.8</v>
      </c>
      <c r="C54281" s="35">
        <v>231</v>
      </c>
    </row>
    <row r="54282" spans="1:3" x14ac:dyDescent="0.25">
      <c r="A54282" s="36" t="s">
        <v>2325</v>
      </c>
      <c r="B54282" s="35">
        <v>32.840000000000003</v>
      </c>
      <c r="C54282" s="35">
        <v>124</v>
      </c>
    </row>
    <row r="54283" spans="1:3" x14ac:dyDescent="0.25">
      <c r="A54283" s="41" t="s">
        <v>214</v>
      </c>
      <c r="B54283" s="35">
        <v>32.840000000000003</v>
      </c>
      <c r="C54283" s="35">
        <v>124</v>
      </c>
    </row>
    <row r="54284" spans="1:3" x14ac:dyDescent="0.25">
      <c r="A54284" s="36" t="s">
        <v>165</v>
      </c>
      <c r="B54284" s="35">
        <v>19.5</v>
      </c>
      <c r="C54284" s="35">
        <v>78</v>
      </c>
    </row>
    <row r="54285" spans="1:3" x14ac:dyDescent="0.25">
      <c r="A54285" s="41" t="s">
        <v>42</v>
      </c>
      <c r="B54285" s="35">
        <v>19.5</v>
      </c>
      <c r="C54285" s="35">
        <v>78</v>
      </c>
    </row>
    <row r="54286" spans="1:3" x14ac:dyDescent="0.25">
      <c r="A54286" s="36" t="s">
        <v>1668</v>
      </c>
      <c r="B54286" s="35">
        <v>164.04000000000002</v>
      </c>
      <c r="C54286" s="35">
        <v>335</v>
      </c>
    </row>
    <row r="54287" spans="1:3" x14ac:dyDescent="0.25">
      <c r="A54287" s="41" t="s">
        <v>76</v>
      </c>
      <c r="B54287" s="35">
        <v>124.48</v>
      </c>
      <c r="C54287" s="35">
        <v>213</v>
      </c>
    </row>
    <row r="54288" spans="1:3" x14ac:dyDescent="0.25">
      <c r="A54288" s="41" t="s">
        <v>61</v>
      </c>
      <c r="B54288" s="35">
        <v>39.56</v>
      </c>
      <c r="C54288" s="35">
        <v>122</v>
      </c>
    </row>
    <row r="54289" spans="1:3" x14ac:dyDescent="0.25">
      <c r="A54289" s="36" t="s">
        <v>527</v>
      </c>
      <c r="B54289" s="35">
        <v>113.8</v>
      </c>
      <c r="C54289" s="35">
        <v>228</v>
      </c>
    </row>
    <row r="54290" spans="1:3" x14ac:dyDescent="0.25">
      <c r="A54290" s="41" t="s">
        <v>93</v>
      </c>
      <c r="B54290" s="35">
        <v>113.8</v>
      </c>
      <c r="C54290" s="35">
        <v>228</v>
      </c>
    </row>
    <row r="54291" spans="1:3" x14ac:dyDescent="0.25">
      <c r="A54291" s="36" t="s">
        <v>50</v>
      </c>
      <c r="B54291" s="35">
        <v>484.21999999999997</v>
      </c>
      <c r="C54291" s="35">
        <v>917</v>
      </c>
    </row>
    <row r="54292" spans="1:3" x14ac:dyDescent="0.25">
      <c r="A54292" s="41" t="s">
        <v>214</v>
      </c>
      <c r="B54292" s="35">
        <v>123.28</v>
      </c>
      <c r="C54292" s="35">
        <v>231</v>
      </c>
    </row>
    <row r="54293" spans="1:3" x14ac:dyDescent="0.25">
      <c r="A54293" s="41" t="s">
        <v>76</v>
      </c>
      <c r="B54293" s="35">
        <v>150</v>
      </c>
      <c r="C54293" s="35">
        <v>250</v>
      </c>
    </row>
    <row r="54294" spans="1:3" x14ac:dyDescent="0.25">
      <c r="A54294" s="41" t="s">
        <v>42</v>
      </c>
      <c r="B54294" s="35">
        <v>29.439999999999998</v>
      </c>
      <c r="C54294" s="35">
        <v>114</v>
      </c>
    </row>
    <row r="54295" spans="1:3" x14ac:dyDescent="0.25">
      <c r="A54295" s="41" t="s">
        <v>67</v>
      </c>
      <c r="B54295" s="35">
        <v>24</v>
      </c>
      <c r="C54295" s="35">
        <v>72</v>
      </c>
    </row>
    <row r="54296" spans="1:3" x14ac:dyDescent="0.25">
      <c r="A54296" s="41" t="s">
        <v>229</v>
      </c>
      <c r="B54296" s="35">
        <v>157.5</v>
      </c>
      <c r="C54296" s="35">
        <v>250</v>
      </c>
    </row>
    <row r="54297" spans="1:3" x14ac:dyDescent="0.25">
      <c r="A54297" s="36" t="s">
        <v>240</v>
      </c>
      <c r="B54297" s="35">
        <v>101.05</v>
      </c>
      <c r="C54297" s="35">
        <v>213</v>
      </c>
    </row>
    <row r="54298" spans="1:3" x14ac:dyDescent="0.25">
      <c r="A54298" s="41" t="s">
        <v>229</v>
      </c>
      <c r="B54298" s="35">
        <v>101.05</v>
      </c>
      <c r="C54298" s="35">
        <v>213</v>
      </c>
    </row>
    <row r="54299" spans="1:3" x14ac:dyDescent="0.25">
      <c r="A54299" s="36" t="s">
        <v>400</v>
      </c>
      <c r="B54299" s="35">
        <v>293.07</v>
      </c>
      <c r="C54299" s="35">
        <v>590</v>
      </c>
    </row>
    <row r="54300" spans="1:3" x14ac:dyDescent="0.25">
      <c r="A54300" s="41" t="s">
        <v>229</v>
      </c>
      <c r="B54300" s="35">
        <v>176.87</v>
      </c>
      <c r="C54300" s="35">
        <v>372</v>
      </c>
    </row>
    <row r="54301" spans="1:3" x14ac:dyDescent="0.25">
      <c r="A54301" s="41" t="s">
        <v>120</v>
      </c>
      <c r="B54301" s="35">
        <v>116.2</v>
      </c>
      <c r="C54301" s="35">
        <v>218</v>
      </c>
    </row>
    <row r="54302" spans="1:3" x14ac:dyDescent="0.25">
      <c r="A54302" s="36" t="s">
        <v>83</v>
      </c>
      <c r="B54302" s="35">
        <v>875.34</v>
      </c>
      <c r="C54302" s="35">
        <v>1744</v>
      </c>
    </row>
    <row r="54303" spans="1:3" x14ac:dyDescent="0.25">
      <c r="A54303" s="41" t="s">
        <v>76</v>
      </c>
      <c r="B54303" s="35">
        <v>114.12</v>
      </c>
      <c r="C54303" s="35">
        <v>211</v>
      </c>
    </row>
    <row r="54304" spans="1:3" x14ac:dyDescent="0.25">
      <c r="A54304" s="41" t="s">
        <v>93</v>
      </c>
      <c r="B54304" s="35">
        <v>24.88</v>
      </c>
      <c r="C54304" s="35">
        <v>114</v>
      </c>
    </row>
    <row r="54305" spans="1:3" x14ac:dyDescent="0.25">
      <c r="A54305" s="41" t="s">
        <v>61</v>
      </c>
      <c r="B54305" s="35">
        <v>114.04</v>
      </c>
      <c r="C54305" s="35">
        <v>196</v>
      </c>
    </row>
    <row r="54306" spans="1:3" x14ac:dyDescent="0.25">
      <c r="A54306" s="41" t="s">
        <v>229</v>
      </c>
      <c r="B54306" s="35">
        <v>239</v>
      </c>
      <c r="C54306" s="35">
        <v>456</v>
      </c>
    </row>
    <row r="54307" spans="1:3" x14ac:dyDescent="0.25">
      <c r="A54307" s="41" t="s">
        <v>33</v>
      </c>
      <c r="B54307" s="35">
        <v>127.7</v>
      </c>
      <c r="C54307" s="35">
        <v>306</v>
      </c>
    </row>
    <row r="54308" spans="1:3" x14ac:dyDescent="0.25">
      <c r="A54308" s="41" t="s">
        <v>51</v>
      </c>
      <c r="B54308" s="35">
        <v>255.6</v>
      </c>
      <c r="C54308" s="35">
        <v>461</v>
      </c>
    </row>
    <row r="54309" spans="1:3" x14ac:dyDescent="0.25">
      <c r="A54309" s="19" t="s">
        <v>1958</v>
      </c>
      <c r="B54309" s="35">
        <v>3931.4933333333329</v>
      </c>
      <c r="C54309" s="35">
        <v>9034</v>
      </c>
    </row>
    <row r="54310" spans="1:3" x14ac:dyDescent="0.25">
      <c r="A54310" s="36" t="s">
        <v>246</v>
      </c>
      <c r="B54310" s="35">
        <v>107.44</v>
      </c>
      <c r="C54310" s="35">
        <v>213</v>
      </c>
    </row>
    <row r="54311" spans="1:3" x14ac:dyDescent="0.25">
      <c r="A54311" s="41" t="s">
        <v>214</v>
      </c>
      <c r="B54311" s="35">
        <v>107.44</v>
      </c>
      <c r="C54311" s="35">
        <v>213</v>
      </c>
    </row>
    <row r="54312" spans="1:3" x14ac:dyDescent="0.25">
      <c r="A54312" s="36" t="s">
        <v>328</v>
      </c>
      <c r="B54312" s="35">
        <v>98.743333333333325</v>
      </c>
      <c r="C54312" s="35">
        <v>322</v>
      </c>
    </row>
    <row r="54313" spans="1:3" x14ac:dyDescent="0.25">
      <c r="A54313" s="41" t="s">
        <v>61</v>
      </c>
      <c r="B54313" s="35">
        <v>65.693333333333328</v>
      </c>
      <c r="C54313" s="35">
        <v>203</v>
      </c>
    </row>
    <row r="54314" spans="1:3" x14ac:dyDescent="0.25">
      <c r="A54314" s="41" t="s">
        <v>229</v>
      </c>
      <c r="B54314" s="35">
        <v>33.049999999999997</v>
      </c>
      <c r="C54314" s="35">
        <v>119</v>
      </c>
    </row>
    <row r="54315" spans="1:3" x14ac:dyDescent="0.25">
      <c r="A54315" s="36" t="s">
        <v>107</v>
      </c>
      <c r="B54315" s="35">
        <v>126.61</v>
      </c>
      <c r="C54315" s="35">
        <v>213</v>
      </c>
    </row>
    <row r="54316" spans="1:3" x14ac:dyDescent="0.25">
      <c r="A54316" s="41" t="s">
        <v>51</v>
      </c>
      <c r="B54316" s="35">
        <v>126.61</v>
      </c>
      <c r="C54316" s="35">
        <v>213</v>
      </c>
    </row>
    <row r="54317" spans="1:3" x14ac:dyDescent="0.25">
      <c r="A54317" s="36" t="s">
        <v>40</v>
      </c>
      <c r="B54317" s="35">
        <v>274.20000000000005</v>
      </c>
      <c r="C54317" s="35">
        <v>642</v>
      </c>
    </row>
    <row r="54318" spans="1:3" x14ac:dyDescent="0.25">
      <c r="A54318" s="41" t="s">
        <v>76</v>
      </c>
      <c r="B54318" s="35">
        <v>183.8</v>
      </c>
      <c r="C54318" s="35">
        <v>429</v>
      </c>
    </row>
    <row r="54319" spans="1:3" x14ac:dyDescent="0.25">
      <c r="A54319" s="41" t="s">
        <v>67</v>
      </c>
      <c r="B54319" s="35">
        <v>90.4</v>
      </c>
      <c r="C54319" s="35">
        <v>213</v>
      </c>
    </row>
    <row r="54320" spans="1:3" x14ac:dyDescent="0.25">
      <c r="A54320" s="36" t="s">
        <v>165</v>
      </c>
      <c r="B54320" s="35">
        <v>165.52</v>
      </c>
      <c r="C54320" s="35">
        <v>310</v>
      </c>
    </row>
    <row r="54321" spans="1:3" x14ac:dyDescent="0.25">
      <c r="A54321" s="41" t="s">
        <v>93</v>
      </c>
      <c r="B54321" s="35">
        <v>12.4</v>
      </c>
      <c r="C54321" s="35">
        <v>62</v>
      </c>
    </row>
    <row r="54322" spans="1:3" x14ac:dyDescent="0.25">
      <c r="A54322" s="41" t="s">
        <v>51</v>
      </c>
      <c r="B54322" s="35">
        <v>153.12</v>
      </c>
      <c r="C54322" s="35">
        <v>248</v>
      </c>
    </row>
    <row r="54323" spans="1:3" x14ac:dyDescent="0.25">
      <c r="A54323" s="36" t="s">
        <v>212</v>
      </c>
      <c r="B54323" s="35">
        <v>370.33</v>
      </c>
      <c r="C54323" s="35">
        <v>829</v>
      </c>
    </row>
    <row r="54324" spans="1:3" x14ac:dyDescent="0.25">
      <c r="A54324" s="41" t="s">
        <v>93</v>
      </c>
      <c r="B54324" s="35">
        <v>127.69</v>
      </c>
      <c r="C54324" s="35">
        <v>390</v>
      </c>
    </row>
    <row r="54325" spans="1:3" x14ac:dyDescent="0.25">
      <c r="A54325" s="41" t="s">
        <v>61</v>
      </c>
      <c r="B54325" s="35">
        <v>31</v>
      </c>
      <c r="C54325" s="35">
        <v>62</v>
      </c>
    </row>
    <row r="54326" spans="1:3" x14ac:dyDescent="0.25">
      <c r="A54326" s="41" t="s">
        <v>137</v>
      </c>
      <c r="B54326" s="35">
        <v>135.82</v>
      </c>
      <c r="C54326" s="35">
        <v>218</v>
      </c>
    </row>
    <row r="54327" spans="1:3" x14ac:dyDescent="0.25">
      <c r="A54327" s="41" t="s">
        <v>33</v>
      </c>
      <c r="B54327" s="35">
        <v>75.819999999999993</v>
      </c>
      <c r="C54327" s="35">
        <v>159</v>
      </c>
    </row>
    <row r="54328" spans="1:3" x14ac:dyDescent="0.25">
      <c r="A54328" s="36" t="s">
        <v>527</v>
      </c>
      <c r="B54328" s="35">
        <v>188.52</v>
      </c>
      <c r="C54328" s="35">
        <v>477</v>
      </c>
    </row>
    <row r="54329" spans="1:3" x14ac:dyDescent="0.25">
      <c r="A54329" s="41" t="s">
        <v>76</v>
      </c>
      <c r="B54329" s="35">
        <v>76.8</v>
      </c>
      <c r="C54329" s="35">
        <v>196</v>
      </c>
    </row>
    <row r="54330" spans="1:3" x14ac:dyDescent="0.25">
      <c r="A54330" s="41" t="s">
        <v>61</v>
      </c>
      <c r="B54330" s="35">
        <v>110.12</v>
      </c>
      <c r="C54330" s="35">
        <v>196</v>
      </c>
    </row>
    <row r="54331" spans="1:3" x14ac:dyDescent="0.25">
      <c r="A54331" s="41" t="s">
        <v>33</v>
      </c>
      <c r="B54331" s="35">
        <v>1.6</v>
      </c>
      <c r="C54331" s="35">
        <v>85</v>
      </c>
    </row>
    <row r="54332" spans="1:3" x14ac:dyDescent="0.25">
      <c r="A54332" s="36" t="s">
        <v>100</v>
      </c>
      <c r="B54332" s="35">
        <v>238.59</v>
      </c>
      <c r="C54332" s="35">
        <v>665</v>
      </c>
    </row>
    <row r="54333" spans="1:3" x14ac:dyDescent="0.25">
      <c r="A54333" s="41" t="s">
        <v>76</v>
      </c>
      <c r="B54333" s="35">
        <v>66.28</v>
      </c>
      <c r="C54333" s="35">
        <v>159</v>
      </c>
    </row>
    <row r="54334" spans="1:3" x14ac:dyDescent="0.25">
      <c r="A54334" s="41" t="s">
        <v>93</v>
      </c>
      <c r="B54334" s="35">
        <v>42.5</v>
      </c>
      <c r="C54334" s="35">
        <v>85</v>
      </c>
    </row>
    <row r="54335" spans="1:3" x14ac:dyDescent="0.25">
      <c r="A54335" s="41" t="s">
        <v>84</v>
      </c>
      <c r="B54335" s="35">
        <v>8.5</v>
      </c>
      <c r="C54335" s="35">
        <v>118</v>
      </c>
    </row>
    <row r="54336" spans="1:3" x14ac:dyDescent="0.25">
      <c r="A54336" s="41" t="s">
        <v>51</v>
      </c>
      <c r="B54336" s="35">
        <v>121.31</v>
      </c>
      <c r="C54336" s="35">
        <v>303</v>
      </c>
    </row>
    <row r="54337" spans="1:3" x14ac:dyDescent="0.25">
      <c r="A54337" s="36" t="s">
        <v>1842</v>
      </c>
      <c r="B54337" s="35">
        <v>133.09</v>
      </c>
      <c r="C54337" s="35">
        <v>303</v>
      </c>
    </row>
    <row r="54338" spans="1:3" x14ac:dyDescent="0.25">
      <c r="A54338" s="41" t="s">
        <v>42</v>
      </c>
      <c r="B54338" s="35">
        <v>21.25</v>
      </c>
      <c r="C54338" s="35">
        <v>85</v>
      </c>
    </row>
    <row r="54339" spans="1:3" x14ac:dyDescent="0.25">
      <c r="A54339" s="41" t="s">
        <v>67</v>
      </c>
      <c r="B54339" s="35">
        <v>111.84</v>
      </c>
      <c r="C54339" s="35">
        <v>218</v>
      </c>
    </row>
    <row r="54340" spans="1:3" x14ac:dyDescent="0.25">
      <c r="A54340" s="36" t="s">
        <v>1141</v>
      </c>
      <c r="B54340" s="35">
        <v>15.5</v>
      </c>
      <c r="C54340" s="35">
        <v>62</v>
      </c>
    </row>
    <row r="54341" spans="1:3" x14ac:dyDescent="0.25">
      <c r="A54341" s="41" t="s">
        <v>33</v>
      </c>
      <c r="B54341" s="35">
        <v>15.5</v>
      </c>
      <c r="C54341" s="35">
        <v>62</v>
      </c>
    </row>
    <row r="54342" spans="1:3" x14ac:dyDescent="0.25">
      <c r="A54342" s="36" t="s">
        <v>2931</v>
      </c>
      <c r="B54342" s="35">
        <v>129.6</v>
      </c>
      <c r="C54342" s="35">
        <v>402</v>
      </c>
    </row>
    <row r="54343" spans="1:3" x14ac:dyDescent="0.25">
      <c r="A54343" s="41" t="s">
        <v>61</v>
      </c>
      <c r="B54343" s="35">
        <v>103.6</v>
      </c>
      <c r="C54343" s="35">
        <v>216</v>
      </c>
    </row>
    <row r="54344" spans="1:3" x14ac:dyDescent="0.25">
      <c r="A54344" s="41" t="s">
        <v>51</v>
      </c>
      <c r="B54344" s="35">
        <v>26</v>
      </c>
      <c r="C54344" s="35">
        <v>186</v>
      </c>
    </row>
    <row r="54345" spans="1:3" x14ac:dyDescent="0.25">
      <c r="A54345" s="36" t="s">
        <v>1058</v>
      </c>
      <c r="B54345" s="35">
        <v>356.89</v>
      </c>
      <c r="C54345" s="35">
        <v>817</v>
      </c>
    </row>
    <row r="54346" spans="1:3" x14ac:dyDescent="0.25">
      <c r="A54346" s="41" t="s">
        <v>76</v>
      </c>
      <c r="B54346" s="35">
        <v>15.5</v>
      </c>
      <c r="C54346" s="35">
        <v>62</v>
      </c>
    </row>
    <row r="54347" spans="1:3" x14ac:dyDescent="0.25">
      <c r="A54347" s="41" t="s">
        <v>229</v>
      </c>
      <c r="B54347" s="35">
        <v>122.35</v>
      </c>
      <c r="C54347" s="35">
        <v>213</v>
      </c>
    </row>
    <row r="54348" spans="1:3" x14ac:dyDescent="0.25">
      <c r="A54348" s="41" t="s">
        <v>137</v>
      </c>
      <c r="B54348" s="35">
        <v>160.67000000000002</v>
      </c>
      <c r="C54348" s="35">
        <v>335</v>
      </c>
    </row>
    <row r="54349" spans="1:3" x14ac:dyDescent="0.25">
      <c r="A54349" s="41" t="s">
        <v>51</v>
      </c>
      <c r="B54349" s="35">
        <v>58.37</v>
      </c>
      <c r="C54349" s="35">
        <v>207</v>
      </c>
    </row>
    <row r="54350" spans="1:3" x14ac:dyDescent="0.25">
      <c r="A54350" s="36" t="s">
        <v>1651</v>
      </c>
      <c r="B54350" s="35">
        <v>216.32</v>
      </c>
      <c r="C54350" s="35">
        <v>392</v>
      </c>
    </row>
    <row r="54351" spans="1:3" x14ac:dyDescent="0.25">
      <c r="A54351" s="41" t="s">
        <v>42</v>
      </c>
      <c r="B54351" s="35">
        <v>106.2</v>
      </c>
      <c r="C54351" s="35">
        <v>196</v>
      </c>
    </row>
    <row r="54352" spans="1:3" x14ac:dyDescent="0.25">
      <c r="A54352" s="41" t="s">
        <v>120</v>
      </c>
      <c r="B54352" s="35">
        <v>110.12</v>
      </c>
      <c r="C54352" s="35">
        <v>196</v>
      </c>
    </row>
    <row r="54353" spans="1:3" x14ac:dyDescent="0.25">
      <c r="A54353" s="36" t="s">
        <v>186</v>
      </c>
      <c r="B54353" s="35">
        <v>110.56</v>
      </c>
      <c r="C54353" s="35">
        <v>314</v>
      </c>
    </row>
    <row r="54354" spans="1:3" x14ac:dyDescent="0.25">
      <c r="A54354" s="41" t="s">
        <v>42</v>
      </c>
      <c r="B54354" s="35">
        <v>83.2</v>
      </c>
      <c r="C54354" s="35">
        <v>192</v>
      </c>
    </row>
    <row r="54355" spans="1:3" x14ac:dyDescent="0.25">
      <c r="A54355" s="41" t="s">
        <v>229</v>
      </c>
      <c r="B54355" s="35">
        <v>27.36</v>
      </c>
      <c r="C54355" s="35">
        <v>122</v>
      </c>
    </row>
    <row r="54356" spans="1:3" x14ac:dyDescent="0.25">
      <c r="A54356" s="36" t="s">
        <v>1327</v>
      </c>
      <c r="B54356" s="35">
        <v>121.43</v>
      </c>
      <c r="C54356" s="35">
        <v>318</v>
      </c>
    </row>
    <row r="54357" spans="1:3" x14ac:dyDescent="0.25">
      <c r="A54357" s="41" t="s">
        <v>137</v>
      </c>
      <c r="B54357" s="35">
        <v>74.23</v>
      </c>
      <c r="C54357" s="35">
        <v>159</v>
      </c>
    </row>
    <row r="54358" spans="1:3" x14ac:dyDescent="0.25">
      <c r="A54358" s="41" t="s">
        <v>33</v>
      </c>
      <c r="B54358" s="35">
        <v>47.2</v>
      </c>
      <c r="C54358" s="35">
        <v>159</v>
      </c>
    </row>
    <row r="54359" spans="1:3" x14ac:dyDescent="0.25">
      <c r="A54359" s="36" t="s">
        <v>400</v>
      </c>
      <c r="B54359" s="35">
        <v>195.96</v>
      </c>
      <c r="C54359" s="35">
        <v>473</v>
      </c>
    </row>
    <row r="54360" spans="1:3" x14ac:dyDescent="0.25">
      <c r="A54360" s="41" t="s">
        <v>229</v>
      </c>
      <c r="B54360" s="35">
        <v>96.4</v>
      </c>
      <c r="C54360" s="35">
        <v>196</v>
      </c>
    </row>
    <row r="54361" spans="1:3" x14ac:dyDescent="0.25">
      <c r="A54361" s="41" t="s">
        <v>120</v>
      </c>
      <c r="B54361" s="35">
        <v>66.28</v>
      </c>
      <c r="C54361" s="35">
        <v>159</v>
      </c>
    </row>
    <row r="54362" spans="1:3" x14ac:dyDescent="0.25">
      <c r="A54362" s="41" t="s">
        <v>51</v>
      </c>
      <c r="B54362" s="35">
        <v>33.28</v>
      </c>
      <c r="C54362" s="35">
        <v>118</v>
      </c>
    </row>
    <row r="54363" spans="1:3" x14ac:dyDescent="0.25">
      <c r="A54363" s="36" t="s">
        <v>83</v>
      </c>
      <c r="B54363" s="35">
        <v>1082.19</v>
      </c>
      <c r="C54363" s="35">
        <v>2282</v>
      </c>
    </row>
    <row r="54364" spans="1:3" x14ac:dyDescent="0.25">
      <c r="A54364" s="41" t="s">
        <v>76</v>
      </c>
      <c r="B54364" s="35">
        <v>147.5</v>
      </c>
      <c r="C54364" s="35">
        <v>250</v>
      </c>
    </row>
    <row r="54365" spans="1:3" x14ac:dyDescent="0.25">
      <c r="A54365" s="41" t="s">
        <v>93</v>
      </c>
      <c r="B54365" s="35">
        <v>120.45</v>
      </c>
      <c r="C54365" s="35">
        <v>211</v>
      </c>
    </row>
    <row r="54366" spans="1:3" x14ac:dyDescent="0.25">
      <c r="A54366" s="41" t="s">
        <v>84</v>
      </c>
      <c r="B54366" s="35">
        <v>130</v>
      </c>
      <c r="C54366" s="35">
        <v>250</v>
      </c>
    </row>
    <row r="54367" spans="1:3" x14ac:dyDescent="0.25">
      <c r="A54367" s="41" t="s">
        <v>42</v>
      </c>
      <c r="B54367" s="35">
        <v>53</v>
      </c>
      <c r="C54367" s="35">
        <v>140</v>
      </c>
    </row>
    <row r="54368" spans="1:3" x14ac:dyDescent="0.25">
      <c r="A54368" s="41" t="s">
        <v>67</v>
      </c>
      <c r="B54368" s="35">
        <v>18</v>
      </c>
      <c r="C54368" s="35">
        <v>54</v>
      </c>
    </row>
    <row r="54369" spans="1:3" x14ac:dyDescent="0.25">
      <c r="A54369" s="41" t="s">
        <v>120</v>
      </c>
      <c r="B54369" s="35">
        <v>187.24</v>
      </c>
      <c r="C54369" s="35">
        <v>372</v>
      </c>
    </row>
    <row r="54370" spans="1:3" x14ac:dyDescent="0.25">
      <c r="A54370" s="41" t="s">
        <v>137</v>
      </c>
      <c r="B54370" s="35">
        <v>135.80000000000001</v>
      </c>
      <c r="C54370" s="35">
        <v>313</v>
      </c>
    </row>
    <row r="54371" spans="1:3" x14ac:dyDescent="0.25">
      <c r="A54371" s="41" t="s">
        <v>33</v>
      </c>
      <c r="B54371" s="35">
        <v>150.04000000000002</v>
      </c>
      <c r="C54371" s="35">
        <v>335</v>
      </c>
    </row>
    <row r="54372" spans="1:3" x14ac:dyDescent="0.25">
      <c r="A54372" s="41" t="s">
        <v>51</v>
      </c>
      <c r="B54372" s="35">
        <v>140.16</v>
      </c>
      <c r="C54372" s="35">
        <v>357</v>
      </c>
    </row>
    <row r="54373" spans="1:3" x14ac:dyDescent="0.25">
      <c r="A54373" s="19" t="s">
        <v>3732</v>
      </c>
      <c r="B54373" s="35">
        <v>3464.1</v>
      </c>
      <c r="C54373" s="35">
        <v>6927</v>
      </c>
    </row>
    <row r="54374" spans="1:3" x14ac:dyDescent="0.25">
      <c r="A54374" s="36" t="s">
        <v>3177</v>
      </c>
      <c r="B54374" s="35">
        <v>21.25</v>
      </c>
      <c r="C54374" s="35">
        <v>85</v>
      </c>
    </row>
    <row r="54375" spans="1:3" x14ac:dyDescent="0.25">
      <c r="A54375" s="41" t="s">
        <v>214</v>
      </c>
      <c r="B54375" s="35">
        <v>21.25</v>
      </c>
      <c r="C54375" s="35">
        <v>85</v>
      </c>
    </row>
    <row r="54376" spans="1:3" x14ac:dyDescent="0.25">
      <c r="A54376" s="36" t="s">
        <v>3061</v>
      </c>
      <c r="B54376" s="35">
        <v>126.78</v>
      </c>
      <c r="C54376" s="35">
        <v>211</v>
      </c>
    </row>
    <row r="54377" spans="1:3" x14ac:dyDescent="0.25">
      <c r="A54377" s="41" t="s">
        <v>67</v>
      </c>
      <c r="B54377" s="35">
        <v>126.78</v>
      </c>
      <c r="C54377" s="35">
        <v>211</v>
      </c>
    </row>
    <row r="54378" spans="1:3" x14ac:dyDescent="0.25">
      <c r="A54378" s="36" t="s">
        <v>328</v>
      </c>
      <c r="B54378" s="35">
        <v>136.6</v>
      </c>
      <c r="C54378" s="35">
        <v>228</v>
      </c>
    </row>
    <row r="54379" spans="1:3" x14ac:dyDescent="0.25">
      <c r="A54379" s="41" t="s">
        <v>67</v>
      </c>
      <c r="B54379" s="35">
        <v>136.6</v>
      </c>
      <c r="C54379" s="35">
        <v>228</v>
      </c>
    </row>
    <row r="54380" spans="1:3" x14ac:dyDescent="0.25">
      <c r="A54380" s="36" t="s">
        <v>466</v>
      </c>
      <c r="B54380" s="35">
        <v>37.81</v>
      </c>
      <c r="C54380" s="35">
        <v>119</v>
      </c>
    </row>
    <row r="54381" spans="1:3" x14ac:dyDescent="0.25">
      <c r="A54381" s="41" t="s">
        <v>229</v>
      </c>
      <c r="B54381" s="35">
        <v>37.81</v>
      </c>
      <c r="C54381" s="35">
        <v>119</v>
      </c>
    </row>
    <row r="54382" spans="1:3" x14ac:dyDescent="0.25">
      <c r="A54382" s="36" t="s">
        <v>126</v>
      </c>
      <c r="B54382" s="35">
        <v>459.61</v>
      </c>
      <c r="C54382" s="35">
        <v>1043</v>
      </c>
    </row>
    <row r="54383" spans="1:3" x14ac:dyDescent="0.25">
      <c r="A54383" s="41" t="s">
        <v>84</v>
      </c>
      <c r="B54383" s="35">
        <v>138.88</v>
      </c>
      <c r="C54383" s="35">
        <v>228</v>
      </c>
    </row>
    <row r="54384" spans="1:3" x14ac:dyDescent="0.25">
      <c r="A54384" s="41" t="s">
        <v>61</v>
      </c>
      <c r="B54384" s="35">
        <v>175.60000000000002</v>
      </c>
      <c r="C54384" s="35">
        <v>388</v>
      </c>
    </row>
    <row r="54385" spans="1:3" x14ac:dyDescent="0.25">
      <c r="A54385" s="41" t="s">
        <v>42</v>
      </c>
      <c r="B54385" s="35">
        <v>120.64</v>
      </c>
      <c r="C54385" s="35">
        <v>228</v>
      </c>
    </row>
    <row r="54386" spans="1:3" x14ac:dyDescent="0.25">
      <c r="A54386" s="41" t="s">
        <v>229</v>
      </c>
      <c r="B54386" s="35">
        <v>0.75</v>
      </c>
      <c r="C54386" s="35">
        <v>85</v>
      </c>
    </row>
    <row r="54387" spans="1:3" x14ac:dyDescent="0.25">
      <c r="A54387" s="41" t="s">
        <v>51</v>
      </c>
      <c r="B54387" s="35">
        <v>23.740000000000002</v>
      </c>
      <c r="C54387" s="35">
        <v>114</v>
      </c>
    </row>
    <row r="54388" spans="1:3" x14ac:dyDescent="0.25">
      <c r="A54388" s="36" t="s">
        <v>40</v>
      </c>
      <c r="B54388" s="35">
        <v>22.599999999999998</v>
      </c>
      <c r="C54388" s="35">
        <v>114</v>
      </c>
    </row>
    <row r="54389" spans="1:3" x14ac:dyDescent="0.25">
      <c r="A54389" s="41" t="s">
        <v>229</v>
      </c>
      <c r="B54389" s="35">
        <v>22.599999999999998</v>
      </c>
      <c r="C54389" s="35">
        <v>114</v>
      </c>
    </row>
    <row r="54390" spans="1:3" x14ac:dyDescent="0.25">
      <c r="A54390" s="36" t="s">
        <v>212</v>
      </c>
      <c r="B54390" s="35">
        <v>160.17000000000002</v>
      </c>
      <c r="C54390" s="35">
        <v>403</v>
      </c>
    </row>
    <row r="54391" spans="1:3" x14ac:dyDescent="0.25">
      <c r="A54391" s="41" t="s">
        <v>61</v>
      </c>
      <c r="B54391" s="35">
        <v>66.28</v>
      </c>
      <c r="C54391" s="35">
        <v>159</v>
      </c>
    </row>
    <row r="54392" spans="1:3" x14ac:dyDescent="0.25">
      <c r="A54392" s="41" t="s">
        <v>33</v>
      </c>
      <c r="B54392" s="35">
        <v>72.64</v>
      </c>
      <c r="C54392" s="35">
        <v>159</v>
      </c>
    </row>
    <row r="54393" spans="1:3" x14ac:dyDescent="0.25">
      <c r="A54393" s="41" t="s">
        <v>51</v>
      </c>
      <c r="B54393" s="35">
        <v>21.25</v>
      </c>
      <c r="C54393" s="35">
        <v>85</v>
      </c>
    </row>
    <row r="54394" spans="1:3" x14ac:dyDescent="0.25">
      <c r="A54394" s="36" t="s">
        <v>157</v>
      </c>
      <c r="B54394" s="35">
        <v>417.44000000000005</v>
      </c>
      <c r="C54394" s="35">
        <v>770</v>
      </c>
    </row>
    <row r="54395" spans="1:3" x14ac:dyDescent="0.25">
      <c r="A54395" s="41" t="s">
        <v>214</v>
      </c>
      <c r="B54395" s="35">
        <v>132.80000000000001</v>
      </c>
      <c r="C54395" s="35">
        <v>224</v>
      </c>
    </row>
    <row r="54396" spans="1:3" x14ac:dyDescent="0.25">
      <c r="A54396" s="41" t="s">
        <v>93</v>
      </c>
      <c r="B54396" s="35">
        <v>104.24</v>
      </c>
      <c r="C54396" s="35">
        <v>196</v>
      </c>
    </row>
    <row r="54397" spans="1:3" x14ac:dyDescent="0.25">
      <c r="A54397" s="41" t="s">
        <v>137</v>
      </c>
      <c r="B54397" s="35">
        <v>34.68</v>
      </c>
      <c r="C54397" s="35">
        <v>122</v>
      </c>
    </row>
    <row r="54398" spans="1:3" x14ac:dyDescent="0.25">
      <c r="A54398" s="41" t="s">
        <v>51</v>
      </c>
      <c r="B54398" s="35">
        <v>145.72</v>
      </c>
      <c r="C54398" s="35">
        <v>228</v>
      </c>
    </row>
    <row r="54399" spans="1:3" x14ac:dyDescent="0.25">
      <c r="A54399" s="36" t="s">
        <v>612</v>
      </c>
      <c r="B54399" s="35">
        <v>233.76666666666665</v>
      </c>
      <c r="C54399" s="35">
        <v>445</v>
      </c>
    </row>
    <row r="54400" spans="1:3" x14ac:dyDescent="0.25">
      <c r="A54400" s="41" t="s">
        <v>61</v>
      </c>
      <c r="B54400" s="35">
        <v>20.666666666666668</v>
      </c>
      <c r="C54400" s="35">
        <v>62</v>
      </c>
    </row>
    <row r="54401" spans="1:3" x14ac:dyDescent="0.25">
      <c r="A54401" s="41" t="s">
        <v>67</v>
      </c>
      <c r="B54401" s="35">
        <v>137.28</v>
      </c>
      <c r="C54401" s="35">
        <v>224</v>
      </c>
    </row>
    <row r="54402" spans="1:3" x14ac:dyDescent="0.25">
      <c r="A54402" s="41" t="s">
        <v>137</v>
      </c>
      <c r="B54402" s="35">
        <v>75.819999999999993</v>
      </c>
      <c r="C54402" s="35">
        <v>159</v>
      </c>
    </row>
    <row r="54403" spans="1:3" x14ac:dyDescent="0.25">
      <c r="A54403" s="36" t="s">
        <v>100</v>
      </c>
      <c r="B54403" s="35">
        <v>33.5</v>
      </c>
      <c r="C54403" s="35">
        <v>67</v>
      </c>
    </row>
    <row r="54404" spans="1:3" x14ac:dyDescent="0.25">
      <c r="A54404" s="41" t="s">
        <v>137</v>
      </c>
      <c r="B54404" s="35">
        <v>33.5</v>
      </c>
      <c r="C54404" s="35">
        <v>67</v>
      </c>
    </row>
    <row r="54405" spans="1:3" x14ac:dyDescent="0.25">
      <c r="A54405" s="36" t="s">
        <v>50</v>
      </c>
      <c r="B54405" s="35">
        <v>127.48</v>
      </c>
      <c r="C54405" s="35">
        <v>228</v>
      </c>
    </row>
    <row r="54406" spans="1:3" x14ac:dyDescent="0.25">
      <c r="A54406" s="41" t="s">
        <v>214</v>
      </c>
      <c r="B54406" s="35">
        <v>127.48</v>
      </c>
      <c r="C54406" s="35">
        <v>228</v>
      </c>
    </row>
    <row r="54407" spans="1:3" x14ac:dyDescent="0.25">
      <c r="A54407" s="36" t="s">
        <v>1141</v>
      </c>
      <c r="B54407" s="35">
        <v>26.200000000000003</v>
      </c>
      <c r="C54407" s="35">
        <v>118</v>
      </c>
    </row>
    <row r="54408" spans="1:3" x14ac:dyDescent="0.25">
      <c r="A54408" s="41" t="s">
        <v>93</v>
      </c>
      <c r="B54408" s="35">
        <v>26.200000000000003</v>
      </c>
      <c r="C54408" s="35">
        <v>118</v>
      </c>
    </row>
    <row r="54409" spans="1:3" x14ac:dyDescent="0.25">
      <c r="A54409" s="36" t="s">
        <v>3012</v>
      </c>
      <c r="B54409" s="35">
        <v>53.333333333333329</v>
      </c>
      <c r="C54409" s="35">
        <v>129</v>
      </c>
    </row>
    <row r="54410" spans="1:3" x14ac:dyDescent="0.25">
      <c r="A54410" s="41" t="s">
        <v>84</v>
      </c>
      <c r="B54410" s="35">
        <v>22.333333333333332</v>
      </c>
      <c r="C54410" s="35">
        <v>67</v>
      </c>
    </row>
    <row r="54411" spans="1:3" x14ac:dyDescent="0.25">
      <c r="A54411" s="41" t="s">
        <v>120</v>
      </c>
      <c r="B54411" s="35">
        <v>31</v>
      </c>
      <c r="C54411" s="35">
        <v>62</v>
      </c>
    </row>
    <row r="54412" spans="1:3" x14ac:dyDescent="0.25">
      <c r="A54412" s="36" t="s">
        <v>1876</v>
      </c>
      <c r="B54412" s="35">
        <v>126.08</v>
      </c>
      <c r="C54412" s="35">
        <v>224</v>
      </c>
    </row>
    <row r="54413" spans="1:3" x14ac:dyDescent="0.25">
      <c r="A54413" s="41" t="s">
        <v>33</v>
      </c>
      <c r="B54413" s="35">
        <v>126.08</v>
      </c>
      <c r="C54413" s="35">
        <v>224</v>
      </c>
    </row>
    <row r="54414" spans="1:3" x14ac:dyDescent="0.25">
      <c r="A54414" s="36" t="s">
        <v>1132</v>
      </c>
      <c r="B54414" s="35">
        <v>111.84</v>
      </c>
      <c r="C54414" s="35">
        <v>218</v>
      </c>
    </row>
    <row r="54415" spans="1:3" x14ac:dyDescent="0.25">
      <c r="A54415" s="41" t="s">
        <v>51</v>
      </c>
      <c r="B54415" s="35">
        <v>111.84</v>
      </c>
      <c r="C54415" s="35">
        <v>218</v>
      </c>
    </row>
    <row r="54416" spans="1:3" x14ac:dyDescent="0.25">
      <c r="A54416" s="36" t="s">
        <v>113</v>
      </c>
      <c r="B54416" s="35">
        <v>133.63999999999999</v>
      </c>
      <c r="C54416" s="35">
        <v>218</v>
      </c>
    </row>
    <row r="54417" spans="1:3" x14ac:dyDescent="0.25">
      <c r="A54417" s="41" t="s">
        <v>84</v>
      </c>
      <c r="B54417" s="35">
        <v>133.63999999999999</v>
      </c>
      <c r="C54417" s="35">
        <v>218</v>
      </c>
    </row>
    <row r="54418" spans="1:3" x14ac:dyDescent="0.25">
      <c r="A54418" s="36" t="s">
        <v>1327</v>
      </c>
      <c r="B54418" s="35">
        <v>327.9</v>
      </c>
      <c r="C54418" s="35">
        <v>627</v>
      </c>
    </row>
    <row r="54419" spans="1:3" x14ac:dyDescent="0.25">
      <c r="A54419" s="41" t="s">
        <v>84</v>
      </c>
      <c r="B54419" s="35">
        <v>192.07999999999998</v>
      </c>
      <c r="C54419" s="35">
        <v>409</v>
      </c>
    </row>
    <row r="54420" spans="1:3" x14ac:dyDescent="0.25">
      <c r="A54420" s="41" t="s">
        <v>51</v>
      </c>
      <c r="B54420" s="35">
        <v>135.82</v>
      </c>
      <c r="C54420" s="35">
        <v>218</v>
      </c>
    </row>
    <row r="54421" spans="1:3" x14ac:dyDescent="0.25">
      <c r="A54421" s="36" t="s">
        <v>400</v>
      </c>
      <c r="B54421" s="35">
        <v>130</v>
      </c>
      <c r="C54421" s="35">
        <v>250</v>
      </c>
    </row>
    <row r="54422" spans="1:3" x14ac:dyDescent="0.25">
      <c r="A54422" s="41" t="s">
        <v>61</v>
      </c>
      <c r="B54422" s="35">
        <v>130</v>
      </c>
      <c r="C54422" s="35">
        <v>250</v>
      </c>
    </row>
    <row r="54423" spans="1:3" x14ac:dyDescent="0.25">
      <c r="A54423" s="36" t="s">
        <v>83</v>
      </c>
      <c r="B54423" s="35">
        <v>778.09999999999991</v>
      </c>
      <c r="C54423" s="35">
        <v>1430</v>
      </c>
    </row>
    <row r="54424" spans="1:3" x14ac:dyDescent="0.25">
      <c r="A54424" s="41" t="s">
        <v>214</v>
      </c>
      <c r="B54424" s="35">
        <v>148.16</v>
      </c>
      <c r="C54424" s="35">
        <v>248</v>
      </c>
    </row>
    <row r="54425" spans="1:3" x14ac:dyDescent="0.25">
      <c r="A54425" s="41" t="s">
        <v>84</v>
      </c>
      <c r="B54425" s="35">
        <v>27.36</v>
      </c>
      <c r="C54425" s="35">
        <v>122</v>
      </c>
    </row>
    <row r="54426" spans="1:3" x14ac:dyDescent="0.25">
      <c r="A54426" s="41" t="s">
        <v>61</v>
      </c>
      <c r="B54426" s="35">
        <v>106.2</v>
      </c>
      <c r="C54426" s="35">
        <v>196</v>
      </c>
    </row>
    <row r="54427" spans="1:3" x14ac:dyDescent="0.25">
      <c r="A54427" s="41" t="s">
        <v>67</v>
      </c>
      <c r="B54427" s="35">
        <v>89.36</v>
      </c>
      <c r="C54427" s="35">
        <v>184</v>
      </c>
    </row>
    <row r="54428" spans="1:3" x14ac:dyDescent="0.25">
      <c r="A54428" s="41" t="s">
        <v>229</v>
      </c>
      <c r="B54428" s="35">
        <v>98.3</v>
      </c>
      <c r="C54428" s="35">
        <v>184</v>
      </c>
    </row>
    <row r="54429" spans="1:3" x14ac:dyDescent="0.25">
      <c r="A54429" s="41" t="s">
        <v>137</v>
      </c>
      <c r="B54429" s="35">
        <v>145.68</v>
      </c>
      <c r="C54429" s="35">
        <v>248</v>
      </c>
    </row>
    <row r="54430" spans="1:3" x14ac:dyDescent="0.25">
      <c r="A54430" s="41" t="s">
        <v>33</v>
      </c>
      <c r="B54430" s="35">
        <v>163.04</v>
      </c>
      <c r="C54430" s="35">
        <v>248</v>
      </c>
    </row>
    <row r="54431" spans="1:3" x14ac:dyDescent="0.25">
      <c r="A54431" s="19" t="s">
        <v>3518</v>
      </c>
      <c r="B54431" s="35">
        <v>4703.1533333333327</v>
      </c>
      <c r="C54431" s="35">
        <v>10226</v>
      </c>
    </row>
    <row r="54432" spans="1:3" x14ac:dyDescent="0.25">
      <c r="A54432" s="36" t="s">
        <v>3177</v>
      </c>
      <c r="B54432" s="35">
        <v>64.48</v>
      </c>
      <c r="C54432" s="35">
        <v>189</v>
      </c>
    </row>
    <row r="54433" spans="1:3" x14ac:dyDescent="0.25">
      <c r="A54433" s="41" t="s">
        <v>67</v>
      </c>
      <c r="B54433" s="35">
        <v>64.48</v>
      </c>
      <c r="C54433" s="35">
        <v>189</v>
      </c>
    </row>
    <row r="54434" spans="1:3" x14ac:dyDescent="0.25">
      <c r="A54434" s="36" t="s">
        <v>31</v>
      </c>
      <c r="B54434" s="35">
        <v>532.47</v>
      </c>
      <c r="C54434" s="35">
        <v>1219</v>
      </c>
    </row>
    <row r="54435" spans="1:3" x14ac:dyDescent="0.25">
      <c r="A54435" s="41" t="s">
        <v>76</v>
      </c>
      <c r="B54435" s="35">
        <v>78.08</v>
      </c>
      <c r="C54435" s="35">
        <v>293</v>
      </c>
    </row>
    <row r="54436" spans="1:3" x14ac:dyDescent="0.25">
      <c r="A54436" s="41" t="s">
        <v>93</v>
      </c>
      <c r="B54436" s="35">
        <v>19.450000000000003</v>
      </c>
      <c r="C54436" s="35">
        <v>117</v>
      </c>
    </row>
    <row r="54437" spans="1:3" x14ac:dyDescent="0.25">
      <c r="A54437" s="41" t="s">
        <v>42</v>
      </c>
      <c r="B54437" s="35">
        <v>147.5</v>
      </c>
      <c r="C54437" s="35">
        <v>250</v>
      </c>
    </row>
    <row r="54438" spans="1:3" x14ac:dyDescent="0.25">
      <c r="A54438" s="41" t="s">
        <v>67</v>
      </c>
      <c r="B54438" s="35">
        <v>135.04</v>
      </c>
      <c r="C54438" s="35">
        <v>224</v>
      </c>
    </row>
    <row r="54439" spans="1:3" x14ac:dyDescent="0.25">
      <c r="A54439" s="41" t="s">
        <v>229</v>
      </c>
      <c r="B54439" s="35">
        <v>25.3</v>
      </c>
      <c r="C54439" s="35">
        <v>117</v>
      </c>
    </row>
    <row r="54440" spans="1:3" x14ac:dyDescent="0.25">
      <c r="A54440" s="41" t="s">
        <v>120</v>
      </c>
      <c r="B54440" s="35">
        <v>127.1</v>
      </c>
      <c r="C54440" s="35">
        <v>218</v>
      </c>
    </row>
    <row r="54441" spans="1:3" x14ac:dyDescent="0.25">
      <c r="A54441" s="36" t="s">
        <v>91</v>
      </c>
      <c r="B54441" s="35">
        <v>234.76333333333332</v>
      </c>
      <c r="C54441" s="35">
        <v>482</v>
      </c>
    </row>
    <row r="54442" spans="1:3" x14ac:dyDescent="0.25">
      <c r="A54442" s="41" t="s">
        <v>214</v>
      </c>
      <c r="B54442" s="35">
        <v>142.16333333333333</v>
      </c>
      <c r="C54442" s="35">
        <v>298</v>
      </c>
    </row>
    <row r="54443" spans="1:3" x14ac:dyDescent="0.25">
      <c r="A54443" s="41" t="s">
        <v>61</v>
      </c>
      <c r="B54443" s="35">
        <v>22.599999999999998</v>
      </c>
      <c r="C54443" s="35">
        <v>114</v>
      </c>
    </row>
    <row r="54444" spans="1:3" x14ac:dyDescent="0.25">
      <c r="A54444" s="41" t="s">
        <v>120</v>
      </c>
      <c r="B54444" s="35">
        <v>70</v>
      </c>
      <c r="C54444" s="35">
        <v>70</v>
      </c>
    </row>
    <row r="54445" spans="1:3" x14ac:dyDescent="0.25">
      <c r="A54445" s="36" t="s">
        <v>881</v>
      </c>
      <c r="B54445" s="35">
        <v>87.28</v>
      </c>
      <c r="C54445" s="35">
        <v>313</v>
      </c>
    </row>
    <row r="54446" spans="1:3" x14ac:dyDescent="0.25">
      <c r="A54446" s="41" t="s">
        <v>84</v>
      </c>
      <c r="B54446" s="35">
        <v>39.04</v>
      </c>
      <c r="C54446" s="35">
        <v>124</v>
      </c>
    </row>
    <row r="54447" spans="1:3" x14ac:dyDescent="0.25">
      <c r="A54447" s="41" t="s">
        <v>61</v>
      </c>
      <c r="B54447" s="35">
        <v>34.24</v>
      </c>
      <c r="C54447" s="35">
        <v>119</v>
      </c>
    </row>
    <row r="54448" spans="1:3" x14ac:dyDescent="0.25">
      <c r="A54448" s="41" t="s">
        <v>137</v>
      </c>
      <c r="B54448" s="35">
        <v>14</v>
      </c>
      <c r="C54448" s="35">
        <v>70</v>
      </c>
    </row>
    <row r="54449" spans="1:3" x14ac:dyDescent="0.25">
      <c r="A54449" s="36" t="s">
        <v>107</v>
      </c>
      <c r="B54449" s="35">
        <v>94.16</v>
      </c>
      <c r="C54449" s="35">
        <v>194</v>
      </c>
    </row>
    <row r="54450" spans="1:3" x14ac:dyDescent="0.25">
      <c r="A54450" s="41" t="s">
        <v>214</v>
      </c>
      <c r="B54450" s="35">
        <v>70</v>
      </c>
      <c r="C54450" s="35">
        <v>70</v>
      </c>
    </row>
    <row r="54451" spans="1:3" x14ac:dyDescent="0.25">
      <c r="A54451" s="41" t="s">
        <v>42</v>
      </c>
      <c r="B54451" s="35">
        <v>24.16</v>
      </c>
      <c r="C54451" s="35">
        <v>124</v>
      </c>
    </row>
    <row r="54452" spans="1:3" x14ac:dyDescent="0.25">
      <c r="A54452" s="36" t="s">
        <v>126</v>
      </c>
      <c r="B54452" s="35">
        <v>616.04999999999995</v>
      </c>
      <c r="C54452" s="35">
        <v>1503</v>
      </c>
    </row>
    <row r="54453" spans="1:3" x14ac:dyDescent="0.25">
      <c r="A54453" s="41" t="s">
        <v>76</v>
      </c>
      <c r="B54453" s="35">
        <v>50.34</v>
      </c>
      <c r="C54453" s="35">
        <v>133</v>
      </c>
    </row>
    <row r="54454" spans="1:3" x14ac:dyDescent="0.25">
      <c r="A54454" s="41" t="s">
        <v>93</v>
      </c>
      <c r="B54454" s="35">
        <v>121.6</v>
      </c>
      <c r="C54454" s="35">
        <v>224</v>
      </c>
    </row>
    <row r="54455" spans="1:3" x14ac:dyDescent="0.25">
      <c r="A54455" s="41" t="s">
        <v>61</v>
      </c>
      <c r="B54455" s="35">
        <v>152.78</v>
      </c>
      <c r="C54455" s="35">
        <v>286</v>
      </c>
    </row>
    <row r="54456" spans="1:3" x14ac:dyDescent="0.25">
      <c r="A54456" s="41" t="s">
        <v>42</v>
      </c>
      <c r="B54456" s="35">
        <v>75.819999999999993</v>
      </c>
      <c r="C54456" s="35">
        <v>159</v>
      </c>
    </row>
    <row r="54457" spans="1:3" x14ac:dyDescent="0.25">
      <c r="A54457" s="41" t="s">
        <v>67</v>
      </c>
      <c r="B54457" s="35">
        <v>60.33</v>
      </c>
      <c r="C54457" s="35">
        <v>242</v>
      </c>
    </row>
    <row r="54458" spans="1:3" x14ac:dyDescent="0.25">
      <c r="A54458" s="41" t="s">
        <v>120</v>
      </c>
      <c r="B54458" s="35">
        <v>120.5</v>
      </c>
      <c r="C54458" s="35">
        <v>337</v>
      </c>
    </row>
    <row r="54459" spans="1:3" x14ac:dyDescent="0.25">
      <c r="A54459" s="41" t="s">
        <v>51</v>
      </c>
      <c r="B54459" s="35">
        <v>34.68</v>
      </c>
      <c r="C54459" s="35">
        <v>122</v>
      </c>
    </row>
    <row r="54460" spans="1:3" x14ac:dyDescent="0.25">
      <c r="A54460" s="36" t="s">
        <v>40</v>
      </c>
      <c r="B54460" s="35">
        <v>54.4</v>
      </c>
      <c r="C54460" s="35">
        <v>140</v>
      </c>
    </row>
    <row r="54461" spans="1:3" x14ac:dyDescent="0.25">
      <c r="A54461" s="41" t="s">
        <v>84</v>
      </c>
      <c r="B54461" s="35">
        <v>54.4</v>
      </c>
      <c r="C54461" s="35">
        <v>140</v>
      </c>
    </row>
    <row r="54462" spans="1:3" x14ac:dyDescent="0.25">
      <c r="A54462" s="36" t="s">
        <v>165</v>
      </c>
      <c r="B54462" s="35">
        <v>366.26</v>
      </c>
      <c r="C54462" s="35">
        <v>877</v>
      </c>
    </row>
    <row r="54463" spans="1:3" x14ac:dyDescent="0.25">
      <c r="A54463" s="41" t="s">
        <v>61</v>
      </c>
      <c r="B54463" s="35">
        <v>153.12</v>
      </c>
      <c r="C54463" s="35">
        <v>248</v>
      </c>
    </row>
    <row r="54464" spans="1:3" x14ac:dyDescent="0.25">
      <c r="A54464" s="41" t="s">
        <v>67</v>
      </c>
      <c r="B54464" s="35">
        <v>162.41</v>
      </c>
      <c r="C54464" s="35">
        <v>313</v>
      </c>
    </row>
    <row r="54465" spans="1:3" x14ac:dyDescent="0.25">
      <c r="A54465" s="41" t="s">
        <v>229</v>
      </c>
      <c r="B54465" s="35">
        <v>32.450000000000003</v>
      </c>
      <c r="C54465" s="35">
        <v>199</v>
      </c>
    </row>
    <row r="54466" spans="1:3" x14ac:dyDescent="0.25">
      <c r="A54466" s="41" t="s">
        <v>120</v>
      </c>
      <c r="B54466" s="35">
        <v>18.28</v>
      </c>
      <c r="C54466" s="35">
        <v>117</v>
      </c>
    </row>
    <row r="54467" spans="1:3" x14ac:dyDescent="0.25">
      <c r="A54467" s="36" t="s">
        <v>212</v>
      </c>
      <c r="B54467" s="35">
        <v>245.74</v>
      </c>
      <c r="C54467" s="35">
        <v>563</v>
      </c>
    </row>
    <row r="54468" spans="1:3" x14ac:dyDescent="0.25">
      <c r="A54468" s="41" t="s">
        <v>84</v>
      </c>
      <c r="B54468" s="35">
        <v>12.4</v>
      </c>
      <c r="C54468" s="35">
        <v>62</v>
      </c>
    </row>
    <row r="54469" spans="1:3" x14ac:dyDescent="0.25">
      <c r="A54469" s="41" t="s">
        <v>120</v>
      </c>
      <c r="B54469" s="35">
        <v>119.30000000000001</v>
      </c>
      <c r="C54469" s="35">
        <v>305</v>
      </c>
    </row>
    <row r="54470" spans="1:3" x14ac:dyDescent="0.25">
      <c r="A54470" s="41" t="s">
        <v>51</v>
      </c>
      <c r="B54470" s="35">
        <v>114.04</v>
      </c>
      <c r="C54470" s="35">
        <v>196</v>
      </c>
    </row>
    <row r="54471" spans="1:3" x14ac:dyDescent="0.25">
      <c r="A54471" s="36" t="s">
        <v>157</v>
      </c>
      <c r="B54471" s="35">
        <v>33.49</v>
      </c>
      <c r="C54471" s="35">
        <v>117</v>
      </c>
    </row>
    <row r="54472" spans="1:3" x14ac:dyDescent="0.25">
      <c r="A54472" s="41" t="s">
        <v>137</v>
      </c>
      <c r="B54472" s="35">
        <v>33.49</v>
      </c>
      <c r="C54472" s="35">
        <v>117</v>
      </c>
    </row>
    <row r="54473" spans="1:3" x14ac:dyDescent="0.25">
      <c r="A54473" s="36" t="s">
        <v>1067</v>
      </c>
      <c r="B54473" s="35">
        <v>42.5</v>
      </c>
      <c r="C54473" s="35">
        <v>85</v>
      </c>
    </row>
    <row r="54474" spans="1:3" x14ac:dyDescent="0.25">
      <c r="A54474" s="41" t="s">
        <v>93</v>
      </c>
      <c r="B54474" s="35">
        <v>42.5</v>
      </c>
      <c r="C54474" s="35">
        <v>85</v>
      </c>
    </row>
    <row r="54475" spans="1:3" x14ac:dyDescent="0.25">
      <c r="A54475" s="36" t="s">
        <v>283</v>
      </c>
      <c r="B54475" s="35">
        <v>447.89000000000004</v>
      </c>
      <c r="C54475" s="35">
        <v>923</v>
      </c>
    </row>
    <row r="54476" spans="1:3" x14ac:dyDescent="0.25">
      <c r="A54476" s="41" t="s">
        <v>214</v>
      </c>
      <c r="B54476" s="35">
        <v>94.4</v>
      </c>
      <c r="C54476" s="35">
        <v>218</v>
      </c>
    </row>
    <row r="54477" spans="1:3" x14ac:dyDescent="0.25">
      <c r="A54477" s="41" t="s">
        <v>76</v>
      </c>
      <c r="B54477" s="35">
        <v>47.2</v>
      </c>
      <c r="C54477" s="35">
        <v>159</v>
      </c>
    </row>
    <row r="54478" spans="1:3" x14ac:dyDescent="0.25">
      <c r="A54478" s="41" t="s">
        <v>93</v>
      </c>
      <c r="B54478" s="35">
        <v>160.56</v>
      </c>
      <c r="C54478" s="35">
        <v>248</v>
      </c>
    </row>
    <row r="54479" spans="1:3" x14ac:dyDescent="0.25">
      <c r="A54479" s="41" t="s">
        <v>42</v>
      </c>
      <c r="B54479" s="35">
        <v>21.25</v>
      </c>
      <c r="C54479" s="35">
        <v>85</v>
      </c>
    </row>
    <row r="54480" spans="1:3" x14ac:dyDescent="0.25">
      <c r="A54480" s="41" t="s">
        <v>120</v>
      </c>
      <c r="B54480" s="35">
        <v>124.48</v>
      </c>
      <c r="C54480" s="35">
        <v>213</v>
      </c>
    </row>
    <row r="54481" spans="1:3" x14ac:dyDescent="0.25">
      <c r="A54481" s="36" t="s">
        <v>100</v>
      </c>
      <c r="B54481" s="35">
        <v>71.289999999999992</v>
      </c>
      <c r="C54481" s="35">
        <v>241</v>
      </c>
    </row>
    <row r="54482" spans="1:3" x14ac:dyDescent="0.25">
      <c r="A54482" s="41" t="s">
        <v>137</v>
      </c>
      <c r="B54482" s="35">
        <v>71.289999999999992</v>
      </c>
      <c r="C54482" s="35">
        <v>241</v>
      </c>
    </row>
    <row r="54483" spans="1:3" x14ac:dyDescent="0.25">
      <c r="A54483" s="36" t="s">
        <v>1058</v>
      </c>
      <c r="B54483" s="35">
        <v>382</v>
      </c>
      <c r="C54483" s="35">
        <v>572</v>
      </c>
    </row>
    <row r="54484" spans="1:3" x14ac:dyDescent="0.25">
      <c r="A54484" s="41" t="s">
        <v>61</v>
      </c>
      <c r="B54484" s="35">
        <v>145</v>
      </c>
      <c r="C54484" s="35">
        <v>250</v>
      </c>
    </row>
    <row r="54485" spans="1:3" x14ac:dyDescent="0.25">
      <c r="A54485" s="41" t="s">
        <v>42</v>
      </c>
      <c r="B54485" s="35">
        <v>165</v>
      </c>
      <c r="C54485" s="35">
        <v>250</v>
      </c>
    </row>
    <row r="54486" spans="1:3" x14ac:dyDescent="0.25">
      <c r="A54486" s="41" t="s">
        <v>120</v>
      </c>
      <c r="B54486" s="35">
        <v>72</v>
      </c>
      <c r="C54486" s="35">
        <v>72</v>
      </c>
    </row>
    <row r="54487" spans="1:3" x14ac:dyDescent="0.25">
      <c r="A54487" s="36" t="s">
        <v>1876</v>
      </c>
      <c r="B54487" s="35">
        <v>141.76</v>
      </c>
      <c r="C54487" s="35">
        <v>231</v>
      </c>
    </row>
    <row r="54488" spans="1:3" x14ac:dyDescent="0.25">
      <c r="A54488" s="41" t="s">
        <v>137</v>
      </c>
      <c r="B54488" s="35">
        <v>141.76</v>
      </c>
      <c r="C54488" s="35">
        <v>231</v>
      </c>
    </row>
    <row r="54489" spans="1:3" x14ac:dyDescent="0.25">
      <c r="A54489" s="36" t="s">
        <v>422</v>
      </c>
      <c r="B54489" s="35">
        <v>109.9</v>
      </c>
      <c r="C54489" s="35">
        <v>211</v>
      </c>
    </row>
    <row r="54490" spans="1:3" x14ac:dyDescent="0.25">
      <c r="A54490" s="41" t="s">
        <v>84</v>
      </c>
      <c r="B54490" s="35">
        <v>109.9</v>
      </c>
      <c r="C54490" s="35">
        <v>211</v>
      </c>
    </row>
    <row r="54491" spans="1:3" x14ac:dyDescent="0.25">
      <c r="A54491" s="36" t="s">
        <v>186</v>
      </c>
      <c r="B54491" s="35">
        <v>478.59999999999997</v>
      </c>
      <c r="C54491" s="35">
        <v>982</v>
      </c>
    </row>
    <row r="54492" spans="1:3" x14ac:dyDescent="0.25">
      <c r="A54492" s="41" t="s">
        <v>214</v>
      </c>
      <c r="B54492" s="35">
        <v>27</v>
      </c>
      <c r="C54492" s="35">
        <v>54</v>
      </c>
    </row>
    <row r="54493" spans="1:3" x14ac:dyDescent="0.25">
      <c r="A54493" s="41" t="s">
        <v>84</v>
      </c>
      <c r="B54493" s="35">
        <v>138.88</v>
      </c>
      <c r="C54493" s="35">
        <v>228</v>
      </c>
    </row>
    <row r="54494" spans="1:3" x14ac:dyDescent="0.25">
      <c r="A54494" s="41" t="s">
        <v>61</v>
      </c>
      <c r="B54494" s="35">
        <v>72.64</v>
      </c>
      <c r="C54494" s="35">
        <v>159</v>
      </c>
    </row>
    <row r="54495" spans="1:3" x14ac:dyDescent="0.25">
      <c r="A54495" s="41" t="s">
        <v>42</v>
      </c>
      <c r="B54495" s="35">
        <v>183</v>
      </c>
      <c r="C54495" s="35">
        <v>392</v>
      </c>
    </row>
    <row r="54496" spans="1:3" x14ac:dyDescent="0.25">
      <c r="A54496" s="41" t="s">
        <v>33</v>
      </c>
      <c r="B54496" s="35">
        <v>57.08</v>
      </c>
      <c r="C54496" s="35">
        <v>149</v>
      </c>
    </row>
    <row r="54497" spans="1:3" x14ac:dyDescent="0.25">
      <c r="A54497" s="36" t="s">
        <v>959</v>
      </c>
      <c r="B54497" s="35">
        <v>36</v>
      </c>
      <c r="C54497" s="35">
        <v>72</v>
      </c>
    </row>
    <row r="54498" spans="1:3" x14ac:dyDescent="0.25">
      <c r="A54498" s="41" t="s">
        <v>214</v>
      </c>
      <c r="B54498" s="35">
        <v>36</v>
      </c>
      <c r="C54498" s="35">
        <v>72</v>
      </c>
    </row>
    <row r="54499" spans="1:3" x14ac:dyDescent="0.25">
      <c r="A54499" s="36" t="s">
        <v>400</v>
      </c>
      <c r="B54499" s="35">
        <v>17.600000000000001</v>
      </c>
      <c r="C54499" s="35">
        <v>122</v>
      </c>
    </row>
    <row r="54500" spans="1:3" x14ac:dyDescent="0.25">
      <c r="A54500" s="41" t="s">
        <v>51</v>
      </c>
      <c r="B54500" s="35">
        <v>17.600000000000001</v>
      </c>
      <c r="C54500" s="35">
        <v>122</v>
      </c>
    </row>
    <row r="54501" spans="1:3" x14ac:dyDescent="0.25">
      <c r="A54501" s="36" t="s">
        <v>83</v>
      </c>
      <c r="B54501" s="35">
        <v>646.52</v>
      </c>
      <c r="C54501" s="35">
        <v>1190</v>
      </c>
    </row>
    <row r="54502" spans="1:3" x14ac:dyDescent="0.25">
      <c r="A54502" s="41" t="s">
        <v>61</v>
      </c>
      <c r="B54502" s="35">
        <v>327.5</v>
      </c>
      <c r="C54502" s="35">
        <v>500</v>
      </c>
    </row>
    <row r="54503" spans="1:3" x14ac:dyDescent="0.25">
      <c r="A54503" s="41" t="s">
        <v>229</v>
      </c>
      <c r="B54503" s="35">
        <v>26.82</v>
      </c>
      <c r="C54503" s="35">
        <v>109</v>
      </c>
    </row>
    <row r="54504" spans="1:3" x14ac:dyDescent="0.25">
      <c r="A54504" s="41" t="s">
        <v>120</v>
      </c>
      <c r="B54504" s="35">
        <v>98.92</v>
      </c>
      <c r="C54504" s="35">
        <v>213</v>
      </c>
    </row>
    <row r="54505" spans="1:3" x14ac:dyDescent="0.25">
      <c r="A54505" s="41" t="s">
        <v>137</v>
      </c>
      <c r="B54505" s="35">
        <v>33.28</v>
      </c>
      <c r="C54505" s="35">
        <v>118</v>
      </c>
    </row>
    <row r="54506" spans="1:3" x14ac:dyDescent="0.25">
      <c r="A54506" s="41" t="s">
        <v>51</v>
      </c>
      <c r="B54506" s="35">
        <v>160</v>
      </c>
      <c r="C54506" s="35">
        <v>250</v>
      </c>
    </row>
    <row r="54507" spans="1:3" x14ac:dyDescent="0.25">
      <c r="A54507" s="19" t="s">
        <v>5531</v>
      </c>
      <c r="B54507" s="35">
        <v>3513.6166666666659</v>
      </c>
      <c r="C54507" s="35">
        <v>7274</v>
      </c>
    </row>
    <row r="54508" spans="1:3" x14ac:dyDescent="0.25">
      <c r="A54508" s="36" t="s">
        <v>31</v>
      </c>
      <c r="B54508" s="35">
        <v>137.28</v>
      </c>
      <c r="C54508" s="35">
        <v>224</v>
      </c>
    </row>
    <row r="54509" spans="1:3" x14ac:dyDescent="0.25">
      <c r="A54509" s="41" t="s">
        <v>229</v>
      </c>
      <c r="B54509" s="35">
        <v>137.28</v>
      </c>
      <c r="C54509" s="35">
        <v>224</v>
      </c>
    </row>
    <row r="54510" spans="1:3" x14ac:dyDescent="0.25">
      <c r="A54510" s="36" t="s">
        <v>260</v>
      </c>
      <c r="B54510" s="35">
        <v>106.2</v>
      </c>
      <c r="C54510" s="35">
        <v>196</v>
      </c>
    </row>
    <row r="54511" spans="1:3" x14ac:dyDescent="0.25">
      <c r="A54511" s="41" t="s">
        <v>84</v>
      </c>
      <c r="B54511" s="35">
        <v>106.2</v>
      </c>
      <c r="C54511" s="35">
        <v>196</v>
      </c>
    </row>
    <row r="54512" spans="1:3" x14ac:dyDescent="0.25">
      <c r="A54512" s="36" t="s">
        <v>881</v>
      </c>
      <c r="B54512" s="35">
        <v>31.6</v>
      </c>
      <c r="C54512" s="35">
        <v>124</v>
      </c>
    </row>
    <row r="54513" spans="1:3" x14ac:dyDescent="0.25">
      <c r="A54513" s="41" t="s">
        <v>137</v>
      </c>
      <c r="B54513" s="35">
        <v>31.6</v>
      </c>
      <c r="C54513" s="35">
        <v>124</v>
      </c>
    </row>
    <row r="54514" spans="1:3" x14ac:dyDescent="0.25">
      <c r="A54514" s="36" t="s">
        <v>126</v>
      </c>
      <c r="B54514" s="35">
        <v>429.78000000000003</v>
      </c>
      <c r="C54514" s="35">
        <v>845</v>
      </c>
    </row>
    <row r="54515" spans="1:3" x14ac:dyDescent="0.25">
      <c r="A54515" s="41" t="s">
        <v>214</v>
      </c>
      <c r="B54515" s="35">
        <v>42.5</v>
      </c>
      <c r="C54515" s="35">
        <v>85</v>
      </c>
    </row>
    <row r="54516" spans="1:3" x14ac:dyDescent="0.25">
      <c r="A54516" s="41" t="s">
        <v>84</v>
      </c>
      <c r="B54516" s="35">
        <v>162.36000000000001</v>
      </c>
      <c r="C54516" s="35">
        <v>286</v>
      </c>
    </row>
    <row r="54517" spans="1:3" x14ac:dyDescent="0.25">
      <c r="A54517" s="41" t="s">
        <v>67</v>
      </c>
      <c r="B54517" s="35">
        <v>32.5</v>
      </c>
      <c r="C54517" s="35">
        <v>65</v>
      </c>
    </row>
    <row r="54518" spans="1:3" x14ac:dyDescent="0.25">
      <c r="A54518" s="41" t="s">
        <v>120</v>
      </c>
      <c r="B54518" s="35">
        <v>132.5</v>
      </c>
      <c r="C54518" s="35">
        <v>250</v>
      </c>
    </row>
    <row r="54519" spans="1:3" x14ac:dyDescent="0.25">
      <c r="A54519" s="41" t="s">
        <v>33</v>
      </c>
      <c r="B54519" s="35">
        <v>59.92</v>
      </c>
      <c r="C54519" s="35">
        <v>159</v>
      </c>
    </row>
    <row r="54520" spans="1:3" x14ac:dyDescent="0.25">
      <c r="A54520" s="36" t="s">
        <v>40</v>
      </c>
      <c r="B54520" s="35">
        <v>226.39999999999998</v>
      </c>
      <c r="C54520" s="35">
        <v>420</v>
      </c>
    </row>
    <row r="54521" spans="1:3" x14ac:dyDescent="0.25">
      <c r="A54521" s="41" t="s">
        <v>229</v>
      </c>
      <c r="B54521" s="35">
        <v>126.08</v>
      </c>
      <c r="C54521" s="35">
        <v>224</v>
      </c>
    </row>
    <row r="54522" spans="1:3" x14ac:dyDescent="0.25">
      <c r="A54522" s="41" t="s">
        <v>137</v>
      </c>
      <c r="B54522" s="35">
        <v>100.32</v>
      </c>
      <c r="C54522" s="35">
        <v>196</v>
      </c>
    </row>
    <row r="54523" spans="1:3" x14ac:dyDescent="0.25">
      <c r="A54523" s="36" t="s">
        <v>2325</v>
      </c>
      <c r="B54523" s="35">
        <v>218.3</v>
      </c>
      <c r="C54523" s="35">
        <v>390</v>
      </c>
    </row>
    <row r="54524" spans="1:3" x14ac:dyDescent="0.25">
      <c r="A54524" s="41" t="s">
        <v>93</v>
      </c>
      <c r="B54524" s="35">
        <v>55.8</v>
      </c>
      <c r="C54524" s="35">
        <v>140</v>
      </c>
    </row>
    <row r="54525" spans="1:3" x14ac:dyDescent="0.25">
      <c r="A54525" s="41" t="s">
        <v>229</v>
      </c>
      <c r="B54525" s="35">
        <v>162.5</v>
      </c>
      <c r="C54525" s="35">
        <v>250</v>
      </c>
    </row>
    <row r="54526" spans="1:3" x14ac:dyDescent="0.25">
      <c r="A54526" s="36" t="s">
        <v>604</v>
      </c>
      <c r="B54526" s="35">
        <v>108.16</v>
      </c>
      <c r="C54526" s="35">
        <v>196</v>
      </c>
    </row>
    <row r="54527" spans="1:3" x14ac:dyDescent="0.25">
      <c r="A54527" s="41" t="s">
        <v>61</v>
      </c>
      <c r="B54527" s="35">
        <v>108.16</v>
      </c>
      <c r="C54527" s="35">
        <v>196</v>
      </c>
    </row>
    <row r="54528" spans="1:3" x14ac:dyDescent="0.25">
      <c r="A54528" s="36" t="s">
        <v>283</v>
      </c>
      <c r="B54528" s="35">
        <v>32.24</v>
      </c>
      <c r="C54528" s="35">
        <v>122</v>
      </c>
    </row>
    <row r="54529" spans="1:3" x14ac:dyDescent="0.25">
      <c r="A54529" s="41" t="s">
        <v>67</v>
      </c>
      <c r="B54529" s="35">
        <v>32.24</v>
      </c>
      <c r="C54529" s="35">
        <v>122</v>
      </c>
    </row>
    <row r="54530" spans="1:3" x14ac:dyDescent="0.25">
      <c r="A54530" s="36" t="s">
        <v>100</v>
      </c>
      <c r="B54530" s="35">
        <v>852.54</v>
      </c>
      <c r="C54530" s="35">
        <v>1812</v>
      </c>
    </row>
    <row r="54531" spans="1:3" x14ac:dyDescent="0.25">
      <c r="A54531" s="41" t="s">
        <v>214</v>
      </c>
      <c r="B54531" s="35">
        <v>134.06</v>
      </c>
      <c r="C54531" s="35">
        <v>322</v>
      </c>
    </row>
    <row r="54532" spans="1:3" x14ac:dyDescent="0.25">
      <c r="A54532" s="41" t="s">
        <v>76</v>
      </c>
      <c r="B54532" s="35">
        <v>133.63999999999999</v>
      </c>
      <c r="C54532" s="35">
        <v>218</v>
      </c>
    </row>
    <row r="54533" spans="1:3" x14ac:dyDescent="0.25">
      <c r="A54533" s="41" t="s">
        <v>61</v>
      </c>
      <c r="B54533" s="35">
        <v>76.8</v>
      </c>
      <c r="C54533" s="35">
        <v>196</v>
      </c>
    </row>
    <row r="54534" spans="1:3" x14ac:dyDescent="0.25">
      <c r="A54534" s="41" t="s">
        <v>67</v>
      </c>
      <c r="B54534" s="35">
        <v>158.08000000000001</v>
      </c>
      <c r="C54534" s="35">
        <v>248</v>
      </c>
    </row>
    <row r="54535" spans="1:3" x14ac:dyDescent="0.25">
      <c r="A54535" s="41" t="s">
        <v>229</v>
      </c>
      <c r="B54535" s="35">
        <v>104.24</v>
      </c>
      <c r="C54535" s="35">
        <v>196</v>
      </c>
    </row>
    <row r="54536" spans="1:3" x14ac:dyDescent="0.25">
      <c r="A54536" s="41" t="s">
        <v>120</v>
      </c>
      <c r="B54536" s="35">
        <v>91</v>
      </c>
      <c r="C54536" s="35">
        <v>228</v>
      </c>
    </row>
    <row r="54537" spans="1:3" x14ac:dyDescent="0.25">
      <c r="A54537" s="41" t="s">
        <v>137</v>
      </c>
      <c r="B54537" s="35">
        <v>11.559999999999999</v>
      </c>
      <c r="C54537" s="35">
        <v>109</v>
      </c>
    </row>
    <row r="54538" spans="1:3" x14ac:dyDescent="0.25">
      <c r="A54538" s="41" t="s">
        <v>33</v>
      </c>
      <c r="B54538" s="35">
        <v>129.76</v>
      </c>
      <c r="C54538" s="35">
        <v>228</v>
      </c>
    </row>
    <row r="54539" spans="1:3" x14ac:dyDescent="0.25">
      <c r="A54539" s="41" t="s">
        <v>51</v>
      </c>
      <c r="B54539" s="35">
        <v>13.4</v>
      </c>
      <c r="C54539" s="35">
        <v>67</v>
      </c>
    </row>
    <row r="54540" spans="1:3" x14ac:dyDescent="0.25">
      <c r="A54540" s="36" t="s">
        <v>1842</v>
      </c>
      <c r="B54540" s="35">
        <v>187.89999999999998</v>
      </c>
      <c r="C54540" s="35">
        <v>449</v>
      </c>
    </row>
    <row r="54541" spans="1:3" x14ac:dyDescent="0.25">
      <c r="A54541" s="41" t="s">
        <v>61</v>
      </c>
      <c r="B54541" s="35">
        <v>15.5</v>
      </c>
      <c r="C54541" s="35">
        <v>62</v>
      </c>
    </row>
    <row r="54542" spans="1:3" x14ac:dyDescent="0.25">
      <c r="A54542" s="41" t="s">
        <v>229</v>
      </c>
      <c r="B54542" s="35">
        <v>47.2</v>
      </c>
      <c r="C54542" s="35">
        <v>159</v>
      </c>
    </row>
    <row r="54543" spans="1:3" x14ac:dyDescent="0.25">
      <c r="A54543" s="41" t="s">
        <v>120</v>
      </c>
      <c r="B54543" s="35">
        <v>125.19999999999999</v>
      </c>
      <c r="C54543" s="35">
        <v>228</v>
      </c>
    </row>
    <row r="54544" spans="1:3" x14ac:dyDescent="0.25">
      <c r="A54544" s="36" t="s">
        <v>2931</v>
      </c>
      <c r="B54544" s="35">
        <v>178.74666666666667</v>
      </c>
      <c r="C54544" s="35">
        <v>310</v>
      </c>
    </row>
    <row r="54545" spans="1:3" x14ac:dyDescent="0.25">
      <c r="A54545" s="41" t="s">
        <v>93</v>
      </c>
      <c r="B54545" s="35">
        <v>20.666666666666668</v>
      </c>
      <c r="C54545" s="35">
        <v>62</v>
      </c>
    </row>
    <row r="54546" spans="1:3" x14ac:dyDescent="0.25">
      <c r="A54546" s="41" t="s">
        <v>51</v>
      </c>
      <c r="B54546" s="35">
        <v>158.08000000000001</v>
      </c>
      <c r="C54546" s="35">
        <v>248</v>
      </c>
    </row>
    <row r="54547" spans="1:3" x14ac:dyDescent="0.25">
      <c r="A54547" s="36" t="s">
        <v>3933</v>
      </c>
      <c r="B54547" s="35">
        <v>108.16</v>
      </c>
      <c r="C54547" s="35">
        <v>196</v>
      </c>
    </row>
    <row r="54548" spans="1:3" x14ac:dyDescent="0.25">
      <c r="A54548" s="41" t="s">
        <v>120</v>
      </c>
      <c r="B54548" s="35">
        <v>108.16</v>
      </c>
      <c r="C54548" s="35">
        <v>196</v>
      </c>
    </row>
    <row r="54549" spans="1:3" x14ac:dyDescent="0.25">
      <c r="A54549" s="36" t="s">
        <v>240</v>
      </c>
      <c r="B54549" s="35">
        <v>160.56</v>
      </c>
      <c r="C54549" s="35">
        <v>248</v>
      </c>
    </row>
    <row r="54550" spans="1:3" x14ac:dyDescent="0.25">
      <c r="A54550" s="41" t="s">
        <v>137</v>
      </c>
      <c r="B54550" s="35">
        <v>160.56</v>
      </c>
      <c r="C54550" s="35">
        <v>248</v>
      </c>
    </row>
    <row r="54551" spans="1:3" x14ac:dyDescent="0.25">
      <c r="A54551" s="36" t="s">
        <v>400</v>
      </c>
      <c r="B54551" s="35">
        <v>385.14</v>
      </c>
      <c r="C54551" s="35">
        <v>649</v>
      </c>
    </row>
    <row r="54552" spans="1:3" x14ac:dyDescent="0.25">
      <c r="A54552" s="41" t="s">
        <v>84</v>
      </c>
      <c r="B54552" s="35">
        <v>134.32</v>
      </c>
      <c r="C54552" s="35">
        <v>228</v>
      </c>
    </row>
    <row r="54553" spans="1:3" x14ac:dyDescent="0.25">
      <c r="A54553" s="41" t="s">
        <v>229</v>
      </c>
      <c r="B54553" s="35">
        <v>111.04</v>
      </c>
      <c r="C54553" s="35">
        <v>199</v>
      </c>
    </row>
    <row r="54554" spans="1:3" x14ac:dyDescent="0.25">
      <c r="A54554" s="41" t="s">
        <v>137</v>
      </c>
      <c r="B54554" s="35">
        <v>139.78</v>
      </c>
      <c r="C54554" s="35">
        <v>222</v>
      </c>
    </row>
    <row r="54555" spans="1:3" x14ac:dyDescent="0.25">
      <c r="A54555" s="36" t="s">
        <v>83</v>
      </c>
      <c r="B54555" s="35">
        <v>350.61</v>
      </c>
      <c r="C54555" s="35">
        <v>1093</v>
      </c>
    </row>
    <row r="54556" spans="1:3" x14ac:dyDescent="0.25">
      <c r="A54556" s="41" t="s">
        <v>214</v>
      </c>
      <c r="B54556" s="35">
        <v>58.959999999999994</v>
      </c>
      <c r="C54556" s="35">
        <v>225</v>
      </c>
    </row>
    <row r="54557" spans="1:3" x14ac:dyDescent="0.25">
      <c r="A54557" s="41" t="s">
        <v>61</v>
      </c>
      <c r="B54557" s="35">
        <v>83.25</v>
      </c>
      <c r="C54557" s="35">
        <v>261</v>
      </c>
    </row>
    <row r="54558" spans="1:3" x14ac:dyDescent="0.25">
      <c r="A54558" s="41" t="s">
        <v>67</v>
      </c>
      <c r="B54558" s="35">
        <v>111.84</v>
      </c>
      <c r="C54558" s="35">
        <v>218</v>
      </c>
    </row>
    <row r="54559" spans="1:3" x14ac:dyDescent="0.25">
      <c r="A54559" s="41" t="s">
        <v>137</v>
      </c>
      <c r="B54559" s="35">
        <v>10.8</v>
      </c>
      <c r="C54559" s="35">
        <v>54</v>
      </c>
    </row>
    <row r="54560" spans="1:3" x14ac:dyDescent="0.25">
      <c r="A54560" s="41" t="s">
        <v>33</v>
      </c>
      <c r="B54560" s="35">
        <v>22.599999999999998</v>
      </c>
      <c r="C54560" s="35">
        <v>114</v>
      </c>
    </row>
    <row r="54561" spans="1:3" x14ac:dyDescent="0.25">
      <c r="A54561" s="41" t="s">
        <v>51</v>
      </c>
      <c r="B54561" s="35">
        <v>63.16</v>
      </c>
      <c r="C54561" s="35">
        <v>221</v>
      </c>
    </row>
    <row r="54562" spans="1:3" x14ac:dyDescent="0.25">
      <c r="A54562" s="19" t="s">
        <v>1829</v>
      </c>
      <c r="B54562" s="35">
        <v>5621.4866666666658</v>
      </c>
      <c r="C54562" s="35">
        <v>11862</v>
      </c>
    </row>
    <row r="54563" spans="1:3" x14ac:dyDescent="0.25">
      <c r="A54563" s="36" t="s">
        <v>486</v>
      </c>
      <c r="B54563" s="35">
        <v>200.24</v>
      </c>
      <c r="C54563" s="35">
        <v>310</v>
      </c>
    </row>
    <row r="54564" spans="1:3" x14ac:dyDescent="0.25">
      <c r="A54564" s="41" t="s">
        <v>229</v>
      </c>
      <c r="B54564" s="35">
        <v>138.24</v>
      </c>
      <c r="C54564" s="35">
        <v>248</v>
      </c>
    </row>
    <row r="54565" spans="1:3" x14ac:dyDescent="0.25">
      <c r="A54565" s="41" t="s">
        <v>33</v>
      </c>
      <c r="B54565" s="35">
        <v>62</v>
      </c>
      <c r="C54565" s="35">
        <v>62</v>
      </c>
    </row>
    <row r="54566" spans="1:3" x14ac:dyDescent="0.25">
      <c r="A54566" s="36" t="s">
        <v>31</v>
      </c>
      <c r="B54566" s="35">
        <v>488.75000000000006</v>
      </c>
      <c r="C54566" s="35">
        <v>996</v>
      </c>
    </row>
    <row r="54567" spans="1:3" x14ac:dyDescent="0.25">
      <c r="A54567" s="41" t="s">
        <v>76</v>
      </c>
      <c r="B54567" s="35">
        <v>116.92</v>
      </c>
      <c r="C54567" s="35">
        <v>230</v>
      </c>
    </row>
    <row r="54568" spans="1:3" x14ac:dyDescent="0.25">
      <c r="A54568" s="41" t="s">
        <v>67</v>
      </c>
      <c r="B54568" s="35">
        <v>88.800000000000011</v>
      </c>
      <c r="C54568" s="35">
        <v>211</v>
      </c>
    </row>
    <row r="54569" spans="1:3" x14ac:dyDescent="0.25">
      <c r="A54569" s="41" t="s">
        <v>120</v>
      </c>
      <c r="B54569" s="35">
        <v>122.56</v>
      </c>
      <c r="C54569" s="35">
        <v>211</v>
      </c>
    </row>
    <row r="54570" spans="1:3" x14ac:dyDescent="0.25">
      <c r="A54570" s="41" t="s">
        <v>33</v>
      </c>
      <c r="B54570" s="35">
        <v>46.35</v>
      </c>
      <c r="C54570" s="35">
        <v>133</v>
      </c>
    </row>
    <row r="54571" spans="1:3" x14ac:dyDescent="0.25">
      <c r="A54571" s="41" t="s">
        <v>51</v>
      </c>
      <c r="B54571" s="35">
        <v>114.12</v>
      </c>
      <c r="C54571" s="35">
        <v>211</v>
      </c>
    </row>
    <row r="54572" spans="1:3" x14ac:dyDescent="0.25">
      <c r="A54572" s="36" t="s">
        <v>91</v>
      </c>
      <c r="B54572" s="35">
        <v>18.369999999999997</v>
      </c>
      <c r="C54572" s="35">
        <v>194</v>
      </c>
    </row>
    <row r="54573" spans="1:3" x14ac:dyDescent="0.25">
      <c r="A54573" s="41" t="s">
        <v>214</v>
      </c>
      <c r="B54573" s="35">
        <v>15.919999999999998</v>
      </c>
      <c r="C54573" s="35">
        <v>109</v>
      </c>
    </row>
    <row r="54574" spans="1:3" x14ac:dyDescent="0.25">
      <c r="A54574" s="41" t="s">
        <v>51</v>
      </c>
      <c r="B54574" s="35">
        <v>2.4500000000000002</v>
      </c>
      <c r="C54574" s="35">
        <v>85</v>
      </c>
    </row>
    <row r="54575" spans="1:3" x14ac:dyDescent="0.25">
      <c r="A54575" s="36" t="s">
        <v>881</v>
      </c>
      <c r="B54575" s="35">
        <v>205.81333333333333</v>
      </c>
      <c r="C54575" s="35">
        <v>456</v>
      </c>
    </row>
    <row r="54576" spans="1:3" x14ac:dyDescent="0.25">
      <c r="A54576" s="41" t="s">
        <v>120</v>
      </c>
      <c r="B54576" s="35">
        <v>88.8</v>
      </c>
      <c r="C54576" s="35">
        <v>211</v>
      </c>
    </row>
    <row r="54577" spans="1:3" x14ac:dyDescent="0.25">
      <c r="A54577" s="41" t="s">
        <v>33</v>
      </c>
      <c r="B54577" s="35">
        <v>117.01333333333334</v>
      </c>
      <c r="C54577" s="35">
        <v>245</v>
      </c>
    </row>
    <row r="54578" spans="1:3" x14ac:dyDescent="0.25">
      <c r="A54578" s="36" t="s">
        <v>126</v>
      </c>
      <c r="B54578" s="35">
        <v>12.649999999999999</v>
      </c>
      <c r="C54578" s="35">
        <v>109</v>
      </c>
    </row>
    <row r="54579" spans="1:3" x14ac:dyDescent="0.25">
      <c r="A54579" s="41" t="s">
        <v>214</v>
      </c>
      <c r="B54579" s="35">
        <v>12.649999999999999</v>
      </c>
      <c r="C54579" s="35">
        <v>109</v>
      </c>
    </row>
    <row r="54580" spans="1:3" x14ac:dyDescent="0.25">
      <c r="A54580" s="36" t="s">
        <v>2325</v>
      </c>
      <c r="B54580" s="35">
        <v>101.05</v>
      </c>
      <c r="C54580" s="35">
        <v>213</v>
      </c>
    </row>
    <row r="54581" spans="1:3" x14ac:dyDescent="0.25">
      <c r="A54581" s="41" t="s">
        <v>42</v>
      </c>
      <c r="B54581" s="35">
        <v>101.05</v>
      </c>
      <c r="C54581" s="35">
        <v>213</v>
      </c>
    </row>
    <row r="54582" spans="1:3" x14ac:dyDescent="0.25">
      <c r="A54582" s="36" t="s">
        <v>212</v>
      </c>
      <c r="B54582" s="35">
        <v>130.56</v>
      </c>
      <c r="C54582" s="35">
        <v>224</v>
      </c>
    </row>
    <row r="54583" spans="1:3" x14ac:dyDescent="0.25">
      <c r="A54583" s="41" t="s">
        <v>61</v>
      </c>
      <c r="B54583" s="35">
        <v>130.56</v>
      </c>
      <c r="C54583" s="35">
        <v>224</v>
      </c>
    </row>
    <row r="54584" spans="1:3" x14ac:dyDescent="0.25">
      <c r="A54584" s="36" t="s">
        <v>157</v>
      </c>
      <c r="B54584" s="35">
        <v>148.16</v>
      </c>
      <c r="C54584" s="35">
        <v>248</v>
      </c>
    </row>
    <row r="54585" spans="1:3" x14ac:dyDescent="0.25">
      <c r="A54585" s="41" t="s">
        <v>76</v>
      </c>
      <c r="B54585" s="35">
        <v>148.16</v>
      </c>
      <c r="C54585" s="35">
        <v>248</v>
      </c>
    </row>
    <row r="54586" spans="1:3" x14ac:dyDescent="0.25">
      <c r="A54586" s="36" t="s">
        <v>100</v>
      </c>
      <c r="B54586" s="35">
        <v>1246.03</v>
      </c>
      <c r="C54586" s="35">
        <v>2676</v>
      </c>
    </row>
    <row r="54587" spans="1:3" x14ac:dyDescent="0.25">
      <c r="A54587" s="41" t="s">
        <v>214</v>
      </c>
      <c r="B54587" s="35">
        <v>134.32</v>
      </c>
      <c r="C54587" s="35">
        <v>228</v>
      </c>
    </row>
    <row r="54588" spans="1:3" x14ac:dyDescent="0.25">
      <c r="A54588" s="41" t="s">
        <v>76</v>
      </c>
      <c r="B54588" s="35">
        <v>116.8</v>
      </c>
      <c r="C54588" s="35">
        <v>302</v>
      </c>
    </row>
    <row r="54589" spans="1:3" x14ac:dyDescent="0.25">
      <c r="A54589" s="41" t="s">
        <v>93</v>
      </c>
      <c r="B54589" s="35">
        <v>116.35</v>
      </c>
      <c r="C54589" s="35">
        <v>231</v>
      </c>
    </row>
    <row r="54590" spans="1:3" x14ac:dyDescent="0.25">
      <c r="A54590" s="41" t="s">
        <v>84</v>
      </c>
      <c r="B54590" s="35">
        <v>33.28</v>
      </c>
      <c r="C54590" s="35">
        <v>118</v>
      </c>
    </row>
    <row r="54591" spans="1:3" x14ac:dyDescent="0.25">
      <c r="A54591" s="41" t="s">
        <v>61</v>
      </c>
      <c r="B54591" s="35">
        <v>193.62</v>
      </c>
      <c r="C54591" s="35">
        <v>448</v>
      </c>
    </row>
    <row r="54592" spans="1:3" x14ac:dyDescent="0.25">
      <c r="A54592" s="41" t="s">
        <v>229</v>
      </c>
      <c r="B54592" s="35">
        <v>187.94</v>
      </c>
      <c r="C54592" s="35">
        <v>366</v>
      </c>
    </row>
    <row r="54593" spans="1:3" x14ac:dyDescent="0.25">
      <c r="A54593" s="41" t="s">
        <v>120</v>
      </c>
      <c r="B54593" s="35">
        <v>258.02</v>
      </c>
      <c r="C54593" s="35">
        <v>513</v>
      </c>
    </row>
    <row r="54594" spans="1:3" x14ac:dyDescent="0.25">
      <c r="A54594" s="41" t="s">
        <v>33</v>
      </c>
      <c r="B54594" s="35">
        <v>129.30000000000001</v>
      </c>
      <c r="C54594" s="35">
        <v>290</v>
      </c>
    </row>
    <row r="54595" spans="1:3" x14ac:dyDescent="0.25">
      <c r="A54595" s="41" t="s">
        <v>51</v>
      </c>
      <c r="B54595" s="35">
        <v>76.400000000000006</v>
      </c>
      <c r="C54595" s="35">
        <v>180</v>
      </c>
    </row>
    <row r="54596" spans="1:3" x14ac:dyDescent="0.25">
      <c r="A54596" s="36" t="s">
        <v>50</v>
      </c>
      <c r="B54596" s="35">
        <v>21.25</v>
      </c>
      <c r="C54596" s="35">
        <v>85</v>
      </c>
    </row>
    <row r="54597" spans="1:3" x14ac:dyDescent="0.25">
      <c r="A54597" s="41" t="s">
        <v>229</v>
      </c>
      <c r="B54597" s="35">
        <v>21.25</v>
      </c>
      <c r="C54597" s="35">
        <v>85</v>
      </c>
    </row>
    <row r="54598" spans="1:3" x14ac:dyDescent="0.25">
      <c r="A54598" s="36" t="s">
        <v>2931</v>
      </c>
      <c r="B54598" s="35">
        <v>172.2</v>
      </c>
      <c r="C54598" s="35">
        <v>459</v>
      </c>
    </row>
    <row r="54599" spans="1:3" x14ac:dyDescent="0.25">
      <c r="A54599" s="41" t="s">
        <v>120</v>
      </c>
      <c r="B54599" s="35">
        <v>134.32</v>
      </c>
      <c r="C54599" s="35">
        <v>228</v>
      </c>
    </row>
    <row r="54600" spans="1:3" x14ac:dyDescent="0.25">
      <c r="A54600" s="41" t="s">
        <v>137</v>
      </c>
      <c r="B54600" s="35">
        <v>37.879999999999995</v>
      </c>
      <c r="C54600" s="35">
        <v>231</v>
      </c>
    </row>
    <row r="54601" spans="1:3" x14ac:dyDescent="0.25">
      <c r="A54601" s="36" t="s">
        <v>74</v>
      </c>
      <c r="B54601" s="35">
        <v>105.68</v>
      </c>
      <c r="C54601" s="35">
        <v>211</v>
      </c>
    </row>
    <row r="54602" spans="1:3" x14ac:dyDescent="0.25">
      <c r="A54602" s="41" t="s">
        <v>76</v>
      </c>
      <c r="B54602" s="35">
        <v>105.68</v>
      </c>
      <c r="C54602" s="35">
        <v>211</v>
      </c>
    </row>
    <row r="54603" spans="1:3" x14ac:dyDescent="0.25">
      <c r="A54603" s="36" t="s">
        <v>1651</v>
      </c>
      <c r="B54603" s="35">
        <v>63.166666666666671</v>
      </c>
      <c r="C54603" s="35">
        <v>147</v>
      </c>
    </row>
    <row r="54604" spans="1:3" x14ac:dyDescent="0.25">
      <c r="A54604" s="41" t="s">
        <v>76</v>
      </c>
      <c r="B54604" s="35">
        <v>42.5</v>
      </c>
      <c r="C54604" s="35">
        <v>85</v>
      </c>
    </row>
    <row r="54605" spans="1:3" x14ac:dyDescent="0.25">
      <c r="A54605" s="41" t="s">
        <v>67</v>
      </c>
      <c r="B54605" s="35">
        <v>20.666666666666668</v>
      </c>
      <c r="C54605" s="35">
        <v>62</v>
      </c>
    </row>
    <row r="54606" spans="1:3" x14ac:dyDescent="0.25">
      <c r="A54606" s="36" t="s">
        <v>186</v>
      </c>
      <c r="B54606" s="35">
        <v>105.3</v>
      </c>
      <c r="C54606" s="35">
        <v>218</v>
      </c>
    </row>
    <row r="54607" spans="1:3" x14ac:dyDescent="0.25">
      <c r="A54607" s="41" t="s">
        <v>67</v>
      </c>
      <c r="B54607" s="35">
        <v>105.3</v>
      </c>
      <c r="C54607" s="35">
        <v>218</v>
      </c>
    </row>
    <row r="54608" spans="1:3" x14ac:dyDescent="0.25">
      <c r="A54608" s="36" t="s">
        <v>554</v>
      </c>
      <c r="B54608" s="35">
        <v>14.399999999999999</v>
      </c>
      <c r="C54608" s="35">
        <v>118</v>
      </c>
    </row>
    <row r="54609" spans="1:3" x14ac:dyDescent="0.25">
      <c r="A54609" s="41" t="s">
        <v>214</v>
      </c>
      <c r="B54609" s="35">
        <v>14.399999999999999</v>
      </c>
      <c r="C54609" s="35">
        <v>118</v>
      </c>
    </row>
    <row r="54610" spans="1:3" x14ac:dyDescent="0.25">
      <c r="A54610" s="36" t="s">
        <v>400</v>
      </c>
      <c r="B54610" s="35">
        <v>435.66999999999996</v>
      </c>
      <c r="C54610" s="35">
        <v>801</v>
      </c>
    </row>
    <row r="54611" spans="1:3" x14ac:dyDescent="0.25">
      <c r="A54611" s="41" t="s">
        <v>93</v>
      </c>
      <c r="B54611" s="35">
        <v>71.05</v>
      </c>
      <c r="C54611" s="35">
        <v>159</v>
      </c>
    </row>
    <row r="54612" spans="1:3" x14ac:dyDescent="0.25">
      <c r="A54612" s="41" t="s">
        <v>84</v>
      </c>
      <c r="B54612" s="35">
        <v>120.64</v>
      </c>
      <c r="C54612" s="35">
        <v>228</v>
      </c>
    </row>
    <row r="54613" spans="1:3" x14ac:dyDescent="0.25">
      <c r="A54613" s="41" t="s">
        <v>42</v>
      </c>
      <c r="B54613" s="35">
        <v>135.82</v>
      </c>
      <c r="C54613" s="35">
        <v>218</v>
      </c>
    </row>
    <row r="54614" spans="1:3" x14ac:dyDescent="0.25">
      <c r="A54614" s="41" t="s">
        <v>137</v>
      </c>
      <c r="B54614" s="35">
        <v>108.16</v>
      </c>
      <c r="C54614" s="35">
        <v>196</v>
      </c>
    </row>
    <row r="54615" spans="1:3" x14ac:dyDescent="0.25">
      <c r="A54615" s="36" t="s">
        <v>83</v>
      </c>
      <c r="B54615" s="35">
        <v>2152.1966666666667</v>
      </c>
      <c r="C54615" s="35">
        <v>4397</v>
      </c>
    </row>
    <row r="54616" spans="1:3" x14ac:dyDescent="0.25">
      <c r="A54616" s="41" t="s">
        <v>76</v>
      </c>
      <c r="B54616" s="35">
        <v>132.62</v>
      </c>
      <c r="C54616" s="35">
        <v>369</v>
      </c>
    </row>
    <row r="54617" spans="1:3" x14ac:dyDescent="0.25">
      <c r="A54617" s="41" t="s">
        <v>93</v>
      </c>
      <c r="B54617" s="35">
        <v>410.93999999999994</v>
      </c>
      <c r="C54617" s="35">
        <v>817</v>
      </c>
    </row>
    <row r="54618" spans="1:3" x14ac:dyDescent="0.25">
      <c r="A54618" s="41" t="s">
        <v>84</v>
      </c>
      <c r="B54618" s="35">
        <v>46</v>
      </c>
      <c r="C54618" s="35">
        <v>140</v>
      </c>
    </row>
    <row r="54619" spans="1:3" x14ac:dyDescent="0.25">
      <c r="A54619" s="41" t="s">
        <v>61</v>
      </c>
      <c r="B54619" s="35">
        <v>213.7</v>
      </c>
      <c r="C54619" s="35">
        <v>414</v>
      </c>
    </row>
    <row r="54620" spans="1:3" x14ac:dyDescent="0.25">
      <c r="A54620" s="41" t="s">
        <v>42</v>
      </c>
      <c r="B54620" s="35">
        <v>337.74</v>
      </c>
      <c r="C54620" s="35">
        <v>600</v>
      </c>
    </row>
    <row r="54621" spans="1:3" x14ac:dyDescent="0.25">
      <c r="A54621" s="41" t="s">
        <v>67</v>
      </c>
      <c r="B54621" s="35">
        <v>161.72</v>
      </c>
      <c r="C54621" s="35">
        <v>364</v>
      </c>
    </row>
    <row r="54622" spans="1:3" x14ac:dyDescent="0.25">
      <c r="A54622" s="41" t="s">
        <v>120</v>
      </c>
      <c r="B54622" s="35">
        <v>149.57</v>
      </c>
      <c r="C54622" s="35">
        <v>333</v>
      </c>
    </row>
    <row r="54623" spans="1:3" x14ac:dyDescent="0.25">
      <c r="A54623" s="41" t="s">
        <v>137</v>
      </c>
      <c r="B54623" s="35">
        <v>401.78</v>
      </c>
      <c r="C54623" s="35">
        <v>757</v>
      </c>
    </row>
    <row r="54624" spans="1:3" x14ac:dyDescent="0.25">
      <c r="A54624" s="41" t="s">
        <v>33</v>
      </c>
      <c r="B54624" s="35">
        <v>120.45</v>
      </c>
      <c r="C54624" s="35">
        <v>211</v>
      </c>
    </row>
    <row r="54625" spans="1:3" x14ac:dyDescent="0.25">
      <c r="A54625" s="41" t="s">
        <v>51</v>
      </c>
      <c r="B54625" s="35">
        <v>177.67666666666668</v>
      </c>
      <c r="C54625" s="35">
        <v>392</v>
      </c>
    </row>
    <row r="54626" spans="1:3" x14ac:dyDescent="0.25">
      <c r="A54626" s="19" t="s">
        <v>463</v>
      </c>
      <c r="B54626" s="35">
        <v>3645.9033333333323</v>
      </c>
      <c r="C54626" s="35">
        <v>7537</v>
      </c>
    </row>
    <row r="54627" spans="1:3" x14ac:dyDescent="0.25">
      <c r="A54627" s="36" t="s">
        <v>31</v>
      </c>
      <c r="B54627" s="35">
        <v>317.74</v>
      </c>
      <c r="C54627" s="35">
        <v>689</v>
      </c>
    </row>
    <row r="54628" spans="1:3" x14ac:dyDescent="0.25">
      <c r="A54628" s="41" t="s">
        <v>84</v>
      </c>
      <c r="B54628" s="35">
        <v>25.4</v>
      </c>
      <c r="C54628" s="35">
        <v>124</v>
      </c>
    </row>
    <row r="54629" spans="1:3" x14ac:dyDescent="0.25">
      <c r="A54629" s="41" t="s">
        <v>61</v>
      </c>
      <c r="B54629" s="35">
        <v>34</v>
      </c>
      <c r="C54629" s="35">
        <v>34</v>
      </c>
    </row>
    <row r="54630" spans="1:3" x14ac:dyDescent="0.25">
      <c r="A54630" s="41" t="s">
        <v>42</v>
      </c>
      <c r="B54630" s="35">
        <v>31.86</v>
      </c>
      <c r="C54630" s="35">
        <v>119</v>
      </c>
    </row>
    <row r="54631" spans="1:3" x14ac:dyDescent="0.25">
      <c r="A54631" s="41" t="s">
        <v>67</v>
      </c>
      <c r="B54631" s="35">
        <v>112.08</v>
      </c>
      <c r="C54631" s="35">
        <v>196</v>
      </c>
    </row>
    <row r="54632" spans="1:3" x14ac:dyDescent="0.25">
      <c r="A54632" s="41" t="s">
        <v>229</v>
      </c>
      <c r="B54632" s="35">
        <v>114.4</v>
      </c>
      <c r="C54632" s="35">
        <v>216</v>
      </c>
    </row>
    <row r="54633" spans="1:3" x14ac:dyDescent="0.25">
      <c r="A54633" s="36" t="s">
        <v>328</v>
      </c>
      <c r="B54633" s="35">
        <v>182.64</v>
      </c>
      <c r="C54633" s="35">
        <v>290</v>
      </c>
    </row>
    <row r="54634" spans="1:3" x14ac:dyDescent="0.25">
      <c r="A54634" s="41" t="s">
        <v>33</v>
      </c>
      <c r="B54634" s="35">
        <v>62</v>
      </c>
      <c r="C54634" s="35">
        <v>62</v>
      </c>
    </row>
    <row r="54635" spans="1:3" x14ac:dyDescent="0.25">
      <c r="A54635" s="41" t="s">
        <v>51</v>
      </c>
      <c r="B54635" s="35">
        <v>120.64</v>
      </c>
      <c r="C54635" s="35">
        <v>228</v>
      </c>
    </row>
    <row r="54636" spans="1:3" x14ac:dyDescent="0.25">
      <c r="A54636" s="36" t="s">
        <v>91</v>
      </c>
      <c r="B54636" s="35">
        <v>639.21333333333325</v>
      </c>
      <c r="C54636" s="35">
        <v>1181</v>
      </c>
    </row>
    <row r="54637" spans="1:3" x14ac:dyDescent="0.25">
      <c r="A54637" s="41" t="s">
        <v>214</v>
      </c>
      <c r="B54637" s="35">
        <v>138.45333333333335</v>
      </c>
      <c r="C54637" s="35">
        <v>281</v>
      </c>
    </row>
    <row r="54638" spans="1:3" x14ac:dyDescent="0.25">
      <c r="A54638" s="41" t="s">
        <v>120</v>
      </c>
      <c r="B54638" s="35">
        <v>110.12</v>
      </c>
      <c r="C54638" s="35">
        <v>196</v>
      </c>
    </row>
    <row r="54639" spans="1:3" x14ac:dyDescent="0.25">
      <c r="A54639" s="41" t="s">
        <v>33</v>
      </c>
      <c r="B54639" s="35">
        <v>227.59999999999997</v>
      </c>
      <c r="C54639" s="35">
        <v>456</v>
      </c>
    </row>
    <row r="54640" spans="1:3" x14ac:dyDescent="0.25">
      <c r="A54640" s="41" t="s">
        <v>51</v>
      </c>
      <c r="B54640" s="35">
        <v>163.04</v>
      </c>
      <c r="C54640" s="35">
        <v>248</v>
      </c>
    </row>
    <row r="54641" spans="1:3" x14ac:dyDescent="0.25">
      <c r="A54641" s="36" t="s">
        <v>1239</v>
      </c>
      <c r="B54641" s="35">
        <v>424.52</v>
      </c>
      <c r="C54641" s="35">
        <v>798</v>
      </c>
    </row>
    <row r="54642" spans="1:3" x14ac:dyDescent="0.25">
      <c r="A54642" s="41" t="s">
        <v>61</v>
      </c>
      <c r="B54642" s="35">
        <v>22.48</v>
      </c>
      <c r="C54642" s="35">
        <v>122</v>
      </c>
    </row>
    <row r="54643" spans="1:3" x14ac:dyDescent="0.25">
      <c r="A54643" s="41" t="s">
        <v>67</v>
      </c>
      <c r="B54643" s="35">
        <v>267</v>
      </c>
      <c r="C54643" s="35">
        <v>452</v>
      </c>
    </row>
    <row r="54644" spans="1:3" x14ac:dyDescent="0.25">
      <c r="A54644" s="41" t="s">
        <v>229</v>
      </c>
      <c r="B54644" s="35">
        <v>135.04</v>
      </c>
      <c r="C54644" s="35">
        <v>224</v>
      </c>
    </row>
    <row r="54645" spans="1:3" x14ac:dyDescent="0.25">
      <c r="A54645" s="36" t="s">
        <v>466</v>
      </c>
      <c r="B54645" s="35">
        <v>194.57999999999998</v>
      </c>
      <c r="C54645" s="35">
        <v>485</v>
      </c>
    </row>
    <row r="54646" spans="1:3" x14ac:dyDescent="0.25">
      <c r="A54646" s="41" t="s">
        <v>76</v>
      </c>
      <c r="B54646" s="35">
        <v>132.5</v>
      </c>
      <c r="C54646" s="35">
        <v>250</v>
      </c>
    </row>
    <row r="54647" spans="1:3" x14ac:dyDescent="0.25">
      <c r="A54647" s="41" t="s">
        <v>42</v>
      </c>
      <c r="B54647" s="35">
        <v>29.98</v>
      </c>
      <c r="C54647" s="35">
        <v>117</v>
      </c>
    </row>
    <row r="54648" spans="1:3" x14ac:dyDescent="0.25">
      <c r="A54648" s="41" t="s">
        <v>51</v>
      </c>
      <c r="B54648" s="35">
        <v>32.1</v>
      </c>
      <c r="C54648" s="35">
        <v>118</v>
      </c>
    </row>
    <row r="54649" spans="1:3" x14ac:dyDescent="0.25">
      <c r="A54649" s="36" t="s">
        <v>126</v>
      </c>
      <c r="B54649" s="35">
        <v>117.56</v>
      </c>
      <c r="C54649" s="35">
        <v>320</v>
      </c>
    </row>
    <row r="54650" spans="1:3" x14ac:dyDescent="0.25">
      <c r="A54650" s="41" t="s">
        <v>61</v>
      </c>
      <c r="B54650" s="35">
        <v>98.36</v>
      </c>
      <c r="C54650" s="35">
        <v>196</v>
      </c>
    </row>
    <row r="54651" spans="1:3" x14ac:dyDescent="0.25">
      <c r="A54651" s="41" t="s">
        <v>120</v>
      </c>
      <c r="B54651" s="35">
        <v>19.2</v>
      </c>
      <c r="C54651" s="35">
        <v>124</v>
      </c>
    </row>
    <row r="54652" spans="1:3" x14ac:dyDescent="0.25">
      <c r="A54652" s="36" t="s">
        <v>40</v>
      </c>
      <c r="B54652" s="35">
        <v>84.64</v>
      </c>
      <c r="C54652" s="35">
        <v>196</v>
      </c>
    </row>
    <row r="54653" spans="1:3" x14ac:dyDescent="0.25">
      <c r="A54653" s="41" t="s">
        <v>76</v>
      </c>
      <c r="B54653" s="35">
        <v>84.64</v>
      </c>
      <c r="C54653" s="35">
        <v>196</v>
      </c>
    </row>
    <row r="54654" spans="1:3" x14ac:dyDescent="0.25">
      <c r="A54654" s="36" t="s">
        <v>3191</v>
      </c>
      <c r="B54654" s="35">
        <v>235.85</v>
      </c>
      <c r="C54654" s="35">
        <v>419</v>
      </c>
    </row>
    <row r="54655" spans="1:3" x14ac:dyDescent="0.25">
      <c r="A54655" s="41" t="s">
        <v>84</v>
      </c>
      <c r="B54655" s="35">
        <v>126.8</v>
      </c>
      <c r="C54655" s="35">
        <v>220</v>
      </c>
    </row>
    <row r="54656" spans="1:3" x14ac:dyDescent="0.25">
      <c r="A54656" s="41" t="s">
        <v>61</v>
      </c>
      <c r="B54656" s="35">
        <v>109.05</v>
      </c>
      <c r="C54656" s="35">
        <v>199</v>
      </c>
    </row>
    <row r="54657" spans="1:3" x14ac:dyDescent="0.25">
      <c r="A54657" s="36" t="s">
        <v>604</v>
      </c>
      <c r="B54657" s="35">
        <v>60.760000000000005</v>
      </c>
      <c r="C54657" s="35">
        <v>268</v>
      </c>
    </row>
    <row r="54658" spans="1:3" x14ac:dyDescent="0.25">
      <c r="A54658" s="41" t="s">
        <v>214</v>
      </c>
      <c r="B54658" s="35">
        <v>7.1999999999999993</v>
      </c>
      <c r="C54658" s="35">
        <v>109</v>
      </c>
    </row>
    <row r="54659" spans="1:3" x14ac:dyDescent="0.25">
      <c r="A54659" s="41" t="s">
        <v>84</v>
      </c>
      <c r="B54659" s="35">
        <v>53.56</v>
      </c>
      <c r="C54659" s="35">
        <v>159</v>
      </c>
    </row>
    <row r="54660" spans="1:3" x14ac:dyDescent="0.25">
      <c r="A54660" s="36" t="s">
        <v>212</v>
      </c>
      <c r="B54660" s="35">
        <v>281.27999999999997</v>
      </c>
      <c r="C54660" s="35">
        <v>557</v>
      </c>
    </row>
    <row r="54661" spans="1:3" x14ac:dyDescent="0.25">
      <c r="A54661" s="41" t="s">
        <v>67</v>
      </c>
      <c r="B54661" s="35">
        <v>132.80000000000001</v>
      </c>
      <c r="C54661" s="35">
        <v>224</v>
      </c>
    </row>
    <row r="54662" spans="1:3" x14ac:dyDescent="0.25">
      <c r="A54662" s="41" t="s">
        <v>137</v>
      </c>
      <c r="B54662" s="35">
        <v>24.64</v>
      </c>
      <c r="C54662" s="35">
        <v>109</v>
      </c>
    </row>
    <row r="54663" spans="1:3" x14ac:dyDescent="0.25">
      <c r="A54663" s="41" t="s">
        <v>33</v>
      </c>
      <c r="B54663" s="35">
        <v>123.84</v>
      </c>
      <c r="C54663" s="35">
        <v>224</v>
      </c>
    </row>
    <row r="54664" spans="1:3" x14ac:dyDescent="0.25">
      <c r="A54664" s="36" t="s">
        <v>1067</v>
      </c>
      <c r="B54664" s="35">
        <v>68.5</v>
      </c>
      <c r="C54664" s="35">
        <v>164</v>
      </c>
    </row>
    <row r="54665" spans="1:3" x14ac:dyDescent="0.25">
      <c r="A54665" s="41" t="s">
        <v>93</v>
      </c>
      <c r="B54665" s="35">
        <v>8.25</v>
      </c>
      <c r="C54665" s="35">
        <v>33</v>
      </c>
    </row>
    <row r="54666" spans="1:3" x14ac:dyDescent="0.25">
      <c r="A54666" s="41" t="s">
        <v>67</v>
      </c>
      <c r="B54666" s="35">
        <v>16.25</v>
      </c>
      <c r="C54666" s="35">
        <v>65</v>
      </c>
    </row>
    <row r="54667" spans="1:3" x14ac:dyDescent="0.25">
      <c r="A54667" s="41" t="s">
        <v>120</v>
      </c>
      <c r="B54667" s="35">
        <v>44</v>
      </c>
      <c r="C54667" s="35">
        <v>66</v>
      </c>
    </row>
    <row r="54668" spans="1:3" x14ac:dyDescent="0.25">
      <c r="A54668" s="36" t="s">
        <v>612</v>
      </c>
      <c r="B54668" s="35">
        <v>18</v>
      </c>
      <c r="C54668" s="35">
        <v>54</v>
      </c>
    </row>
    <row r="54669" spans="1:3" x14ac:dyDescent="0.25">
      <c r="A54669" s="41" t="s">
        <v>76</v>
      </c>
      <c r="B54669" s="35">
        <v>18</v>
      </c>
      <c r="C54669" s="35">
        <v>54</v>
      </c>
    </row>
    <row r="54670" spans="1:3" x14ac:dyDescent="0.25">
      <c r="A54670" s="36" t="s">
        <v>100</v>
      </c>
      <c r="B54670" s="35">
        <v>143.19999999999999</v>
      </c>
      <c r="C54670" s="35">
        <v>248</v>
      </c>
    </row>
    <row r="54671" spans="1:3" x14ac:dyDescent="0.25">
      <c r="A54671" s="41" t="s">
        <v>76</v>
      </c>
      <c r="B54671" s="35">
        <v>143.19999999999999</v>
      </c>
      <c r="C54671" s="35">
        <v>248</v>
      </c>
    </row>
    <row r="54672" spans="1:3" x14ac:dyDescent="0.25">
      <c r="A54672" s="36" t="s">
        <v>902</v>
      </c>
      <c r="B54672" s="35">
        <v>76.680000000000007</v>
      </c>
      <c r="C54672" s="35">
        <v>244</v>
      </c>
    </row>
    <row r="54673" spans="1:3" x14ac:dyDescent="0.25">
      <c r="A54673" s="41" t="s">
        <v>229</v>
      </c>
      <c r="B54673" s="35">
        <v>39.56</v>
      </c>
      <c r="C54673" s="35">
        <v>122</v>
      </c>
    </row>
    <row r="54674" spans="1:3" x14ac:dyDescent="0.25">
      <c r="A54674" s="41" t="s">
        <v>33</v>
      </c>
      <c r="B54674" s="35">
        <v>37.119999999999997</v>
      </c>
      <c r="C54674" s="35">
        <v>122</v>
      </c>
    </row>
    <row r="54675" spans="1:3" x14ac:dyDescent="0.25">
      <c r="A54675" s="36" t="s">
        <v>206</v>
      </c>
      <c r="B54675" s="35">
        <v>167.24</v>
      </c>
      <c r="C54675" s="35">
        <v>281</v>
      </c>
    </row>
    <row r="54676" spans="1:3" x14ac:dyDescent="0.25">
      <c r="A54676" s="41" t="s">
        <v>76</v>
      </c>
      <c r="B54676" s="35">
        <v>70</v>
      </c>
      <c r="C54676" s="35">
        <v>70</v>
      </c>
    </row>
    <row r="54677" spans="1:3" x14ac:dyDescent="0.25">
      <c r="A54677" s="41" t="s">
        <v>67</v>
      </c>
      <c r="B54677" s="35">
        <v>97.240000000000009</v>
      </c>
      <c r="C54677" s="35">
        <v>211</v>
      </c>
    </row>
    <row r="54678" spans="1:3" x14ac:dyDescent="0.25">
      <c r="A54678" s="36" t="s">
        <v>186</v>
      </c>
      <c r="B54678" s="35">
        <v>15.5</v>
      </c>
      <c r="C54678" s="35">
        <v>62</v>
      </c>
    </row>
    <row r="54679" spans="1:3" x14ac:dyDescent="0.25">
      <c r="A54679" s="41" t="s">
        <v>120</v>
      </c>
      <c r="B54679" s="35">
        <v>15.5</v>
      </c>
      <c r="C54679" s="35">
        <v>62</v>
      </c>
    </row>
    <row r="54680" spans="1:3" x14ac:dyDescent="0.25">
      <c r="A54680" s="36" t="s">
        <v>554</v>
      </c>
      <c r="B54680" s="35">
        <v>128.74</v>
      </c>
      <c r="C54680" s="35">
        <v>213</v>
      </c>
    </row>
    <row r="54681" spans="1:3" x14ac:dyDescent="0.25">
      <c r="A54681" s="41" t="s">
        <v>229</v>
      </c>
      <c r="B54681" s="35">
        <v>128.74</v>
      </c>
      <c r="C54681" s="35">
        <v>213</v>
      </c>
    </row>
    <row r="54682" spans="1:3" x14ac:dyDescent="0.25">
      <c r="A54682" s="36" t="s">
        <v>400</v>
      </c>
      <c r="B54682" s="35">
        <v>187.56</v>
      </c>
      <c r="C54682" s="35">
        <v>493</v>
      </c>
    </row>
    <row r="54683" spans="1:3" x14ac:dyDescent="0.25">
      <c r="A54683" s="41" t="s">
        <v>76</v>
      </c>
      <c r="B54683" s="35">
        <v>148</v>
      </c>
      <c r="C54683" s="35">
        <v>371</v>
      </c>
    </row>
    <row r="54684" spans="1:3" x14ac:dyDescent="0.25">
      <c r="A54684" s="41" t="s">
        <v>120</v>
      </c>
      <c r="B54684" s="35">
        <v>39.56</v>
      </c>
      <c r="C54684" s="35">
        <v>122</v>
      </c>
    </row>
    <row r="54685" spans="1:3" x14ac:dyDescent="0.25">
      <c r="A54685" s="36" t="s">
        <v>83</v>
      </c>
      <c r="B54685" s="35">
        <v>301.7</v>
      </c>
      <c r="C54685" s="35">
        <v>575</v>
      </c>
    </row>
    <row r="54686" spans="1:3" x14ac:dyDescent="0.25">
      <c r="A54686" s="41" t="s">
        <v>84</v>
      </c>
      <c r="B54686" s="35">
        <v>131.46</v>
      </c>
      <c r="C54686" s="35">
        <v>218</v>
      </c>
    </row>
    <row r="54687" spans="1:3" x14ac:dyDescent="0.25">
      <c r="A54687" s="41" t="s">
        <v>42</v>
      </c>
      <c r="B54687" s="35">
        <v>7.1999999999999993</v>
      </c>
      <c r="C54687" s="35">
        <v>109</v>
      </c>
    </row>
    <row r="54688" spans="1:3" x14ac:dyDescent="0.25">
      <c r="A54688" s="41" t="s">
        <v>120</v>
      </c>
      <c r="B54688" s="35">
        <v>163.04</v>
      </c>
      <c r="C54688" s="35">
        <v>248</v>
      </c>
    </row>
    <row r="54689" spans="1:3" x14ac:dyDescent="0.25">
      <c r="A54689" s="19" t="s">
        <v>3676</v>
      </c>
      <c r="B54689" s="35">
        <v>4228.1633333333339</v>
      </c>
      <c r="C54689" s="35">
        <v>9168</v>
      </c>
    </row>
    <row r="54690" spans="1:3" x14ac:dyDescent="0.25">
      <c r="A54690" s="36" t="s">
        <v>31</v>
      </c>
      <c r="B54690" s="35">
        <v>173.55</v>
      </c>
      <c r="C54690" s="35">
        <v>443</v>
      </c>
    </row>
    <row r="54691" spans="1:3" x14ac:dyDescent="0.25">
      <c r="A54691" s="41" t="s">
        <v>214</v>
      </c>
      <c r="B54691" s="35">
        <v>28.560000000000002</v>
      </c>
      <c r="C54691" s="35">
        <v>118</v>
      </c>
    </row>
    <row r="54692" spans="1:3" x14ac:dyDescent="0.25">
      <c r="A54692" s="41" t="s">
        <v>76</v>
      </c>
      <c r="B54692" s="35">
        <v>20.32</v>
      </c>
      <c r="C54692" s="35">
        <v>114</v>
      </c>
    </row>
    <row r="54693" spans="1:3" x14ac:dyDescent="0.25">
      <c r="A54693" s="41" t="s">
        <v>93</v>
      </c>
      <c r="B54693" s="35">
        <v>124.67</v>
      </c>
      <c r="C54693" s="35">
        <v>211</v>
      </c>
    </row>
    <row r="54694" spans="1:3" x14ac:dyDescent="0.25">
      <c r="A54694" s="36" t="s">
        <v>1859</v>
      </c>
      <c r="B54694" s="35">
        <v>130.87</v>
      </c>
      <c r="C54694" s="35">
        <v>213</v>
      </c>
    </row>
    <row r="54695" spans="1:3" x14ac:dyDescent="0.25">
      <c r="A54695" s="41" t="s">
        <v>137</v>
      </c>
      <c r="B54695" s="35">
        <v>130.87</v>
      </c>
      <c r="C54695" s="35">
        <v>213</v>
      </c>
    </row>
    <row r="54696" spans="1:3" x14ac:dyDescent="0.25">
      <c r="A54696" s="36" t="s">
        <v>328</v>
      </c>
      <c r="B54696" s="35">
        <v>67</v>
      </c>
      <c r="C54696" s="35">
        <v>67</v>
      </c>
    </row>
    <row r="54697" spans="1:3" x14ac:dyDescent="0.25">
      <c r="A54697" s="41" t="s">
        <v>76</v>
      </c>
      <c r="B54697" s="35">
        <v>67</v>
      </c>
      <c r="C54697" s="35">
        <v>67</v>
      </c>
    </row>
    <row r="54698" spans="1:3" x14ac:dyDescent="0.25">
      <c r="A54698" s="36" t="s">
        <v>260</v>
      </c>
      <c r="B54698" s="35">
        <v>22</v>
      </c>
      <c r="C54698" s="35">
        <v>170</v>
      </c>
    </row>
    <row r="54699" spans="1:3" x14ac:dyDescent="0.25">
      <c r="A54699" s="41" t="s">
        <v>42</v>
      </c>
      <c r="B54699" s="35">
        <v>21.25</v>
      </c>
      <c r="C54699" s="35">
        <v>85</v>
      </c>
    </row>
    <row r="54700" spans="1:3" x14ac:dyDescent="0.25">
      <c r="A54700" s="41" t="s">
        <v>33</v>
      </c>
      <c r="B54700" s="35">
        <v>0.75</v>
      </c>
      <c r="C54700" s="35">
        <v>85</v>
      </c>
    </row>
    <row r="54701" spans="1:3" x14ac:dyDescent="0.25">
      <c r="A54701" s="36" t="s">
        <v>881</v>
      </c>
      <c r="B54701" s="35">
        <v>315.54000000000002</v>
      </c>
      <c r="C54701" s="35">
        <v>766</v>
      </c>
    </row>
    <row r="54702" spans="1:3" x14ac:dyDescent="0.25">
      <c r="A54702" s="41" t="s">
        <v>93</v>
      </c>
      <c r="B54702" s="35">
        <v>130.56</v>
      </c>
      <c r="C54702" s="35">
        <v>224</v>
      </c>
    </row>
    <row r="54703" spans="1:3" x14ac:dyDescent="0.25">
      <c r="A54703" s="41" t="s">
        <v>84</v>
      </c>
      <c r="B54703" s="35">
        <v>16.899999999999999</v>
      </c>
      <c r="C54703" s="35">
        <v>114</v>
      </c>
    </row>
    <row r="54704" spans="1:3" x14ac:dyDescent="0.25">
      <c r="A54704" s="41" t="s">
        <v>42</v>
      </c>
      <c r="B54704" s="35">
        <v>127.62</v>
      </c>
      <c r="C54704" s="35">
        <v>265</v>
      </c>
    </row>
    <row r="54705" spans="1:3" x14ac:dyDescent="0.25">
      <c r="A54705" s="41" t="s">
        <v>120</v>
      </c>
      <c r="B54705" s="35">
        <v>22.46</v>
      </c>
      <c r="C54705" s="35">
        <v>109</v>
      </c>
    </row>
    <row r="54706" spans="1:3" x14ac:dyDescent="0.25">
      <c r="A54706" s="41" t="s">
        <v>33</v>
      </c>
      <c r="B54706" s="35">
        <v>18</v>
      </c>
      <c r="C54706" s="35">
        <v>54</v>
      </c>
    </row>
    <row r="54707" spans="1:3" x14ac:dyDescent="0.25">
      <c r="A54707" s="36" t="s">
        <v>466</v>
      </c>
      <c r="B54707" s="35">
        <v>145.72</v>
      </c>
      <c r="C54707" s="35">
        <v>228</v>
      </c>
    </row>
    <row r="54708" spans="1:3" x14ac:dyDescent="0.25">
      <c r="A54708" s="41" t="s">
        <v>93</v>
      </c>
      <c r="B54708" s="35">
        <v>145.72</v>
      </c>
      <c r="C54708" s="35">
        <v>228</v>
      </c>
    </row>
    <row r="54709" spans="1:3" x14ac:dyDescent="0.25">
      <c r="A54709" s="36" t="s">
        <v>126</v>
      </c>
      <c r="B54709" s="35">
        <v>340.15333333333336</v>
      </c>
      <c r="C54709" s="35">
        <v>679</v>
      </c>
    </row>
    <row r="54710" spans="1:3" x14ac:dyDescent="0.25">
      <c r="A54710" s="41" t="s">
        <v>93</v>
      </c>
      <c r="B54710" s="35">
        <v>40.78</v>
      </c>
      <c r="C54710" s="35">
        <v>122</v>
      </c>
    </row>
    <row r="54711" spans="1:3" x14ac:dyDescent="0.25">
      <c r="A54711" s="41" t="s">
        <v>61</v>
      </c>
      <c r="B54711" s="35">
        <v>28.333333333333332</v>
      </c>
      <c r="C54711" s="35">
        <v>85</v>
      </c>
    </row>
    <row r="54712" spans="1:3" x14ac:dyDescent="0.25">
      <c r="A54712" s="41" t="s">
        <v>42</v>
      </c>
      <c r="B54712" s="35">
        <v>271.04000000000002</v>
      </c>
      <c r="C54712" s="35">
        <v>472</v>
      </c>
    </row>
    <row r="54713" spans="1:3" x14ac:dyDescent="0.25">
      <c r="A54713" s="36" t="s">
        <v>40</v>
      </c>
      <c r="B54713" s="35">
        <v>393.78000000000003</v>
      </c>
      <c r="C54713" s="35">
        <v>770</v>
      </c>
    </row>
    <row r="54714" spans="1:3" x14ac:dyDescent="0.25">
      <c r="A54714" s="41" t="s">
        <v>67</v>
      </c>
      <c r="B54714" s="35">
        <v>33</v>
      </c>
      <c r="C54714" s="35">
        <v>33</v>
      </c>
    </row>
    <row r="54715" spans="1:3" x14ac:dyDescent="0.25">
      <c r="A54715" s="41" t="s">
        <v>229</v>
      </c>
      <c r="B54715" s="35">
        <v>133.4</v>
      </c>
      <c r="C54715" s="35">
        <v>220</v>
      </c>
    </row>
    <row r="54716" spans="1:3" x14ac:dyDescent="0.25">
      <c r="A54716" s="41" t="s">
        <v>120</v>
      </c>
      <c r="B54716" s="35">
        <v>20.3</v>
      </c>
      <c r="C54716" s="35">
        <v>118</v>
      </c>
    </row>
    <row r="54717" spans="1:3" x14ac:dyDescent="0.25">
      <c r="A54717" s="41" t="s">
        <v>33</v>
      </c>
      <c r="B54717" s="35">
        <v>150</v>
      </c>
      <c r="C54717" s="35">
        <v>250</v>
      </c>
    </row>
    <row r="54718" spans="1:3" x14ac:dyDescent="0.25">
      <c r="A54718" s="41" t="s">
        <v>51</v>
      </c>
      <c r="B54718" s="35">
        <v>57.08</v>
      </c>
      <c r="C54718" s="35">
        <v>149</v>
      </c>
    </row>
    <row r="54719" spans="1:3" x14ac:dyDescent="0.25">
      <c r="A54719" s="36" t="s">
        <v>2325</v>
      </c>
      <c r="B54719" s="35">
        <v>150.81</v>
      </c>
      <c r="C54719" s="35">
        <v>349</v>
      </c>
    </row>
    <row r="54720" spans="1:3" x14ac:dyDescent="0.25">
      <c r="A54720" s="41" t="s">
        <v>214</v>
      </c>
      <c r="B54720" s="35">
        <v>34.46</v>
      </c>
      <c r="C54720" s="35">
        <v>118</v>
      </c>
    </row>
    <row r="54721" spans="1:3" x14ac:dyDescent="0.25">
      <c r="A54721" s="41" t="s">
        <v>76</v>
      </c>
      <c r="B54721" s="35">
        <v>116.35</v>
      </c>
      <c r="C54721" s="35">
        <v>231</v>
      </c>
    </row>
    <row r="54722" spans="1:3" x14ac:dyDescent="0.25">
      <c r="A54722" s="36" t="s">
        <v>212</v>
      </c>
      <c r="B54722" s="35">
        <v>513.00666666666666</v>
      </c>
      <c r="C54722" s="35">
        <v>1026</v>
      </c>
    </row>
    <row r="54723" spans="1:3" x14ac:dyDescent="0.25">
      <c r="A54723" s="41" t="s">
        <v>61</v>
      </c>
      <c r="B54723" s="35">
        <v>128.32</v>
      </c>
      <c r="C54723" s="35">
        <v>248</v>
      </c>
    </row>
    <row r="54724" spans="1:3" x14ac:dyDescent="0.25">
      <c r="A54724" s="41" t="s">
        <v>67</v>
      </c>
      <c r="B54724" s="35">
        <v>75.819999999999993</v>
      </c>
      <c r="C54724" s="35">
        <v>159</v>
      </c>
    </row>
    <row r="54725" spans="1:3" x14ac:dyDescent="0.25">
      <c r="A54725" s="41" t="s">
        <v>120</v>
      </c>
      <c r="B54725" s="35">
        <v>126.86666666666667</v>
      </c>
      <c r="C54725" s="35">
        <v>258</v>
      </c>
    </row>
    <row r="54726" spans="1:3" x14ac:dyDescent="0.25">
      <c r="A54726" s="41" t="s">
        <v>137</v>
      </c>
      <c r="B54726" s="35">
        <v>47.68</v>
      </c>
      <c r="C54726" s="35">
        <v>133</v>
      </c>
    </row>
    <row r="54727" spans="1:3" x14ac:dyDescent="0.25">
      <c r="A54727" s="41" t="s">
        <v>51</v>
      </c>
      <c r="B54727" s="35">
        <v>134.32</v>
      </c>
      <c r="C54727" s="35">
        <v>228</v>
      </c>
    </row>
    <row r="54728" spans="1:3" x14ac:dyDescent="0.25">
      <c r="A54728" s="36" t="s">
        <v>1067</v>
      </c>
      <c r="B54728" s="35">
        <v>163.04</v>
      </c>
      <c r="C54728" s="35">
        <v>248</v>
      </c>
    </row>
    <row r="54729" spans="1:3" x14ac:dyDescent="0.25">
      <c r="A54729" s="41" t="s">
        <v>61</v>
      </c>
      <c r="B54729" s="35">
        <v>163.04</v>
      </c>
      <c r="C54729" s="35">
        <v>248</v>
      </c>
    </row>
    <row r="54730" spans="1:3" x14ac:dyDescent="0.25">
      <c r="A54730" s="36" t="s">
        <v>612</v>
      </c>
      <c r="B54730" s="35">
        <v>22.333333333333332</v>
      </c>
      <c r="C54730" s="35">
        <v>67</v>
      </c>
    </row>
    <row r="54731" spans="1:3" x14ac:dyDescent="0.25">
      <c r="A54731" s="41" t="s">
        <v>120</v>
      </c>
      <c r="B54731" s="35">
        <v>22.333333333333332</v>
      </c>
      <c r="C54731" s="35">
        <v>67</v>
      </c>
    </row>
    <row r="54732" spans="1:3" x14ac:dyDescent="0.25">
      <c r="A54732" s="36" t="s">
        <v>283</v>
      </c>
      <c r="B54732" s="35">
        <v>158.08000000000001</v>
      </c>
      <c r="C54732" s="35">
        <v>248</v>
      </c>
    </row>
    <row r="54733" spans="1:3" x14ac:dyDescent="0.25">
      <c r="A54733" s="41" t="s">
        <v>61</v>
      </c>
      <c r="B54733" s="35">
        <v>158.08000000000001</v>
      </c>
      <c r="C54733" s="35">
        <v>248</v>
      </c>
    </row>
    <row r="54734" spans="1:3" x14ac:dyDescent="0.25">
      <c r="A54734" s="36" t="s">
        <v>100</v>
      </c>
      <c r="B54734" s="35">
        <v>8.3999999999999986</v>
      </c>
      <c r="C54734" s="35">
        <v>104</v>
      </c>
    </row>
    <row r="54735" spans="1:3" x14ac:dyDescent="0.25">
      <c r="A54735" s="41" t="s">
        <v>120</v>
      </c>
      <c r="B54735" s="35">
        <v>8.3999999999999986</v>
      </c>
      <c r="C54735" s="35">
        <v>104</v>
      </c>
    </row>
    <row r="54736" spans="1:3" x14ac:dyDescent="0.25">
      <c r="A54736" s="36" t="s">
        <v>18216</v>
      </c>
      <c r="B54736" s="35">
        <v>12.4</v>
      </c>
      <c r="C54736" s="35">
        <v>62</v>
      </c>
    </row>
    <row r="54737" spans="1:3" x14ac:dyDescent="0.25">
      <c r="A54737" s="41" t="s">
        <v>229</v>
      </c>
      <c r="B54737" s="35">
        <v>12.4</v>
      </c>
      <c r="C54737" s="35">
        <v>62</v>
      </c>
    </row>
    <row r="54738" spans="1:3" x14ac:dyDescent="0.25">
      <c r="A54738" s="36" t="s">
        <v>50</v>
      </c>
      <c r="B54738" s="35">
        <v>133.99</v>
      </c>
      <c r="C54738" s="35">
        <v>432</v>
      </c>
    </row>
    <row r="54739" spans="1:3" x14ac:dyDescent="0.25">
      <c r="A54739" s="41" t="s">
        <v>93</v>
      </c>
      <c r="B54739" s="35">
        <v>130.69</v>
      </c>
      <c r="C54739" s="35">
        <v>347</v>
      </c>
    </row>
    <row r="54740" spans="1:3" x14ac:dyDescent="0.25">
      <c r="A54740" s="41" t="s">
        <v>229</v>
      </c>
      <c r="B54740" s="35">
        <v>3.3</v>
      </c>
      <c r="C54740" s="35">
        <v>85</v>
      </c>
    </row>
    <row r="54741" spans="1:3" x14ac:dyDescent="0.25">
      <c r="A54741" s="36" t="s">
        <v>893</v>
      </c>
      <c r="B54741" s="35">
        <v>73.680000000000007</v>
      </c>
      <c r="C54741" s="35">
        <v>211</v>
      </c>
    </row>
    <row r="54742" spans="1:3" x14ac:dyDescent="0.25">
      <c r="A54742" s="41" t="s">
        <v>214</v>
      </c>
      <c r="B54742" s="35">
        <v>26</v>
      </c>
      <c r="C54742" s="35">
        <v>78</v>
      </c>
    </row>
    <row r="54743" spans="1:3" x14ac:dyDescent="0.25">
      <c r="A54743" s="41" t="s">
        <v>120</v>
      </c>
      <c r="B54743" s="35">
        <v>47.68</v>
      </c>
      <c r="C54743" s="35">
        <v>133</v>
      </c>
    </row>
    <row r="54744" spans="1:3" x14ac:dyDescent="0.25">
      <c r="A54744" s="36" t="s">
        <v>2931</v>
      </c>
      <c r="B54744" s="35">
        <v>31</v>
      </c>
      <c r="C54744" s="35">
        <v>62</v>
      </c>
    </row>
    <row r="54745" spans="1:3" x14ac:dyDescent="0.25">
      <c r="A54745" s="41" t="s">
        <v>61</v>
      </c>
      <c r="B54745" s="35">
        <v>31</v>
      </c>
      <c r="C54745" s="35">
        <v>62</v>
      </c>
    </row>
    <row r="54746" spans="1:3" x14ac:dyDescent="0.25">
      <c r="A54746" s="36" t="s">
        <v>11369</v>
      </c>
      <c r="B54746" s="35">
        <v>343.6</v>
      </c>
      <c r="C54746" s="35">
        <v>729</v>
      </c>
    </row>
    <row r="54747" spans="1:3" x14ac:dyDescent="0.25">
      <c r="A54747" s="41" t="s">
        <v>93</v>
      </c>
      <c r="B54747" s="35">
        <v>25.73</v>
      </c>
      <c r="C54747" s="35">
        <v>109</v>
      </c>
    </row>
    <row r="54748" spans="1:3" x14ac:dyDescent="0.25">
      <c r="A54748" s="41" t="s">
        <v>61</v>
      </c>
      <c r="B54748" s="35">
        <v>55.15</v>
      </c>
      <c r="C54748" s="35">
        <v>159</v>
      </c>
    </row>
    <row r="54749" spans="1:3" x14ac:dyDescent="0.25">
      <c r="A54749" s="41" t="s">
        <v>229</v>
      </c>
      <c r="B54749" s="35">
        <v>262.72000000000003</v>
      </c>
      <c r="C54749" s="35">
        <v>461</v>
      </c>
    </row>
    <row r="54750" spans="1:3" x14ac:dyDescent="0.25">
      <c r="A54750" s="36" t="s">
        <v>240</v>
      </c>
      <c r="B54750" s="35">
        <v>29.8</v>
      </c>
      <c r="C54750" s="35">
        <v>122</v>
      </c>
    </row>
    <row r="54751" spans="1:3" x14ac:dyDescent="0.25">
      <c r="A54751" s="41" t="s">
        <v>42</v>
      </c>
      <c r="B54751" s="35">
        <v>29.8</v>
      </c>
      <c r="C54751" s="35">
        <v>122</v>
      </c>
    </row>
    <row r="54752" spans="1:3" x14ac:dyDescent="0.25">
      <c r="A54752" s="36" t="s">
        <v>3012</v>
      </c>
      <c r="B54752" s="35">
        <v>127.9</v>
      </c>
      <c r="C54752" s="35">
        <v>231</v>
      </c>
    </row>
    <row r="54753" spans="1:3" x14ac:dyDescent="0.25">
      <c r="A54753" s="41" t="s">
        <v>67</v>
      </c>
      <c r="B54753" s="35">
        <v>127.9</v>
      </c>
      <c r="C54753" s="35">
        <v>231</v>
      </c>
    </row>
    <row r="54754" spans="1:3" x14ac:dyDescent="0.25">
      <c r="A54754" s="36" t="s">
        <v>1876</v>
      </c>
      <c r="B54754" s="35">
        <v>26.4</v>
      </c>
      <c r="C54754" s="35">
        <v>133</v>
      </c>
    </row>
    <row r="54755" spans="1:3" x14ac:dyDescent="0.25">
      <c r="A54755" s="41" t="s">
        <v>214</v>
      </c>
      <c r="B54755" s="35">
        <v>26.4</v>
      </c>
      <c r="C54755" s="35">
        <v>133</v>
      </c>
    </row>
    <row r="54756" spans="1:3" x14ac:dyDescent="0.25">
      <c r="A54756" s="36" t="s">
        <v>5177</v>
      </c>
      <c r="B54756" s="35">
        <v>130.1</v>
      </c>
      <c r="C54756" s="35">
        <v>253</v>
      </c>
    </row>
    <row r="54757" spans="1:3" x14ac:dyDescent="0.25">
      <c r="A54757" s="41" t="s">
        <v>93</v>
      </c>
      <c r="B54757" s="35">
        <v>130.1</v>
      </c>
      <c r="C54757" s="35">
        <v>253</v>
      </c>
    </row>
    <row r="54758" spans="1:3" x14ac:dyDescent="0.25">
      <c r="A54758" s="36" t="s">
        <v>3277</v>
      </c>
      <c r="B54758" s="35">
        <v>244.7</v>
      </c>
      <c r="C54758" s="35">
        <v>426</v>
      </c>
    </row>
    <row r="54759" spans="1:3" x14ac:dyDescent="0.25">
      <c r="A54759" s="41" t="s">
        <v>84</v>
      </c>
      <c r="B54759" s="35">
        <v>124.48</v>
      </c>
      <c r="C54759" s="35">
        <v>213</v>
      </c>
    </row>
    <row r="54760" spans="1:3" x14ac:dyDescent="0.25">
      <c r="A54760" s="41" t="s">
        <v>51</v>
      </c>
      <c r="B54760" s="35">
        <v>120.22</v>
      </c>
      <c r="C54760" s="35">
        <v>213</v>
      </c>
    </row>
    <row r="54761" spans="1:3" x14ac:dyDescent="0.25">
      <c r="A54761" s="36" t="s">
        <v>554</v>
      </c>
      <c r="B54761" s="35">
        <v>26</v>
      </c>
      <c r="C54761" s="35">
        <v>78</v>
      </c>
    </row>
    <row r="54762" spans="1:3" x14ac:dyDescent="0.25">
      <c r="A54762" s="41" t="s">
        <v>137</v>
      </c>
      <c r="B54762" s="35">
        <v>26</v>
      </c>
      <c r="C54762" s="35">
        <v>78</v>
      </c>
    </row>
    <row r="54763" spans="1:3" x14ac:dyDescent="0.25">
      <c r="A54763" s="36" t="s">
        <v>83</v>
      </c>
      <c r="B54763" s="35">
        <v>444.31</v>
      </c>
      <c r="C54763" s="35">
        <v>1051</v>
      </c>
    </row>
    <row r="54764" spans="1:3" x14ac:dyDescent="0.25">
      <c r="A54764" s="41" t="s">
        <v>93</v>
      </c>
      <c r="B54764" s="35">
        <v>148.46</v>
      </c>
      <c r="C54764" s="35">
        <v>303</v>
      </c>
    </row>
    <row r="54765" spans="1:3" x14ac:dyDescent="0.25">
      <c r="A54765" s="41" t="s">
        <v>61</v>
      </c>
      <c r="B54765" s="35">
        <v>5.5</v>
      </c>
      <c r="C54765" s="35">
        <v>114</v>
      </c>
    </row>
    <row r="54766" spans="1:3" x14ac:dyDescent="0.25">
      <c r="A54766" s="41" t="s">
        <v>42</v>
      </c>
      <c r="B54766" s="35">
        <v>18.100000000000001</v>
      </c>
      <c r="C54766" s="35">
        <v>109</v>
      </c>
    </row>
    <row r="54767" spans="1:3" x14ac:dyDescent="0.25">
      <c r="A54767" s="41" t="s">
        <v>67</v>
      </c>
      <c r="B54767" s="35">
        <v>62</v>
      </c>
      <c r="C54767" s="35">
        <v>62</v>
      </c>
    </row>
    <row r="54768" spans="1:3" x14ac:dyDescent="0.25">
      <c r="A54768" s="41" t="s">
        <v>229</v>
      </c>
      <c r="B54768" s="35">
        <v>49.01</v>
      </c>
      <c r="C54768" s="35">
        <v>133</v>
      </c>
    </row>
    <row r="54769" spans="1:3" x14ac:dyDescent="0.25">
      <c r="A54769" s="41" t="s">
        <v>120</v>
      </c>
      <c r="B54769" s="35">
        <v>161.24</v>
      </c>
      <c r="C54769" s="35">
        <v>330</v>
      </c>
    </row>
    <row r="54770" spans="1:3" x14ac:dyDescent="0.25">
      <c r="A54770" s="19" t="s">
        <v>4549</v>
      </c>
      <c r="B54770" s="35">
        <v>5536.7833333333347</v>
      </c>
      <c r="C54770" s="35">
        <v>11698</v>
      </c>
    </row>
    <row r="54771" spans="1:3" x14ac:dyDescent="0.25">
      <c r="A54771" s="36" t="s">
        <v>1425</v>
      </c>
      <c r="B54771" s="35">
        <v>369.78000000000003</v>
      </c>
      <c r="C54771" s="35">
        <v>747</v>
      </c>
    </row>
    <row r="54772" spans="1:3" x14ac:dyDescent="0.25">
      <c r="A54772" s="41" t="s">
        <v>76</v>
      </c>
      <c r="B54772" s="35">
        <v>139.52000000000001</v>
      </c>
      <c r="C54772" s="35">
        <v>224</v>
      </c>
    </row>
    <row r="54773" spans="1:3" x14ac:dyDescent="0.25">
      <c r="A54773" s="41" t="s">
        <v>84</v>
      </c>
      <c r="B54773" s="35">
        <v>24.64</v>
      </c>
      <c r="C54773" s="35">
        <v>109</v>
      </c>
    </row>
    <row r="54774" spans="1:3" x14ac:dyDescent="0.25">
      <c r="A54774" s="41" t="s">
        <v>61</v>
      </c>
      <c r="B54774" s="35">
        <v>100.32</v>
      </c>
      <c r="C54774" s="35">
        <v>196</v>
      </c>
    </row>
    <row r="54775" spans="1:3" x14ac:dyDescent="0.25">
      <c r="A54775" s="41" t="s">
        <v>67</v>
      </c>
      <c r="B54775" s="35">
        <v>105.3</v>
      </c>
      <c r="C54775" s="35">
        <v>218</v>
      </c>
    </row>
    <row r="54776" spans="1:3" x14ac:dyDescent="0.25">
      <c r="A54776" s="36" t="s">
        <v>486</v>
      </c>
      <c r="B54776" s="35">
        <v>345.04</v>
      </c>
      <c r="C54776" s="35">
        <v>642</v>
      </c>
    </row>
    <row r="54777" spans="1:3" x14ac:dyDescent="0.25">
      <c r="A54777" s="41" t="s">
        <v>214</v>
      </c>
      <c r="B54777" s="35">
        <v>129.52000000000001</v>
      </c>
      <c r="C54777" s="35">
        <v>216</v>
      </c>
    </row>
    <row r="54778" spans="1:3" x14ac:dyDescent="0.25">
      <c r="A54778" s="41" t="s">
        <v>61</v>
      </c>
      <c r="B54778" s="35">
        <v>47.68</v>
      </c>
      <c r="C54778" s="35">
        <v>133</v>
      </c>
    </row>
    <row r="54779" spans="1:3" x14ac:dyDescent="0.25">
      <c r="A54779" s="41" t="s">
        <v>67</v>
      </c>
      <c r="B54779" s="35">
        <v>51</v>
      </c>
      <c r="C54779" s="35">
        <v>68</v>
      </c>
    </row>
    <row r="54780" spans="1:3" x14ac:dyDescent="0.25">
      <c r="A54780" s="41" t="s">
        <v>137</v>
      </c>
      <c r="B54780" s="35">
        <v>116.84</v>
      </c>
      <c r="C54780" s="35">
        <v>225</v>
      </c>
    </row>
    <row r="54781" spans="1:3" x14ac:dyDescent="0.25">
      <c r="A54781" s="36" t="s">
        <v>2377</v>
      </c>
      <c r="B54781" s="35">
        <v>182.76</v>
      </c>
      <c r="C54781" s="35">
        <v>264</v>
      </c>
    </row>
    <row r="54782" spans="1:3" x14ac:dyDescent="0.25">
      <c r="A54782" s="41" t="s">
        <v>93</v>
      </c>
      <c r="B54782" s="35">
        <v>140</v>
      </c>
      <c r="C54782" s="35">
        <v>140</v>
      </c>
    </row>
    <row r="54783" spans="1:3" x14ac:dyDescent="0.25">
      <c r="A54783" s="41" t="s">
        <v>137</v>
      </c>
      <c r="B54783" s="35">
        <v>42.76</v>
      </c>
      <c r="C54783" s="35">
        <v>124</v>
      </c>
    </row>
    <row r="54784" spans="1:3" x14ac:dyDescent="0.25">
      <c r="A54784" s="36" t="s">
        <v>328</v>
      </c>
      <c r="B54784" s="35">
        <v>210.96</v>
      </c>
      <c r="C54784" s="35">
        <v>431</v>
      </c>
    </row>
    <row r="54785" spans="1:3" x14ac:dyDescent="0.25">
      <c r="A54785" s="41" t="s">
        <v>120</v>
      </c>
      <c r="B54785" s="35">
        <v>120.56</v>
      </c>
      <c r="C54785" s="35">
        <v>218</v>
      </c>
    </row>
    <row r="54786" spans="1:3" x14ac:dyDescent="0.25">
      <c r="A54786" s="41" t="s">
        <v>51</v>
      </c>
      <c r="B54786" s="35">
        <v>90.4</v>
      </c>
      <c r="C54786" s="35">
        <v>213</v>
      </c>
    </row>
    <row r="54787" spans="1:3" x14ac:dyDescent="0.25">
      <c r="A54787" s="36" t="s">
        <v>3365</v>
      </c>
      <c r="B54787" s="35">
        <v>19.96</v>
      </c>
      <c r="C54787" s="35">
        <v>119</v>
      </c>
    </row>
    <row r="54788" spans="1:3" x14ac:dyDescent="0.25">
      <c r="A54788" s="41" t="s">
        <v>51</v>
      </c>
      <c r="B54788" s="35">
        <v>19.96</v>
      </c>
      <c r="C54788" s="35">
        <v>119</v>
      </c>
    </row>
    <row r="54789" spans="1:3" x14ac:dyDescent="0.25">
      <c r="A54789" s="36" t="s">
        <v>260</v>
      </c>
      <c r="B54789" s="35">
        <v>102.39999999999999</v>
      </c>
      <c r="C54789" s="35">
        <v>228</v>
      </c>
    </row>
    <row r="54790" spans="1:3" x14ac:dyDescent="0.25">
      <c r="A54790" s="41" t="s">
        <v>120</v>
      </c>
      <c r="B54790" s="35">
        <v>102.39999999999999</v>
      </c>
      <c r="C54790" s="35">
        <v>228</v>
      </c>
    </row>
    <row r="54791" spans="1:3" x14ac:dyDescent="0.25">
      <c r="A54791" s="36" t="s">
        <v>881</v>
      </c>
      <c r="B54791" s="35">
        <v>261.20000000000005</v>
      </c>
      <c r="C54791" s="35">
        <v>466</v>
      </c>
    </row>
    <row r="54792" spans="1:3" x14ac:dyDescent="0.25">
      <c r="A54792" s="41" t="s">
        <v>67</v>
      </c>
      <c r="B54792" s="35">
        <v>158.08000000000001</v>
      </c>
      <c r="C54792" s="35">
        <v>248</v>
      </c>
    </row>
    <row r="54793" spans="1:3" x14ac:dyDescent="0.25">
      <c r="A54793" s="41" t="s">
        <v>51</v>
      </c>
      <c r="B54793" s="35">
        <v>103.12</v>
      </c>
      <c r="C54793" s="35">
        <v>218</v>
      </c>
    </row>
    <row r="54794" spans="1:3" x14ac:dyDescent="0.25">
      <c r="A54794" s="36" t="s">
        <v>107</v>
      </c>
      <c r="B54794" s="35">
        <v>72.64</v>
      </c>
      <c r="C54794" s="35">
        <v>159</v>
      </c>
    </row>
    <row r="54795" spans="1:3" x14ac:dyDescent="0.25">
      <c r="A54795" s="41" t="s">
        <v>51</v>
      </c>
      <c r="B54795" s="35">
        <v>72.64</v>
      </c>
      <c r="C54795" s="35">
        <v>159</v>
      </c>
    </row>
    <row r="54796" spans="1:3" x14ac:dyDescent="0.25">
      <c r="A54796" s="36" t="s">
        <v>126</v>
      </c>
      <c r="B54796" s="35">
        <v>1063.5633333333335</v>
      </c>
      <c r="C54796" s="35">
        <v>2003</v>
      </c>
    </row>
    <row r="54797" spans="1:3" x14ac:dyDescent="0.25">
      <c r="A54797" s="41" t="s">
        <v>93</v>
      </c>
      <c r="B54797" s="35">
        <v>213.12</v>
      </c>
      <c r="C54797" s="35">
        <v>424</v>
      </c>
    </row>
    <row r="54798" spans="1:3" x14ac:dyDescent="0.25">
      <c r="A54798" s="41" t="s">
        <v>84</v>
      </c>
      <c r="B54798" s="35">
        <v>116.2</v>
      </c>
      <c r="C54798" s="35">
        <v>218</v>
      </c>
    </row>
    <row r="54799" spans="1:3" x14ac:dyDescent="0.25">
      <c r="A54799" s="41" t="s">
        <v>61</v>
      </c>
      <c r="B54799" s="35">
        <v>154.41333333333333</v>
      </c>
      <c r="C54799" s="35">
        <v>309</v>
      </c>
    </row>
    <row r="54800" spans="1:3" x14ac:dyDescent="0.25">
      <c r="A54800" s="41" t="s">
        <v>42</v>
      </c>
      <c r="B54800" s="35">
        <v>145.72</v>
      </c>
      <c r="C54800" s="35">
        <v>228</v>
      </c>
    </row>
    <row r="54801" spans="1:3" x14ac:dyDescent="0.25">
      <c r="A54801" s="41" t="s">
        <v>229</v>
      </c>
      <c r="B54801" s="35">
        <v>107.44</v>
      </c>
      <c r="C54801" s="35">
        <v>213</v>
      </c>
    </row>
    <row r="54802" spans="1:3" x14ac:dyDescent="0.25">
      <c r="A54802" s="41" t="s">
        <v>120</v>
      </c>
      <c r="B54802" s="35">
        <v>184.91</v>
      </c>
      <c r="C54802" s="35">
        <v>387</v>
      </c>
    </row>
    <row r="54803" spans="1:3" x14ac:dyDescent="0.25">
      <c r="A54803" s="41" t="s">
        <v>51</v>
      </c>
      <c r="B54803" s="35">
        <v>141.76</v>
      </c>
      <c r="C54803" s="35">
        <v>224</v>
      </c>
    </row>
    <row r="54804" spans="1:3" x14ac:dyDescent="0.25">
      <c r="A54804" s="36" t="s">
        <v>40</v>
      </c>
      <c r="B54804" s="35">
        <v>68.509999999999991</v>
      </c>
      <c r="C54804" s="35">
        <v>211</v>
      </c>
    </row>
    <row r="54805" spans="1:3" x14ac:dyDescent="0.25">
      <c r="A54805" s="41" t="s">
        <v>42</v>
      </c>
      <c r="B54805" s="35">
        <v>19.5</v>
      </c>
      <c r="C54805" s="35">
        <v>78</v>
      </c>
    </row>
    <row r="54806" spans="1:3" x14ac:dyDescent="0.25">
      <c r="A54806" s="41" t="s">
        <v>67</v>
      </c>
      <c r="B54806" s="35">
        <v>49.01</v>
      </c>
      <c r="C54806" s="35">
        <v>133</v>
      </c>
    </row>
    <row r="54807" spans="1:3" x14ac:dyDescent="0.25">
      <c r="A54807" s="36" t="s">
        <v>3191</v>
      </c>
      <c r="B54807" s="35">
        <v>294.29999999999995</v>
      </c>
      <c r="C54807" s="35">
        <v>551</v>
      </c>
    </row>
    <row r="54808" spans="1:3" x14ac:dyDescent="0.25">
      <c r="A54808" s="41" t="s">
        <v>93</v>
      </c>
      <c r="B54808" s="35">
        <v>39</v>
      </c>
      <c r="C54808" s="35">
        <v>78</v>
      </c>
    </row>
    <row r="54809" spans="1:3" x14ac:dyDescent="0.25">
      <c r="A54809" s="41" t="s">
        <v>229</v>
      </c>
      <c r="B54809" s="35">
        <v>111.52</v>
      </c>
      <c r="C54809" s="35">
        <v>228</v>
      </c>
    </row>
    <row r="54810" spans="1:3" x14ac:dyDescent="0.25">
      <c r="A54810" s="41" t="s">
        <v>51</v>
      </c>
      <c r="B54810" s="35">
        <v>143.78</v>
      </c>
      <c r="C54810" s="35">
        <v>245</v>
      </c>
    </row>
    <row r="54811" spans="1:3" x14ac:dyDescent="0.25">
      <c r="A54811" s="36" t="s">
        <v>2325</v>
      </c>
      <c r="B54811" s="35">
        <v>238.25</v>
      </c>
      <c r="C54811" s="35">
        <v>461</v>
      </c>
    </row>
    <row r="54812" spans="1:3" x14ac:dyDescent="0.25">
      <c r="A54812" s="41" t="s">
        <v>42</v>
      </c>
      <c r="B54812" s="35">
        <v>78.25</v>
      </c>
      <c r="C54812" s="35">
        <v>211</v>
      </c>
    </row>
    <row r="54813" spans="1:3" x14ac:dyDescent="0.25">
      <c r="A54813" s="41" t="s">
        <v>51</v>
      </c>
      <c r="B54813" s="35">
        <v>160</v>
      </c>
      <c r="C54813" s="35">
        <v>250</v>
      </c>
    </row>
    <row r="54814" spans="1:3" x14ac:dyDescent="0.25">
      <c r="A54814" s="36" t="s">
        <v>165</v>
      </c>
      <c r="B54814" s="35">
        <v>232.26</v>
      </c>
      <c r="C54814" s="35">
        <v>544</v>
      </c>
    </row>
    <row r="54815" spans="1:3" x14ac:dyDescent="0.25">
      <c r="A54815" s="41" t="s">
        <v>76</v>
      </c>
      <c r="B54815" s="35">
        <v>41.03</v>
      </c>
      <c r="C54815" s="35">
        <v>133</v>
      </c>
    </row>
    <row r="54816" spans="1:3" x14ac:dyDescent="0.25">
      <c r="A54816" s="41" t="s">
        <v>120</v>
      </c>
      <c r="B54816" s="35">
        <v>6.8</v>
      </c>
      <c r="C54816" s="35">
        <v>34</v>
      </c>
    </row>
    <row r="54817" spans="1:3" x14ac:dyDescent="0.25">
      <c r="A54817" s="41" t="s">
        <v>33</v>
      </c>
      <c r="B54817" s="35">
        <v>55.150000000000006</v>
      </c>
      <c r="C54817" s="35">
        <v>159</v>
      </c>
    </row>
    <row r="54818" spans="1:3" x14ac:dyDescent="0.25">
      <c r="A54818" s="41" t="s">
        <v>51</v>
      </c>
      <c r="B54818" s="35">
        <v>129.28</v>
      </c>
      <c r="C54818" s="35">
        <v>218</v>
      </c>
    </row>
    <row r="54819" spans="1:3" x14ac:dyDescent="0.25">
      <c r="A54819" s="36" t="s">
        <v>212</v>
      </c>
      <c r="B54819" s="35">
        <v>272.74</v>
      </c>
      <c r="C54819" s="35">
        <v>766</v>
      </c>
    </row>
    <row r="54820" spans="1:3" x14ac:dyDescent="0.25">
      <c r="A54820" s="41" t="s">
        <v>214</v>
      </c>
      <c r="B54820" s="35">
        <v>20.3</v>
      </c>
      <c r="C54820" s="35">
        <v>118</v>
      </c>
    </row>
    <row r="54821" spans="1:3" x14ac:dyDescent="0.25">
      <c r="A54821" s="41" t="s">
        <v>61</v>
      </c>
      <c r="B54821" s="35">
        <v>47.44</v>
      </c>
      <c r="C54821" s="35">
        <v>186</v>
      </c>
    </row>
    <row r="54822" spans="1:3" x14ac:dyDescent="0.25">
      <c r="A54822" s="41" t="s">
        <v>42</v>
      </c>
      <c r="B54822" s="35">
        <v>130</v>
      </c>
      <c r="C54822" s="35">
        <v>250</v>
      </c>
    </row>
    <row r="54823" spans="1:3" x14ac:dyDescent="0.25">
      <c r="A54823" s="41" t="s">
        <v>120</v>
      </c>
      <c r="B54823" s="35">
        <v>36</v>
      </c>
      <c r="C54823" s="35">
        <v>72</v>
      </c>
    </row>
    <row r="54824" spans="1:3" x14ac:dyDescent="0.25">
      <c r="A54824" s="41" t="s">
        <v>51</v>
      </c>
      <c r="B54824" s="35">
        <v>39</v>
      </c>
      <c r="C54824" s="35">
        <v>140</v>
      </c>
    </row>
    <row r="54825" spans="1:3" x14ac:dyDescent="0.25">
      <c r="A54825" s="36" t="s">
        <v>157</v>
      </c>
      <c r="B54825" s="35">
        <v>289.15999999999997</v>
      </c>
      <c r="C54825" s="35">
        <v>645</v>
      </c>
    </row>
    <row r="54826" spans="1:3" x14ac:dyDescent="0.25">
      <c r="A54826" s="41" t="s">
        <v>76</v>
      </c>
      <c r="B54826" s="35">
        <v>12.4</v>
      </c>
      <c r="C54826" s="35">
        <v>62</v>
      </c>
    </row>
    <row r="54827" spans="1:3" x14ac:dyDescent="0.25">
      <c r="A54827" s="41" t="s">
        <v>84</v>
      </c>
      <c r="B54827" s="35">
        <v>17.600000000000001</v>
      </c>
      <c r="C54827" s="35">
        <v>122</v>
      </c>
    </row>
    <row r="54828" spans="1:3" x14ac:dyDescent="0.25">
      <c r="A54828" s="41" t="s">
        <v>61</v>
      </c>
      <c r="B54828" s="35">
        <v>143.19999999999999</v>
      </c>
      <c r="C54828" s="35">
        <v>248</v>
      </c>
    </row>
    <row r="54829" spans="1:3" x14ac:dyDescent="0.25">
      <c r="A54829" s="41" t="s">
        <v>33</v>
      </c>
      <c r="B54829" s="35">
        <v>115.96000000000001</v>
      </c>
      <c r="C54829" s="35">
        <v>213</v>
      </c>
    </row>
    <row r="54830" spans="1:3" x14ac:dyDescent="0.25">
      <c r="A54830" s="36" t="s">
        <v>612</v>
      </c>
      <c r="B54830" s="35">
        <v>42.9</v>
      </c>
      <c r="C54830" s="35">
        <v>194</v>
      </c>
    </row>
    <row r="54831" spans="1:3" x14ac:dyDescent="0.25">
      <c r="A54831" s="41" t="s">
        <v>84</v>
      </c>
      <c r="B54831" s="35">
        <v>17.5</v>
      </c>
      <c r="C54831" s="35">
        <v>70</v>
      </c>
    </row>
    <row r="54832" spans="1:3" x14ac:dyDescent="0.25">
      <c r="A54832" s="41" t="s">
        <v>61</v>
      </c>
      <c r="B54832" s="35">
        <v>25.4</v>
      </c>
      <c r="C54832" s="35">
        <v>124</v>
      </c>
    </row>
    <row r="54833" spans="1:3" x14ac:dyDescent="0.25">
      <c r="A54833" s="36" t="s">
        <v>100</v>
      </c>
      <c r="B54833" s="35">
        <v>312.3</v>
      </c>
      <c r="C54833" s="35">
        <v>596</v>
      </c>
    </row>
    <row r="54834" spans="1:3" x14ac:dyDescent="0.25">
      <c r="A54834" s="41" t="s">
        <v>93</v>
      </c>
      <c r="B54834" s="35">
        <v>33.28</v>
      </c>
      <c r="C54834" s="35">
        <v>118</v>
      </c>
    </row>
    <row r="54835" spans="1:3" x14ac:dyDescent="0.25">
      <c r="A54835" s="41" t="s">
        <v>42</v>
      </c>
      <c r="B54835" s="35">
        <v>167.5</v>
      </c>
      <c r="C54835" s="35">
        <v>250</v>
      </c>
    </row>
    <row r="54836" spans="1:3" x14ac:dyDescent="0.25">
      <c r="A54836" s="41" t="s">
        <v>33</v>
      </c>
      <c r="B54836" s="35">
        <v>111.52</v>
      </c>
      <c r="C54836" s="35">
        <v>228</v>
      </c>
    </row>
    <row r="54837" spans="1:3" x14ac:dyDescent="0.25">
      <c r="A54837" s="36" t="s">
        <v>50</v>
      </c>
      <c r="B54837" s="35">
        <v>104.24</v>
      </c>
      <c r="C54837" s="35">
        <v>196</v>
      </c>
    </row>
    <row r="54838" spans="1:3" x14ac:dyDescent="0.25">
      <c r="A54838" s="41" t="s">
        <v>51</v>
      </c>
      <c r="B54838" s="35">
        <v>104.24</v>
      </c>
      <c r="C54838" s="35">
        <v>196</v>
      </c>
    </row>
    <row r="54839" spans="1:3" x14ac:dyDescent="0.25">
      <c r="A54839" s="36" t="s">
        <v>1141</v>
      </c>
      <c r="B54839" s="35">
        <v>3.3</v>
      </c>
      <c r="C54839" s="35">
        <v>85</v>
      </c>
    </row>
    <row r="54840" spans="1:3" x14ac:dyDescent="0.25">
      <c r="A54840" s="41" t="s">
        <v>42</v>
      </c>
      <c r="B54840" s="35">
        <v>3.3</v>
      </c>
      <c r="C54840" s="35">
        <v>85</v>
      </c>
    </row>
    <row r="54841" spans="1:3" x14ac:dyDescent="0.25">
      <c r="A54841" s="36" t="s">
        <v>1058</v>
      </c>
      <c r="B54841" s="35">
        <v>92.48</v>
      </c>
      <c r="C54841" s="35">
        <v>196</v>
      </c>
    </row>
    <row r="54842" spans="1:3" x14ac:dyDescent="0.25">
      <c r="A54842" s="41" t="s">
        <v>93</v>
      </c>
      <c r="B54842" s="35">
        <v>92.48</v>
      </c>
      <c r="C54842" s="35">
        <v>196</v>
      </c>
    </row>
    <row r="54843" spans="1:3" x14ac:dyDescent="0.25">
      <c r="A54843" s="36" t="s">
        <v>400</v>
      </c>
      <c r="B54843" s="35">
        <v>130.76</v>
      </c>
      <c r="C54843" s="35">
        <v>431</v>
      </c>
    </row>
    <row r="54844" spans="1:3" x14ac:dyDescent="0.25">
      <c r="A54844" s="41" t="s">
        <v>84</v>
      </c>
      <c r="B54844" s="35">
        <v>24.64</v>
      </c>
      <c r="C54844" s="35">
        <v>109</v>
      </c>
    </row>
    <row r="54845" spans="1:3" x14ac:dyDescent="0.25">
      <c r="A54845" s="41" t="s">
        <v>61</v>
      </c>
      <c r="B54845" s="35">
        <v>7.1999999999999993</v>
      </c>
      <c r="C54845" s="35">
        <v>109</v>
      </c>
    </row>
    <row r="54846" spans="1:3" x14ac:dyDescent="0.25">
      <c r="A54846" s="41" t="s">
        <v>120</v>
      </c>
      <c r="B54846" s="35">
        <v>98.92</v>
      </c>
      <c r="C54846" s="35">
        <v>213</v>
      </c>
    </row>
    <row r="54847" spans="1:3" x14ac:dyDescent="0.25">
      <c r="A54847" s="36" t="s">
        <v>83</v>
      </c>
      <c r="B54847" s="35">
        <v>718.74</v>
      </c>
      <c r="C54847" s="35">
        <v>1482</v>
      </c>
    </row>
    <row r="54848" spans="1:3" x14ac:dyDescent="0.25">
      <c r="A54848" s="41" t="s">
        <v>93</v>
      </c>
      <c r="B54848" s="35">
        <v>196.66</v>
      </c>
      <c r="C54848" s="35">
        <v>419</v>
      </c>
    </row>
    <row r="54849" spans="1:3" x14ac:dyDescent="0.25">
      <c r="A54849" s="41" t="s">
        <v>42</v>
      </c>
      <c r="B54849" s="35">
        <v>69.459999999999994</v>
      </c>
      <c r="C54849" s="35">
        <v>159</v>
      </c>
    </row>
    <row r="54850" spans="1:3" x14ac:dyDescent="0.25">
      <c r="A54850" s="41" t="s">
        <v>67</v>
      </c>
      <c r="B54850" s="35">
        <v>27</v>
      </c>
      <c r="C54850" s="35">
        <v>54</v>
      </c>
    </row>
    <row r="54851" spans="1:3" x14ac:dyDescent="0.25">
      <c r="A54851" s="41" t="s">
        <v>120</v>
      </c>
      <c r="B54851" s="35">
        <v>194.24</v>
      </c>
      <c r="C54851" s="35">
        <v>418</v>
      </c>
    </row>
    <row r="54852" spans="1:3" x14ac:dyDescent="0.25">
      <c r="A54852" s="41" t="s">
        <v>137</v>
      </c>
      <c r="B54852" s="35">
        <v>62</v>
      </c>
      <c r="C54852" s="35">
        <v>62</v>
      </c>
    </row>
    <row r="54853" spans="1:3" x14ac:dyDescent="0.25">
      <c r="A54853" s="41" t="s">
        <v>33</v>
      </c>
      <c r="B54853" s="35">
        <v>169.38</v>
      </c>
      <c r="C54853" s="35">
        <v>370</v>
      </c>
    </row>
    <row r="54854" spans="1:3" x14ac:dyDescent="0.25">
      <c r="A54854" s="36" t="s">
        <v>1657</v>
      </c>
      <c r="B54854" s="35">
        <v>108.53999999999999</v>
      </c>
      <c r="C54854" s="35">
        <v>281</v>
      </c>
    </row>
    <row r="54855" spans="1:3" x14ac:dyDescent="0.25">
      <c r="A54855" s="41" t="s">
        <v>84</v>
      </c>
      <c r="B54855" s="35">
        <v>35.9</v>
      </c>
      <c r="C54855" s="35">
        <v>122</v>
      </c>
    </row>
    <row r="54856" spans="1:3" x14ac:dyDescent="0.25">
      <c r="A54856" s="41" t="s">
        <v>42</v>
      </c>
      <c r="B54856" s="35">
        <v>72.64</v>
      </c>
      <c r="C54856" s="35">
        <v>159</v>
      </c>
    </row>
    <row r="54857" spans="1:3" x14ac:dyDescent="0.25">
      <c r="A54857" s="19" t="s">
        <v>4324</v>
      </c>
      <c r="B54857" s="35">
        <v>5802.99</v>
      </c>
      <c r="C54857" s="35">
        <v>12843</v>
      </c>
    </row>
    <row r="54858" spans="1:3" x14ac:dyDescent="0.25">
      <c r="A54858" s="36" t="s">
        <v>1425</v>
      </c>
      <c r="B54858" s="35">
        <v>179.57999999999998</v>
      </c>
      <c r="C54858" s="35">
        <v>355</v>
      </c>
    </row>
    <row r="54859" spans="1:3" x14ac:dyDescent="0.25">
      <c r="A54859" s="41" t="s">
        <v>214</v>
      </c>
      <c r="B54859" s="35">
        <v>69.459999999999994</v>
      </c>
      <c r="C54859" s="35">
        <v>159</v>
      </c>
    </row>
    <row r="54860" spans="1:3" x14ac:dyDescent="0.25">
      <c r="A54860" s="41" t="s">
        <v>51</v>
      </c>
      <c r="B54860" s="35">
        <v>110.12</v>
      </c>
      <c r="C54860" s="35">
        <v>196</v>
      </c>
    </row>
    <row r="54861" spans="1:3" x14ac:dyDescent="0.25">
      <c r="A54861" s="36" t="s">
        <v>31</v>
      </c>
      <c r="B54861" s="35">
        <v>287.74</v>
      </c>
      <c r="C54861" s="35">
        <v>734</v>
      </c>
    </row>
    <row r="54862" spans="1:3" x14ac:dyDescent="0.25">
      <c r="A54862" s="41" t="s">
        <v>76</v>
      </c>
      <c r="B54862" s="35">
        <v>88.800000000000011</v>
      </c>
      <c r="C54862" s="35">
        <v>211</v>
      </c>
    </row>
    <row r="54863" spans="1:3" x14ac:dyDescent="0.25">
      <c r="A54863" s="41" t="s">
        <v>93</v>
      </c>
      <c r="B54863" s="35">
        <v>16.75</v>
      </c>
      <c r="C54863" s="35">
        <v>67</v>
      </c>
    </row>
    <row r="54864" spans="1:3" x14ac:dyDescent="0.25">
      <c r="A54864" s="41" t="s">
        <v>84</v>
      </c>
      <c r="B54864" s="35">
        <v>38.75</v>
      </c>
      <c r="C54864" s="35">
        <v>228</v>
      </c>
    </row>
    <row r="54865" spans="1:3" x14ac:dyDescent="0.25">
      <c r="A54865" s="41" t="s">
        <v>229</v>
      </c>
      <c r="B54865" s="35">
        <v>143.44</v>
      </c>
      <c r="C54865" s="35">
        <v>228</v>
      </c>
    </row>
    <row r="54866" spans="1:3" x14ac:dyDescent="0.25">
      <c r="A54866" s="36" t="s">
        <v>17418</v>
      </c>
      <c r="B54866" s="35">
        <v>35.83</v>
      </c>
      <c r="C54866" s="35">
        <v>117</v>
      </c>
    </row>
    <row r="54867" spans="1:3" x14ac:dyDescent="0.25">
      <c r="A54867" s="41" t="s">
        <v>229</v>
      </c>
      <c r="B54867" s="35">
        <v>35.83</v>
      </c>
      <c r="C54867" s="35">
        <v>117</v>
      </c>
    </row>
    <row r="54868" spans="1:3" x14ac:dyDescent="0.25">
      <c r="A54868" s="36" t="s">
        <v>328</v>
      </c>
      <c r="B54868" s="35">
        <v>54.4</v>
      </c>
      <c r="C54868" s="35">
        <v>140</v>
      </c>
    </row>
    <row r="54869" spans="1:3" x14ac:dyDescent="0.25">
      <c r="A54869" s="41" t="s">
        <v>84</v>
      </c>
      <c r="B54869" s="35">
        <v>54.4</v>
      </c>
      <c r="C54869" s="35">
        <v>140</v>
      </c>
    </row>
    <row r="54870" spans="1:3" x14ac:dyDescent="0.25">
      <c r="A54870" s="36" t="s">
        <v>91</v>
      </c>
      <c r="B54870" s="35">
        <v>56.333333333333329</v>
      </c>
      <c r="C54870" s="35">
        <v>101</v>
      </c>
    </row>
    <row r="54871" spans="1:3" x14ac:dyDescent="0.25">
      <c r="A54871" s="41" t="s">
        <v>61</v>
      </c>
      <c r="B54871" s="35">
        <v>22.333333333333332</v>
      </c>
      <c r="C54871" s="35">
        <v>67</v>
      </c>
    </row>
    <row r="54872" spans="1:3" x14ac:dyDescent="0.25">
      <c r="A54872" s="41" t="s">
        <v>33</v>
      </c>
      <c r="B54872" s="35">
        <v>34</v>
      </c>
      <c r="C54872" s="35">
        <v>34</v>
      </c>
    </row>
    <row r="54873" spans="1:3" x14ac:dyDescent="0.25">
      <c r="A54873" s="36" t="s">
        <v>881</v>
      </c>
      <c r="B54873" s="35">
        <v>245.59999999999997</v>
      </c>
      <c r="C54873" s="35">
        <v>476</v>
      </c>
    </row>
    <row r="54874" spans="1:3" x14ac:dyDescent="0.25">
      <c r="A54874" s="41" t="s">
        <v>214</v>
      </c>
      <c r="B54874" s="35">
        <v>143.19999999999999</v>
      </c>
      <c r="C54874" s="35">
        <v>248</v>
      </c>
    </row>
    <row r="54875" spans="1:3" x14ac:dyDescent="0.25">
      <c r="A54875" s="41" t="s">
        <v>61</v>
      </c>
      <c r="B54875" s="35">
        <v>102.39999999999999</v>
      </c>
      <c r="C54875" s="35">
        <v>228</v>
      </c>
    </row>
    <row r="54876" spans="1:3" x14ac:dyDescent="0.25">
      <c r="A54876" s="36" t="s">
        <v>107</v>
      </c>
      <c r="B54876" s="35">
        <v>360.91999999999996</v>
      </c>
      <c r="C54876" s="35">
        <v>653</v>
      </c>
    </row>
    <row r="54877" spans="1:3" x14ac:dyDescent="0.25">
      <c r="A54877" s="41" t="s">
        <v>76</v>
      </c>
      <c r="B54877" s="35">
        <v>133.63999999999999</v>
      </c>
      <c r="C54877" s="35">
        <v>218</v>
      </c>
    </row>
    <row r="54878" spans="1:3" x14ac:dyDescent="0.25">
      <c r="A54878" s="41" t="s">
        <v>67</v>
      </c>
      <c r="B54878" s="35">
        <v>105.68</v>
      </c>
      <c r="C54878" s="35">
        <v>211</v>
      </c>
    </row>
    <row r="54879" spans="1:3" x14ac:dyDescent="0.25">
      <c r="A54879" s="41" t="s">
        <v>51</v>
      </c>
      <c r="B54879" s="35">
        <v>121.6</v>
      </c>
      <c r="C54879" s="35">
        <v>224</v>
      </c>
    </row>
    <row r="54880" spans="1:3" x14ac:dyDescent="0.25">
      <c r="A54880" s="36" t="s">
        <v>126</v>
      </c>
      <c r="B54880" s="35">
        <v>71.599999999999994</v>
      </c>
      <c r="C54880" s="35">
        <v>349</v>
      </c>
    </row>
    <row r="54881" spans="1:3" x14ac:dyDescent="0.25">
      <c r="A54881" s="41" t="s">
        <v>42</v>
      </c>
      <c r="B54881" s="35">
        <v>13.599999999999998</v>
      </c>
      <c r="C54881" s="35">
        <v>117</v>
      </c>
    </row>
    <row r="54882" spans="1:3" x14ac:dyDescent="0.25">
      <c r="A54882" s="41" t="s">
        <v>67</v>
      </c>
      <c r="B54882" s="35">
        <v>28.560000000000002</v>
      </c>
      <c r="C54882" s="35">
        <v>118</v>
      </c>
    </row>
    <row r="54883" spans="1:3" x14ac:dyDescent="0.25">
      <c r="A54883" s="41" t="s">
        <v>120</v>
      </c>
      <c r="B54883" s="35">
        <v>29.439999999999998</v>
      </c>
      <c r="C54883" s="35">
        <v>114</v>
      </c>
    </row>
    <row r="54884" spans="1:3" x14ac:dyDescent="0.25">
      <c r="A54884" s="36" t="s">
        <v>40</v>
      </c>
      <c r="B54884" s="35">
        <v>186.19</v>
      </c>
      <c r="C54884" s="35">
        <v>536</v>
      </c>
    </row>
    <row r="54885" spans="1:3" x14ac:dyDescent="0.25">
      <c r="A54885" s="41" t="s">
        <v>93</v>
      </c>
      <c r="B54885" s="35">
        <v>17.5</v>
      </c>
      <c r="C54885" s="35">
        <v>70</v>
      </c>
    </row>
    <row r="54886" spans="1:3" x14ac:dyDescent="0.25">
      <c r="A54886" s="41" t="s">
        <v>33</v>
      </c>
      <c r="B54886" s="35">
        <v>125.19999999999999</v>
      </c>
      <c r="C54886" s="35">
        <v>228</v>
      </c>
    </row>
    <row r="54887" spans="1:3" x14ac:dyDescent="0.25">
      <c r="A54887" s="41" t="s">
        <v>51</v>
      </c>
      <c r="B54887" s="35">
        <v>43.49</v>
      </c>
      <c r="C54887" s="35">
        <v>238</v>
      </c>
    </row>
    <row r="54888" spans="1:3" x14ac:dyDescent="0.25">
      <c r="A54888" s="36" t="s">
        <v>165</v>
      </c>
      <c r="B54888" s="35">
        <v>239.07999999999998</v>
      </c>
      <c r="C54888" s="35">
        <v>603</v>
      </c>
    </row>
    <row r="54889" spans="1:3" x14ac:dyDescent="0.25">
      <c r="A54889" s="41" t="s">
        <v>76</v>
      </c>
      <c r="B54889" s="35">
        <v>24.16</v>
      </c>
      <c r="C54889" s="35">
        <v>124</v>
      </c>
    </row>
    <row r="54890" spans="1:3" x14ac:dyDescent="0.25">
      <c r="A54890" s="41" t="s">
        <v>120</v>
      </c>
      <c r="B54890" s="35">
        <v>66.28</v>
      </c>
      <c r="C54890" s="35">
        <v>159</v>
      </c>
    </row>
    <row r="54891" spans="1:3" x14ac:dyDescent="0.25">
      <c r="A54891" s="41" t="s">
        <v>137</v>
      </c>
      <c r="B54891" s="35">
        <v>112.08</v>
      </c>
      <c r="C54891" s="35">
        <v>196</v>
      </c>
    </row>
    <row r="54892" spans="1:3" x14ac:dyDescent="0.25">
      <c r="A54892" s="41" t="s">
        <v>51</v>
      </c>
      <c r="B54892" s="35">
        <v>36.56</v>
      </c>
      <c r="C54892" s="35">
        <v>124</v>
      </c>
    </row>
    <row r="54893" spans="1:3" x14ac:dyDescent="0.25">
      <c r="A54893" s="36" t="s">
        <v>157</v>
      </c>
      <c r="B54893" s="35">
        <v>6.6</v>
      </c>
      <c r="C54893" s="35">
        <v>33</v>
      </c>
    </row>
    <row r="54894" spans="1:3" x14ac:dyDescent="0.25">
      <c r="A54894" s="41" t="s">
        <v>61</v>
      </c>
      <c r="B54894" s="35">
        <v>6.6</v>
      </c>
      <c r="C54894" s="35">
        <v>33</v>
      </c>
    </row>
    <row r="54895" spans="1:3" x14ac:dyDescent="0.25">
      <c r="A54895" s="36" t="s">
        <v>100</v>
      </c>
      <c r="B54895" s="35">
        <v>423.4</v>
      </c>
      <c r="C54895" s="35">
        <v>1005</v>
      </c>
    </row>
    <row r="54896" spans="1:3" x14ac:dyDescent="0.25">
      <c r="A54896" s="41" t="s">
        <v>214</v>
      </c>
      <c r="B54896" s="35">
        <v>101.05</v>
      </c>
      <c r="C54896" s="35">
        <v>213</v>
      </c>
    </row>
    <row r="54897" spans="1:3" x14ac:dyDescent="0.25">
      <c r="A54897" s="41" t="s">
        <v>76</v>
      </c>
      <c r="B54897" s="35">
        <v>31</v>
      </c>
      <c r="C54897" s="35">
        <v>62</v>
      </c>
    </row>
    <row r="54898" spans="1:3" x14ac:dyDescent="0.25">
      <c r="A54898" s="41" t="s">
        <v>93</v>
      </c>
      <c r="B54898" s="35">
        <v>158.82</v>
      </c>
      <c r="C54898" s="35">
        <v>340</v>
      </c>
    </row>
    <row r="54899" spans="1:3" x14ac:dyDescent="0.25">
      <c r="A54899" s="41" t="s">
        <v>84</v>
      </c>
      <c r="B54899" s="35">
        <v>27.91</v>
      </c>
      <c r="C54899" s="35">
        <v>109</v>
      </c>
    </row>
    <row r="54900" spans="1:3" x14ac:dyDescent="0.25">
      <c r="A54900" s="41" t="s">
        <v>61</v>
      </c>
      <c r="B54900" s="35">
        <v>38.340000000000003</v>
      </c>
      <c r="C54900" s="35">
        <v>122</v>
      </c>
    </row>
    <row r="54901" spans="1:3" x14ac:dyDescent="0.25">
      <c r="A54901" s="41" t="s">
        <v>120</v>
      </c>
      <c r="B54901" s="35">
        <v>66.28</v>
      </c>
      <c r="C54901" s="35">
        <v>159</v>
      </c>
    </row>
    <row r="54902" spans="1:3" x14ac:dyDescent="0.25">
      <c r="A54902" s="36" t="s">
        <v>1141</v>
      </c>
      <c r="B54902" s="35">
        <v>809.1633333333333</v>
      </c>
      <c r="C54902" s="35">
        <v>1611</v>
      </c>
    </row>
    <row r="54903" spans="1:3" x14ac:dyDescent="0.25">
      <c r="A54903" s="41" t="s">
        <v>84</v>
      </c>
      <c r="B54903" s="35">
        <v>113.33333333333333</v>
      </c>
      <c r="C54903" s="35">
        <v>295</v>
      </c>
    </row>
    <row r="54904" spans="1:3" x14ac:dyDescent="0.25">
      <c r="A54904" s="41" t="s">
        <v>61</v>
      </c>
      <c r="B54904" s="35">
        <v>118.34</v>
      </c>
      <c r="C54904" s="35">
        <v>211</v>
      </c>
    </row>
    <row r="54905" spans="1:3" x14ac:dyDescent="0.25">
      <c r="A54905" s="41" t="s">
        <v>42</v>
      </c>
      <c r="B54905" s="35">
        <v>120.45</v>
      </c>
      <c r="C54905" s="35">
        <v>211</v>
      </c>
    </row>
    <row r="54906" spans="1:3" x14ac:dyDescent="0.25">
      <c r="A54906" s="41" t="s">
        <v>67</v>
      </c>
      <c r="B54906" s="35">
        <v>135.04</v>
      </c>
      <c r="C54906" s="35">
        <v>224</v>
      </c>
    </row>
    <row r="54907" spans="1:3" x14ac:dyDescent="0.25">
      <c r="A54907" s="41" t="s">
        <v>229</v>
      </c>
      <c r="B54907" s="35">
        <v>127.36</v>
      </c>
      <c r="C54907" s="35">
        <v>298</v>
      </c>
    </row>
    <row r="54908" spans="1:3" x14ac:dyDescent="0.25">
      <c r="A54908" s="41" t="s">
        <v>33</v>
      </c>
      <c r="B54908" s="35">
        <v>194.64</v>
      </c>
      <c r="C54908" s="35">
        <v>372</v>
      </c>
    </row>
    <row r="54909" spans="1:3" x14ac:dyDescent="0.25">
      <c r="A54909" s="36" t="s">
        <v>2931</v>
      </c>
      <c r="B54909" s="35">
        <v>231.72000000000003</v>
      </c>
      <c r="C54909" s="35">
        <v>437</v>
      </c>
    </row>
    <row r="54910" spans="1:3" x14ac:dyDescent="0.25">
      <c r="A54910" s="41" t="s">
        <v>84</v>
      </c>
      <c r="B54910" s="35">
        <v>132.80000000000001</v>
      </c>
      <c r="C54910" s="35">
        <v>224</v>
      </c>
    </row>
    <row r="54911" spans="1:3" x14ac:dyDescent="0.25">
      <c r="A54911" s="41" t="s">
        <v>137</v>
      </c>
      <c r="B54911" s="35">
        <v>98.92</v>
      </c>
      <c r="C54911" s="35">
        <v>213</v>
      </c>
    </row>
    <row r="54912" spans="1:3" x14ac:dyDescent="0.25">
      <c r="A54912" s="36" t="s">
        <v>240</v>
      </c>
      <c r="B54912" s="35">
        <v>11.559999999999999</v>
      </c>
      <c r="C54912" s="35">
        <v>109</v>
      </c>
    </row>
    <row r="54913" spans="1:3" x14ac:dyDescent="0.25">
      <c r="A54913" s="41" t="s">
        <v>93</v>
      </c>
      <c r="B54913" s="35">
        <v>11.559999999999999</v>
      </c>
      <c r="C54913" s="35">
        <v>109</v>
      </c>
    </row>
    <row r="54914" spans="1:3" x14ac:dyDescent="0.25">
      <c r="A54914" s="36" t="s">
        <v>422</v>
      </c>
      <c r="B54914" s="35">
        <v>418.69</v>
      </c>
      <c r="C54914" s="35">
        <v>810</v>
      </c>
    </row>
    <row r="54915" spans="1:3" x14ac:dyDescent="0.25">
      <c r="A54915" s="41" t="s">
        <v>76</v>
      </c>
      <c r="B54915" s="35">
        <v>158.08000000000001</v>
      </c>
      <c r="C54915" s="35">
        <v>248</v>
      </c>
    </row>
    <row r="54916" spans="1:3" x14ac:dyDescent="0.25">
      <c r="A54916" s="41" t="s">
        <v>93</v>
      </c>
      <c r="B54916" s="35">
        <v>88.009999999999991</v>
      </c>
      <c r="C54916" s="35">
        <v>211</v>
      </c>
    </row>
    <row r="54917" spans="1:3" x14ac:dyDescent="0.25">
      <c r="A54917" s="41" t="s">
        <v>84</v>
      </c>
      <c r="B54917" s="35">
        <v>124.92</v>
      </c>
      <c r="C54917" s="35">
        <v>218</v>
      </c>
    </row>
    <row r="54918" spans="1:3" x14ac:dyDescent="0.25">
      <c r="A54918" s="41" t="s">
        <v>42</v>
      </c>
      <c r="B54918" s="35">
        <v>47.68</v>
      </c>
      <c r="C54918" s="35">
        <v>133</v>
      </c>
    </row>
    <row r="54919" spans="1:3" x14ac:dyDescent="0.25">
      <c r="A54919" s="36" t="s">
        <v>1132</v>
      </c>
      <c r="B54919" s="35">
        <v>164.52</v>
      </c>
      <c r="C54919" s="35">
        <v>336</v>
      </c>
    </row>
    <row r="54920" spans="1:3" x14ac:dyDescent="0.25">
      <c r="A54920" s="41" t="s">
        <v>93</v>
      </c>
      <c r="B54920" s="35">
        <v>164.52</v>
      </c>
      <c r="C54920" s="35">
        <v>336</v>
      </c>
    </row>
    <row r="54921" spans="1:3" x14ac:dyDescent="0.25">
      <c r="A54921" s="36" t="s">
        <v>186</v>
      </c>
      <c r="B54921" s="35">
        <v>349.36</v>
      </c>
      <c r="C54921" s="35">
        <v>637</v>
      </c>
    </row>
    <row r="54922" spans="1:3" x14ac:dyDescent="0.25">
      <c r="A54922" s="41" t="s">
        <v>93</v>
      </c>
      <c r="B54922" s="35">
        <v>104.24</v>
      </c>
      <c r="C54922" s="35">
        <v>196</v>
      </c>
    </row>
    <row r="54923" spans="1:3" x14ac:dyDescent="0.25">
      <c r="A54923" s="41" t="s">
        <v>120</v>
      </c>
      <c r="B54923" s="35">
        <v>245.12</v>
      </c>
      <c r="C54923" s="35">
        <v>441</v>
      </c>
    </row>
    <row r="54924" spans="1:3" x14ac:dyDescent="0.25">
      <c r="A54924" s="36" t="s">
        <v>197</v>
      </c>
      <c r="B54924" s="35">
        <v>116.2</v>
      </c>
      <c r="C54924" s="35">
        <v>218</v>
      </c>
    </row>
    <row r="54925" spans="1:3" x14ac:dyDescent="0.25">
      <c r="A54925" s="41" t="s">
        <v>214</v>
      </c>
      <c r="B54925" s="35">
        <v>116.2</v>
      </c>
      <c r="C54925" s="35">
        <v>218</v>
      </c>
    </row>
    <row r="54926" spans="1:3" x14ac:dyDescent="0.25">
      <c r="A54926" s="36" t="s">
        <v>400</v>
      </c>
      <c r="B54926" s="35">
        <v>407.44</v>
      </c>
      <c r="C54926" s="35">
        <v>999</v>
      </c>
    </row>
    <row r="54927" spans="1:3" x14ac:dyDescent="0.25">
      <c r="A54927" s="41" t="s">
        <v>214</v>
      </c>
      <c r="B54927" s="35">
        <v>105.68</v>
      </c>
      <c r="C54927" s="35">
        <v>211</v>
      </c>
    </row>
    <row r="54928" spans="1:3" x14ac:dyDescent="0.25">
      <c r="A54928" s="41" t="s">
        <v>93</v>
      </c>
      <c r="B54928" s="35">
        <v>111.52</v>
      </c>
      <c r="C54928" s="35">
        <v>228</v>
      </c>
    </row>
    <row r="54929" spans="1:3" x14ac:dyDescent="0.25">
      <c r="A54929" s="41" t="s">
        <v>42</v>
      </c>
      <c r="B54929" s="35">
        <v>31.6</v>
      </c>
      <c r="C54929" s="35">
        <v>124</v>
      </c>
    </row>
    <row r="54930" spans="1:3" x14ac:dyDescent="0.25">
      <c r="A54930" s="41" t="s">
        <v>67</v>
      </c>
      <c r="B54930" s="35">
        <v>15.2</v>
      </c>
      <c r="C54930" s="35">
        <v>119</v>
      </c>
    </row>
    <row r="54931" spans="1:3" x14ac:dyDescent="0.25">
      <c r="A54931" s="41" t="s">
        <v>120</v>
      </c>
      <c r="B54931" s="35">
        <v>134.94</v>
      </c>
      <c r="C54931" s="35">
        <v>283</v>
      </c>
    </row>
    <row r="54932" spans="1:3" x14ac:dyDescent="0.25">
      <c r="A54932" s="41" t="s">
        <v>33</v>
      </c>
      <c r="B54932" s="35">
        <v>8.5</v>
      </c>
      <c r="C54932" s="35">
        <v>34</v>
      </c>
    </row>
    <row r="54933" spans="1:3" x14ac:dyDescent="0.25">
      <c r="A54933" s="36" t="s">
        <v>83</v>
      </c>
      <c r="B54933" s="35">
        <v>1147.0633333333333</v>
      </c>
      <c r="C54933" s="35">
        <v>2584</v>
      </c>
    </row>
    <row r="54934" spans="1:3" x14ac:dyDescent="0.25">
      <c r="A54934" s="41" t="s">
        <v>76</v>
      </c>
      <c r="B54934" s="35">
        <v>143.19999999999999</v>
      </c>
      <c r="C54934" s="35">
        <v>248</v>
      </c>
    </row>
    <row r="54935" spans="1:3" x14ac:dyDescent="0.25">
      <c r="A54935" s="41" t="s">
        <v>93</v>
      </c>
      <c r="B54935" s="35">
        <v>34.68</v>
      </c>
      <c r="C54935" s="35">
        <v>122</v>
      </c>
    </row>
    <row r="54936" spans="1:3" x14ac:dyDescent="0.25">
      <c r="A54936" s="41" t="s">
        <v>84</v>
      </c>
      <c r="B54936" s="35">
        <v>199.12</v>
      </c>
      <c r="C54936" s="35">
        <v>419</v>
      </c>
    </row>
    <row r="54937" spans="1:3" x14ac:dyDescent="0.25">
      <c r="A54937" s="41" t="s">
        <v>61</v>
      </c>
      <c r="B54937" s="35">
        <v>111.22666666666667</v>
      </c>
      <c r="C54937" s="35">
        <v>339</v>
      </c>
    </row>
    <row r="54938" spans="1:3" x14ac:dyDescent="0.25">
      <c r="A54938" s="41" t="s">
        <v>42</v>
      </c>
      <c r="B54938" s="35">
        <v>48.88</v>
      </c>
      <c r="C54938" s="35">
        <v>196</v>
      </c>
    </row>
    <row r="54939" spans="1:3" x14ac:dyDescent="0.25">
      <c r="A54939" s="41" t="s">
        <v>67</v>
      </c>
      <c r="B54939" s="35">
        <v>147.84</v>
      </c>
      <c r="C54939" s="35">
        <v>290</v>
      </c>
    </row>
    <row r="54940" spans="1:3" x14ac:dyDescent="0.25">
      <c r="A54940" s="41" t="s">
        <v>229</v>
      </c>
      <c r="B54940" s="35">
        <v>238.88</v>
      </c>
      <c r="C54940" s="35">
        <v>429</v>
      </c>
    </row>
    <row r="54941" spans="1:3" x14ac:dyDescent="0.25">
      <c r="A54941" s="41" t="s">
        <v>120</v>
      </c>
      <c r="B54941" s="35">
        <v>20.666666666666668</v>
      </c>
      <c r="C54941" s="35">
        <v>62</v>
      </c>
    </row>
    <row r="54942" spans="1:3" x14ac:dyDescent="0.25">
      <c r="A54942" s="41" t="s">
        <v>33</v>
      </c>
      <c r="B54942" s="35">
        <v>124.32</v>
      </c>
      <c r="C54942" s="35">
        <v>268</v>
      </c>
    </row>
    <row r="54943" spans="1:3" x14ac:dyDescent="0.25">
      <c r="A54943" s="41" t="s">
        <v>51</v>
      </c>
      <c r="B54943" s="35">
        <v>78.25</v>
      </c>
      <c r="C54943" s="35">
        <v>211</v>
      </c>
    </row>
    <row r="54944" spans="1:3" x14ac:dyDescent="0.25">
      <c r="A54944" s="19" t="s">
        <v>1170</v>
      </c>
      <c r="B54944" s="35">
        <v>5072.5333333333338</v>
      </c>
      <c r="C54944" s="35">
        <v>10721</v>
      </c>
    </row>
    <row r="54945" spans="1:3" x14ac:dyDescent="0.25">
      <c r="A54945" s="36" t="s">
        <v>486</v>
      </c>
      <c r="B54945" s="35">
        <v>31.020000000000003</v>
      </c>
      <c r="C54945" s="35">
        <v>122</v>
      </c>
    </row>
    <row r="54946" spans="1:3" x14ac:dyDescent="0.25">
      <c r="A54946" s="41" t="s">
        <v>51</v>
      </c>
      <c r="B54946" s="35">
        <v>31.020000000000003</v>
      </c>
      <c r="C54946" s="35">
        <v>122</v>
      </c>
    </row>
    <row r="54947" spans="1:3" x14ac:dyDescent="0.25">
      <c r="A54947" s="36" t="s">
        <v>328</v>
      </c>
      <c r="B54947" s="35">
        <v>17</v>
      </c>
      <c r="C54947" s="35">
        <v>85</v>
      </c>
    </row>
    <row r="54948" spans="1:3" x14ac:dyDescent="0.25">
      <c r="A54948" s="41" t="s">
        <v>51</v>
      </c>
      <c r="B54948" s="35">
        <v>17</v>
      </c>
      <c r="C54948" s="35">
        <v>85</v>
      </c>
    </row>
    <row r="54949" spans="1:3" x14ac:dyDescent="0.25">
      <c r="A54949" s="36" t="s">
        <v>3365</v>
      </c>
      <c r="B54949" s="35">
        <v>125.58</v>
      </c>
      <c r="C54949" s="35">
        <v>327</v>
      </c>
    </row>
    <row r="54950" spans="1:3" x14ac:dyDescent="0.25">
      <c r="A54950" s="41" t="s">
        <v>214</v>
      </c>
      <c r="B54950" s="35">
        <v>20.28</v>
      </c>
      <c r="C54950" s="35">
        <v>109</v>
      </c>
    </row>
    <row r="54951" spans="1:3" x14ac:dyDescent="0.25">
      <c r="A54951" s="41" t="s">
        <v>84</v>
      </c>
      <c r="B54951" s="35">
        <v>105.3</v>
      </c>
      <c r="C54951" s="35">
        <v>218</v>
      </c>
    </row>
    <row r="54952" spans="1:3" x14ac:dyDescent="0.25">
      <c r="A54952" s="36" t="s">
        <v>91</v>
      </c>
      <c r="B54952" s="35">
        <v>152.12666666666667</v>
      </c>
      <c r="C54952" s="35">
        <v>337</v>
      </c>
    </row>
    <row r="54953" spans="1:3" x14ac:dyDescent="0.25">
      <c r="A54953" s="41" t="s">
        <v>61</v>
      </c>
      <c r="B54953" s="35">
        <v>20.666666666666668</v>
      </c>
      <c r="C54953" s="35">
        <v>62</v>
      </c>
    </row>
    <row r="54954" spans="1:3" x14ac:dyDescent="0.25">
      <c r="A54954" s="41" t="s">
        <v>137</v>
      </c>
      <c r="B54954" s="35">
        <v>131.46</v>
      </c>
      <c r="C54954" s="35">
        <v>275</v>
      </c>
    </row>
    <row r="54955" spans="1:3" x14ac:dyDescent="0.25">
      <c r="A54955" s="36" t="s">
        <v>1239</v>
      </c>
      <c r="B54955" s="35">
        <v>851.77333333333343</v>
      </c>
      <c r="C54955" s="35">
        <v>1493</v>
      </c>
    </row>
    <row r="54956" spans="1:3" x14ac:dyDescent="0.25">
      <c r="A54956" s="41" t="s">
        <v>93</v>
      </c>
      <c r="B54956" s="35">
        <v>158.9</v>
      </c>
      <c r="C54956" s="35">
        <v>340</v>
      </c>
    </row>
    <row r="54957" spans="1:3" x14ac:dyDescent="0.25">
      <c r="A54957" s="41" t="s">
        <v>84</v>
      </c>
      <c r="B54957" s="35">
        <v>145.72</v>
      </c>
      <c r="C54957" s="35">
        <v>228</v>
      </c>
    </row>
    <row r="54958" spans="1:3" x14ac:dyDescent="0.25">
      <c r="A54958" s="41" t="s">
        <v>61</v>
      </c>
      <c r="B54958" s="35">
        <v>62</v>
      </c>
      <c r="C54958" s="35">
        <v>62</v>
      </c>
    </row>
    <row r="54959" spans="1:3" x14ac:dyDescent="0.25">
      <c r="A54959" s="41" t="s">
        <v>120</v>
      </c>
      <c r="B54959" s="35">
        <v>379.32</v>
      </c>
      <c r="C54959" s="35">
        <v>654</v>
      </c>
    </row>
    <row r="54960" spans="1:3" x14ac:dyDescent="0.25">
      <c r="A54960" s="41" t="s">
        <v>137</v>
      </c>
      <c r="B54960" s="35">
        <v>15.5</v>
      </c>
      <c r="C54960" s="35">
        <v>62</v>
      </c>
    </row>
    <row r="54961" spans="1:3" x14ac:dyDescent="0.25">
      <c r="A54961" s="41" t="s">
        <v>33</v>
      </c>
      <c r="B54961" s="35">
        <v>28.333333333333332</v>
      </c>
      <c r="C54961" s="35">
        <v>85</v>
      </c>
    </row>
    <row r="54962" spans="1:3" x14ac:dyDescent="0.25">
      <c r="A54962" s="41" t="s">
        <v>51</v>
      </c>
      <c r="B54962" s="35">
        <v>62</v>
      </c>
      <c r="C54962" s="35">
        <v>62</v>
      </c>
    </row>
    <row r="54963" spans="1:3" x14ac:dyDescent="0.25">
      <c r="A54963" s="36" t="s">
        <v>881</v>
      </c>
      <c r="B54963" s="35">
        <v>197.56</v>
      </c>
      <c r="C54963" s="35">
        <v>371</v>
      </c>
    </row>
    <row r="54964" spans="1:3" x14ac:dyDescent="0.25">
      <c r="A54964" s="41" t="s">
        <v>76</v>
      </c>
      <c r="B54964" s="35">
        <v>197.56</v>
      </c>
      <c r="C54964" s="35">
        <v>371</v>
      </c>
    </row>
    <row r="54965" spans="1:3" x14ac:dyDescent="0.25">
      <c r="A54965" s="36" t="s">
        <v>126</v>
      </c>
      <c r="B54965" s="35">
        <v>1182.1400000000001</v>
      </c>
      <c r="C54965" s="35">
        <v>2488</v>
      </c>
    </row>
    <row r="54966" spans="1:3" x14ac:dyDescent="0.25">
      <c r="A54966" s="41" t="s">
        <v>214</v>
      </c>
      <c r="B54966" s="35">
        <v>155.39999999999998</v>
      </c>
      <c r="C54966" s="35">
        <v>332</v>
      </c>
    </row>
    <row r="54967" spans="1:3" x14ac:dyDescent="0.25">
      <c r="A54967" s="41" t="s">
        <v>76</v>
      </c>
      <c r="B54967" s="35">
        <v>238</v>
      </c>
      <c r="C54967" s="35">
        <v>515</v>
      </c>
    </row>
    <row r="54968" spans="1:3" x14ac:dyDescent="0.25">
      <c r="A54968" s="41" t="s">
        <v>93</v>
      </c>
      <c r="B54968" s="35">
        <v>126.61</v>
      </c>
      <c r="C54968" s="35">
        <v>213</v>
      </c>
    </row>
    <row r="54969" spans="1:3" x14ac:dyDescent="0.25">
      <c r="A54969" s="41" t="s">
        <v>84</v>
      </c>
      <c r="B54969" s="35">
        <v>47.2</v>
      </c>
      <c r="C54969" s="35">
        <v>159</v>
      </c>
    </row>
    <row r="54970" spans="1:3" x14ac:dyDescent="0.25">
      <c r="A54970" s="41" t="s">
        <v>61</v>
      </c>
      <c r="B54970" s="35">
        <v>195.84</v>
      </c>
      <c r="C54970" s="35">
        <v>531</v>
      </c>
    </row>
    <row r="54971" spans="1:3" x14ac:dyDescent="0.25">
      <c r="A54971" s="41" t="s">
        <v>67</v>
      </c>
      <c r="B54971" s="35">
        <v>93.5</v>
      </c>
      <c r="C54971" s="35">
        <v>140</v>
      </c>
    </row>
    <row r="54972" spans="1:3" x14ac:dyDescent="0.25">
      <c r="A54972" s="41" t="s">
        <v>137</v>
      </c>
      <c r="B54972" s="35">
        <v>62</v>
      </c>
      <c r="C54972" s="35">
        <v>62</v>
      </c>
    </row>
    <row r="54973" spans="1:3" x14ac:dyDescent="0.25">
      <c r="A54973" s="41" t="s">
        <v>33</v>
      </c>
      <c r="B54973" s="35">
        <v>120.39</v>
      </c>
      <c r="C54973" s="35">
        <v>288</v>
      </c>
    </row>
    <row r="54974" spans="1:3" x14ac:dyDescent="0.25">
      <c r="A54974" s="41" t="s">
        <v>51</v>
      </c>
      <c r="B54974" s="35">
        <v>143.19999999999999</v>
      </c>
      <c r="C54974" s="35">
        <v>248</v>
      </c>
    </row>
    <row r="54975" spans="1:3" x14ac:dyDescent="0.25">
      <c r="A54975" s="36" t="s">
        <v>40</v>
      </c>
      <c r="B54975" s="35">
        <v>435.74666666666673</v>
      </c>
      <c r="C54975" s="35">
        <v>891</v>
      </c>
    </row>
    <row r="54976" spans="1:3" x14ac:dyDescent="0.25">
      <c r="A54976" s="41" t="s">
        <v>61</v>
      </c>
      <c r="B54976" s="35">
        <v>202.60000000000002</v>
      </c>
      <c r="C54976" s="35">
        <v>392</v>
      </c>
    </row>
    <row r="54977" spans="1:3" x14ac:dyDescent="0.25">
      <c r="A54977" s="41" t="s">
        <v>137</v>
      </c>
      <c r="B54977" s="35">
        <v>108.66666666666667</v>
      </c>
      <c r="C54977" s="35">
        <v>286</v>
      </c>
    </row>
    <row r="54978" spans="1:3" x14ac:dyDescent="0.25">
      <c r="A54978" s="41" t="s">
        <v>51</v>
      </c>
      <c r="B54978" s="35">
        <v>124.48</v>
      </c>
      <c r="C54978" s="35">
        <v>213</v>
      </c>
    </row>
    <row r="54979" spans="1:3" x14ac:dyDescent="0.25">
      <c r="A54979" s="36" t="s">
        <v>604</v>
      </c>
      <c r="B54979" s="35">
        <v>588.66999999999996</v>
      </c>
      <c r="C54979" s="35">
        <v>1214</v>
      </c>
    </row>
    <row r="54980" spans="1:3" x14ac:dyDescent="0.25">
      <c r="A54980" s="41" t="s">
        <v>93</v>
      </c>
      <c r="B54980" s="35">
        <v>250.28</v>
      </c>
      <c r="C54980" s="35">
        <v>531</v>
      </c>
    </row>
    <row r="54981" spans="1:3" x14ac:dyDescent="0.25">
      <c r="A54981" s="41" t="s">
        <v>84</v>
      </c>
      <c r="B54981" s="35">
        <v>136.6</v>
      </c>
      <c r="C54981" s="35">
        <v>228</v>
      </c>
    </row>
    <row r="54982" spans="1:3" x14ac:dyDescent="0.25">
      <c r="A54982" s="41" t="s">
        <v>67</v>
      </c>
      <c r="B54982" s="35">
        <v>4.1500000000000004</v>
      </c>
      <c r="C54982" s="35">
        <v>85</v>
      </c>
    </row>
    <row r="54983" spans="1:3" x14ac:dyDescent="0.25">
      <c r="A54983" s="41" t="s">
        <v>120</v>
      </c>
      <c r="B54983" s="35">
        <v>197.64000000000001</v>
      </c>
      <c r="C54983" s="35">
        <v>370</v>
      </c>
    </row>
    <row r="54984" spans="1:3" x14ac:dyDescent="0.25">
      <c r="A54984" s="36" t="s">
        <v>212</v>
      </c>
      <c r="B54984" s="35">
        <v>221.26999999999998</v>
      </c>
      <c r="C54984" s="35">
        <v>426</v>
      </c>
    </row>
    <row r="54985" spans="1:3" x14ac:dyDescent="0.25">
      <c r="A54985" s="41" t="s">
        <v>137</v>
      </c>
      <c r="B54985" s="35">
        <v>120.22</v>
      </c>
      <c r="C54985" s="35">
        <v>213</v>
      </c>
    </row>
    <row r="54986" spans="1:3" x14ac:dyDescent="0.25">
      <c r="A54986" s="41" t="s">
        <v>33</v>
      </c>
      <c r="B54986" s="35">
        <v>101.05</v>
      </c>
      <c r="C54986" s="35">
        <v>213</v>
      </c>
    </row>
    <row r="54987" spans="1:3" x14ac:dyDescent="0.25">
      <c r="A54987" s="36" t="s">
        <v>157</v>
      </c>
      <c r="B54987" s="35">
        <v>136.9</v>
      </c>
      <c r="C54987" s="35">
        <v>265</v>
      </c>
    </row>
    <row r="54988" spans="1:3" x14ac:dyDescent="0.25">
      <c r="A54988" s="41" t="s">
        <v>93</v>
      </c>
      <c r="B54988" s="35">
        <v>109.9</v>
      </c>
      <c r="C54988" s="35">
        <v>211</v>
      </c>
    </row>
    <row r="54989" spans="1:3" x14ac:dyDescent="0.25">
      <c r="A54989" s="41" t="s">
        <v>42</v>
      </c>
      <c r="B54989" s="35">
        <v>27</v>
      </c>
      <c r="C54989" s="35">
        <v>54</v>
      </c>
    </row>
    <row r="54990" spans="1:3" x14ac:dyDescent="0.25">
      <c r="A54990" s="36" t="s">
        <v>887</v>
      </c>
      <c r="B54990" s="35">
        <v>104.24</v>
      </c>
      <c r="C54990" s="35">
        <v>196</v>
      </c>
    </row>
    <row r="54991" spans="1:3" x14ac:dyDescent="0.25">
      <c r="A54991" s="41" t="s">
        <v>229</v>
      </c>
      <c r="B54991" s="35">
        <v>104.24</v>
      </c>
      <c r="C54991" s="35">
        <v>196</v>
      </c>
    </row>
    <row r="54992" spans="1:3" x14ac:dyDescent="0.25">
      <c r="A54992" s="36" t="s">
        <v>100</v>
      </c>
      <c r="B54992" s="35">
        <v>60.64</v>
      </c>
      <c r="C54992" s="35">
        <v>252</v>
      </c>
    </row>
    <row r="54993" spans="1:3" x14ac:dyDescent="0.25">
      <c r="A54993" s="41" t="s">
        <v>61</v>
      </c>
      <c r="B54993" s="35">
        <v>26.4</v>
      </c>
      <c r="C54993" s="35">
        <v>133</v>
      </c>
    </row>
    <row r="54994" spans="1:3" x14ac:dyDescent="0.25">
      <c r="A54994" s="41" t="s">
        <v>51</v>
      </c>
      <c r="B54994" s="35">
        <v>34.24</v>
      </c>
      <c r="C54994" s="35">
        <v>119</v>
      </c>
    </row>
    <row r="54995" spans="1:3" x14ac:dyDescent="0.25">
      <c r="A54995" s="36" t="s">
        <v>1141</v>
      </c>
      <c r="B54995" s="35">
        <v>20.666666666666668</v>
      </c>
      <c r="C54995" s="35">
        <v>62</v>
      </c>
    </row>
    <row r="54996" spans="1:3" x14ac:dyDescent="0.25">
      <c r="A54996" s="41" t="s">
        <v>214</v>
      </c>
      <c r="B54996" s="35">
        <v>20.666666666666668</v>
      </c>
      <c r="C54996" s="35">
        <v>62</v>
      </c>
    </row>
    <row r="54997" spans="1:3" x14ac:dyDescent="0.25">
      <c r="A54997" s="36" t="s">
        <v>240</v>
      </c>
      <c r="B54997" s="35">
        <v>117.12</v>
      </c>
      <c r="C54997" s="35">
        <v>224</v>
      </c>
    </row>
    <row r="54998" spans="1:3" x14ac:dyDescent="0.25">
      <c r="A54998" s="41" t="s">
        <v>42</v>
      </c>
      <c r="B54998" s="35">
        <v>117.12</v>
      </c>
      <c r="C54998" s="35">
        <v>224</v>
      </c>
    </row>
    <row r="54999" spans="1:3" x14ac:dyDescent="0.25">
      <c r="A54999" s="36" t="s">
        <v>1128</v>
      </c>
      <c r="B54999" s="35">
        <v>147.54000000000002</v>
      </c>
      <c r="C54999" s="35">
        <v>380</v>
      </c>
    </row>
    <row r="55000" spans="1:3" x14ac:dyDescent="0.25">
      <c r="A55000" s="41" t="s">
        <v>214</v>
      </c>
      <c r="B55000" s="35">
        <v>15.5</v>
      </c>
      <c r="C55000" s="35">
        <v>62</v>
      </c>
    </row>
    <row r="55001" spans="1:3" x14ac:dyDescent="0.25">
      <c r="A55001" s="41" t="s">
        <v>76</v>
      </c>
      <c r="B55001" s="35">
        <v>92.48</v>
      </c>
      <c r="C55001" s="35">
        <v>196</v>
      </c>
    </row>
    <row r="55002" spans="1:3" x14ac:dyDescent="0.25">
      <c r="A55002" s="41" t="s">
        <v>67</v>
      </c>
      <c r="B55002" s="35">
        <v>39.56</v>
      </c>
      <c r="C55002" s="35">
        <v>122</v>
      </c>
    </row>
    <row r="55003" spans="1:3" x14ac:dyDescent="0.25">
      <c r="A55003" s="36" t="s">
        <v>554</v>
      </c>
      <c r="B55003" s="35">
        <v>101.05</v>
      </c>
      <c r="C55003" s="35">
        <v>213</v>
      </c>
    </row>
    <row r="55004" spans="1:3" x14ac:dyDescent="0.25">
      <c r="A55004" s="41" t="s">
        <v>137</v>
      </c>
      <c r="B55004" s="35">
        <v>101.05</v>
      </c>
      <c r="C55004" s="35">
        <v>213</v>
      </c>
    </row>
    <row r="55005" spans="1:3" x14ac:dyDescent="0.25">
      <c r="A55005" s="36" t="s">
        <v>400</v>
      </c>
      <c r="B55005" s="35">
        <v>45.019999999999996</v>
      </c>
      <c r="C55005" s="35">
        <v>133</v>
      </c>
    </row>
    <row r="55006" spans="1:3" x14ac:dyDescent="0.25">
      <c r="A55006" s="41" t="s">
        <v>33</v>
      </c>
      <c r="B55006" s="35">
        <v>45.019999999999996</v>
      </c>
      <c r="C55006" s="35">
        <v>133</v>
      </c>
    </row>
    <row r="55007" spans="1:3" x14ac:dyDescent="0.25">
      <c r="A55007" s="36" t="s">
        <v>83</v>
      </c>
      <c r="B55007" s="35">
        <v>311.20999999999998</v>
      </c>
      <c r="C55007" s="35">
        <v>662</v>
      </c>
    </row>
    <row r="55008" spans="1:3" x14ac:dyDescent="0.25">
      <c r="A55008" s="41" t="s">
        <v>93</v>
      </c>
      <c r="B55008" s="35">
        <v>128.88999999999999</v>
      </c>
      <c r="C55008" s="35">
        <v>211</v>
      </c>
    </row>
    <row r="55009" spans="1:3" x14ac:dyDescent="0.25">
      <c r="A55009" s="41" t="s">
        <v>61</v>
      </c>
      <c r="B55009" s="35">
        <v>108.16</v>
      </c>
      <c r="C55009" s="35">
        <v>196</v>
      </c>
    </row>
    <row r="55010" spans="1:3" x14ac:dyDescent="0.25">
      <c r="A55010" s="41" t="s">
        <v>120</v>
      </c>
      <c r="B55010" s="35">
        <v>37.119999999999997</v>
      </c>
      <c r="C55010" s="35">
        <v>122</v>
      </c>
    </row>
    <row r="55011" spans="1:3" x14ac:dyDescent="0.25">
      <c r="A55011" s="41" t="s">
        <v>33</v>
      </c>
      <c r="B55011" s="35">
        <v>37.04</v>
      </c>
      <c r="C55011" s="35">
        <v>133</v>
      </c>
    </row>
    <row r="55012" spans="1:3" x14ac:dyDescent="0.25">
      <c r="A55012" s="36" t="s">
        <v>2086</v>
      </c>
      <c r="B55012" s="35">
        <v>225.26</v>
      </c>
      <c r="C55012" s="35">
        <v>580</v>
      </c>
    </row>
    <row r="55013" spans="1:3" x14ac:dyDescent="0.25">
      <c r="A55013" s="41" t="s">
        <v>214</v>
      </c>
      <c r="B55013" s="35">
        <v>15.5</v>
      </c>
      <c r="C55013" s="35">
        <v>62</v>
      </c>
    </row>
    <row r="55014" spans="1:3" x14ac:dyDescent="0.25">
      <c r="A55014" s="41" t="s">
        <v>76</v>
      </c>
      <c r="B55014" s="35">
        <v>115.96000000000001</v>
      </c>
      <c r="C55014" s="35">
        <v>213</v>
      </c>
    </row>
    <row r="55015" spans="1:3" x14ac:dyDescent="0.25">
      <c r="A55015" s="41" t="s">
        <v>67</v>
      </c>
      <c r="B55015" s="35">
        <v>86.6</v>
      </c>
      <c r="C55015" s="35">
        <v>196</v>
      </c>
    </row>
    <row r="55016" spans="1:3" x14ac:dyDescent="0.25">
      <c r="A55016" s="41" t="s">
        <v>51</v>
      </c>
      <c r="B55016" s="35">
        <v>7.1999999999999993</v>
      </c>
      <c r="C55016" s="35">
        <v>109</v>
      </c>
    </row>
    <row r="55017" spans="1:3" x14ac:dyDescent="0.25">
      <c r="A55017" s="19" t="s">
        <v>11802</v>
      </c>
      <c r="B55017" s="35">
        <v>3807.6566666666668</v>
      </c>
      <c r="C55017" s="35">
        <v>7935</v>
      </c>
    </row>
    <row r="55018" spans="1:3" x14ac:dyDescent="0.25">
      <c r="A55018" s="36" t="s">
        <v>31</v>
      </c>
      <c r="B55018" s="35">
        <v>556.84333333333336</v>
      </c>
      <c r="C55018" s="35">
        <v>1129</v>
      </c>
    </row>
    <row r="55019" spans="1:3" x14ac:dyDescent="0.25">
      <c r="A55019" s="41" t="s">
        <v>76</v>
      </c>
      <c r="B55019" s="35">
        <v>19.5</v>
      </c>
      <c r="C55019" s="35">
        <v>78</v>
      </c>
    </row>
    <row r="55020" spans="1:3" x14ac:dyDescent="0.25">
      <c r="A55020" s="41" t="s">
        <v>93</v>
      </c>
      <c r="B55020" s="35">
        <v>28.333333333333332</v>
      </c>
      <c r="C55020" s="35">
        <v>85</v>
      </c>
    </row>
    <row r="55021" spans="1:3" x14ac:dyDescent="0.25">
      <c r="A55021" s="41" t="s">
        <v>84</v>
      </c>
      <c r="B55021" s="35">
        <v>130.80000000000001</v>
      </c>
      <c r="C55021" s="35">
        <v>248</v>
      </c>
    </row>
    <row r="55022" spans="1:3" x14ac:dyDescent="0.25">
      <c r="A55022" s="41" t="s">
        <v>229</v>
      </c>
      <c r="B55022" s="35">
        <v>16.75</v>
      </c>
      <c r="C55022" s="35">
        <v>67</v>
      </c>
    </row>
    <row r="55023" spans="1:3" x14ac:dyDescent="0.25">
      <c r="A55023" s="41" t="s">
        <v>137</v>
      </c>
      <c r="B55023" s="35">
        <v>118.34</v>
      </c>
      <c r="C55023" s="35">
        <v>211</v>
      </c>
    </row>
    <row r="55024" spans="1:3" x14ac:dyDescent="0.25">
      <c r="A55024" s="41" t="s">
        <v>51</v>
      </c>
      <c r="B55024" s="35">
        <v>243.12</v>
      </c>
      <c r="C55024" s="35">
        <v>440</v>
      </c>
    </row>
    <row r="55025" spans="1:3" x14ac:dyDescent="0.25">
      <c r="A55025" s="36" t="s">
        <v>107</v>
      </c>
      <c r="B55025" s="35">
        <v>222.57999999999998</v>
      </c>
      <c r="C55025" s="35">
        <v>407</v>
      </c>
    </row>
    <row r="55026" spans="1:3" x14ac:dyDescent="0.25">
      <c r="A55026" s="41" t="s">
        <v>76</v>
      </c>
      <c r="B55026" s="35">
        <v>104.24</v>
      </c>
      <c r="C55026" s="35">
        <v>196</v>
      </c>
    </row>
    <row r="55027" spans="1:3" x14ac:dyDescent="0.25">
      <c r="A55027" s="41" t="s">
        <v>229</v>
      </c>
      <c r="B55027" s="35">
        <v>118.34</v>
      </c>
      <c r="C55027" s="35">
        <v>211</v>
      </c>
    </row>
    <row r="55028" spans="1:3" x14ac:dyDescent="0.25">
      <c r="A55028" s="36" t="s">
        <v>126</v>
      </c>
      <c r="B55028" s="35">
        <v>17.100000000000001</v>
      </c>
      <c r="C55028" s="35">
        <v>147</v>
      </c>
    </row>
    <row r="55029" spans="1:3" x14ac:dyDescent="0.25">
      <c r="A55029" s="41" t="s">
        <v>93</v>
      </c>
      <c r="B55029" s="35">
        <v>15.5</v>
      </c>
      <c r="C55029" s="35">
        <v>62</v>
      </c>
    </row>
    <row r="55030" spans="1:3" x14ac:dyDescent="0.25">
      <c r="A55030" s="41" t="s">
        <v>229</v>
      </c>
      <c r="B55030" s="35">
        <v>1.6</v>
      </c>
      <c r="C55030" s="35">
        <v>85</v>
      </c>
    </row>
    <row r="55031" spans="1:3" x14ac:dyDescent="0.25">
      <c r="A55031" s="36" t="s">
        <v>40</v>
      </c>
      <c r="B55031" s="35">
        <v>133.63999999999999</v>
      </c>
      <c r="C55031" s="35">
        <v>218</v>
      </c>
    </row>
    <row r="55032" spans="1:3" x14ac:dyDescent="0.25">
      <c r="A55032" s="41" t="s">
        <v>51</v>
      </c>
      <c r="B55032" s="35">
        <v>133.63999999999999</v>
      </c>
      <c r="C55032" s="35">
        <v>218</v>
      </c>
    </row>
    <row r="55033" spans="1:3" x14ac:dyDescent="0.25">
      <c r="A55033" s="36" t="s">
        <v>165</v>
      </c>
      <c r="B55033" s="35">
        <v>249.49</v>
      </c>
      <c r="C55033" s="35">
        <v>631</v>
      </c>
    </row>
    <row r="55034" spans="1:3" x14ac:dyDescent="0.25">
      <c r="A55034" s="41" t="s">
        <v>93</v>
      </c>
      <c r="B55034" s="35">
        <v>21.25</v>
      </c>
      <c r="C55034" s="35">
        <v>85</v>
      </c>
    </row>
    <row r="55035" spans="1:3" x14ac:dyDescent="0.25">
      <c r="A55035" s="41" t="s">
        <v>84</v>
      </c>
      <c r="B55035" s="35">
        <v>113.8</v>
      </c>
      <c r="C55035" s="35">
        <v>228</v>
      </c>
    </row>
    <row r="55036" spans="1:3" x14ac:dyDescent="0.25">
      <c r="A55036" s="41" t="s">
        <v>61</v>
      </c>
      <c r="B55036" s="35">
        <v>84.64</v>
      </c>
      <c r="C55036" s="35">
        <v>196</v>
      </c>
    </row>
    <row r="55037" spans="1:3" x14ac:dyDescent="0.25">
      <c r="A55037" s="41" t="s">
        <v>229</v>
      </c>
      <c r="B55037" s="35">
        <v>29.799999999999997</v>
      </c>
      <c r="C55037" s="35">
        <v>122</v>
      </c>
    </row>
    <row r="55038" spans="1:3" x14ac:dyDescent="0.25">
      <c r="A55038" s="36" t="s">
        <v>212</v>
      </c>
      <c r="B55038" s="35">
        <v>275.48</v>
      </c>
      <c r="C55038" s="35">
        <v>456</v>
      </c>
    </row>
    <row r="55039" spans="1:3" x14ac:dyDescent="0.25">
      <c r="A55039" s="41" t="s">
        <v>61</v>
      </c>
      <c r="B55039" s="35">
        <v>138.88</v>
      </c>
      <c r="C55039" s="35">
        <v>228</v>
      </c>
    </row>
    <row r="55040" spans="1:3" x14ac:dyDescent="0.25">
      <c r="A55040" s="41" t="s">
        <v>67</v>
      </c>
      <c r="B55040" s="35">
        <v>136.6</v>
      </c>
      <c r="C55040" s="35">
        <v>228</v>
      </c>
    </row>
    <row r="55041" spans="1:3" x14ac:dyDescent="0.25">
      <c r="A55041" s="36" t="s">
        <v>1668</v>
      </c>
      <c r="B55041" s="35">
        <v>2.4500000000000002</v>
      </c>
      <c r="C55041" s="35">
        <v>85</v>
      </c>
    </row>
    <row r="55042" spans="1:3" x14ac:dyDescent="0.25">
      <c r="A55042" s="41" t="s">
        <v>214</v>
      </c>
      <c r="B55042" s="35">
        <v>2.4500000000000002</v>
      </c>
      <c r="C55042" s="35">
        <v>85</v>
      </c>
    </row>
    <row r="55043" spans="1:3" x14ac:dyDescent="0.25">
      <c r="A55043" s="36" t="s">
        <v>283</v>
      </c>
      <c r="B55043" s="35">
        <v>120.64</v>
      </c>
      <c r="C55043" s="35">
        <v>228</v>
      </c>
    </row>
    <row r="55044" spans="1:3" x14ac:dyDescent="0.25">
      <c r="A55044" s="41" t="s">
        <v>42</v>
      </c>
      <c r="B55044" s="35">
        <v>120.64</v>
      </c>
      <c r="C55044" s="35">
        <v>228</v>
      </c>
    </row>
    <row r="55045" spans="1:3" x14ac:dyDescent="0.25">
      <c r="A55045" s="36" t="s">
        <v>100</v>
      </c>
      <c r="B55045" s="35">
        <v>25.73</v>
      </c>
      <c r="C55045" s="35">
        <v>109</v>
      </c>
    </row>
    <row r="55046" spans="1:3" x14ac:dyDescent="0.25">
      <c r="A55046" s="41" t="s">
        <v>61</v>
      </c>
      <c r="B55046" s="35">
        <v>25.73</v>
      </c>
      <c r="C55046" s="35">
        <v>109</v>
      </c>
    </row>
    <row r="55047" spans="1:3" x14ac:dyDescent="0.25">
      <c r="A55047" s="36" t="s">
        <v>4157</v>
      </c>
      <c r="B55047" s="35">
        <v>110.08</v>
      </c>
      <c r="C55047" s="35">
        <v>216</v>
      </c>
    </row>
    <row r="55048" spans="1:3" x14ac:dyDescent="0.25">
      <c r="A55048" s="41" t="s">
        <v>214</v>
      </c>
      <c r="B55048" s="35">
        <v>110.08</v>
      </c>
      <c r="C55048" s="35">
        <v>216</v>
      </c>
    </row>
    <row r="55049" spans="1:3" x14ac:dyDescent="0.25">
      <c r="A55049" s="36" t="s">
        <v>1141</v>
      </c>
      <c r="B55049" s="35">
        <v>151.19999999999999</v>
      </c>
      <c r="C55049" s="35">
        <v>346</v>
      </c>
    </row>
    <row r="55050" spans="1:3" x14ac:dyDescent="0.25">
      <c r="A55050" s="41" t="s">
        <v>76</v>
      </c>
      <c r="B55050" s="35">
        <v>27.36</v>
      </c>
      <c r="C55050" s="35">
        <v>122</v>
      </c>
    </row>
    <row r="55051" spans="1:3" x14ac:dyDescent="0.25">
      <c r="A55051" s="41" t="s">
        <v>42</v>
      </c>
      <c r="B55051" s="35">
        <v>123.84</v>
      </c>
      <c r="C55051" s="35">
        <v>224</v>
      </c>
    </row>
    <row r="55052" spans="1:3" x14ac:dyDescent="0.25">
      <c r="A55052" s="36" t="s">
        <v>422</v>
      </c>
      <c r="B55052" s="35">
        <v>285.8</v>
      </c>
      <c r="C55052" s="35">
        <v>560</v>
      </c>
    </row>
    <row r="55053" spans="1:3" x14ac:dyDescent="0.25">
      <c r="A55053" s="41" t="s">
        <v>76</v>
      </c>
      <c r="B55053" s="35">
        <v>124.67</v>
      </c>
      <c r="C55053" s="35">
        <v>211</v>
      </c>
    </row>
    <row r="55054" spans="1:3" x14ac:dyDescent="0.25">
      <c r="A55054" s="41" t="s">
        <v>84</v>
      </c>
      <c r="B55054" s="35">
        <v>130.21</v>
      </c>
      <c r="C55054" s="35">
        <v>231</v>
      </c>
    </row>
    <row r="55055" spans="1:3" x14ac:dyDescent="0.25">
      <c r="A55055" s="41" t="s">
        <v>67</v>
      </c>
      <c r="B55055" s="35">
        <v>30.92</v>
      </c>
      <c r="C55055" s="35">
        <v>118</v>
      </c>
    </row>
    <row r="55056" spans="1:3" x14ac:dyDescent="0.25">
      <c r="A55056" s="36" t="s">
        <v>1132</v>
      </c>
      <c r="B55056" s="35">
        <v>39.25</v>
      </c>
      <c r="C55056" s="35">
        <v>159</v>
      </c>
    </row>
    <row r="55057" spans="1:3" x14ac:dyDescent="0.25">
      <c r="A55057" s="41" t="s">
        <v>33</v>
      </c>
      <c r="B55057" s="35">
        <v>39.25</v>
      </c>
      <c r="C55057" s="35">
        <v>159</v>
      </c>
    </row>
    <row r="55058" spans="1:3" x14ac:dyDescent="0.25">
      <c r="A55058" s="36" t="s">
        <v>554</v>
      </c>
      <c r="B55058" s="35">
        <v>659.71</v>
      </c>
      <c r="C55058" s="35">
        <v>1205</v>
      </c>
    </row>
    <row r="55059" spans="1:3" x14ac:dyDescent="0.25">
      <c r="A55059" s="41" t="s">
        <v>61</v>
      </c>
      <c r="B55059" s="35">
        <v>32.32</v>
      </c>
      <c r="C55059" s="35">
        <v>117</v>
      </c>
    </row>
    <row r="55060" spans="1:3" x14ac:dyDescent="0.25">
      <c r="A55060" s="41" t="s">
        <v>229</v>
      </c>
      <c r="B55060" s="35">
        <v>220.08</v>
      </c>
      <c r="C55060" s="35">
        <v>310</v>
      </c>
    </row>
    <row r="55061" spans="1:3" x14ac:dyDescent="0.25">
      <c r="A55061" s="41" t="s">
        <v>120</v>
      </c>
      <c r="B55061" s="35">
        <v>71.05</v>
      </c>
      <c r="C55061" s="35">
        <v>159</v>
      </c>
    </row>
    <row r="55062" spans="1:3" x14ac:dyDescent="0.25">
      <c r="A55062" s="41" t="s">
        <v>33</v>
      </c>
      <c r="B55062" s="35">
        <v>336.26</v>
      </c>
      <c r="C55062" s="35">
        <v>619</v>
      </c>
    </row>
    <row r="55063" spans="1:3" x14ac:dyDescent="0.25">
      <c r="A55063" s="36" t="s">
        <v>83</v>
      </c>
      <c r="B55063" s="35">
        <v>957.6633333333333</v>
      </c>
      <c r="C55063" s="35">
        <v>2039</v>
      </c>
    </row>
    <row r="55064" spans="1:3" x14ac:dyDescent="0.25">
      <c r="A55064" s="41" t="s">
        <v>214</v>
      </c>
      <c r="B55064" s="35">
        <v>112.08</v>
      </c>
      <c r="C55064" s="35">
        <v>196</v>
      </c>
    </row>
    <row r="55065" spans="1:3" x14ac:dyDescent="0.25">
      <c r="A55065" s="41" t="s">
        <v>93</v>
      </c>
      <c r="B55065" s="35">
        <v>101.64</v>
      </c>
      <c r="C55065" s="35">
        <v>281</v>
      </c>
    </row>
    <row r="55066" spans="1:3" x14ac:dyDescent="0.25">
      <c r="A55066" s="41" t="s">
        <v>84</v>
      </c>
      <c r="B55066" s="35">
        <v>122.35</v>
      </c>
      <c r="C55066" s="35">
        <v>213</v>
      </c>
    </row>
    <row r="55067" spans="1:3" x14ac:dyDescent="0.25">
      <c r="A55067" s="41" t="s">
        <v>61</v>
      </c>
      <c r="B55067" s="35">
        <v>28.333333333333332</v>
      </c>
      <c r="C55067" s="35">
        <v>85</v>
      </c>
    </row>
    <row r="55068" spans="1:3" x14ac:dyDescent="0.25">
      <c r="A55068" s="41" t="s">
        <v>67</v>
      </c>
      <c r="B55068" s="35">
        <v>247.76</v>
      </c>
      <c r="C55068" s="35">
        <v>542</v>
      </c>
    </row>
    <row r="55069" spans="1:3" x14ac:dyDescent="0.25">
      <c r="A55069" s="41" t="s">
        <v>229</v>
      </c>
      <c r="B55069" s="35">
        <v>115.96000000000001</v>
      </c>
      <c r="C55069" s="35">
        <v>213</v>
      </c>
    </row>
    <row r="55070" spans="1:3" x14ac:dyDescent="0.25">
      <c r="A55070" s="41" t="s">
        <v>137</v>
      </c>
      <c r="B55070" s="35">
        <v>102.39999999999999</v>
      </c>
      <c r="C55070" s="35">
        <v>228</v>
      </c>
    </row>
    <row r="55071" spans="1:3" x14ac:dyDescent="0.25">
      <c r="A55071" s="41" t="s">
        <v>51</v>
      </c>
      <c r="B55071" s="35">
        <v>127.14</v>
      </c>
      <c r="C55071" s="35">
        <v>281</v>
      </c>
    </row>
    <row r="55072" spans="1:3" x14ac:dyDescent="0.25">
      <c r="A55072" s="19" t="s">
        <v>2202</v>
      </c>
      <c r="B55072" s="35">
        <v>4267.8599999999988</v>
      </c>
      <c r="C55072" s="35">
        <v>9414</v>
      </c>
    </row>
    <row r="55073" spans="1:3" x14ac:dyDescent="0.25">
      <c r="A55073" s="36" t="s">
        <v>31</v>
      </c>
      <c r="B55073" s="35">
        <v>34.68</v>
      </c>
      <c r="C55073" s="35">
        <v>122</v>
      </c>
    </row>
    <row r="55074" spans="1:3" x14ac:dyDescent="0.25">
      <c r="A55074" s="41" t="s">
        <v>33</v>
      </c>
      <c r="B55074" s="35">
        <v>34.68</v>
      </c>
      <c r="C55074" s="35">
        <v>122</v>
      </c>
    </row>
    <row r="55075" spans="1:3" x14ac:dyDescent="0.25">
      <c r="A55075" s="36" t="s">
        <v>328</v>
      </c>
      <c r="B55075" s="35">
        <v>138.24</v>
      </c>
      <c r="C55075" s="35">
        <v>248</v>
      </c>
    </row>
    <row r="55076" spans="1:3" x14ac:dyDescent="0.25">
      <c r="A55076" s="41" t="s">
        <v>42</v>
      </c>
      <c r="B55076" s="35">
        <v>138.24</v>
      </c>
      <c r="C55076" s="35">
        <v>248</v>
      </c>
    </row>
    <row r="55077" spans="1:3" x14ac:dyDescent="0.25">
      <c r="A55077" s="36" t="s">
        <v>91</v>
      </c>
      <c r="B55077" s="35">
        <v>72.64</v>
      </c>
      <c r="C55077" s="35">
        <v>159</v>
      </c>
    </row>
    <row r="55078" spans="1:3" x14ac:dyDescent="0.25">
      <c r="A55078" s="41" t="s">
        <v>42</v>
      </c>
      <c r="B55078" s="35">
        <v>72.64</v>
      </c>
      <c r="C55078" s="35">
        <v>159</v>
      </c>
    </row>
    <row r="55079" spans="1:3" x14ac:dyDescent="0.25">
      <c r="A55079" s="36" t="s">
        <v>466</v>
      </c>
      <c r="B55079" s="35">
        <v>142.07999999999998</v>
      </c>
      <c r="C55079" s="35">
        <v>277</v>
      </c>
    </row>
    <row r="55080" spans="1:3" x14ac:dyDescent="0.25">
      <c r="A55080" s="41" t="s">
        <v>214</v>
      </c>
      <c r="B55080" s="35">
        <v>39</v>
      </c>
      <c r="C55080" s="35">
        <v>78</v>
      </c>
    </row>
    <row r="55081" spans="1:3" x14ac:dyDescent="0.25">
      <c r="A55081" s="41" t="s">
        <v>67</v>
      </c>
      <c r="B55081" s="35">
        <v>103.08</v>
      </c>
      <c r="C55081" s="35">
        <v>199</v>
      </c>
    </row>
    <row r="55082" spans="1:3" x14ac:dyDescent="0.25">
      <c r="A55082" s="36" t="s">
        <v>126</v>
      </c>
      <c r="B55082" s="35">
        <v>178.06</v>
      </c>
      <c r="C55082" s="35">
        <v>382</v>
      </c>
    </row>
    <row r="55083" spans="1:3" x14ac:dyDescent="0.25">
      <c r="A55083" s="41" t="s">
        <v>84</v>
      </c>
      <c r="B55083" s="35">
        <v>14.4</v>
      </c>
      <c r="C55083" s="35">
        <v>72</v>
      </c>
    </row>
    <row r="55084" spans="1:3" x14ac:dyDescent="0.25">
      <c r="A55084" s="41" t="s">
        <v>61</v>
      </c>
      <c r="B55084" s="35">
        <v>15.5</v>
      </c>
      <c r="C55084" s="35">
        <v>62</v>
      </c>
    </row>
    <row r="55085" spans="1:3" x14ac:dyDescent="0.25">
      <c r="A55085" s="41" t="s">
        <v>67</v>
      </c>
      <c r="B55085" s="35">
        <v>148.16</v>
      </c>
      <c r="C55085" s="35">
        <v>248</v>
      </c>
    </row>
    <row r="55086" spans="1:3" x14ac:dyDescent="0.25">
      <c r="A55086" s="36" t="s">
        <v>40</v>
      </c>
      <c r="B55086" s="35">
        <v>770.78</v>
      </c>
      <c r="C55086" s="35">
        <v>1538</v>
      </c>
    </row>
    <row r="55087" spans="1:3" x14ac:dyDescent="0.25">
      <c r="A55087" s="41" t="s">
        <v>76</v>
      </c>
      <c r="B55087" s="35">
        <v>121.6</v>
      </c>
      <c r="C55087" s="35">
        <v>224</v>
      </c>
    </row>
    <row r="55088" spans="1:3" x14ac:dyDescent="0.25">
      <c r="A55088" s="41" t="s">
        <v>93</v>
      </c>
      <c r="B55088" s="35">
        <v>198.13</v>
      </c>
      <c r="C55088" s="35">
        <v>431</v>
      </c>
    </row>
    <row r="55089" spans="1:3" x14ac:dyDescent="0.25">
      <c r="A55089" s="41" t="s">
        <v>67</v>
      </c>
      <c r="B55089" s="35">
        <v>246.88</v>
      </c>
      <c r="C55089" s="35">
        <v>452</v>
      </c>
    </row>
    <row r="55090" spans="1:3" x14ac:dyDescent="0.25">
      <c r="A55090" s="41" t="s">
        <v>137</v>
      </c>
      <c r="B55090" s="35">
        <v>204.17000000000002</v>
      </c>
      <c r="C55090" s="35">
        <v>431</v>
      </c>
    </row>
    <row r="55091" spans="1:3" x14ac:dyDescent="0.25">
      <c r="A55091" s="36" t="s">
        <v>2325</v>
      </c>
      <c r="B55091" s="35">
        <v>4.1500000000000004</v>
      </c>
      <c r="C55091" s="35">
        <v>85</v>
      </c>
    </row>
    <row r="55092" spans="1:3" x14ac:dyDescent="0.25">
      <c r="A55092" s="41" t="s">
        <v>120</v>
      </c>
      <c r="B55092" s="35">
        <v>4.1500000000000004</v>
      </c>
      <c r="C55092" s="35">
        <v>85</v>
      </c>
    </row>
    <row r="55093" spans="1:3" x14ac:dyDescent="0.25">
      <c r="A55093" s="36" t="s">
        <v>212</v>
      </c>
      <c r="B55093" s="35">
        <v>330.53999999999996</v>
      </c>
      <c r="C55093" s="35">
        <v>598</v>
      </c>
    </row>
    <row r="55094" spans="1:3" x14ac:dyDescent="0.25">
      <c r="A55094" s="41" t="s">
        <v>214</v>
      </c>
      <c r="B55094" s="35">
        <v>155.6</v>
      </c>
      <c r="C55094" s="35">
        <v>248</v>
      </c>
    </row>
    <row r="55095" spans="1:3" x14ac:dyDescent="0.25">
      <c r="A55095" s="41" t="s">
        <v>229</v>
      </c>
      <c r="B55095" s="35">
        <v>136.6</v>
      </c>
      <c r="C55095" s="35">
        <v>228</v>
      </c>
    </row>
    <row r="55096" spans="1:3" x14ac:dyDescent="0.25">
      <c r="A55096" s="41" t="s">
        <v>137</v>
      </c>
      <c r="B55096" s="35">
        <v>38.340000000000003</v>
      </c>
      <c r="C55096" s="35">
        <v>122</v>
      </c>
    </row>
    <row r="55097" spans="1:3" x14ac:dyDescent="0.25">
      <c r="A55097" s="36" t="s">
        <v>612</v>
      </c>
      <c r="B55097" s="35">
        <v>127.36</v>
      </c>
      <c r="C55097" s="35">
        <v>216</v>
      </c>
    </row>
    <row r="55098" spans="1:3" x14ac:dyDescent="0.25">
      <c r="A55098" s="41" t="s">
        <v>120</v>
      </c>
      <c r="B55098" s="35">
        <v>127.36</v>
      </c>
      <c r="C55098" s="35">
        <v>216</v>
      </c>
    </row>
    <row r="55099" spans="1:3" x14ac:dyDescent="0.25">
      <c r="A55099" s="36" t="s">
        <v>100</v>
      </c>
      <c r="B55099" s="35">
        <v>95.42</v>
      </c>
      <c r="C55099" s="35">
        <v>298</v>
      </c>
    </row>
    <row r="55100" spans="1:3" x14ac:dyDescent="0.25">
      <c r="A55100" s="41" t="s">
        <v>76</v>
      </c>
      <c r="B55100" s="35">
        <v>27</v>
      </c>
      <c r="C55100" s="35">
        <v>54</v>
      </c>
    </row>
    <row r="55101" spans="1:3" x14ac:dyDescent="0.25">
      <c r="A55101" s="41" t="s">
        <v>67</v>
      </c>
      <c r="B55101" s="35">
        <v>13.5</v>
      </c>
      <c r="C55101" s="35">
        <v>54</v>
      </c>
    </row>
    <row r="55102" spans="1:3" x14ac:dyDescent="0.25">
      <c r="A55102" s="41" t="s">
        <v>137</v>
      </c>
      <c r="B55102" s="35">
        <v>30.92</v>
      </c>
      <c r="C55102" s="35">
        <v>118</v>
      </c>
    </row>
    <row r="55103" spans="1:3" x14ac:dyDescent="0.25">
      <c r="A55103" s="41" t="s">
        <v>51</v>
      </c>
      <c r="B55103" s="35">
        <v>24</v>
      </c>
      <c r="C55103" s="35">
        <v>72</v>
      </c>
    </row>
    <row r="55104" spans="1:3" x14ac:dyDescent="0.25">
      <c r="A55104" s="36" t="s">
        <v>2931</v>
      </c>
      <c r="B55104" s="35">
        <v>433.52</v>
      </c>
      <c r="C55104" s="35">
        <v>908</v>
      </c>
    </row>
    <row r="55105" spans="1:3" x14ac:dyDescent="0.25">
      <c r="A55105" s="41" t="s">
        <v>214</v>
      </c>
      <c r="B55105" s="35">
        <v>109.9</v>
      </c>
      <c r="C55105" s="35">
        <v>211</v>
      </c>
    </row>
    <row r="55106" spans="1:3" x14ac:dyDescent="0.25">
      <c r="A55106" s="41" t="s">
        <v>76</v>
      </c>
      <c r="B55106" s="35">
        <v>33.5</v>
      </c>
      <c r="C55106" s="35">
        <v>67</v>
      </c>
    </row>
    <row r="55107" spans="1:3" x14ac:dyDescent="0.25">
      <c r="A55107" s="41" t="s">
        <v>93</v>
      </c>
      <c r="B55107" s="35">
        <v>34.24</v>
      </c>
      <c r="C55107" s="35">
        <v>119</v>
      </c>
    </row>
    <row r="55108" spans="1:3" x14ac:dyDescent="0.25">
      <c r="A55108" s="41" t="s">
        <v>67</v>
      </c>
      <c r="B55108" s="35">
        <v>138.88</v>
      </c>
      <c r="C55108" s="35">
        <v>228</v>
      </c>
    </row>
    <row r="55109" spans="1:3" x14ac:dyDescent="0.25">
      <c r="A55109" s="41" t="s">
        <v>229</v>
      </c>
      <c r="B55109" s="35">
        <v>13.4</v>
      </c>
      <c r="C55109" s="35">
        <v>67</v>
      </c>
    </row>
    <row r="55110" spans="1:3" x14ac:dyDescent="0.25">
      <c r="A55110" s="41" t="s">
        <v>137</v>
      </c>
      <c r="B55110" s="35">
        <v>103.6</v>
      </c>
      <c r="C55110" s="35">
        <v>216</v>
      </c>
    </row>
    <row r="55111" spans="1:3" x14ac:dyDescent="0.25">
      <c r="A55111" s="36" t="s">
        <v>3933</v>
      </c>
      <c r="B55111" s="35">
        <v>21.25</v>
      </c>
      <c r="C55111" s="35">
        <v>85</v>
      </c>
    </row>
    <row r="55112" spans="1:3" x14ac:dyDescent="0.25">
      <c r="A55112" s="41" t="s">
        <v>61</v>
      </c>
      <c r="B55112" s="35">
        <v>21.25</v>
      </c>
      <c r="C55112" s="35">
        <v>85</v>
      </c>
    </row>
    <row r="55113" spans="1:3" x14ac:dyDescent="0.25">
      <c r="A55113" s="36" t="s">
        <v>186</v>
      </c>
      <c r="B55113" s="35">
        <v>259.78999999999996</v>
      </c>
      <c r="C55113" s="35">
        <v>531</v>
      </c>
    </row>
    <row r="55114" spans="1:3" x14ac:dyDescent="0.25">
      <c r="A55114" s="41" t="s">
        <v>93</v>
      </c>
      <c r="B55114" s="35">
        <v>129.28</v>
      </c>
      <c r="C55114" s="35">
        <v>218</v>
      </c>
    </row>
    <row r="55115" spans="1:3" x14ac:dyDescent="0.25">
      <c r="A55115" s="41" t="s">
        <v>42</v>
      </c>
      <c r="B55115" s="35">
        <v>0.75</v>
      </c>
      <c r="C55115" s="35">
        <v>85</v>
      </c>
    </row>
    <row r="55116" spans="1:3" x14ac:dyDescent="0.25">
      <c r="A55116" s="41" t="s">
        <v>67</v>
      </c>
      <c r="B55116" s="35">
        <v>129.76</v>
      </c>
      <c r="C55116" s="35">
        <v>228</v>
      </c>
    </row>
    <row r="55117" spans="1:3" x14ac:dyDescent="0.25">
      <c r="A55117" s="36" t="s">
        <v>959</v>
      </c>
      <c r="B55117" s="35">
        <v>171.28</v>
      </c>
      <c r="C55117" s="35">
        <v>350</v>
      </c>
    </row>
    <row r="55118" spans="1:3" x14ac:dyDescent="0.25">
      <c r="A55118" s="41" t="s">
        <v>214</v>
      </c>
      <c r="B55118" s="35">
        <v>136.6</v>
      </c>
      <c r="C55118" s="35">
        <v>228</v>
      </c>
    </row>
    <row r="55119" spans="1:3" x14ac:dyDescent="0.25">
      <c r="A55119" s="41" t="s">
        <v>61</v>
      </c>
      <c r="B55119" s="35">
        <v>34.68</v>
      </c>
      <c r="C55119" s="35">
        <v>122</v>
      </c>
    </row>
    <row r="55120" spans="1:3" x14ac:dyDescent="0.25">
      <c r="A55120" s="36" t="s">
        <v>400</v>
      </c>
      <c r="B55120" s="35">
        <v>158.96</v>
      </c>
      <c r="C55120" s="35">
        <v>410</v>
      </c>
    </row>
    <row r="55121" spans="1:3" x14ac:dyDescent="0.25">
      <c r="A55121" s="41" t="s">
        <v>93</v>
      </c>
      <c r="B55121" s="35">
        <v>1.6</v>
      </c>
      <c r="C55121" s="35">
        <v>85</v>
      </c>
    </row>
    <row r="55122" spans="1:3" x14ac:dyDescent="0.25">
      <c r="A55122" s="41" t="s">
        <v>229</v>
      </c>
      <c r="B55122" s="35">
        <v>30.58</v>
      </c>
      <c r="C55122" s="35">
        <v>114</v>
      </c>
    </row>
    <row r="55123" spans="1:3" x14ac:dyDescent="0.25">
      <c r="A55123" s="41" t="s">
        <v>51</v>
      </c>
      <c r="B55123" s="35">
        <v>126.78</v>
      </c>
      <c r="C55123" s="35">
        <v>211</v>
      </c>
    </row>
    <row r="55124" spans="1:3" x14ac:dyDescent="0.25">
      <c r="A55124" s="36" t="s">
        <v>83</v>
      </c>
      <c r="B55124" s="35">
        <v>622.03</v>
      </c>
      <c r="C55124" s="35">
        <v>1556</v>
      </c>
    </row>
    <row r="55125" spans="1:3" x14ac:dyDescent="0.25">
      <c r="A55125" s="41" t="s">
        <v>93</v>
      </c>
      <c r="B55125" s="35">
        <v>83.2</v>
      </c>
      <c r="C55125" s="35">
        <v>192</v>
      </c>
    </row>
    <row r="55126" spans="1:3" x14ac:dyDescent="0.25">
      <c r="A55126" s="41" t="s">
        <v>84</v>
      </c>
      <c r="B55126" s="35">
        <v>117.12</v>
      </c>
      <c r="C55126" s="35">
        <v>224</v>
      </c>
    </row>
    <row r="55127" spans="1:3" x14ac:dyDescent="0.25">
      <c r="A55127" s="41" t="s">
        <v>61</v>
      </c>
      <c r="B55127" s="35">
        <v>112.08</v>
      </c>
      <c r="C55127" s="35">
        <v>196</v>
      </c>
    </row>
    <row r="55128" spans="1:3" x14ac:dyDescent="0.25">
      <c r="A55128" s="41" t="s">
        <v>42</v>
      </c>
      <c r="B55128" s="35">
        <v>119.04</v>
      </c>
      <c r="C55128" s="35">
        <v>327</v>
      </c>
    </row>
    <row r="55129" spans="1:3" x14ac:dyDescent="0.25">
      <c r="A55129" s="41" t="s">
        <v>67</v>
      </c>
      <c r="B55129" s="35">
        <v>99.199999999999989</v>
      </c>
      <c r="C55129" s="35">
        <v>224</v>
      </c>
    </row>
    <row r="55130" spans="1:3" x14ac:dyDescent="0.25">
      <c r="A55130" s="41" t="s">
        <v>33</v>
      </c>
      <c r="B55130" s="35">
        <v>71.11</v>
      </c>
      <c r="C55130" s="35">
        <v>284</v>
      </c>
    </row>
    <row r="55131" spans="1:3" x14ac:dyDescent="0.25">
      <c r="A55131" s="41" t="s">
        <v>51</v>
      </c>
      <c r="B55131" s="35">
        <v>20.28</v>
      </c>
      <c r="C55131" s="35">
        <v>109</v>
      </c>
    </row>
    <row r="55132" spans="1:3" x14ac:dyDescent="0.25">
      <c r="A55132" s="36" t="s">
        <v>2086</v>
      </c>
      <c r="B55132" s="35">
        <v>553.98</v>
      </c>
      <c r="C55132" s="35">
        <v>1300</v>
      </c>
    </row>
    <row r="55133" spans="1:3" x14ac:dyDescent="0.25">
      <c r="A55133" s="41" t="s">
        <v>76</v>
      </c>
      <c r="B55133" s="35">
        <v>136.22</v>
      </c>
      <c r="C55133" s="35">
        <v>318</v>
      </c>
    </row>
    <row r="55134" spans="1:3" x14ac:dyDescent="0.25">
      <c r="A55134" s="41" t="s">
        <v>61</v>
      </c>
      <c r="B55134" s="35">
        <v>1.75</v>
      </c>
      <c r="C55134" s="35">
        <v>109</v>
      </c>
    </row>
    <row r="55135" spans="1:3" x14ac:dyDescent="0.25">
      <c r="A55135" s="41" t="s">
        <v>67</v>
      </c>
      <c r="B55135" s="35">
        <v>110.4</v>
      </c>
      <c r="C55135" s="35">
        <v>224</v>
      </c>
    </row>
    <row r="55136" spans="1:3" x14ac:dyDescent="0.25">
      <c r="A55136" s="41" t="s">
        <v>120</v>
      </c>
      <c r="B55136" s="35">
        <v>79.75</v>
      </c>
      <c r="C55136" s="35">
        <v>213</v>
      </c>
    </row>
    <row r="55137" spans="1:3" x14ac:dyDescent="0.25">
      <c r="A55137" s="41" t="s">
        <v>33</v>
      </c>
      <c r="B55137" s="35">
        <v>225.86</v>
      </c>
      <c r="C55137" s="35">
        <v>436</v>
      </c>
    </row>
    <row r="55138" spans="1:3" x14ac:dyDescent="0.25">
      <c r="A55138" s="36" t="s">
        <v>10476</v>
      </c>
      <c r="B55138" s="35">
        <v>153.10000000000002</v>
      </c>
      <c r="C55138" s="35">
        <v>351</v>
      </c>
    </row>
    <row r="55139" spans="1:3" x14ac:dyDescent="0.25">
      <c r="A55139" s="41" t="s">
        <v>214</v>
      </c>
      <c r="B55139" s="35">
        <v>109.9</v>
      </c>
      <c r="C55139" s="35">
        <v>211</v>
      </c>
    </row>
    <row r="55140" spans="1:3" x14ac:dyDescent="0.25">
      <c r="A55140" s="41" t="s">
        <v>33</v>
      </c>
      <c r="B55140" s="35">
        <v>43.2</v>
      </c>
      <c r="C55140" s="35">
        <v>140</v>
      </c>
    </row>
    <row r="55141" spans="1:3" x14ac:dyDescent="0.25">
      <c r="A55141" s="19" t="s">
        <v>653</v>
      </c>
      <c r="B55141" s="35">
        <v>4991.423333333335</v>
      </c>
      <c r="C55141" s="35">
        <v>10498</v>
      </c>
    </row>
    <row r="55142" spans="1:3" x14ac:dyDescent="0.25">
      <c r="A55142" s="36" t="s">
        <v>31</v>
      </c>
      <c r="B55142" s="35">
        <v>462.40999999999997</v>
      </c>
      <c r="C55142" s="35">
        <v>1125</v>
      </c>
    </row>
    <row r="55143" spans="1:3" x14ac:dyDescent="0.25">
      <c r="A55143" s="41" t="s">
        <v>214</v>
      </c>
      <c r="B55143" s="35">
        <v>35.43</v>
      </c>
      <c r="C55143" s="35">
        <v>119</v>
      </c>
    </row>
    <row r="55144" spans="1:3" x14ac:dyDescent="0.25">
      <c r="A55144" s="41" t="s">
        <v>93</v>
      </c>
      <c r="B55144" s="35">
        <v>104.24</v>
      </c>
      <c r="C55144" s="35">
        <v>196</v>
      </c>
    </row>
    <row r="55145" spans="1:3" x14ac:dyDescent="0.25">
      <c r="A55145" s="41" t="s">
        <v>42</v>
      </c>
      <c r="B55145" s="35">
        <v>15.919999999999998</v>
      </c>
      <c r="C55145" s="35">
        <v>109</v>
      </c>
    </row>
    <row r="55146" spans="1:3" x14ac:dyDescent="0.25">
      <c r="A55146" s="41" t="s">
        <v>120</v>
      </c>
      <c r="B55146" s="35">
        <v>37.119999999999997</v>
      </c>
      <c r="C55146" s="35">
        <v>122</v>
      </c>
    </row>
    <row r="55147" spans="1:3" x14ac:dyDescent="0.25">
      <c r="A55147" s="41" t="s">
        <v>137</v>
      </c>
      <c r="B55147" s="35">
        <v>230</v>
      </c>
      <c r="C55147" s="35">
        <v>446</v>
      </c>
    </row>
    <row r="55148" spans="1:3" x14ac:dyDescent="0.25">
      <c r="A55148" s="41" t="s">
        <v>51</v>
      </c>
      <c r="B55148" s="35">
        <v>39.700000000000003</v>
      </c>
      <c r="C55148" s="35">
        <v>133</v>
      </c>
    </row>
    <row r="55149" spans="1:3" x14ac:dyDescent="0.25">
      <c r="A55149" s="36" t="s">
        <v>328</v>
      </c>
      <c r="B55149" s="35">
        <v>368.88999999999993</v>
      </c>
      <c r="C55149" s="35">
        <v>872</v>
      </c>
    </row>
    <row r="55150" spans="1:3" x14ac:dyDescent="0.25">
      <c r="A55150" s="41" t="s">
        <v>76</v>
      </c>
      <c r="B55150" s="35">
        <v>66.28</v>
      </c>
      <c r="C55150" s="35">
        <v>159</v>
      </c>
    </row>
    <row r="55151" spans="1:3" x14ac:dyDescent="0.25">
      <c r="A55151" s="41" t="s">
        <v>84</v>
      </c>
      <c r="B55151" s="35">
        <v>114.04</v>
      </c>
      <c r="C55151" s="35">
        <v>196</v>
      </c>
    </row>
    <row r="55152" spans="1:3" x14ac:dyDescent="0.25">
      <c r="A55152" s="41" t="s">
        <v>61</v>
      </c>
      <c r="B55152" s="35">
        <v>121.6</v>
      </c>
      <c r="C55152" s="35">
        <v>224</v>
      </c>
    </row>
    <row r="55153" spans="1:3" x14ac:dyDescent="0.25">
      <c r="A55153" s="41" t="s">
        <v>229</v>
      </c>
      <c r="B55153" s="35">
        <v>23.55</v>
      </c>
      <c r="C55153" s="35">
        <v>109</v>
      </c>
    </row>
    <row r="55154" spans="1:3" x14ac:dyDescent="0.25">
      <c r="A55154" s="41" t="s">
        <v>137</v>
      </c>
      <c r="B55154" s="35">
        <v>12.4</v>
      </c>
      <c r="C55154" s="35">
        <v>62</v>
      </c>
    </row>
    <row r="55155" spans="1:3" x14ac:dyDescent="0.25">
      <c r="A55155" s="41" t="s">
        <v>33</v>
      </c>
      <c r="B55155" s="35">
        <v>31.020000000000003</v>
      </c>
      <c r="C55155" s="35">
        <v>122</v>
      </c>
    </row>
    <row r="55156" spans="1:3" x14ac:dyDescent="0.25">
      <c r="A55156" s="36" t="s">
        <v>91</v>
      </c>
      <c r="B55156" s="35">
        <v>1206.17</v>
      </c>
      <c r="C55156" s="35">
        <v>2155</v>
      </c>
    </row>
    <row r="55157" spans="1:3" x14ac:dyDescent="0.25">
      <c r="A55157" s="41" t="s">
        <v>61</v>
      </c>
      <c r="B55157" s="35">
        <v>206.07999999999998</v>
      </c>
      <c r="C55157" s="35">
        <v>414</v>
      </c>
    </row>
    <row r="55158" spans="1:3" x14ac:dyDescent="0.25">
      <c r="A55158" s="41" t="s">
        <v>42</v>
      </c>
      <c r="B55158" s="35">
        <v>248.94</v>
      </c>
      <c r="C55158" s="35">
        <v>442</v>
      </c>
    </row>
    <row r="55159" spans="1:3" x14ac:dyDescent="0.25">
      <c r="A55159" s="41" t="s">
        <v>229</v>
      </c>
      <c r="B55159" s="35">
        <v>72.64</v>
      </c>
      <c r="C55159" s="35">
        <v>159</v>
      </c>
    </row>
    <row r="55160" spans="1:3" x14ac:dyDescent="0.25">
      <c r="A55160" s="41" t="s">
        <v>120</v>
      </c>
      <c r="B55160" s="35">
        <v>283.89999999999998</v>
      </c>
      <c r="C55160" s="35">
        <v>466</v>
      </c>
    </row>
    <row r="55161" spans="1:3" x14ac:dyDescent="0.25">
      <c r="A55161" s="41" t="s">
        <v>137</v>
      </c>
      <c r="B55161" s="35">
        <v>111.7</v>
      </c>
      <c r="C55161" s="35">
        <v>213</v>
      </c>
    </row>
    <row r="55162" spans="1:3" x14ac:dyDescent="0.25">
      <c r="A55162" s="41" t="s">
        <v>33</v>
      </c>
      <c r="B55162" s="35">
        <v>282.90999999999997</v>
      </c>
      <c r="C55162" s="35">
        <v>461</v>
      </c>
    </row>
    <row r="55163" spans="1:3" x14ac:dyDescent="0.25">
      <c r="A55163" s="36" t="s">
        <v>126</v>
      </c>
      <c r="B55163" s="35">
        <v>288.2</v>
      </c>
      <c r="C55163" s="35">
        <v>547</v>
      </c>
    </row>
    <row r="55164" spans="1:3" x14ac:dyDescent="0.25">
      <c r="A55164" s="41" t="s">
        <v>84</v>
      </c>
      <c r="B55164" s="35">
        <v>28.299999999999997</v>
      </c>
      <c r="C55164" s="35">
        <v>114</v>
      </c>
    </row>
    <row r="55165" spans="1:3" x14ac:dyDescent="0.25">
      <c r="A55165" s="41" t="s">
        <v>120</v>
      </c>
      <c r="B55165" s="35">
        <v>126.78</v>
      </c>
      <c r="C55165" s="35">
        <v>211</v>
      </c>
    </row>
    <row r="55166" spans="1:3" x14ac:dyDescent="0.25">
      <c r="A55166" s="41" t="s">
        <v>51</v>
      </c>
      <c r="B55166" s="35">
        <v>133.12</v>
      </c>
      <c r="C55166" s="35">
        <v>222</v>
      </c>
    </row>
    <row r="55167" spans="1:3" x14ac:dyDescent="0.25">
      <c r="A55167" s="36" t="s">
        <v>40</v>
      </c>
      <c r="B55167" s="35">
        <v>458.90333333333331</v>
      </c>
      <c r="C55167" s="35">
        <v>1263</v>
      </c>
    </row>
    <row r="55168" spans="1:3" x14ac:dyDescent="0.25">
      <c r="A55168" s="41" t="s">
        <v>214</v>
      </c>
      <c r="B55168" s="35">
        <v>22.333333333333332</v>
      </c>
      <c r="C55168" s="35">
        <v>67</v>
      </c>
    </row>
    <row r="55169" spans="1:3" x14ac:dyDescent="0.25">
      <c r="A55169" s="41" t="s">
        <v>76</v>
      </c>
      <c r="B55169" s="35">
        <v>99.35</v>
      </c>
      <c r="C55169" s="35">
        <v>211</v>
      </c>
    </row>
    <row r="55170" spans="1:3" x14ac:dyDescent="0.25">
      <c r="A55170" s="41" t="s">
        <v>93</v>
      </c>
      <c r="B55170" s="35">
        <v>123.04</v>
      </c>
      <c r="C55170" s="35">
        <v>216</v>
      </c>
    </row>
    <row r="55171" spans="1:3" x14ac:dyDescent="0.25">
      <c r="A55171" s="41" t="s">
        <v>84</v>
      </c>
      <c r="B55171" s="35">
        <v>31.68</v>
      </c>
      <c r="C55171" s="35">
        <v>184</v>
      </c>
    </row>
    <row r="55172" spans="1:3" x14ac:dyDescent="0.25">
      <c r="A55172" s="41" t="s">
        <v>137</v>
      </c>
      <c r="B55172" s="35">
        <v>40.700000000000003</v>
      </c>
      <c r="C55172" s="35">
        <v>236</v>
      </c>
    </row>
    <row r="55173" spans="1:3" x14ac:dyDescent="0.25">
      <c r="A55173" s="41" t="s">
        <v>51</v>
      </c>
      <c r="B55173" s="35">
        <v>141.80000000000001</v>
      </c>
      <c r="C55173" s="35">
        <v>349</v>
      </c>
    </row>
    <row r="55174" spans="1:3" x14ac:dyDescent="0.25">
      <c r="A55174" s="36" t="s">
        <v>165</v>
      </c>
      <c r="B55174" s="35">
        <v>293.38</v>
      </c>
      <c r="C55174" s="35">
        <v>504</v>
      </c>
    </row>
    <row r="55175" spans="1:3" x14ac:dyDescent="0.25">
      <c r="A55175" s="41" t="s">
        <v>214</v>
      </c>
      <c r="B55175" s="35">
        <v>105.3</v>
      </c>
      <c r="C55175" s="35">
        <v>218</v>
      </c>
    </row>
    <row r="55176" spans="1:3" x14ac:dyDescent="0.25">
      <c r="A55176" s="41" t="s">
        <v>93</v>
      </c>
      <c r="B55176" s="35">
        <v>126.08</v>
      </c>
      <c r="C55176" s="35">
        <v>224</v>
      </c>
    </row>
    <row r="55177" spans="1:3" x14ac:dyDescent="0.25">
      <c r="A55177" s="41" t="s">
        <v>84</v>
      </c>
      <c r="B55177" s="35">
        <v>62</v>
      </c>
      <c r="C55177" s="35">
        <v>62</v>
      </c>
    </row>
    <row r="55178" spans="1:3" x14ac:dyDescent="0.25">
      <c r="A55178" s="36" t="s">
        <v>100</v>
      </c>
      <c r="B55178" s="35">
        <v>114.4</v>
      </c>
      <c r="C55178" s="35">
        <v>216</v>
      </c>
    </row>
    <row r="55179" spans="1:3" x14ac:dyDescent="0.25">
      <c r="A55179" s="41" t="s">
        <v>51</v>
      </c>
      <c r="B55179" s="35">
        <v>114.4</v>
      </c>
      <c r="C55179" s="35">
        <v>216</v>
      </c>
    </row>
    <row r="55180" spans="1:3" x14ac:dyDescent="0.25">
      <c r="A55180" s="36" t="s">
        <v>74</v>
      </c>
      <c r="B55180" s="35">
        <v>143.20000000000002</v>
      </c>
      <c r="C55180" s="35">
        <v>351</v>
      </c>
    </row>
    <row r="55181" spans="1:3" x14ac:dyDescent="0.25">
      <c r="A55181" s="41" t="s">
        <v>67</v>
      </c>
      <c r="B55181" s="35">
        <v>88.800000000000011</v>
      </c>
      <c r="C55181" s="35">
        <v>211</v>
      </c>
    </row>
    <row r="55182" spans="1:3" x14ac:dyDescent="0.25">
      <c r="A55182" s="41" t="s">
        <v>137</v>
      </c>
      <c r="B55182" s="35">
        <v>54.4</v>
      </c>
      <c r="C55182" s="35">
        <v>140</v>
      </c>
    </row>
    <row r="55183" spans="1:3" x14ac:dyDescent="0.25">
      <c r="A55183" s="36" t="s">
        <v>1876</v>
      </c>
      <c r="B55183" s="35">
        <v>8.5</v>
      </c>
      <c r="C55183" s="35">
        <v>34</v>
      </c>
    </row>
    <row r="55184" spans="1:3" x14ac:dyDescent="0.25">
      <c r="A55184" s="41" t="s">
        <v>214</v>
      </c>
      <c r="B55184" s="35">
        <v>8.5</v>
      </c>
      <c r="C55184" s="35">
        <v>34</v>
      </c>
    </row>
    <row r="55185" spans="1:3" x14ac:dyDescent="0.25">
      <c r="A55185" s="36" t="s">
        <v>1132</v>
      </c>
      <c r="B55185" s="35">
        <v>124.49000000000001</v>
      </c>
      <c r="C55185" s="35">
        <v>327</v>
      </c>
    </row>
    <row r="55186" spans="1:3" x14ac:dyDescent="0.25">
      <c r="A55186" s="41" t="s">
        <v>214</v>
      </c>
      <c r="B55186" s="35">
        <v>12.649999999999999</v>
      </c>
      <c r="C55186" s="35">
        <v>109</v>
      </c>
    </row>
    <row r="55187" spans="1:3" x14ac:dyDescent="0.25">
      <c r="A55187" s="41" t="s">
        <v>229</v>
      </c>
      <c r="B55187" s="35">
        <v>111.84</v>
      </c>
      <c r="C55187" s="35">
        <v>218</v>
      </c>
    </row>
    <row r="55188" spans="1:3" x14ac:dyDescent="0.25">
      <c r="A55188" s="36" t="s">
        <v>554</v>
      </c>
      <c r="B55188" s="35">
        <v>292.52</v>
      </c>
      <c r="C55188" s="35">
        <v>620</v>
      </c>
    </row>
    <row r="55189" spans="1:3" x14ac:dyDescent="0.25">
      <c r="A55189" s="41" t="s">
        <v>42</v>
      </c>
      <c r="B55189" s="35">
        <v>125.2</v>
      </c>
      <c r="C55189" s="35">
        <v>228</v>
      </c>
    </row>
    <row r="55190" spans="1:3" x14ac:dyDescent="0.25">
      <c r="A55190" s="41" t="s">
        <v>67</v>
      </c>
      <c r="B55190" s="35">
        <v>100.32</v>
      </c>
      <c r="C55190" s="35">
        <v>196</v>
      </c>
    </row>
    <row r="55191" spans="1:3" x14ac:dyDescent="0.25">
      <c r="A55191" s="41" t="s">
        <v>137</v>
      </c>
      <c r="B55191" s="35">
        <v>67</v>
      </c>
      <c r="C55191" s="35">
        <v>196</v>
      </c>
    </row>
    <row r="55192" spans="1:3" x14ac:dyDescent="0.25">
      <c r="A55192" s="36" t="s">
        <v>400</v>
      </c>
      <c r="B55192" s="35">
        <v>167.7</v>
      </c>
      <c r="C55192" s="35">
        <v>313</v>
      </c>
    </row>
    <row r="55193" spans="1:3" x14ac:dyDescent="0.25">
      <c r="A55193" s="41" t="s">
        <v>76</v>
      </c>
      <c r="B55193" s="35">
        <v>42.5</v>
      </c>
      <c r="C55193" s="35">
        <v>85</v>
      </c>
    </row>
    <row r="55194" spans="1:3" x14ac:dyDescent="0.25">
      <c r="A55194" s="41" t="s">
        <v>84</v>
      </c>
      <c r="B55194" s="35">
        <v>125.2</v>
      </c>
      <c r="C55194" s="35">
        <v>228</v>
      </c>
    </row>
    <row r="55195" spans="1:3" x14ac:dyDescent="0.25">
      <c r="A55195" s="36" t="s">
        <v>83</v>
      </c>
      <c r="B55195" s="35">
        <v>1062.6600000000001</v>
      </c>
      <c r="C55195" s="35">
        <v>2171</v>
      </c>
    </row>
    <row r="55196" spans="1:3" x14ac:dyDescent="0.25">
      <c r="A55196" s="41" t="s">
        <v>76</v>
      </c>
      <c r="B55196" s="35">
        <v>19.12</v>
      </c>
      <c r="C55196" s="35">
        <v>118</v>
      </c>
    </row>
    <row r="55197" spans="1:3" x14ac:dyDescent="0.25">
      <c r="A55197" s="41" t="s">
        <v>84</v>
      </c>
      <c r="B55197" s="35">
        <v>211.1</v>
      </c>
      <c r="C55197" s="35">
        <v>426</v>
      </c>
    </row>
    <row r="55198" spans="1:3" x14ac:dyDescent="0.25">
      <c r="A55198" s="41" t="s">
        <v>61</v>
      </c>
      <c r="B55198" s="35">
        <v>46.35</v>
      </c>
      <c r="C55198" s="35">
        <v>133</v>
      </c>
    </row>
    <row r="55199" spans="1:3" x14ac:dyDescent="0.25">
      <c r="A55199" s="41" t="s">
        <v>67</v>
      </c>
      <c r="B55199" s="35">
        <v>133.4</v>
      </c>
      <c r="C55199" s="35">
        <v>358</v>
      </c>
    </row>
    <row r="55200" spans="1:3" x14ac:dyDescent="0.25">
      <c r="A55200" s="41" t="s">
        <v>229</v>
      </c>
      <c r="B55200" s="35">
        <v>266.95999999999998</v>
      </c>
      <c r="C55200" s="35">
        <v>447</v>
      </c>
    </row>
    <row r="55201" spans="1:3" x14ac:dyDescent="0.25">
      <c r="A55201" s="41" t="s">
        <v>137</v>
      </c>
      <c r="B55201" s="35">
        <v>246.85</v>
      </c>
      <c r="C55201" s="35">
        <v>461</v>
      </c>
    </row>
    <row r="55202" spans="1:3" x14ac:dyDescent="0.25">
      <c r="A55202" s="41" t="s">
        <v>51</v>
      </c>
      <c r="B55202" s="35">
        <v>138.88</v>
      </c>
      <c r="C55202" s="35">
        <v>228</v>
      </c>
    </row>
    <row r="55203" spans="1:3" x14ac:dyDescent="0.25">
      <c r="A55203" s="19" t="s">
        <v>5801</v>
      </c>
      <c r="B55203" s="35">
        <v>4120.21</v>
      </c>
      <c r="C55203" s="35">
        <v>8794</v>
      </c>
    </row>
    <row r="55204" spans="1:3" x14ac:dyDescent="0.25">
      <c r="A55204" s="36" t="s">
        <v>31</v>
      </c>
      <c r="B55204" s="35">
        <v>333.98333333333335</v>
      </c>
      <c r="C55204" s="35">
        <v>747</v>
      </c>
    </row>
    <row r="55205" spans="1:3" x14ac:dyDescent="0.25">
      <c r="A55205" s="41" t="s">
        <v>61</v>
      </c>
      <c r="B55205" s="35">
        <v>40.28</v>
      </c>
      <c r="C55205" s="35">
        <v>124</v>
      </c>
    </row>
    <row r="55206" spans="1:3" x14ac:dyDescent="0.25">
      <c r="A55206" s="41" t="s">
        <v>42</v>
      </c>
      <c r="B55206" s="35">
        <v>44.483333333333334</v>
      </c>
      <c r="C55206" s="35">
        <v>189</v>
      </c>
    </row>
    <row r="55207" spans="1:3" x14ac:dyDescent="0.25">
      <c r="A55207" s="41" t="s">
        <v>67</v>
      </c>
      <c r="B55207" s="35">
        <v>17.5</v>
      </c>
      <c r="C55207" s="35">
        <v>70</v>
      </c>
    </row>
    <row r="55208" spans="1:3" x14ac:dyDescent="0.25">
      <c r="A55208" s="41" t="s">
        <v>229</v>
      </c>
      <c r="B55208" s="35">
        <v>35</v>
      </c>
      <c r="C55208" s="35">
        <v>70</v>
      </c>
    </row>
    <row r="55209" spans="1:3" x14ac:dyDescent="0.25">
      <c r="A55209" s="41" t="s">
        <v>137</v>
      </c>
      <c r="B55209" s="35">
        <v>196.72</v>
      </c>
      <c r="C55209" s="35">
        <v>294</v>
      </c>
    </row>
    <row r="55210" spans="1:3" x14ac:dyDescent="0.25">
      <c r="A55210" s="36" t="s">
        <v>225</v>
      </c>
      <c r="B55210" s="35">
        <v>375.86</v>
      </c>
      <c r="C55210" s="35">
        <v>787</v>
      </c>
    </row>
    <row r="55211" spans="1:3" x14ac:dyDescent="0.25">
      <c r="A55211" s="41" t="s">
        <v>76</v>
      </c>
      <c r="B55211" s="35">
        <v>102.39999999999999</v>
      </c>
      <c r="C55211" s="35">
        <v>228</v>
      </c>
    </row>
    <row r="55212" spans="1:3" x14ac:dyDescent="0.25">
      <c r="A55212" s="41" t="s">
        <v>229</v>
      </c>
      <c r="B55212" s="35">
        <v>121.6</v>
      </c>
      <c r="C55212" s="35">
        <v>224</v>
      </c>
    </row>
    <row r="55213" spans="1:3" x14ac:dyDescent="0.25">
      <c r="A55213" s="41" t="s">
        <v>137</v>
      </c>
      <c r="B55213" s="35">
        <v>35.9</v>
      </c>
      <c r="C55213" s="35">
        <v>122</v>
      </c>
    </row>
    <row r="55214" spans="1:3" x14ac:dyDescent="0.25">
      <c r="A55214" s="41" t="s">
        <v>33</v>
      </c>
      <c r="B55214" s="35">
        <v>115.96000000000001</v>
      </c>
      <c r="C55214" s="35">
        <v>213</v>
      </c>
    </row>
    <row r="55215" spans="1:3" x14ac:dyDescent="0.25">
      <c r="A55215" s="36" t="s">
        <v>328</v>
      </c>
      <c r="B55215" s="35">
        <v>278.96000000000004</v>
      </c>
      <c r="C55215" s="35">
        <v>496</v>
      </c>
    </row>
    <row r="55216" spans="1:3" x14ac:dyDescent="0.25">
      <c r="A55216" s="41" t="s">
        <v>137</v>
      </c>
      <c r="B55216" s="35">
        <v>118.4</v>
      </c>
      <c r="C55216" s="35">
        <v>248</v>
      </c>
    </row>
    <row r="55217" spans="1:3" x14ac:dyDescent="0.25">
      <c r="A55217" s="41" t="s">
        <v>51</v>
      </c>
      <c r="B55217" s="35">
        <v>160.56</v>
      </c>
      <c r="C55217" s="35">
        <v>248</v>
      </c>
    </row>
    <row r="55218" spans="1:3" x14ac:dyDescent="0.25">
      <c r="A55218" s="36" t="s">
        <v>953</v>
      </c>
      <c r="B55218" s="35">
        <v>263.18666666666667</v>
      </c>
      <c r="C55218" s="35">
        <v>631</v>
      </c>
    </row>
    <row r="55219" spans="1:3" x14ac:dyDescent="0.25">
      <c r="A55219" s="41" t="s">
        <v>93</v>
      </c>
      <c r="B55219" s="35">
        <v>23.333333333333332</v>
      </c>
      <c r="C55219" s="35">
        <v>70</v>
      </c>
    </row>
    <row r="55220" spans="1:3" x14ac:dyDescent="0.25">
      <c r="A55220" s="41" t="s">
        <v>42</v>
      </c>
      <c r="B55220" s="35">
        <v>63.36333333333333</v>
      </c>
      <c r="C55220" s="35">
        <v>200</v>
      </c>
    </row>
    <row r="55221" spans="1:3" x14ac:dyDescent="0.25">
      <c r="A55221" s="41" t="s">
        <v>229</v>
      </c>
      <c r="B55221" s="35">
        <v>49.01</v>
      </c>
      <c r="C55221" s="35">
        <v>133</v>
      </c>
    </row>
    <row r="55222" spans="1:3" x14ac:dyDescent="0.25">
      <c r="A55222" s="41" t="s">
        <v>120</v>
      </c>
      <c r="B55222" s="35">
        <v>127.48</v>
      </c>
      <c r="C55222" s="35">
        <v>228</v>
      </c>
    </row>
    <row r="55223" spans="1:3" x14ac:dyDescent="0.25">
      <c r="A55223" s="36" t="s">
        <v>4455</v>
      </c>
      <c r="B55223" s="35">
        <v>382.54</v>
      </c>
      <c r="C55223" s="35">
        <v>744</v>
      </c>
    </row>
    <row r="55224" spans="1:3" x14ac:dyDescent="0.25">
      <c r="A55224" s="41" t="s">
        <v>214</v>
      </c>
      <c r="B55224" s="35">
        <v>111.7</v>
      </c>
      <c r="C55224" s="35">
        <v>213</v>
      </c>
    </row>
    <row r="55225" spans="1:3" x14ac:dyDescent="0.25">
      <c r="A55225" s="41" t="s">
        <v>84</v>
      </c>
      <c r="B55225" s="35">
        <v>72.64</v>
      </c>
      <c r="C55225" s="35">
        <v>159</v>
      </c>
    </row>
    <row r="55226" spans="1:3" x14ac:dyDescent="0.25">
      <c r="A55226" s="41" t="s">
        <v>42</v>
      </c>
      <c r="B55226" s="35">
        <v>128.74</v>
      </c>
      <c r="C55226" s="35">
        <v>213</v>
      </c>
    </row>
    <row r="55227" spans="1:3" x14ac:dyDescent="0.25">
      <c r="A55227" s="41" t="s">
        <v>137</v>
      </c>
      <c r="B55227" s="35">
        <v>69.459999999999994</v>
      </c>
      <c r="C55227" s="35">
        <v>159</v>
      </c>
    </row>
    <row r="55228" spans="1:3" x14ac:dyDescent="0.25">
      <c r="A55228" s="36" t="s">
        <v>466</v>
      </c>
      <c r="B55228" s="35">
        <v>197.12</v>
      </c>
      <c r="C55228" s="35">
        <v>372</v>
      </c>
    </row>
    <row r="55229" spans="1:3" x14ac:dyDescent="0.25">
      <c r="A55229" s="41" t="s">
        <v>214</v>
      </c>
      <c r="B55229" s="35">
        <v>124.48</v>
      </c>
      <c r="C55229" s="35">
        <v>213</v>
      </c>
    </row>
    <row r="55230" spans="1:3" x14ac:dyDescent="0.25">
      <c r="A55230" s="41" t="s">
        <v>67</v>
      </c>
      <c r="B55230" s="35">
        <v>72.64</v>
      </c>
      <c r="C55230" s="35">
        <v>159</v>
      </c>
    </row>
    <row r="55231" spans="1:3" x14ac:dyDescent="0.25">
      <c r="A55231" s="36" t="s">
        <v>107</v>
      </c>
      <c r="B55231" s="35">
        <v>32.24</v>
      </c>
      <c r="C55231" s="35">
        <v>122</v>
      </c>
    </row>
    <row r="55232" spans="1:3" x14ac:dyDescent="0.25">
      <c r="A55232" s="41" t="s">
        <v>67</v>
      </c>
      <c r="B55232" s="35">
        <v>32.24</v>
      </c>
      <c r="C55232" s="35">
        <v>122</v>
      </c>
    </row>
    <row r="55233" spans="1:3" x14ac:dyDescent="0.25">
      <c r="A55233" s="36" t="s">
        <v>126</v>
      </c>
      <c r="B55233" s="35">
        <v>125.19999999999999</v>
      </c>
      <c r="C55233" s="35">
        <v>228</v>
      </c>
    </row>
    <row r="55234" spans="1:3" x14ac:dyDescent="0.25">
      <c r="A55234" s="41" t="s">
        <v>51</v>
      </c>
      <c r="B55234" s="35">
        <v>125.19999999999999</v>
      </c>
      <c r="C55234" s="35">
        <v>228</v>
      </c>
    </row>
    <row r="55235" spans="1:3" x14ac:dyDescent="0.25">
      <c r="A55235" s="36" t="s">
        <v>40</v>
      </c>
      <c r="B55235" s="35">
        <v>71.05</v>
      </c>
      <c r="C55235" s="35">
        <v>159</v>
      </c>
    </row>
    <row r="55236" spans="1:3" x14ac:dyDescent="0.25">
      <c r="A55236" s="41" t="s">
        <v>67</v>
      </c>
      <c r="B55236" s="35">
        <v>71.05</v>
      </c>
      <c r="C55236" s="35">
        <v>159</v>
      </c>
    </row>
    <row r="55237" spans="1:3" x14ac:dyDescent="0.25">
      <c r="A55237" s="36" t="s">
        <v>165</v>
      </c>
      <c r="B55237" s="35">
        <v>120.22</v>
      </c>
      <c r="C55237" s="35">
        <v>213</v>
      </c>
    </row>
    <row r="55238" spans="1:3" x14ac:dyDescent="0.25">
      <c r="A55238" s="41" t="s">
        <v>67</v>
      </c>
      <c r="B55238" s="35">
        <v>120.22</v>
      </c>
      <c r="C55238" s="35">
        <v>213</v>
      </c>
    </row>
    <row r="55239" spans="1:3" x14ac:dyDescent="0.25">
      <c r="A55239" s="36" t="s">
        <v>212</v>
      </c>
      <c r="B55239" s="35">
        <v>125.95</v>
      </c>
      <c r="C55239" s="35">
        <v>337</v>
      </c>
    </row>
    <row r="55240" spans="1:3" x14ac:dyDescent="0.25">
      <c r="A55240" s="41" t="s">
        <v>93</v>
      </c>
      <c r="B55240" s="35">
        <v>102.4</v>
      </c>
      <c r="C55240" s="35">
        <v>228</v>
      </c>
    </row>
    <row r="55241" spans="1:3" x14ac:dyDescent="0.25">
      <c r="A55241" s="41" t="s">
        <v>42</v>
      </c>
      <c r="B55241" s="35">
        <v>23.55</v>
      </c>
      <c r="C55241" s="35">
        <v>109</v>
      </c>
    </row>
    <row r="55242" spans="1:3" x14ac:dyDescent="0.25">
      <c r="A55242" s="36" t="s">
        <v>283</v>
      </c>
      <c r="B55242" s="35">
        <v>14.4</v>
      </c>
      <c r="C55242" s="35">
        <v>72</v>
      </c>
    </row>
    <row r="55243" spans="1:3" x14ac:dyDescent="0.25">
      <c r="A55243" s="41" t="s">
        <v>33</v>
      </c>
      <c r="B55243" s="35">
        <v>14.4</v>
      </c>
      <c r="C55243" s="35">
        <v>72</v>
      </c>
    </row>
    <row r="55244" spans="1:3" x14ac:dyDescent="0.25">
      <c r="A55244" s="36" t="s">
        <v>100</v>
      </c>
      <c r="B55244" s="35">
        <v>186.64</v>
      </c>
      <c r="C55244" s="35">
        <v>358</v>
      </c>
    </row>
    <row r="55245" spans="1:3" x14ac:dyDescent="0.25">
      <c r="A55245" s="41" t="s">
        <v>93</v>
      </c>
      <c r="B55245" s="35">
        <v>133.63999999999999</v>
      </c>
      <c r="C55245" s="35">
        <v>218</v>
      </c>
    </row>
    <row r="55246" spans="1:3" x14ac:dyDescent="0.25">
      <c r="A55246" s="41" t="s">
        <v>51</v>
      </c>
      <c r="B55246" s="35">
        <v>53</v>
      </c>
      <c r="C55246" s="35">
        <v>140</v>
      </c>
    </row>
    <row r="55247" spans="1:3" x14ac:dyDescent="0.25">
      <c r="A55247" s="36" t="s">
        <v>902</v>
      </c>
      <c r="B55247" s="35">
        <v>148.6</v>
      </c>
      <c r="C55247" s="35">
        <v>258</v>
      </c>
    </row>
    <row r="55248" spans="1:3" x14ac:dyDescent="0.25">
      <c r="A55248" s="41" t="s">
        <v>214</v>
      </c>
      <c r="B55248" s="35">
        <v>62</v>
      </c>
      <c r="C55248" s="35">
        <v>62</v>
      </c>
    </row>
    <row r="55249" spans="1:3" x14ac:dyDescent="0.25">
      <c r="A55249" s="41" t="s">
        <v>61</v>
      </c>
      <c r="B55249" s="35">
        <v>86.6</v>
      </c>
      <c r="C55249" s="35">
        <v>196</v>
      </c>
    </row>
    <row r="55250" spans="1:3" x14ac:dyDescent="0.25">
      <c r="A55250" s="36" t="s">
        <v>1141</v>
      </c>
      <c r="B55250" s="35">
        <v>317.47000000000003</v>
      </c>
      <c r="C55250" s="35">
        <v>653</v>
      </c>
    </row>
    <row r="55251" spans="1:3" x14ac:dyDescent="0.25">
      <c r="A55251" s="41" t="s">
        <v>214</v>
      </c>
      <c r="B55251" s="35">
        <v>74.23</v>
      </c>
      <c r="C55251" s="35">
        <v>159</v>
      </c>
    </row>
    <row r="55252" spans="1:3" x14ac:dyDescent="0.25">
      <c r="A55252" s="41" t="s">
        <v>61</v>
      </c>
      <c r="B55252" s="35">
        <v>113.83</v>
      </c>
      <c r="C55252" s="35">
        <v>213</v>
      </c>
    </row>
    <row r="55253" spans="1:3" x14ac:dyDescent="0.25">
      <c r="A55253" s="41" t="s">
        <v>120</v>
      </c>
      <c r="B55253" s="35">
        <v>21.25</v>
      </c>
      <c r="C55253" s="35">
        <v>85</v>
      </c>
    </row>
    <row r="55254" spans="1:3" x14ac:dyDescent="0.25">
      <c r="A55254" s="41" t="s">
        <v>33</v>
      </c>
      <c r="B55254" s="35">
        <v>108.16</v>
      </c>
      <c r="C55254" s="35">
        <v>196</v>
      </c>
    </row>
    <row r="55255" spans="1:3" x14ac:dyDescent="0.25">
      <c r="A55255" s="36" t="s">
        <v>3933</v>
      </c>
      <c r="B55255" s="35">
        <v>48.8</v>
      </c>
      <c r="C55255" s="35">
        <v>140</v>
      </c>
    </row>
    <row r="55256" spans="1:3" x14ac:dyDescent="0.25">
      <c r="A55256" s="41" t="s">
        <v>42</v>
      </c>
      <c r="B55256" s="35">
        <v>48.8</v>
      </c>
      <c r="C55256" s="35">
        <v>140</v>
      </c>
    </row>
    <row r="55257" spans="1:3" x14ac:dyDescent="0.25">
      <c r="A55257" s="36" t="s">
        <v>240</v>
      </c>
      <c r="B55257" s="35">
        <v>120.22</v>
      </c>
      <c r="C55257" s="35">
        <v>213</v>
      </c>
    </row>
    <row r="55258" spans="1:3" x14ac:dyDescent="0.25">
      <c r="A55258" s="41" t="s">
        <v>214</v>
      </c>
      <c r="B55258" s="35">
        <v>120.22</v>
      </c>
      <c r="C55258" s="35">
        <v>213</v>
      </c>
    </row>
    <row r="55259" spans="1:3" x14ac:dyDescent="0.25">
      <c r="A55259" s="36" t="s">
        <v>1876</v>
      </c>
      <c r="B55259" s="35">
        <v>86.5</v>
      </c>
      <c r="C55259" s="35">
        <v>222</v>
      </c>
    </row>
    <row r="55260" spans="1:3" x14ac:dyDescent="0.25">
      <c r="A55260" s="41" t="s">
        <v>229</v>
      </c>
      <c r="B55260" s="35">
        <v>86.5</v>
      </c>
      <c r="C55260" s="35">
        <v>222</v>
      </c>
    </row>
    <row r="55261" spans="1:3" x14ac:dyDescent="0.25">
      <c r="A55261" s="36" t="s">
        <v>1132</v>
      </c>
      <c r="B55261" s="35">
        <v>26.82</v>
      </c>
      <c r="C55261" s="35">
        <v>109</v>
      </c>
    </row>
    <row r="55262" spans="1:3" x14ac:dyDescent="0.25">
      <c r="A55262" s="41" t="s">
        <v>229</v>
      </c>
      <c r="B55262" s="35">
        <v>26.82</v>
      </c>
      <c r="C55262" s="35">
        <v>109</v>
      </c>
    </row>
    <row r="55263" spans="1:3" x14ac:dyDescent="0.25">
      <c r="A55263" s="36" t="s">
        <v>186</v>
      </c>
      <c r="B55263" s="35">
        <v>92.15</v>
      </c>
      <c r="C55263" s="35">
        <v>322</v>
      </c>
    </row>
    <row r="55264" spans="1:3" x14ac:dyDescent="0.25">
      <c r="A55264" s="41" t="s">
        <v>214</v>
      </c>
      <c r="B55264" s="35">
        <v>90.4</v>
      </c>
      <c r="C55264" s="35">
        <v>213</v>
      </c>
    </row>
    <row r="55265" spans="1:3" x14ac:dyDescent="0.25">
      <c r="A55265" s="41" t="s">
        <v>61</v>
      </c>
      <c r="B55265" s="35">
        <v>1.75</v>
      </c>
      <c r="C55265" s="35">
        <v>109</v>
      </c>
    </row>
    <row r="55266" spans="1:3" x14ac:dyDescent="0.25">
      <c r="A55266" s="36" t="s">
        <v>3277</v>
      </c>
      <c r="B55266" s="35">
        <v>238.54</v>
      </c>
      <c r="C55266" s="35">
        <v>518</v>
      </c>
    </row>
    <row r="55267" spans="1:3" x14ac:dyDescent="0.25">
      <c r="A55267" s="41" t="s">
        <v>93</v>
      </c>
      <c r="B55267" s="35">
        <v>102.39999999999999</v>
      </c>
      <c r="C55267" s="35">
        <v>228</v>
      </c>
    </row>
    <row r="55268" spans="1:3" x14ac:dyDescent="0.25">
      <c r="A55268" s="41" t="s">
        <v>84</v>
      </c>
      <c r="B55268" s="35">
        <v>120.64</v>
      </c>
      <c r="C55268" s="35">
        <v>228</v>
      </c>
    </row>
    <row r="55269" spans="1:3" x14ac:dyDescent="0.25">
      <c r="A55269" s="41" t="s">
        <v>42</v>
      </c>
      <c r="B55269" s="35">
        <v>15.5</v>
      </c>
      <c r="C55269" s="35">
        <v>62</v>
      </c>
    </row>
    <row r="55270" spans="1:3" x14ac:dyDescent="0.25">
      <c r="A55270" s="36" t="s">
        <v>554</v>
      </c>
      <c r="B55270" s="35">
        <v>29.8</v>
      </c>
      <c r="C55270" s="35">
        <v>122</v>
      </c>
    </row>
    <row r="55271" spans="1:3" x14ac:dyDescent="0.25">
      <c r="A55271" s="41" t="s">
        <v>84</v>
      </c>
      <c r="B55271" s="35">
        <v>29.8</v>
      </c>
      <c r="C55271" s="35">
        <v>122</v>
      </c>
    </row>
    <row r="55272" spans="1:3" x14ac:dyDescent="0.25">
      <c r="A55272" s="36" t="s">
        <v>83</v>
      </c>
      <c r="B55272" s="35">
        <v>503.96</v>
      </c>
      <c r="C55272" s="35">
        <v>971</v>
      </c>
    </row>
    <row r="55273" spans="1:3" x14ac:dyDescent="0.25">
      <c r="A55273" s="41" t="s">
        <v>76</v>
      </c>
      <c r="B55273" s="35">
        <v>45.97</v>
      </c>
      <c r="C55273" s="35">
        <v>195</v>
      </c>
    </row>
    <row r="55274" spans="1:3" x14ac:dyDescent="0.25">
      <c r="A55274" s="41" t="s">
        <v>33</v>
      </c>
      <c r="B55274" s="35">
        <v>153.35</v>
      </c>
      <c r="C55274" s="35">
        <v>295</v>
      </c>
    </row>
    <row r="55275" spans="1:3" x14ac:dyDescent="0.25">
      <c r="A55275" s="41" t="s">
        <v>51</v>
      </c>
      <c r="B55275" s="35">
        <v>304.64</v>
      </c>
      <c r="C55275" s="35">
        <v>481</v>
      </c>
    </row>
    <row r="55276" spans="1:3" x14ac:dyDescent="0.25">
      <c r="A55276" s="19" t="s">
        <v>4005</v>
      </c>
      <c r="B55276" s="35">
        <v>5340.8933333333325</v>
      </c>
      <c r="C55276" s="35">
        <v>11354</v>
      </c>
    </row>
    <row r="55277" spans="1:3" x14ac:dyDescent="0.25">
      <c r="A55277" s="36" t="s">
        <v>1425</v>
      </c>
      <c r="B55277" s="35">
        <v>53.56</v>
      </c>
      <c r="C55277" s="35">
        <v>159</v>
      </c>
    </row>
    <row r="55278" spans="1:3" x14ac:dyDescent="0.25">
      <c r="A55278" s="41" t="s">
        <v>214</v>
      </c>
      <c r="B55278" s="35">
        <v>53.56</v>
      </c>
      <c r="C55278" s="35">
        <v>159</v>
      </c>
    </row>
    <row r="55279" spans="1:3" x14ac:dyDescent="0.25">
      <c r="A55279" s="36" t="s">
        <v>31</v>
      </c>
      <c r="B55279" s="35">
        <v>357.21999999999997</v>
      </c>
      <c r="C55279" s="35">
        <v>696</v>
      </c>
    </row>
    <row r="55280" spans="1:3" x14ac:dyDescent="0.25">
      <c r="A55280" s="41" t="s">
        <v>93</v>
      </c>
      <c r="B55280" s="35">
        <v>42.5</v>
      </c>
      <c r="C55280" s="35">
        <v>85</v>
      </c>
    </row>
    <row r="55281" spans="1:3" x14ac:dyDescent="0.25">
      <c r="A55281" s="41" t="s">
        <v>120</v>
      </c>
      <c r="B55281" s="35">
        <v>203.2</v>
      </c>
      <c r="C55281" s="35">
        <v>383</v>
      </c>
    </row>
    <row r="55282" spans="1:3" x14ac:dyDescent="0.25">
      <c r="A55282" s="41" t="s">
        <v>33</v>
      </c>
      <c r="B55282" s="35">
        <v>111.52</v>
      </c>
      <c r="C55282" s="35">
        <v>228</v>
      </c>
    </row>
    <row r="55283" spans="1:3" x14ac:dyDescent="0.25">
      <c r="A55283" s="36" t="s">
        <v>246</v>
      </c>
      <c r="B55283" s="35">
        <v>272.13</v>
      </c>
      <c r="C55283" s="35">
        <v>573</v>
      </c>
    </row>
    <row r="55284" spans="1:3" x14ac:dyDescent="0.25">
      <c r="A55284" s="41" t="s">
        <v>214</v>
      </c>
      <c r="B55284" s="35">
        <v>141.16</v>
      </c>
      <c r="C55284" s="35">
        <v>228</v>
      </c>
    </row>
    <row r="55285" spans="1:3" x14ac:dyDescent="0.25">
      <c r="A55285" s="41" t="s">
        <v>93</v>
      </c>
      <c r="B55285" s="35">
        <v>111.52</v>
      </c>
      <c r="C55285" s="35">
        <v>228</v>
      </c>
    </row>
    <row r="55286" spans="1:3" x14ac:dyDescent="0.25">
      <c r="A55286" s="41" t="s">
        <v>33</v>
      </c>
      <c r="B55286" s="35">
        <v>19.450000000000003</v>
      </c>
      <c r="C55286" s="35">
        <v>117</v>
      </c>
    </row>
    <row r="55287" spans="1:3" x14ac:dyDescent="0.25">
      <c r="A55287" s="36" t="s">
        <v>2377</v>
      </c>
      <c r="B55287" s="35">
        <v>215.16</v>
      </c>
      <c r="C55287" s="35">
        <v>444</v>
      </c>
    </row>
    <row r="55288" spans="1:3" x14ac:dyDescent="0.25">
      <c r="A55288" s="41" t="s">
        <v>214</v>
      </c>
      <c r="B55288" s="35">
        <v>148.16</v>
      </c>
      <c r="C55288" s="35">
        <v>248</v>
      </c>
    </row>
    <row r="55289" spans="1:3" x14ac:dyDescent="0.25">
      <c r="A55289" s="41" t="s">
        <v>33</v>
      </c>
      <c r="B55289" s="35">
        <v>67</v>
      </c>
      <c r="C55289" s="35">
        <v>196</v>
      </c>
    </row>
    <row r="55290" spans="1:3" x14ac:dyDescent="0.25">
      <c r="A55290" s="36" t="s">
        <v>3061</v>
      </c>
      <c r="B55290" s="35">
        <v>25.45</v>
      </c>
      <c r="C55290" s="35">
        <v>111</v>
      </c>
    </row>
    <row r="55291" spans="1:3" x14ac:dyDescent="0.25">
      <c r="A55291" s="41" t="s">
        <v>137</v>
      </c>
      <c r="B55291" s="35">
        <v>25.45</v>
      </c>
      <c r="C55291" s="35">
        <v>111</v>
      </c>
    </row>
    <row r="55292" spans="1:3" x14ac:dyDescent="0.25">
      <c r="A55292" s="36" t="s">
        <v>328</v>
      </c>
      <c r="B55292" s="35">
        <v>481.24000000000007</v>
      </c>
      <c r="C55292" s="35">
        <v>960</v>
      </c>
    </row>
    <row r="55293" spans="1:3" x14ac:dyDescent="0.25">
      <c r="A55293" s="41" t="s">
        <v>76</v>
      </c>
      <c r="B55293" s="35">
        <v>6.8</v>
      </c>
      <c r="C55293" s="35">
        <v>34</v>
      </c>
    </row>
    <row r="55294" spans="1:3" x14ac:dyDescent="0.25">
      <c r="A55294" s="41" t="s">
        <v>84</v>
      </c>
      <c r="B55294" s="35">
        <v>110.4</v>
      </c>
      <c r="C55294" s="35">
        <v>224</v>
      </c>
    </row>
    <row r="55295" spans="1:3" x14ac:dyDescent="0.25">
      <c r="A55295" s="41" t="s">
        <v>42</v>
      </c>
      <c r="B55295" s="35">
        <v>32.840000000000003</v>
      </c>
      <c r="C55295" s="35">
        <v>124</v>
      </c>
    </row>
    <row r="55296" spans="1:3" x14ac:dyDescent="0.25">
      <c r="A55296" s="41" t="s">
        <v>67</v>
      </c>
      <c r="B55296" s="35">
        <v>129.52000000000001</v>
      </c>
      <c r="C55296" s="35">
        <v>216</v>
      </c>
    </row>
    <row r="55297" spans="1:3" x14ac:dyDescent="0.25">
      <c r="A55297" s="41" t="s">
        <v>229</v>
      </c>
      <c r="B55297" s="35">
        <v>6.8</v>
      </c>
      <c r="C55297" s="35">
        <v>34</v>
      </c>
    </row>
    <row r="55298" spans="1:3" x14ac:dyDescent="0.25">
      <c r="A55298" s="41" t="s">
        <v>33</v>
      </c>
      <c r="B55298" s="35">
        <v>116.88</v>
      </c>
      <c r="C55298" s="35">
        <v>250</v>
      </c>
    </row>
    <row r="55299" spans="1:3" x14ac:dyDescent="0.25">
      <c r="A55299" s="41" t="s">
        <v>51</v>
      </c>
      <c r="B55299" s="35">
        <v>78</v>
      </c>
      <c r="C55299" s="35">
        <v>78</v>
      </c>
    </row>
    <row r="55300" spans="1:3" x14ac:dyDescent="0.25">
      <c r="A55300" s="36" t="s">
        <v>1239</v>
      </c>
      <c r="B55300" s="35">
        <v>141.16</v>
      </c>
      <c r="C55300" s="35">
        <v>228</v>
      </c>
    </row>
    <row r="55301" spans="1:3" x14ac:dyDescent="0.25">
      <c r="A55301" s="41" t="s">
        <v>51</v>
      </c>
      <c r="B55301" s="35">
        <v>141.16</v>
      </c>
      <c r="C55301" s="35">
        <v>228</v>
      </c>
    </row>
    <row r="55302" spans="1:3" x14ac:dyDescent="0.25">
      <c r="A55302" s="36" t="s">
        <v>126</v>
      </c>
      <c r="B55302" s="35">
        <v>939.45999999999992</v>
      </c>
      <c r="C55302" s="35">
        <v>1658</v>
      </c>
    </row>
    <row r="55303" spans="1:3" x14ac:dyDescent="0.25">
      <c r="A55303" s="41" t="s">
        <v>214</v>
      </c>
      <c r="B55303" s="35">
        <v>220.44</v>
      </c>
      <c r="C55303" s="35">
        <v>414</v>
      </c>
    </row>
    <row r="55304" spans="1:3" x14ac:dyDescent="0.25">
      <c r="A55304" s="41" t="s">
        <v>76</v>
      </c>
      <c r="B55304" s="35">
        <v>118.38</v>
      </c>
      <c r="C55304" s="35">
        <v>218</v>
      </c>
    </row>
    <row r="55305" spans="1:3" x14ac:dyDescent="0.25">
      <c r="A55305" s="41" t="s">
        <v>42</v>
      </c>
      <c r="B55305" s="35">
        <v>14</v>
      </c>
      <c r="C55305" s="35">
        <v>70</v>
      </c>
    </row>
    <row r="55306" spans="1:3" x14ac:dyDescent="0.25">
      <c r="A55306" s="41" t="s">
        <v>67</v>
      </c>
      <c r="B55306" s="35">
        <v>141.76</v>
      </c>
      <c r="C55306" s="35">
        <v>231</v>
      </c>
    </row>
    <row r="55307" spans="1:3" x14ac:dyDescent="0.25">
      <c r="A55307" s="41" t="s">
        <v>229</v>
      </c>
      <c r="B55307" s="35">
        <v>70</v>
      </c>
      <c r="C55307" s="35">
        <v>70</v>
      </c>
    </row>
    <row r="55308" spans="1:3" x14ac:dyDescent="0.25">
      <c r="A55308" s="41" t="s">
        <v>137</v>
      </c>
      <c r="B55308" s="35">
        <v>254.24</v>
      </c>
      <c r="C55308" s="35">
        <v>427</v>
      </c>
    </row>
    <row r="55309" spans="1:3" x14ac:dyDescent="0.25">
      <c r="A55309" s="41" t="s">
        <v>33</v>
      </c>
      <c r="B55309" s="35">
        <v>120.64</v>
      </c>
      <c r="C55309" s="35">
        <v>228</v>
      </c>
    </row>
    <row r="55310" spans="1:3" x14ac:dyDescent="0.25">
      <c r="A55310" s="36" t="s">
        <v>845</v>
      </c>
      <c r="B55310" s="35">
        <v>14</v>
      </c>
      <c r="C55310" s="35">
        <v>70</v>
      </c>
    </row>
    <row r="55311" spans="1:3" x14ac:dyDescent="0.25">
      <c r="A55311" s="41" t="s">
        <v>137</v>
      </c>
      <c r="B55311" s="35">
        <v>14</v>
      </c>
      <c r="C55311" s="35">
        <v>70</v>
      </c>
    </row>
    <row r="55312" spans="1:3" x14ac:dyDescent="0.25">
      <c r="A55312" s="36" t="s">
        <v>2325</v>
      </c>
      <c r="B55312" s="35">
        <v>160</v>
      </c>
      <c r="C55312" s="35">
        <v>250</v>
      </c>
    </row>
    <row r="55313" spans="1:3" x14ac:dyDescent="0.25">
      <c r="A55313" s="41" t="s">
        <v>42</v>
      </c>
      <c r="B55313" s="35">
        <v>160</v>
      </c>
      <c r="C55313" s="35">
        <v>250</v>
      </c>
    </row>
    <row r="55314" spans="1:3" x14ac:dyDescent="0.25">
      <c r="A55314" s="36" t="s">
        <v>165</v>
      </c>
      <c r="B55314" s="35">
        <v>14</v>
      </c>
      <c r="C55314" s="35">
        <v>70</v>
      </c>
    </row>
    <row r="55315" spans="1:3" x14ac:dyDescent="0.25">
      <c r="A55315" s="41" t="s">
        <v>42</v>
      </c>
      <c r="B55315" s="35">
        <v>14</v>
      </c>
      <c r="C55315" s="35">
        <v>70</v>
      </c>
    </row>
    <row r="55316" spans="1:3" x14ac:dyDescent="0.25">
      <c r="A55316" s="36" t="s">
        <v>157</v>
      </c>
      <c r="B55316" s="35">
        <v>82.733333333333334</v>
      </c>
      <c r="C55316" s="35">
        <v>225</v>
      </c>
    </row>
    <row r="55317" spans="1:3" x14ac:dyDescent="0.25">
      <c r="A55317" s="41" t="s">
        <v>93</v>
      </c>
      <c r="B55317" s="35">
        <v>54.4</v>
      </c>
      <c r="C55317" s="35">
        <v>140</v>
      </c>
    </row>
    <row r="55318" spans="1:3" x14ac:dyDescent="0.25">
      <c r="A55318" s="41" t="s">
        <v>67</v>
      </c>
      <c r="B55318" s="35">
        <v>28.333333333333332</v>
      </c>
      <c r="C55318" s="35">
        <v>85</v>
      </c>
    </row>
    <row r="55319" spans="1:3" x14ac:dyDescent="0.25">
      <c r="A55319" s="36" t="s">
        <v>612</v>
      </c>
      <c r="B55319" s="35">
        <v>344.3</v>
      </c>
      <c r="C55319" s="35">
        <v>851</v>
      </c>
    </row>
    <row r="55320" spans="1:3" x14ac:dyDescent="0.25">
      <c r="A55320" s="41" t="s">
        <v>93</v>
      </c>
      <c r="B55320" s="35">
        <v>48.68</v>
      </c>
      <c r="C55320" s="35">
        <v>243</v>
      </c>
    </row>
    <row r="55321" spans="1:3" x14ac:dyDescent="0.25">
      <c r="A55321" s="41" t="s">
        <v>42</v>
      </c>
      <c r="B55321" s="35">
        <v>122.35</v>
      </c>
      <c r="C55321" s="35">
        <v>213</v>
      </c>
    </row>
    <row r="55322" spans="1:3" x14ac:dyDescent="0.25">
      <c r="A55322" s="41" t="s">
        <v>67</v>
      </c>
      <c r="B55322" s="35">
        <v>31</v>
      </c>
      <c r="C55322" s="35">
        <v>62</v>
      </c>
    </row>
    <row r="55323" spans="1:3" x14ac:dyDescent="0.25">
      <c r="A55323" s="41" t="s">
        <v>33</v>
      </c>
      <c r="B55323" s="35">
        <v>17.599999999999998</v>
      </c>
      <c r="C55323" s="35">
        <v>122</v>
      </c>
    </row>
    <row r="55324" spans="1:3" x14ac:dyDescent="0.25">
      <c r="A55324" s="41" t="s">
        <v>51</v>
      </c>
      <c r="B55324" s="35">
        <v>124.67</v>
      </c>
      <c r="C55324" s="35">
        <v>211</v>
      </c>
    </row>
    <row r="55325" spans="1:3" x14ac:dyDescent="0.25">
      <c r="A55325" s="36" t="s">
        <v>100</v>
      </c>
      <c r="B55325" s="35">
        <v>146.26</v>
      </c>
      <c r="C55325" s="35">
        <v>261</v>
      </c>
    </row>
    <row r="55326" spans="1:3" x14ac:dyDescent="0.25">
      <c r="A55326" s="41" t="s">
        <v>93</v>
      </c>
      <c r="B55326" s="35">
        <v>16.5</v>
      </c>
      <c r="C55326" s="35">
        <v>33</v>
      </c>
    </row>
    <row r="55327" spans="1:3" x14ac:dyDescent="0.25">
      <c r="A55327" s="41" t="s">
        <v>33</v>
      </c>
      <c r="B55327" s="35">
        <v>129.76</v>
      </c>
      <c r="C55327" s="35">
        <v>228</v>
      </c>
    </row>
    <row r="55328" spans="1:3" x14ac:dyDescent="0.25">
      <c r="A55328" s="36" t="s">
        <v>902</v>
      </c>
      <c r="B55328" s="35">
        <v>113.8</v>
      </c>
      <c r="C55328" s="35">
        <v>228</v>
      </c>
    </row>
    <row r="55329" spans="1:3" x14ac:dyDescent="0.25">
      <c r="A55329" s="41" t="s">
        <v>61</v>
      </c>
      <c r="B55329" s="35">
        <v>113.8</v>
      </c>
      <c r="C55329" s="35">
        <v>228</v>
      </c>
    </row>
    <row r="55330" spans="1:3" x14ac:dyDescent="0.25">
      <c r="A55330" s="36" t="s">
        <v>50</v>
      </c>
      <c r="B55330" s="35">
        <v>131.08000000000001</v>
      </c>
      <c r="C55330" s="35">
        <v>318</v>
      </c>
    </row>
    <row r="55331" spans="1:3" x14ac:dyDescent="0.25">
      <c r="A55331" s="41" t="s">
        <v>137</v>
      </c>
      <c r="B55331" s="35">
        <v>96.4</v>
      </c>
      <c r="C55331" s="35">
        <v>196</v>
      </c>
    </row>
    <row r="55332" spans="1:3" x14ac:dyDescent="0.25">
      <c r="A55332" s="41" t="s">
        <v>51</v>
      </c>
      <c r="B55332" s="35">
        <v>34.68</v>
      </c>
      <c r="C55332" s="35">
        <v>122</v>
      </c>
    </row>
    <row r="55333" spans="1:3" x14ac:dyDescent="0.25">
      <c r="A55333" s="36" t="s">
        <v>3933</v>
      </c>
      <c r="B55333" s="35">
        <v>186.95</v>
      </c>
      <c r="C55333" s="35">
        <v>465</v>
      </c>
    </row>
    <row r="55334" spans="1:3" x14ac:dyDescent="0.25">
      <c r="A55334" s="41" t="s">
        <v>214</v>
      </c>
      <c r="B55334" s="35">
        <v>102.4</v>
      </c>
      <c r="C55334" s="35">
        <v>228</v>
      </c>
    </row>
    <row r="55335" spans="1:3" x14ac:dyDescent="0.25">
      <c r="A55335" s="41" t="s">
        <v>229</v>
      </c>
      <c r="B55335" s="35">
        <v>33.049999999999997</v>
      </c>
      <c r="C55335" s="35">
        <v>133</v>
      </c>
    </row>
    <row r="55336" spans="1:3" x14ac:dyDescent="0.25">
      <c r="A55336" s="41" t="s">
        <v>137</v>
      </c>
      <c r="B55336" s="35">
        <v>34</v>
      </c>
      <c r="C55336" s="35">
        <v>34</v>
      </c>
    </row>
    <row r="55337" spans="1:3" x14ac:dyDescent="0.25">
      <c r="A55337" s="41" t="s">
        <v>51</v>
      </c>
      <c r="B55337" s="35">
        <v>17.5</v>
      </c>
      <c r="C55337" s="35">
        <v>70</v>
      </c>
    </row>
    <row r="55338" spans="1:3" x14ac:dyDescent="0.25">
      <c r="A55338" s="36" t="s">
        <v>422</v>
      </c>
      <c r="B55338" s="35">
        <v>195.44</v>
      </c>
      <c r="C55338" s="35">
        <v>437</v>
      </c>
    </row>
    <row r="55339" spans="1:3" x14ac:dyDescent="0.25">
      <c r="A55339" s="41" t="s">
        <v>67</v>
      </c>
      <c r="B55339" s="35">
        <v>107.44</v>
      </c>
      <c r="C55339" s="35">
        <v>213</v>
      </c>
    </row>
    <row r="55340" spans="1:3" x14ac:dyDescent="0.25">
      <c r="A55340" s="41" t="s">
        <v>51</v>
      </c>
      <c r="B55340" s="35">
        <v>88</v>
      </c>
      <c r="C55340" s="35">
        <v>224</v>
      </c>
    </row>
    <row r="55341" spans="1:3" x14ac:dyDescent="0.25">
      <c r="A55341" s="36" t="s">
        <v>186</v>
      </c>
      <c r="B55341" s="35">
        <v>297.20999999999998</v>
      </c>
      <c r="C55341" s="35">
        <v>613</v>
      </c>
    </row>
    <row r="55342" spans="1:3" x14ac:dyDescent="0.25">
      <c r="A55342" s="41" t="s">
        <v>67</v>
      </c>
      <c r="B55342" s="35">
        <v>108.16</v>
      </c>
      <c r="C55342" s="35">
        <v>192</v>
      </c>
    </row>
    <row r="55343" spans="1:3" x14ac:dyDescent="0.25">
      <c r="A55343" s="41" t="s">
        <v>229</v>
      </c>
      <c r="B55343" s="35">
        <v>69.25</v>
      </c>
      <c r="C55343" s="35">
        <v>199</v>
      </c>
    </row>
    <row r="55344" spans="1:3" x14ac:dyDescent="0.25">
      <c r="A55344" s="41" t="s">
        <v>33</v>
      </c>
      <c r="B55344" s="35">
        <v>119.8</v>
      </c>
      <c r="C55344" s="35">
        <v>222</v>
      </c>
    </row>
    <row r="55345" spans="1:3" x14ac:dyDescent="0.25">
      <c r="A55345" s="36" t="s">
        <v>197</v>
      </c>
      <c r="B55345" s="35">
        <v>50.34</v>
      </c>
      <c r="C55345" s="35">
        <v>133</v>
      </c>
    </row>
    <row r="55346" spans="1:3" x14ac:dyDescent="0.25">
      <c r="A55346" s="41" t="s">
        <v>33</v>
      </c>
      <c r="B55346" s="35">
        <v>50.34</v>
      </c>
      <c r="C55346" s="35">
        <v>133</v>
      </c>
    </row>
    <row r="55347" spans="1:3" x14ac:dyDescent="0.25">
      <c r="A55347" s="36" t="s">
        <v>400</v>
      </c>
      <c r="B55347" s="35">
        <v>116.25999999999999</v>
      </c>
      <c r="C55347" s="35">
        <v>325</v>
      </c>
    </row>
    <row r="55348" spans="1:3" x14ac:dyDescent="0.25">
      <c r="A55348" s="41" t="s">
        <v>214</v>
      </c>
      <c r="B55348" s="35">
        <v>54</v>
      </c>
      <c r="C55348" s="35">
        <v>54</v>
      </c>
    </row>
    <row r="55349" spans="1:3" x14ac:dyDescent="0.25">
      <c r="A55349" s="41" t="s">
        <v>93</v>
      </c>
      <c r="B55349" s="35">
        <v>31.86</v>
      </c>
      <c r="C55349" s="35">
        <v>119</v>
      </c>
    </row>
    <row r="55350" spans="1:3" x14ac:dyDescent="0.25">
      <c r="A55350" s="41" t="s">
        <v>137</v>
      </c>
      <c r="B55350" s="35">
        <v>30.4</v>
      </c>
      <c r="C55350" s="35">
        <v>152</v>
      </c>
    </row>
    <row r="55351" spans="1:3" x14ac:dyDescent="0.25">
      <c r="A55351" s="36" t="s">
        <v>83</v>
      </c>
      <c r="B55351" s="35">
        <v>1003.1399999999999</v>
      </c>
      <c r="C55351" s="35">
        <v>2279</v>
      </c>
    </row>
    <row r="55352" spans="1:3" x14ac:dyDescent="0.25">
      <c r="A55352" s="41" t="s">
        <v>214</v>
      </c>
      <c r="B55352" s="35">
        <v>28.333333333333332</v>
      </c>
      <c r="C55352" s="35">
        <v>85</v>
      </c>
    </row>
    <row r="55353" spans="1:3" x14ac:dyDescent="0.25">
      <c r="A55353" s="41" t="s">
        <v>76</v>
      </c>
      <c r="B55353" s="35">
        <v>134.12</v>
      </c>
      <c r="C55353" s="35">
        <v>309</v>
      </c>
    </row>
    <row r="55354" spans="1:3" x14ac:dyDescent="0.25">
      <c r="A55354" s="41" t="s">
        <v>93</v>
      </c>
      <c r="B55354" s="35">
        <v>147.44666666666666</v>
      </c>
      <c r="C55354" s="35">
        <v>273</v>
      </c>
    </row>
    <row r="55355" spans="1:3" x14ac:dyDescent="0.25">
      <c r="A55355" s="41" t="s">
        <v>61</v>
      </c>
      <c r="B55355" s="35">
        <v>128.32</v>
      </c>
      <c r="C55355" s="35">
        <v>248</v>
      </c>
    </row>
    <row r="55356" spans="1:3" x14ac:dyDescent="0.25">
      <c r="A55356" s="41" t="s">
        <v>42</v>
      </c>
      <c r="B55356" s="35">
        <v>130.87</v>
      </c>
      <c r="C55356" s="35">
        <v>430</v>
      </c>
    </row>
    <row r="55357" spans="1:3" x14ac:dyDescent="0.25">
      <c r="A55357" s="41" t="s">
        <v>67</v>
      </c>
      <c r="B55357" s="35">
        <v>17</v>
      </c>
      <c r="C55357" s="35">
        <v>85</v>
      </c>
    </row>
    <row r="55358" spans="1:3" x14ac:dyDescent="0.25">
      <c r="A55358" s="41" t="s">
        <v>229</v>
      </c>
      <c r="B55358" s="35">
        <v>194.04000000000002</v>
      </c>
      <c r="C55358" s="35">
        <v>405</v>
      </c>
    </row>
    <row r="55359" spans="1:3" x14ac:dyDescent="0.25">
      <c r="A55359" s="41" t="s">
        <v>137</v>
      </c>
      <c r="B55359" s="35">
        <v>187.01</v>
      </c>
      <c r="C55359" s="35">
        <v>372</v>
      </c>
    </row>
    <row r="55360" spans="1:3" x14ac:dyDescent="0.25">
      <c r="A55360" s="41" t="s">
        <v>51</v>
      </c>
      <c r="B55360" s="35">
        <v>36</v>
      </c>
      <c r="C55360" s="35">
        <v>72</v>
      </c>
    </row>
    <row r="55361" spans="1:3" x14ac:dyDescent="0.25">
      <c r="A55361" s="19" t="s">
        <v>8945</v>
      </c>
      <c r="B55361" s="35">
        <v>5290.8099999999995</v>
      </c>
      <c r="C55361" s="35">
        <v>11811</v>
      </c>
    </row>
    <row r="55362" spans="1:3" x14ac:dyDescent="0.25">
      <c r="A55362" s="36" t="s">
        <v>3177</v>
      </c>
      <c r="B55362" s="35">
        <v>170.48000000000002</v>
      </c>
      <c r="C55362" s="35">
        <v>310</v>
      </c>
    </row>
    <row r="55363" spans="1:3" x14ac:dyDescent="0.25">
      <c r="A55363" s="41" t="s">
        <v>93</v>
      </c>
      <c r="B55363" s="35">
        <v>158.08000000000001</v>
      </c>
      <c r="C55363" s="35">
        <v>248</v>
      </c>
    </row>
    <row r="55364" spans="1:3" x14ac:dyDescent="0.25">
      <c r="A55364" s="41" t="s">
        <v>33</v>
      </c>
      <c r="B55364" s="35">
        <v>12.4</v>
      </c>
      <c r="C55364" s="35">
        <v>62</v>
      </c>
    </row>
    <row r="55365" spans="1:3" x14ac:dyDescent="0.25">
      <c r="A55365" s="36" t="s">
        <v>31</v>
      </c>
      <c r="B55365" s="35">
        <v>42.5</v>
      </c>
      <c r="C55365" s="35">
        <v>85</v>
      </c>
    </row>
    <row r="55366" spans="1:3" x14ac:dyDescent="0.25">
      <c r="A55366" s="41" t="s">
        <v>61</v>
      </c>
      <c r="B55366" s="35">
        <v>42.5</v>
      </c>
      <c r="C55366" s="35">
        <v>85</v>
      </c>
    </row>
    <row r="55367" spans="1:3" x14ac:dyDescent="0.25">
      <c r="A55367" s="36" t="s">
        <v>328</v>
      </c>
      <c r="B55367" s="35">
        <v>166.4</v>
      </c>
      <c r="C55367" s="35">
        <v>340</v>
      </c>
    </row>
    <row r="55368" spans="1:3" x14ac:dyDescent="0.25">
      <c r="A55368" s="41" t="s">
        <v>61</v>
      </c>
      <c r="B55368" s="35">
        <v>129.28</v>
      </c>
      <c r="C55368" s="35">
        <v>218</v>
      </c>
    </row>
    <row r="55369" spans="1:3" x14ac:dyDescent="0.25">
      <c r="A55369" s="41" t="s">
        <v>137</v>
      </c>
      <c r="B55369" s="35">
        <v>37.119999999999997</v>
      </c>
      <c r="C55369" s="35">
        <v>122</v>
      </c>
    </row>
    <row r="55370" spans="1:3" x14ac:dyDescent="0.25">
      <c r="A55370" s="36" t="s">
        <v>953</v>
      </c>
      <c r="B55370" s="35">
        <v>377.37</v>
      </c>
      <c r="C55370" s="35">
        <v>894</v>
      </c>
    </row>
    <row r="55371" spans="1:3" x14ac:dyDescent="0.25">
      <c r="A55371" s="41" t="s">
        <v>214</v>
      </c>
      <c r="B55371" s="35">
        <v>19.189999999999998</v>
      </c>
      <c r="C55371" s="35">
        <v>109</v>
      </c>
    </row>
    <row r="55372" spans="1:3" x14ac:dyDescent="0.25">
      <c r="A55372" s="41" t="s">
        <v>93</v>
      </c>
      <c r="B55372" s="35">
        <v>129.28</v>
      </c>
      <c r="C55372" s="35">
        <v>218</v>
      </c>
    </row>
    <row r="55373" spans="1:3" x14ac:dyDescent="0.25">
      <c r="A55373" s="41" t="s">
        <v>42</v>
      </c>
      <c r="B55373" s="35">
        <v>75.819999999999993</v>
      </c>
      <c r="C55373" s="35">
        <v>159</v>
      </c>
    </row>
    <row r="55374" spans="1:3" x14ac:dyDescent="0.25">
      <c r="A55374" s="41" t="s">
        <v>229</v>
      </c>
      <c r="B55374" s="35">
        <v>11.499999999999996</v>
      </c>
      <c r="C55374" s="35">
        <v>122</v>
      </c>
    </row>
    <row r="55375" spans="1:3" x14ac:dyDescent="0.25">
      <c r="A55375" s="41" t="s">
        <v>51</v>
      </c>
      <c r="B55375" s="35">
        <v>141.57999999999998</v>
      </c>
      <c r="C55375" s="35">
        <v>286</v>
      </c>
    </row>
    <row r="55376" spans="1:3" x14ac:dyDescent="0.25">
      <c r="A55376" s="36" t="s">
        <v>91</v>
      </c>
      <c r="B55376" s="35">
        <v>458.5866666666667</v>
      </c>
      <c r="C55376" s="35">
        <v>1095</v>
      </c>
    </row>
    <row r="55377" spans="1:3" x14ac:dyDescent="0.25">
      <c r="A55377" s="41" t="s">
        <v>76</v>
      </c>
      <c r="B55377" s="35">
        <v>23.333333333333332</v>
      </c>
      <c r="C55377" s="35">
        <v>70</v>
      </c>
    </row>
    <row r="55378" spans="1:3" x14ac:dyDescent="0.25">
      <c r="A55378" s="41" t="s">
        <v>67</v>
      </c>
      <c r="B55378" s="35">
        <v>105.3</v>
      </c>
      <c r="C55378" s="35">
        <v>218</v>
      </c>
    </row>
    <row r="55379" spans="1:3" x14ac:dyDescent="0.25">
      <c r="A55379" s="41" t="s">
        <v>229</v>
      </c>
      <c r="B55379" s="35">
        <v>104.94</v>
      </c>
      <c r="C55379" s="35">
        <v>283</v>
      </c>
    </row>
    <row r="55380" spans="1:3" x14ac:dyDescent="0.25">
      <c r="A55380" s="41" t="s">
        <v>120</v>
      </c>
      <c r="B55380" s="35">
        <v>134.01333333333335</v>
      </c>
      <c r="C55380" s="35">
        <v>296</v>
      </c>
    </row>
    <row r="55381" spans="1:3" x14ac:dyDescent="0.25">
      <c r="A55381" s="41" t="s">
        <v>51</v>
      </c>
      <c r="B55381" s="35">
        <v>91</v>
      </c>
      <c r="C55381" s="35">
        <v>228</v>
      </c>
    </row>
    <row r="55382" spans="1:3" x14ac:dyDescent="0.25">
      <c r="A55382" s="36" t="s">
        <v>126</v>
      </c>
      <c r="B55382" s="35">
        <v>314.95999999999998</v>
      </c>
      <c r="C55382" s="35">
        <v>595</v>
      </c>
    </row>
    <row r="55383" spans="1:3" x14ac:dyDescent="0.25">
      <c r="A55383" s="41" t="s">
        <v>214</v>
      </c>
      <c r="B55383" s="35">
        <v>20.28</v>
      </c>
      <c r="C55383" s="35">
        <v>109</v>
      </c>
    </row>
    <row r="55384" spans="1:3" x14ac:dyDescent="0.25">
      <c r="A55384" s="41" t="s">
        <v>76</v>
      </c>
      <c r="B55384" s="35">
        <v>62</v>
      </c>
      <c r="C55384" s="35">
        <v>62</v>
      </c>
    </row>
    <row r="55385" spans="1:3" x14ac:dyDescent="0.25">
      <c r="A55385" s="41" t="s">
        <v>84</v>
      </c>
      <c r="B55385" s="35">
        <v>134.32</v>
      </c>
      <c r="C55385" s="35">
        <v>228</v>
      </c>
    </row>
    <row r="55386" spans="1:3" x14ac:dyDescent="0.25">
      <c r="A55386" s="41" t="s">
        <v>61</v>
      </c>
      <c r="B55386" s="35">
        <v>98.36</v>
      </c>
      <c r="C55386" s="35">
        <v>196</v>
      </c>
    </row>
    <row r="55387" spans="1:3" x14ac:dyDescent="0.25">
      <c r="A55387" s="36" t="s">
        <v>40</v>
      </c>
      <c r="B55387" s="35">
        <v>103.78</v>
      </c>
      <c r="C55387" s="35">
        <v>327</v>
      </c>
    </row>
    <row r="55388" spans="1:3" x14ac:dyDescent="0.25">
      <c r="A55388" s="41" t="s">
        <v>120</v>
      </c>
      <c r="B55388" s="35">
        <v>83.5</v>
      </c>
      <c r="C55388" s="35">
        <v>218</v>
      </c>
    </row>
    <row r="55389" spans="1:3" x14ac:dyDescent="0.25">
      <c r="A55389" s="41" t="s">
        <v>33</v>
      </c>
      <c r="B55389" s="35">
        <v>20.28</v>
      </c>
      <c r="C55389" s="35">
        <v>109</v>
      </c>
    </row>
    <row r="55390" spans="1:3" x14ac:dyDescent="0.25">
      <c r="A55390" s="36" t="s">
        <v>845</v>
      </c>
      <c r="B55390" s="35">
        <v>268.28000000000003</v>
      </c>
      <c r="C55390" s="35">
        <v>586</v>
      </c>
    </row>
    <row r="55391" spans="1:3" x14ac:dyDescent="0.25">
      <c r="A55391" s="41" t="s">
        <v>61</v>
      </c>
      <c r="B55391" s="35">
        <v>238.48000000000002</v>
      </c>
      <c r="C55391" s="35">
        <v>464</v>
      </c>
    </row>
    <row r="55392" spans="1:3" x14ac:dyDescent="0.25">
      <c r="A55392" s="41" t="s">
        <v>120</v>
      </c>
      <c r="B55392" s="35">
        <v>29.8</v>
      </c>
      <c r="C55392" s="35">
        <v>122</v>
      </c>
    </row>
    <row r="55393" spans="1:3" x14ac:dyDescent="0.25">
      <c r="A55393" s="36" t="s">
        <v>165</v>
      </c>
      <c r="B55393" s="35">
        <v>489.49999999999994</v>
      </c>
      <c r="C55393" s="35">
        <v>1054</v>
      </c>
    </row>
    <row r="55394" spans="1:3" x14ac:dyDescent="0.25">
      <c r="A55394" s="41" t="s">
        <v>76</v>
      </c>
      <c r="B55394" s="35">
        <v>101.05</v>
      </c>
      <c r="C55394" s="35">
        <v>213</v>
      </c>
    </row>
    <row r="55395" spans="1:3" x14ac:dyDescent="0.25">
      <c r="A55395" s="41" t="s">
        <v>61</v>
      </c>
      <c r="B55395" s="35">
        <v>273.64999999999998</v>
      </c>
      <c r="C55395" s="35">
        <v>551</v>
      </c>
    </row>
    <row r="55396" spans="1:3" x14ac:dyDescent="0.25">
      <c r="A55396" s="41" t="s">
        <v>67</v>
      </c>
      <c r="B55396" s="35">
        <v>12.4</v>
      </c>
      <c r="C55396" s="35">
        <v>62</v>
      </c>
    </row>
    <row r="55397" spans="1:3" x14ac:dyDescent="0.25">
      <c r="A55397" s="41" t="s">
        <v>229</v>
      </c>
      <c r="B55397" s="35">
        <v>102.39999999999999</v>
      </c>
      <c r="C55397" s="35">
        <v>228</v>
      </c>
    </row>
    <row r="55398" spans="1:3" x14ac:dyDescent="0.25">
      <c r="A55398" s="36" t="s">
        <v>157</v>
      </c>
      <c r="B55398" s="35">
        <v>169</v>
      </c>
      <c r="C55398" s="35">
        <v>322</v>
      </c>
    </row>
    <row r="55399" spans="1:3" x14ac:dyDescent="0.25">
      <c r="A55399" s="41" t="s">
        <v>137</v>
      </c>
      <c r="B55399" s="35">
        <v>169</v>
      </c>
      <c r="C55399" s="35">
        <v>322</v>
      </c>
    </row>
    <row r="55400" spans="1:3" x14ac:dyDescent="0.25">
      <c r="A55400" s="36" t="s">
        <v>1067</v>
      </c>
      <c r="B55400" s="35">
        <v>97.240000000000009</v>
      </c>
      <c r="C55400" s="35">
        <v>211</v>
      </c>
    </row>
    <row r="55401" spans="1:3" x14ac:dyDescent="0.25">
      <c r="A55401" s="41" t="s">
        <v>67</v>
      </c>
      <c r="B55401" s="35">
        <v>97.240000000000009</v>
      </c>
      <c r="C55401" s="35">
        <v>211</v>
      </c>
    </row>
    <row r="55402" spans="1:3" x14ac:dyDescent="0.25">
      <c r="A55402" s="36" t="s">
        <v>100</v>
      </c>
      <c r="B55402" s="35">
        <v>203.91</v>
      </c>
      <c r="C55402" s="35">
        <v>591</v>
      </c>
    </row>
    <row r="55403" spans="1:3" x14ac:dyDescent="0.25">
      <c r="A55403" s="41" t="s">
        <v>76</v>
      </c>
      <c r="B55403" s="35">
        <v>24</v>
      </c>
      <c r="C55403" s="35">
        <v>130</v>
      </c>
    </row>
    <row r="55404" spans="1:3" x14ac:dyDescent="0.25">
      <c r="A55404" s="41" t="s">
        <v>67</v>
      </c>
      <c r="B55404" s="35">
        <v>129.76</v>
      </c>
      <c r="C55404" s="35">
        <v>228</v>
      </c>
    </row>
    <row r="55405" spans="1:3" x14ac:dyDescent="0.25">
      <c r="A55405" s="41" t="s">
        <v>120</v>
      </c>
      <c r="B55405" s="35">
        <v>27.67</v>
      </c>
      <c r="C55405" s="35">
        <v>111</v>
      </c>
    </row>
    <row r="55406" spans="1:3" x14ac:dyDescent="0.25">
      <c r="A55406" s="41" t="s">
        <v>51</v>
      </c>
      <c r="B55406" s="35">
        <v>22.48</v>
      </c>
      <c r="C55406" s="35">
        <v>122</v>
      </c>
    </row>
    <row r="55407" spans="1:3" x14ac:dyDescent="0.25">
      <c r="A55407" s="36" t="s">
        <v>50</v>
      </c>
      <c r="B55407" s="35">
        <v>139.51000000000002</v>
      </c>
      <c r="C55407" s="35">
        <v>322</v>
      </c>
    </row>
    <row r="55408" spans="1:3" x14ac:dyDescent="0.25">
      <c r="A55408" s="41" t="s">
        <v>84</v>
      </c>
      <c r="B55408" s="35">
        <v>115.96000000000001</v>
      </c>
      <c r="C55408" s="35">
        <v>213</v>
      </c>
    </row>
    <row r="55409" spans="1:3" x14ac:dyDescent="0.25">
      <c r="A55409" s="41" t="s">
        <v>67</v>
      </c>
      <c r="B55409" s="35">
        <v>23.55</v>
      </c>
      <c r="C55409" s="35">
        <v>109</v>
      </c>
    </row>
    <row r="55410" spans="1:3" x14ac:dyDescent="0.25">
      <c r="A55410" s="36" t="s">
        <v>4157</v>
      </c>
      <c r="B55410" s="35">
        <v>215.14000000000001</v>
      </c>
      <c r="C55410" s="35">
        <v>407</v>
      </c>
    </row>
    <row r="55411" spans="1:3" x14ac:dyDescent="0.25">
      <c r="A55411" s="41" t="s">
        <v>84</v>
      </c>
      <c r="B55411" s="35">
        <v>69.460000000000008</v>
      </c>
      <c r="C55411" s="35">
        <v>159</v>
      </c>
    </row>
    <row r="55412" spans="1:3" x14ac:dyDescent="0.25">
      <c r="A55412" s="41" t="s">
        <v>51</v>
      </c>
      <c r="B55412" s="35">
        <v>145.68</v>
      </c>
      <c r="C55412" s="35">
        <v>248</v>
      </c>
    </row>
    <row r="55413" spans="1:3" x14ac:dyDescent="0.25">
      <c r="A55413" s="36" t="s">
        <v>1141</v>
      </c>
      <c r="B55413" s="35">
        <v>42.5</v>
      </c>
      <c r="C55413" s="35">
        <v>85</v>
      </c>
    </row>
    <row r="55414" spans="1:3" x14ac:dyDescent="0.25">
      <c r="A55414" s="41" t="s">
        <v>214</v>
      </c>
      <c r="B55414" s="35">
        <v>42.5</v>
      </c>
      <c r="C55414" s="35">
        <v>85</v>
      </c>
    </row>
    <row r="55415" spans="1:3" x14ac:dyDescent="0.25">
      <c r="A55415" s="36" t="s">
        <v>893</v>
      </c>
      <c r="B55415" s="35">
        <v>7.1999999999999993</v>
      </c>
      <c r="C55415" s="35">
        <v>109</v>
      </c>
    </row>
    <row r="55416" spans="1:3" x14ac:dyDescent="0.25">
      <c r="A55416" s="41" t="s">
        <v>137</v>
      </c>
      <c r="B55416" s="35">
        <v>7.1999999999999993</v>
      </c>
      <c r="C55416" s="35">
        <v>109</v>
      </c>
    </row>
    <row r="55417" spans="1:3" x14ac:dyDescent="0.25">
      <c r="A55417" s="36" t="s">
        <v>3933</v>
      </c>
      <c r="B55417" s="35">
        <v>629.77</v>
      </c>
      <c r="C55417" s="35">
        <v>1203</v>
      </c>
    </row>
    <row r="55418" spans="1:3" x14ac:dyDescent="0.25">
      <c r="A55418" s="41" t="s">
        <v>214</v>
      </c>
      <c r="B55418" s="35">
        <v>17.5</v>
      </c>
      <c r="C55418" s="35">
        <v>70</v>
      </c>
    </row>
    <row r="55419" spans="1:3" x14ac:dyDescent="0.25">
      <c r="A55419" s="41" t="s">
        <v>76</v>
      </c>
      <c r="B55419" s="35">
        <v>17</v>
      </c>
      <c r="C55419" s="35">
        <v>34</v>
      </c>
    </row>
    <row r="55420" spans="1:3" x14ac:dyDescent="0.25">
      <c r="A55420" s="41" t="s">
        <v>84</v>
      </c>
      <c r="B55420" s="35">
        <v>112.00999999999999</v>
      </c>
      <c r="C55420" s="35">
        <v>211</v>
      </c>
    </row>
    <row r="55421" spans="1:3" x14ac:dyDescent="0.25">
      <c r="A55421" s="41" t="s">
        <v>67</v>
      </c>
      <c r="B55421" s="35">
        <v>120.64</v>
      </c>
      <c r="C55421" s="35">
        <v>228</v>
      </c>
    </row>
    <row r="55422" spans="1:3" x14ac:dyDescent="0.25">
      <c r="A55422" s="41" t="s">
        <v>229</v>
      </c>
      <c r="B55422" s="35">
        <v>67</v>
      </c>
      <c r="C55422" s="35">
        <v>67</v>
      </c>
    </row>
    <row r="55423" spans="1:3" x14ac:dyDescent="0.25">
      <c r="A55423" s="41" t="s">
        <v>120</v>
      </c>
      <c r="B55423" s="35">
        <v>219.8</v>
      </c>
      <c r="C55423" s="35">
        <v>434</v>
      </c>
    </row>
    <row r="55424" spans="1:3" x14ac:dyDescent="0.25">
      <c r="A55424" s="41" t="s">
        <v>51</v>
      </c>
      <c r="B55424" s="35">
        <v>75.819999999999993</v>
      </c>
      <c r="C55424" s="35">
        <v>159</v>
      </c>
    </row>
    <row r="55425" spans="1:3" x14ac:dyDescent="0.25">
      <c r="A55425" s="36" t="s">
        <v>240</v>
      </c>
      <c r="B55425" s="35">
        <v>8.5</v>
      </c>
      <c r="C55425" s="35">
        <v>34</v>
      </c>
    </row>
    <row r="55426" spans="1:3" x14ac:dyDescent="0.25">
      <c r="A55426" s="41" t="s">
        <v>33</v>
      </c>
      <c r="B55426" s="35">
        <v>8.5</v>
      </c>
      <c r="C55426" s="35">
        <v>34</v>
      </c>
    </row>
    <row r="55427" spans="1:3" x14ac:dyDescent="0.25">
      <c r="A55427" s="36" t="s">
        <v>74</v>
      </c>
      <c r="B55427" s="35">
        <v>135.84</v>
      </c>
      <c r="C55427" s="35">
        <v>281</v>
      </c>
    </row>
    <row r="55428" spans="1:3" x14ac:dyDescent="0.25">
      <c r="A55428" s="41" t="s">
        <v>67</v>
      </c>
      <c r="B55428" s="35">
        <v>118.34</v>
      </c>
      <c r="C55428" s="35">
        <v>211</v>
      </c>
    </row>
    <row r="55429" spans="1:3" x14ac:dyDescent="0.25">
      <c r="A55429" s="41" t="s">
        <v>120</v>
      </c>
      <c r="B55429" s="35">
        <v>17.5</v>
      </c>
      <c r="C55429" s="35">
        <v>70</v>
      </c>
    </row>
    <row r="55430" spans="1:3" x14ac:dyDescent="0.25">
      <c r="A55430" s="36" t="s">
        <v>83</v>
      </c>
      <c r="B55430" s="35">
        <v>1112.0333333333333</v>
      </c>
      <c r="C55430" s="35">
        <v>2627</v>
      </c>
    </row>
    <row r="55431" spans="1:3" x14ac:dyDescent="0.25">
      <c r="A55431" s="41" t="s">
        <v>214</v>
      </c>
      <c r="B55431" s="35">
        <v>205.64</v>
      </c>
      <c r="C55431" s="35">
        <v>387</v>
      </c>
    </row>
    <row r="55432" spans="1:3" x14ac:dyDescent="0.25">
      <c r="A55432" s="41" t="s">
        <v>76</v>
      </c>
      <c r="B55432" s="35">
        <v>101</v>
      </c>
      <c r="C55432" s="35">
        <v>314</v>
      </c>
    </row>
    <row r="55433" spans="1:3" x14ac:dyDescent="0.25">
      <c r="A55433" s="41" t="s">
        <v>93</v>
      </c>
      <c r="B55433" s="35">
        <v>37.18</v>
      </c>
      <c r="C55433" s="35">
        <v>226</v>
      </c>
    </row>
    <row r="55434" spans="1:3" x14ac:dyDescent="0.25">
      <c r="A55434" s="41" t="s">
        <v>84</v>
      </c>
      <c r="B55434" s="35">
        <v>201</v>
      </c>
      <c r="C55434" s="35">
        <v>322</v>
      </c>
    </row>
    <row r="55435" spans="1:3" x14ac:dyDescent="0.25">
      <c r="A55435" s="41" t="s">
        <v>42</v>
      </c>
      <c r="B55435" s="35">
        <v>123.4</v>
      </c>
      <c r="C55435" s="35">
        <v>289</v>
      </c>
    </row>
    <row r="55436" spans="1:3" x14ac:dyDescent="0.25">
      <c r="A55436" s="41" t="s">
        <v>67</v>
      </c>
      <c r="B55436" s="35">
        <v>31</v>
      </c>
      <c r="C55436" s="35">
        <v>62</v>
      </c>
    </row>
    <row r="55437" spans="1:3" x14ac:dyDescent="0.25">
      <c r="A55437" s="41" t="s">
        <v>229</v>
      </c>
      <c r="B55437" s="35">
        <v>66.673333333333332</v>
      </c>
      <c r="C55437" s="35">
        <v>207</v>
      </c>
    </row>
    <row r="55438" spans="1:3" x14ac:dyDescent="0.25">
      <c r="A55438" s="41" t="s">
        <v>120</v>
      </c>
      <c r="B55438" s="35">
        <v>19.5</v>
      </c>
      <c r="C55438" s="35">
        <v>78</v>
      </c>
    </row>
    <row r="55439" spans="1:3" x14ac:dyDescent="0.25">
      <c r="A55439" s="41" t="s">
        <v>137</v>
      </c>
      <c r="B55439" s="35">
        <v>26.4</v>
      </c>
      <c r="C55439" s="35">
        <v>133</v>
      </c>
    </row>
    <row r="55440" spans="1:3" x14ac:dyDescent="0.25">
      <c r="A55440" s="41" t="s">
        <v>33</v>
      </c>
      <c r="B55440" s="35">
        <v>197.83999999999997</v>
      </c>
      <c r="C55440" s="35">
        <v>381</v>
      </c>
    </row>
    <row r="55441" spans="1:3" x14ac:dyDescent="0.25">
      <c r="A55441" s="41" t="s">
        <v>51</v>
      </c>
      <c r="B55441" s="35">
        <v>102.4</v>
      </c>
      <c r="C55441" s="35">
        <v>228</v>
      </c>
    </row>
    <row r="55442" spans="1:3" x14ac:dyDescent="0.25">
      <c r="A55442" s="36" t="s">
        <v>2086</v>
      </c>
      <c r="B55442" s="35">
        <v>138.31</v>
      </c>
      <c r="C55442" s="35">
        <v>333</v>
      </c>
    </row>
    <row r="55443" spans="1:3" x14ac:dyDescent="0.25">
      <c r="A55443" s="41" t="s">
        <v>67</v>
      </c>
      <c r="B55443" s="35">
        <v>27.91</v>
      </c>
      <c r="C55443" s="35">
        <v>109</v>
      </c>
    </row>
    <row r="55444" spans="1:3" x14ac:dyDescent="0.25">
      <c r="A55444" s="41" t="s">
        <v>120</v>
      </c>
      <c r="B55444" s="35">
        <v>110.4</v>
      </c>
      <c r="C55444" s="35">
        <v>224</v>
      </c>
    </row>
    <row r="55445" spans="1:3" x14ac:dyDescent="0.25">
      <c r="A55445" s="19" t="s">
        <v>1762</v>
      </c>
      <c r="B55445" s="35">
        <v>5012.6600000000017</v>
      </c>
      <c r="C55445" s="35">
        <v>9925</v>
      </c>
    </row>
    <row r="55446" spans="1:3" x14ac:dyDescent="0.25">
      <c r="A55446" s="36" t="s">
        <v>486</v>
      </c>
      <c r="B55446" s="35">
        <v>406</v>
      </c>
      <c r="C55446" s="35">
        <v>696</v>
      </c>
    </row>
    <row r="55447" spans="1:3" x14ac:dyDescent="0.25">
      <c r="A55447" s="41" t="s">
        <v>214</v>
      </c>
      <c r="B55447" s="35">
        <v>135.04</v>
      </c>
      <c r="C55447" s="35">
        <v>224</v>
      </c>
    </row>
    <row r="55448" spans="1:3" x14ac:dyDescent="0.25">
      <c r="A55448" s="41" t="s">
        <v>84</v>
      </c>
      <c r="B55448" s="35">
        <v>160.56</v>
      </c>
      <c r="C55448" s="35">
        <v>248</v>
      </c>
    </row>
    <row r="55449" spans="1:3" x14ac:dyDescent="0.25">
      <c r="A55449" s="41" t="s">
        <v>229</v>
      </c>
      <c r="B55449" s="35">
        <v>110.4</v>
      </c>
      <c r="C55449" s="35">
        <v>224</v>
      </c>
    </row>
    <row r="55450" spans="1:3" x14ac:dyDescent="0.25">
      <c r="A55450" s="36" t="s">
        <v>31</v>
      </c>
      <c r="B55450" s="35">
        <v>1196.3399999999999</v>
      </c>
      <c r="C55450" s="35">
        <v>2350</v>
      </c>
    </row>
    <row r="55451" spans="1:3" x14ac:dyDescent="0.25">
      <c r="A55451" s="41" t="s">
        <v>214</v>
      </c>
      <c r="B55451" s="35">
        <v>144.07</v>
      </c>
      <c r="C55451" s="35">
        <v>231</v>
      </c>
    </row>
    <row r="55452" spans="1:3" x14ac:dyDescent="0.25">
      <c r="A55452" s="41" t="s">
        <v>76</v>
      </c>
      <c r="B55452" s="35">
        <v>114.04</v>
      </c>
      <c r="C55452" s="35">
        <v>196</v>
      </c>
    </row>
    <row r="55453" spans="1:3" x14ac:dyDescent="0.25">
      <c r="A55453" s="41" t="s">
        <v>93</v>
      </c>
      <c r="B55453" s="35">
        <v>124.48</v>
      </c>
      <c r="C55453" s="35">
        <v>213</v>
      </c>
    </row>
    <row r="55454" spans="1:3" x14ac:dyDescent="0.25">
      <c r="A55454" s="41" t="s">
        <v>84</v>
      </c>
      <c r="B55454" s="35">
        <v>109.08000000000001</v>
      </c>
      <c r="C55454" s="35">
        <v>320</v>
      </c>
    </row>
    <row r="55455" spans="1:3" x14ac:dyDescent="0.25">
      <c r="A55455" s="41" t="s">
        <v>61</v>
      </c>
      <c r="B55455" s="35">
        <v>71.05</v>
      </c>
      <c r="C55455" s="35">
        <v>159</v>
      </c>
    </row>
    <row r="55456" spans="1:3" x14ac:dyDescent="0.25">
      <c r="A55456" s="41" t="s">
        <v>67</v>
      </c>
      <c r="B55456" s="35">
        <v>51.6</v>
      </c>
      <c r="C55456" s="35">
        <v>140</v>
      </c>
    </row>
    <row r="55457" spans="1:3" x14ac:dyDescent="0.25">
      <c r="A55457" s="41" t="s">
        <v>229</v>
      </c>
      <c r="B55457" s="35">
        <v>35.9</v>
      </c>
      <c r="C55457" s="35">
        <v>122</v>
      </c>
    </row>
    <row r="55458" spans="1:3" x14ac:dyDescent="0.25">
      <c r="A55458" s="41" t="s">
        <v>120</v>
      </c>
      <c r="B55458" s="35">
        <v>102.39999999999999</v>
      </c>
      <c r="C55458" s="35">
        <v>228</v>
      </c>
    </row>
    <row r="55459" spans="1:3" x14ac:dyDescent="0.25">
      <c r="A55459" s="41" t="s">
        <v>137</v>
      </c>
      <c r="B55459" s="35">
        <v>178.2</v>
      </c>
      <c r="C55459" s="35">
        <v>280</v>
      </c>
    </row>
    <row r="55460" spans="1:3" x14ac:dyDescent="0.25">
      <c r="A55460" s="41" t="s">
        <v>33</v>
      </c>
      <c r="B55460" s="35">
        <v>158.08000000000001</v>
      </c>
      <c r="C55460" s="35">
        <v>248</v>
      </c>
    </row>
    <row r="55461" spans="1:3" x14ac:dyDescent="0.25">
      <c r="A55461" s="41" t="s">
        <v>51</v>
      </c>
      <c r="B55461" s="35">
        <v>107.44</v>
      </c>
      <c r="C55461" s="35">
        <v>213</v>
      </c>
    </row>
    <row r="55462" spans="1:3" x14ac:dyDescent="0.25">
      <c r="A55462" s="36" t="s">
        <v>328</v>
      </c>
      <c r="B55462" s="35">
        <v>97.3</v>
      </c>
      <c r="C55462" s="35">
        <v>189</v>
      </c>
    </row>
    <row r="55463" spans="1:3" x14ac:dyDescent="0.25">
      <c r="A55463" s="41" t="s">
        <v>93</v>
      </c>
      <c r="B55463" s="35">
        <v>72</v>
      </c>
      <c r="C55463" s="35">
        <v>72</v>
      </c>
    </row>
    <row r="55464" spans="1:3" x14ac:dyDescent="0.25">
      <c r="A55464" s="41" t="s">
        <v>51</v>
      </c>
      <c r="B55464" s="35">
        <v>25.299999999999997</v>
      </c>
      <c r="C55464" s="35">
        <v>117</v>
      </c>
    </row>
    <row r="55465" spans="1:3" x14ac:dyDescent="0.25">
      <c r="A55465" s="36" t="s">
        <v>1709</v>
      </c>
      <c r="B55465" s="35">
        <v>77.41</v>
      </c>
      <c r="C55465" s="35">
        <v>159</v>
      </c>
    </row>
    <row r="55466" spans="1:3" x14ac:dyDescent="0.25">
      <c r="A55466" s="41" t="s">
        <v>67</v>
      </c>
      <c r="B55466" s="35">
        <v>77.41</v>
      </c>
      <c r="C55466" s="35">
        <v>159</v>
      </c>
    </row>
    <row r="55467" spans="1:3" x14ac:dyDescent="0.25">
      <c r="A55467" s="36" t="s">
        <v>91</v>
      </c>
      <c r="B55467" s="35">
        <v>553.56000000000006</v>
      </c>
      <c r="C55467" s="35">
        <v>1075</v>
      </c>
    </row>
    <row r="55468" spans="1:3" x14ac:dyDescent="0.25">
      <c r="A55468" s="41" t="s">
        <v>93</v>
      </c>
      <c r="B55468" s="35">
        <v>259.51</v>
      </c>
      <c r="C55468" s="35">
        <v>461</v>
      </c>
    </row>
    <row r="55469" spans="1:3" x14ac:dyDescent="0.25">
      <c r="A55469" s="41" t="s">
        <v>84</v>
      </c>
      <c r="B55469" s="35">
        <v>114.04</v>
      </c>
      <c r="C55469" s="35">
        <v>196</v>
      </c>
    </row>
    <row r="55470" spans="1:3" x14ac:dyDescent="0.25">
      <c r="A55470" s="41" t="s">
        <v>42</v>
      </c>
      <c r="B55470" s="35">
        <v>137.28</v>
      </c>
      <c r="C55470" s="35">
        <v>224</v>
      </c>
    </row>
    <row r="55471" spans="1:3" x14ac:dyDescent="0.25">
      <c r="A55471" s="41" t="s">
        <v>229</v>
      </c>
      <c r="B55471" s="35">
        <v>17</v>
      </c>
      <c r="C55471" s="35">
        <v>85</v>
      </c>
    </row>
    <row r="55472" spans="1:3" x14ac:dyDescent="0.25">
      <c r="A55472" s="41" t="s">
        <v>51</v>
      </c>
      <c r="B55472" s="35">
        <v>25.73</v>
      </c>
      <c r="C55472" s="35">
        <v>109</v>
      </c>
    </row>
    <row r="55473" spans="1:3" x14ac:dyDescent="0.25">
      <c r="A55473" s="36" t="s">
        <v>466</v>
      </c>
      <c r="B55473" s="35">
        <v>139.52000000000001</v>
      </c>
      <c r="C55473" s="35">
        <v>224</v>
      </c>
    </row>
    <row r="55474" spans="1:3" x14ac:dyDescent="0.25">
      <c r="A55474" s="41" t="s">
        <v>61</v>
      </c>
      <c r="B55474" s="35">
        <v>139.52000000000001</v>
      </c>
      <c r="C55474" s="35">
        <v>224</v>
      </c>
    </row>
    <row r="55475" spans="1:3" x14ac:dyDescent="0.25">
      <c r="A55475" s="36" t="s">
        <v>107</v>
      </c>
      <c r="B55475" s="35">
        <v>15.5</v>
      </c>
      <c r="C55475" s="35">
        <v>62</v>
      </c>
    </row>
    <row r="55476" spans="1:3" x14ac:dyDescent="0.25">
      <c r="A55476" s="41" t="s">
        <v>67</v>
      </c>
      <c r="B55476" s="35">
        <v>15.5</v>
      </c>
      <c r="C55476" s="35">
        <v>62</v>
      </c>
    </row>
    <row r="55477" spans="1:3" x14ac:dyDescent="0.25">
      <c r="A55477" s="36" t="s">
        <v>126</v>
      </c>
      <c r="B55477" s="35">
        <v>243.12</v>
      </c>
      <c r="C55477" s="35">
        <v>551</v>
      </c>
    </row>
    <row r="55478" spans="1:3" x14ac:dyDescent="0.25">
      <c r="A55478" s="41" t="s">
        <v>76</v>
      </c>
      <c r="B55478" s="35">
        <v>7.1999999999999993</v>
      </c>
      <c r="C55478" s="35">
        <v>109</v>
      </c>
    </row>
    <row r="55479" spans="1:3" x14ac:dyDescent="0.25">
      <c r="A55479" s="41" t="s">
        <v>137</v>
      </c>
      <c r="B55479" s="35">
        <v>103.12</v>
      </c>
      <c r="C55479" s="35">
        <v>218</v>
      </c>
    </row>
    <row r="55480" spans="1:3" x14ac:dyDescent="0.25">
      <c r="A55480" s="41" t="s">
        <v>51</v>
      </c>
      <c r="B55480" s="35">
        <v>132.80000000000001</v>
      </c>
      <c r="C55480" s="35">
        <v>224</v>
      </c>
    </row>
    <row r="55481" spans="1:3" x14ac:dyDescent="0.25">
      <c r="A55481" s="36" t="s">
        <v>40</v>
      </c>
      <c r="B55481" s="35">
        <v>234.19</v>
      </c>
      <c r="C55481" s="35">
        <v>431</v>
      </c>
    </row>
    <row r="55482" spans="1:3" x14ac:dyDescent="0.25">
      <c r="A55482" s="41" t="s">
        <v>214</v>
      </c>
      <c r="B55482" s="35">
        <v>111.84</v>
      </c>
      <c r="C55482" s="35">
        <v>218</v>
      </c>
    </row>
    <row r="55483" spans="1:3" x14ac:dyDescent="0.25">
      <c r="A55483" s="41" t="s">
        <v>42</v>
      </c>
      <c r="B55483" s="35">
        <v>122.35</v>
      </c>
      <c r="C55483" s="35">
        <v>213</v>
      </c>
    </row>
    <row r="55484" spans="1:3" x14ac:dyDescent="0.25">
      <c r="A55484" s="36" t="s">
        <v>845</v>
      </c>
      <c r="B55484" s="35">
        <v>109.9</v>
      </c>
      <c r="C55484" s="35">
        <v>211</v>
      </c>
    </row>
    <row r="55485" spans="1:3" x14ac:dyDescent="0.25">
      <c r="A55485" s="41" t="s">
        <v>67</v>
      </c>
      <c r="B55485" s="35">
        <v>109.9</v>
      </c>
      <c r="C55485" s="35">
        <v>211</v>
      </c>
    </row>
    <row r="55486" spans="1:3" x14ac:dyDescent="0.25">
      <c r="A55486" s="36" t="s">
        <v>212</v>
      </c>
      <c r="B55486" s="35">
        <v>88.8</v>
      </c>
      <c r="C55486" s="35">
        <v>211</v>
      </c>
    </row>
    <row r="55487" spans="1:3" x14ac:dyDescent="0.25">
      <c r="A55487" s="41" t="s">
        <v>137</v>
      </c>
      <c r="B55487" s="35">
        <v>88.8</v>
      </c>
      <c r="C55487" s="35">
        <v>211</v>
      </c>
    </row>
    <row r="55488" spans="1:3" x14ac:dyDescent="0.25">
      <c r="A55488" s="36" t="s">
        <v>157</v>
      </c>
      <c r="B55488" s="35">
        <v>410</v>
      </c>
      <c r="C55488" s="35">
        <v>828</v>
      </c>
    </row>
    <row r="55489" spans="1:3" x14ac:dyDescent="0.25">
      <c r="A55489" s="41" t="s">
        <v>76</v>
      </c>
      <c r="B55489" s="35">
        <v>131.68</v>
      </c>
      <c r="C55489" s="35">
        <v>216</v>
      </c>
    </row>
    <row r="55490" spans="1:3" x14ac:dyDescent="0.25">
      <c r="A55490" s="41" t="s">
        <v>93</v>
      </c>
      <c r="B55490" s="35">
        <v>102.39999999999999</v>
      </c>
      <c r="C55490" s="35">
        <v>228</v>
      </c>
    </row>
    <row r="55491" spans="1:3" x14ac:dyDescent="0.25">
      <c r="A55491" s="41" t="s">
        <v>84</v>
      </c>
      <c r="B55491" s="35">
        <v>15.6</v>
      </c>
      <c r="C55491" s="35">
        <v>78</v>
      </c>
    </row>
    <row r="55492" spans="1:3" x14ac:dyDescent="0.25">
      <c r="A55492" s="41" t="s">
        <v>137</v>
      </c>
      <c r="B55492" s="35">
        <v>134.32</v>
      </c>
      <c r="C55492" s="35">
        <v>228</v>
      </c>
    </row>
    <row r="55493" spans="1:3" x14ac:dyDescent="0.25">
      <c r="A55493" s="41" t="s">
        <v>51</v>
      </c>
      <c r="B55493" s="35">
        <v>26</v>
      </c>
      <c r="C55493" s="35">
        <v>78</v>
      </c>
    </row>
    <row r="55494" spans="1:3" x14ac:dyDescent="0.25">
      <c r="A55494" s="36" t="s">
        <v>612</v>
      </c>
      <c r="B55494" s="35">
        <v>72.64</v>
      </c>
      <c r="C55494" s="35">
        <v>159</v>
      </c>
    </row>
    <row r="55495" spans="1:3" x14ac:dyDescent="0.25">
      <c r="A55495" s="41" t="s">
        <v>137</v>
      </c>
      <c r="B55495" s="35">
        <v>72.64</v>
      </c>
      <c r="C55495" s="35">
        <v>159</v>
      </c>
    </row>
    <row r="55496" spans="1:3" x14ac:dyDescent="0.25">
      <c r="A55496" s="36" t="s">
        <v>50</v>
      </c>
      <c r="B55496" s="35">
        <v>122.78</v>
      </c>
      <c r="C55496" s="35">
        <v>305</v>
      </c>
    </row>
    <row r="55497" spans="1:3" x14ac:dyDescent="0.25">
      <c r="A55497" s="41" t="s">
        <v>214</v>
      </c>
      <c r="B55497" s="35">
        <v>22.46</v>
      </c>
      <c r="C55497" s="35">
        <v>109</v>
      </c>
    </row>
    <row r="55498" spans="1:3" x14ac:dyDescent="0.25">
      <c r="A55498" s="41" t="s">
        <v>61</v>
      </c>
      <c r="B55498" s="35">
        <v>100.32</v>
      </c>
      <c r="C55498" s="35">
        <v>196</v>
      </c>
    </row>
    <row r="55499" spans="1:3" x14ac:dyDescent="0.25">
      <c r="A55499" s="36" t="s">
        <v>206</v>
      </c>
      <c r="B55499" s="35">
        <v>143.44</v>
      </c>
      <c r="C55499" s="35">
        <v>228</v>
      </c>
    </row>
    <row r="55500" spans="1:3" x14ac:dyDescent="0.25">
      <c r="A55500" s="41" t="s">
        <v>67</v>
      </c>
      <c r="B55500" s="35">
        <v>143.44</v>
      </c>
      <c r="C55500" s="35">
        <v>228</v>
      </c>
    </row>
    <row r="55501" spans="1:3" x14ac:dyDescent="0.25">
      <c r="A55501" s="36" t="s">
        <v>893</v>
      </c>
      <c r="B55501" s="35">
        <v>15.5</v>
      </c>
      <c r="C55501" s="35">
        <v>62</v>
      </c>
    </row>
    <row r="55502" spans="1:3" x14ac:dyDescent="0.25">
      <c r="A55502" s="41" t="s">
        <v>61</v>
      </c>
      <c r="B55502" s="35">
        <v>15.5</v>
      </c>
      <c r="C55502" s="35">
        <v>62</v>
      </c>
    </row>
    <row r="55503" spans="1:3" x14ac:dyDescent="0.25">
      <c r="A55503" s="36" t="s">
        <v>74</v>
      </c>
      <c r="B55503" s="35">
        <v>38.340000000000003</v>
      </c>
      <c r="C55503" s="35">
        <v>122</v>
      </c>
    </row>
    <row r="55504" spans="1:3" x14ac:dyDescent="0.25">
      <c r="A55504" s="41" t="s">
        <v>33</v>
      </c>
      <c r="B55504" s="35">
        <v>38.340000000000003</v>
      </c>
      <c r="C55504" s="35">
        <v>122</v>
      </c>
    </row>
    <row r="55505" spans="1:3" x14ac:dyDescent="0.25">
      <c r="A55505" s="36" t="s">
        <v>186</v>
      </c>
      <c r="B55505" s="35">
        <v>25.4</v>
      </c>
      <c r="C55505" s="35">
        <v>124</v>
      </c>
    </row>
    <row r="55506" spans="1:3" x14ac:dyDescent="0.25">
      <c r="A55506" s="41" t="s">
        <v>33</v>
      </c>
      <c r="B55506" s="35">
        <v>25.4</v>
      </c>
      <c r="C55506" s="35">
        <v>124</v>
      </c>
    </row>
    <row r="55507" spans="1:3" x14ac:dyDescent="0.25">
      <c r="A55507" s="36" t="s">
        <v>1327</v>
      </c>
      <c r="B55507" s="35">
        <v>214.74</v>
      </c>
      <c r="C55507" s="35">
        <v>471</v>
      </c>
    </row>
    <row r="55508" spans="1:3" x14ac:dyDescent="0.25">
      <c r="A55508" s="41" t="s">
        <v>229</v>
      </c>
      <c r="B55508" s="35">
        <v>36.619999999999997</v>
      </c>
      <c r="C55508" s="35">
        <v>119</v>
      </c>
    </row>
    <row r="55509" spans="1:3" x14ac:dyDescent="0.25">
      <c r="A55509" s="41" t="s">
        <v>137</v>
      </c>
      <c r="B55509" s="35">
        <v>41.52</v>
      </c>
      <c r="C55509" s="35">
        <v>124</v>
      </c>
    </row>
    <row r="55510" spans="1:3" x14ac:dyDescent="0.25">
      <c r="A55510" s="41" t="s">
        <v>33</v>
      </c>
      <c r="B55510" s="35">
        <v>136.6</v>
      </c>
      <c r="C55510" s="35">
        <v>228</v>
      </c>
    </row>
    <row r="55511" spans="1:3" x14ac:dyDescent="0.25">
      <c r="A55511" s="36" t="s">
        <v>554</v>
      </c>
      <c r="B55511" s="35">
        <v>383.1</v>
      </c>
      <c r="C55511" s="35">
        <v>657</v>
      </c>
    </row>
    <row r="55512" spans="1:3" x14ac:dyDescent="0.25">
      <c r="A55512" s="41" t="s">
        <v>214</v>
      </c>
      <c r="B55512" s="35">
        <v>148.16</v>
      </c>
      <c r="C55512" s="35">
        <v>248</v>
      </c>
    </row>
    <row r="55513" spans="1:3" x14ac:dyDescent="0.25">
      <c r="A55513" s="41" t="s">
        <v>76</v>
      </c>
      <c r="B55513" s="35">
        <v>106.2</v>
      </c>
      <c r="C55513" s="35">
        <v>196</v>
      </c>
    </row>
    <row r="55514" spans="1:3" x14ac:dyDescent="0.25">
      <c r="A55514" s="41" t="s">
        <v>120</v>
      </c>
      <c r="B55514" s="35">
        <v>128.74</v>
      </c>
      <c r="C55514" s="35">
        <v>213</v>
      </c>
    </row>
    <row r="55515" spans="1:3" x14ac:dyDescent="0.25">
      <c r="A55515" s="36" t="s">
        <v>400</v>
      </c>
      <c r="B55515" s="35">
        <v>396.52000000000004</v>
      </c>
      <c r="C55515" s="35">
        <v>692</v>
      </c>
    </row>
    <row r="55516" spans="1:3" x14ac:dyDescent="0.25">
      <c r="A55516" s="41" t="s">
        <v>214</v>
      </c>
      <c r="B55516" s="35">
        <v>155.6</v>
      </c>
      <c r="C55516" s="35">
        <v>248</v>
      </c>
    </row>
    <row r="55517" spans="1:3" x14ac:dyDescent="0.25">
      <c r="A55517" s="41" t="s">
        <v>93</v>
      </c>
      <c r="B55517" s="35">
        <v>110.12</v>
      </c>
      <c r="C55517" s="35">
        <v>196</v>
      </c>
    </row>
    <row r="55518" spans="1:3" x14ac:dyDescent="0.25">
      <c r="A55518" s="41" t="s">
        <v>33</v>
      </c>
      <c r="B55518" s="35">
        <v>130.80000000000001</v>
      </c>
      <c r="C55518" s="35">
        <v>248</v>
      </c>
    </row>
    <row r="55519" spans="1:3" x14ac:dyDescent="0.25">
      <c r="A55519" s="36" t="s">
        <v>83</v>
      </c>
      <c r="B55519" s="35">
        <v>28.560000000000002</v>
      </c>
      <c r="C55519" s="35">
        <v>118</v>
      </c>
    </row>
    <row r="55520" spans="1:3" x14ac:dyDescent="0.25">
      <c r="A55520" s="41" t="s">
        <v>93</v>
      </c>
      <c r="B55520" s="35">
        <v>28.560000000000002</v>
      </c>
      <c r="C55520" s="35">
        <v>118</v>
      </c>
    </row>
    <row r="55521" spans="1:3" x14ac:dyDescent="0.25">
      <c r="A55521" s="19" t="s">
        <v>5468</v>
      </c>
      <c r="B55521" s="35">
        <v>7876.88</v>
      </c>
      <c r="C55521" s="35">
        <v>16632</v>
      </c>
    </row>
    <row r="55522" spans="1:3" x14ac:dyDescent="0.25">
      <c r="A55522" s="36" t="s">
        <v>3177</v>
      </c>
      <c r="B55522" s="35">
        <v>273.76</v>
      </c>
      <c r="C55522" s="35">
        <v>664</v>
      </c>
    </row>
    <row r="55523" spans="1:3" x14ac:dyDescent="0.25">
      <c r="A55523" s="41" t="s">
        <v>61</v>
      </c>
      <c r="B55523" s="35">
        <v>136.32</v>
      </c>
      <c r="C55523" s="35">
        <v>346</v>
      </c>
    </row>
    <row r="55524" spans="1:3" x14ac:dyDescent="0.25">
      <c r="A55524" s="41" t="s">
        <v>137</v>
      </c>
      <c r="B55524" s="35">
        <v>37.119999999999997</v>
      </c>
      <c r="C55524" s="35">
        <v>122</v>
      </c>
    </row>
    <row r="55525" spans="1:3" x14ac:dyDescent="0.25">
      <c r="A55525" s="41" t="s">
        <v>33</v>
      </c>
      <c r="B55525" s="35">
        <v>100.32</v>
      </c>
      <c r="C55525" s="35">
        <v>196</v>
      </c>
    </row>
    <row r="55526" spans="1:3" x14ac:dyDescent="0.25">
      <c r="A55526" s="36" t="s">
        <v>31</v>
      </c>
      <c r="B55526" s="35">
        <v>998.05</v>
      </c>
      <c r="C55526" s="35">
        <v>1883</v>
      </c>
    </row>
    <row r="55527" spans="1:3" x14ac:dyDescent="0.25">
      <c r="A55527" s="41" t="s">
        <v>76</v>
      </c>
      <c r="B55527" s="35">
        <v>138.88</v>
      </c>
      <c r="C55527" s="35">
        <v>228</v>
      </c>
    </row>
    <row r="55528" spans="1:3" x14ac:dyDescent="0.25">
      <c r="A55528" s="41" t="s">
        <v>93</v>
      </c>
      <c r="B55528" s="35">
        <v>246.84000000000003</v>
      </c>
      <c r="C55528" s="35">
        <v>420</v>
      </c>
    </row>
    <row r="55529" spans="1:3" x14ac:dyDescent="0.25">
      <c r="A55529" s="41" t="s">
        <v>61</v>
      </c>
      <c r="B55529" s="35">
        <v>163.80000000000001</v>
      </c>
      <c r="C55529" s="35">
        <v>286</v>
      </c>
    </row>
    <row r="55530" spans="1:3" x14ac:dyDescent="0.25">
      <c r="A55530" s="41" t="s">
        <v>42</v>
      </c>
      <c r="B55530" s="35">
        <v>145.76</v>
      </c>
      <c r="C55530" s="35">
        <v>370</v>
      </c>
    </row>
    <row r="55531" spans="1:3" x14ac:dyDescent="0.25">
      <c r="A55531" s="41" t="s">
        <v>67</v>
      </c>
      <c r="B55531" s="35">
        <v>71.05</v>
      </c>
      <c r="C55531" s="35">
        <v>159</v>
      </c>
    </row>
    <row r="55532" spans="1:3" x14ac:dyDescent="0.25">
      <c r="A55532" s="41" t="s">
        <v>51</v>
      </c>
      <c r="B55532" s="35">
        <v>231.72</v>
      </c>
      <c r="C55532" s="35">
        <v>420</v>
      </c>
    </row>
    <row r="55533" spans="1:3" x14ac:dyDescent="0.25">
      <c r="A55533" s="36" t="s">
        <v>560</v>
      </c>
      <c r="B55533" s="35">
        <v>207.68</v>
      </c>
      <c r="C55533" s="35">
        <v>383</v>
      </c>
    </row>
    <row r="55534" spans="1:3" x14ac:dyDescent="0.25">
      <c r="A55534" s="41" t="s">
        <v>93</v>
      </c>
      <c r="B55534" s="35">
        <v>135.04</v>
      </c>
      <c r="C55534" s="35">
        <v>224</v>
      </c>
    </row>
    <row r="55535" spans="1:3" x14ac:dyDescent="0.25">
      <c r="A55535" s="41" t="s">
        <v>137</v>
      </c>
      <c r="B55535" s="35">
        <v>72.64</v>
      </c>
      <c r="C55535" s="35">
        <v>159</v>
      </c>
    </row>
    <row r="55536" spans="1:3" x14ac:dyDescent="0.25">
      <c r="A55536" s="36" t="s">
        <v>91</v>
      </c>
      <c r="B55536" s="35">
        <v>198.04000000000002</v>
      </c>
      <c r="C55536" s="35">
        <v>439</v>
      </c>
    </row>
    <row r="55537" spans="1:3" x14ac:dyDescent="0.25">
      <c r="A55537" s="41" t="s">
        <v>137</v>
      </c>
      <c r="B55537" s="35">
        <v>94.4</v>
      </c>
      <c r="C55537" s="35">
        <v>218</v>
      </c>
    </row>
    <row r="55538" spans="1:3" x14ac:dyDescent="0.25">
      <c r="A55538" s="41" t="s">
        <v>33</v>
      </c>
      <c r="B55538" s="35">
        <v>31</v>
      </c>
      <c r="C55538" s="35">
        <v>62</v>
      </c>
    </row>
    <row r="55539" spans="1:3" x14ac:dyDescent="0.25">
      <c r="A55539" s="41" t="s">
        <v>51</v>
      </c>
      <c r="B55539" s="35">
        <v>72.64</v>
      </c>
      <c r="C55539" s="35">
        <v>159</v>
      </c>
    </row>
    <row r="55540" spans="1:3" x14ac:dyDescent="0.25">
      <c r="A55540" s="36" t="s">
        <v>810</v>
      </c>
      <c r="B55540" s="35">
        <v>192.69</v>
      </c>
      <c r="C55540" s="35">
        <v>499</v>
      </c>
    </row>
    <row r="55541" spans="1:3" x14ac:dyDescent="0.25">
      <c r="A55541" s="41" t="s">
        <v>214</v>
      </c>
      <c r="B55541" s="35">
        <v>105.3</v>
      </c>
      <c r="C55541" s="35">
        <v>218</v>
      </c>
    </row>
    <row r="55542" spans="1:3" x14ac:dyDescent="0.25">
      <c r="A55542" s="41" t="s">
        <v>61</v>
      </c>
      <c r="B55542" s="35">
        <v>55.15</v>
      </c>
      <c r="C55542" s="35">
        <v>159</v>
      </c>
    </row>
    <row r="55543" spans="1:3" x14ac:dyDescent="0.25">
      <c r="A55543" s="41" t="s">
        <v>42</v>
      </c>
      <c r="B55543" s="35">
        <v>32.24</v>
      </c>
      <c r="C55543" s="35">
        <v>122</v>
      </c>
    </row>
    <row r="55544" spans="1:3" x14ac:dyDescent="0.25">
      <c r="A55544" s="36" t="s">
        <v>881</v>
      </c>
      <c r="B55544" s="35">
        <v>454.16</v>
      </c>
      <c r="C55544" s="35">
        <v>869</v>
      </c>
    </row>
    <row r="55545" spans="1:3" x14ac:dyDescent="0.25">
      <c r="A55545" s="41" t="s">
        <v>76</v>
      </c>
      <c r="B55545" s="35">
        <v>32.840000000000003</v>
      </c>
      <c r="C55545" s="35">
        <v>124</v>
      </c>
    </row>
    <row r="55546" spans="1:3" x14ac:dyDescent="0.25">
      <c r="A55546" s="41" t="s">
        <v>93</v>
      </c>
      <c r="B55546" s="35">
        <v>78</v>
      </c>
      <c r="C55546" s="35">
        <v>78</v>
      </c>
    </row>
    <row r="55547" spans="1:3" x14ac:dyDescent="0.25">
      <c r="A55547" s="41" t="s">
        <v>84</v>
      </c>
      <c r="B55547" s="35">
        <v>129.76</v>
      </c>
      <c r="C55547" s="35">
        <v>228</v>
      </c>
    </row>
    <row r="55548" spans="1:3" x14ac:dyDescent="0.25">
      <c r="A55548" s="41" t="s">
        <v>120</v>
      </c>
      <c r="B55548" s="35">
        <v>91</v>
      </c>
      <c r="C55548" s="35">
        <v>228</v>
      </c>
    </row>
    <row r="55549" spans="1:3" x14ac:dyDescent="0.25">
      <c r="A55549" s="41" t="s">
        <v>51</v>
      </c>
      <c r="B55549" s="35">
        <v>122.56</v>
      </c>
      <c r="C55549" s="35">
        <v>211</v>
      </c>
    </row>
    <row r="55550" spans="1:3" x14ac:dyDescent="0.25">
      <c r="A55550" s="36" t="s">
        <v>466</v>
      </c>
      <c r="B55550" s="35">
        <v>211.5</v>
      </c>
      <c r="C55550" s="35">
        <v>564</v>
      </c>
    </row>
    <row r="55551" spans="1:3" x14ac:dyDescent="0.25">
      <c r="A55551" s="41" t="s">
        <v>42</v>
      </c>
      <c r="B55551" s="35">
        <v>18.100000000000001</v>
      </c>
      <c r="C55551" s="35">
        <v>109</v>
      </c>
    </row>
    <row r="55552" spans="1:3" x14ac:dyDescent="0.25">
      <c r="A55552" s="41" t="s">
        <v>67</v>
      </c>
      <c r="B55552" s="35">
        <v>2.4500000000000002</v>
      </c>
      <c r="C55552" s="35">
        <v>85</v>
      </c>
    </row>
    <row r="55553" spans="1:3" x14ac:dyDescent="0.25">
      <c r="A55553" s="41" t="s">
        <v>229</v>
      </c>
      <c r="B55553" s="35">
        <v>66.28</v>
      </c>
      <c r="C55553" s="35">
        <v>159</v>
      </c>
    </row>
    <row r="55554" spans="1:3" x14ac:dyDescent="0.25">
      <c r="A55554" s="41" t="s">
        <v>51</v>
      </c>
      <c r="B55554" s="35">
        <v>124.67</v>
      </c>
      <c r="C55554" s="35">
        <v>211</v>
      </c>
    </row>
    <row r="55555" spans="1:3" x14ac:dyDescent="0.25">
      <c r="A55555" s="36" t="s">
        <v>107</v>
      </c>
      <c r="B55555" s="35">
        <v>179.73</v>
      </c>
      <c r="C55555" s="35">
        <v>493</v>
      </c>
    </row>
    <row r="55556" spans="1:3" x14ac:dyDescent="0.25">
      <c r="A55556" s="41" t="s">
        <v>76</v>
      </c>
      <c r="B55556" s="35">
        <v>8.5</v>
      </c>
      <c r="C55556" s="35">
        <v>34</v>
      </c>
    </row>
    <row r="55557" spans="1:3" x14ac:dyDescent="0.25">
      <c r="A55557" s="41" t="s">
        <v>93</v>
      </c>
      <c r="B55557" s="35">
        <v>34.08</v>
      </c>
      <c r="C55557" s="35">
        <v>124</v>
      </c>
    </row>
    <row r="55558" spans="1:3" x14ac:dyDescent="0.25">
      <c r="A55558" s="41" t="s">
        <v>67</v>
      </c>
      <c r="B55558" s="35">
        <v>37.799999999999997</v>
      </c>
      <c r="C55558" s="35">
        <v>124</v>
      </c>
    </row>
    <row r="55559" spans="1:3" x14ac:dyDescent="0.25">
      <c r="A55559" s="41" t="s">
        <v>120</v>
      </c>
      <c r="B55559" s="35">
        <v>99.35</v>
      </c>
      <c r="C55559" s="35">
        <v>211</v>
      </c>
    </row>
    <row r="55560" spans="1:3" x14ac:dyDescent="0.25">
      <c r="A55560" s="36" t="s">
        <v>126</v>
      </c>
      <c r="B55560" s="35">
        <v>1004.2099999999999</v>
      </c>
      <c r="C55560" s="35">
        <v>1867</v>
      </c>
    </row>
    <row r="55561" spans="1:3" x14ac:dyDescent="0.25">
      <c r="A55561" s="41" t="s">
        <v>93</v>
      </c>
      <c r="B55561" s="35">
        <v>288.58</v>
      </c>
      <c r="C55561" s="35">
        <v>528</v>
      </c>
    </row>
    <row r="55562" spans="1:3" x14ac:dyDescent="0.25">
      <c r="A55562" s="41" t="s">
        <v>61</v>
      </c>
      <c r="B55562" s="35">
        <v>108.16</v>
      </c>
      <c r="C55562" s="35">
        <v>196</v>
      </c>
    </row>
    <row r="55563" spans="1:3" x14ac:dyDescent="0.25">
      <c r="A55563" s="41" t="s">
        <v>42</v>
      </c>
      <c r="B55563" s="35">
        <v>77.41</v>
      </c>
      <c r="C55563" s="35">
        <v>159</v>
      </c>
    </row>
    <row r="55564" spans="1:3" x14ac:dyDescent="0.25">
      <c r="A55564" s="41" t="s">
        <v>229</v>
      </c>
      <c r="B55564" s="35">
        <v>124.92</v>
      </c>
      <c r="C55564" s="35">
        <v>218</v>
      </c>
    </row>
    <row r="55565" spans="1:3" x14ac:dyDescent="0.25">
      <c r="A55565" s="41" t="s">
        <v>137</v>
      </c>
      <c r="B55565" s="35">
        <v>130.4</v>
      </c>
      <c r="C55565" s="35">
        <v>305</v>
      </c>
    </row>
    <row r="55566" spans="1:3" x14ac:dyDescent="0.25">
      <c r="A55566" s="41" t="s">
        <v>33</v>
      </c>
      <c r="B55566" s="35">
        <v>111.7</v>
      </c>
      <c r="C55566" s="35">
        <v>213</v>
      </c>
    </row>
    <row r="55567" spans="1:3" x14ac:dyDescent="0.25">
      <c r="A55567" s="41" t="s">
        <v>51</v>
      </c>
      <c r="B55567" s="35">
        <v>163.04</v>
      </c>
      <c r="C55567" s="35">
        <v>248</v>
      </c>
    </row>
    <row r="55568" spans="1:3" x14ac:dyDescent="0.25">
      <c r="A55568" s="36" t="s">
        <v>40</v>
      </c>
      <c r="B55568" s="35">
        <v>71.05</v>
      </c>
      <c r="C55568" s="35">
        <v>159</v>
      </c>
    </row>
    <row r="55569" spans="1:3" x14ac:dyDescent="0.25">
      <c r="A55569" s="41" t="s">
        <v>51</v>
      </c>
      <c r="B55569" s="35">
        <v>71.05</v>
      </c>
      <c r="C55569" s="35">
        <v>159</v>
      </c>
    </row>
    <row r="55570" spans="1:3" x14ac:dyDescent="0.25">
      <c r="A55570" s="36" t="s">
        <v>845</v>
      </c>
      <c r="B55570" s="35">
        <v>143.20000000000002</v>
      </c>
      <c r="C55570" s="35">
        <v>310</v>
      </c>
    </row>
    <row r="55571" spans="1:3" x14ac:dyDescent="0.25">
      <c r="A55571" s="41" t="s">
        <v>84</v>
      </c>
      <c r="B55571" s="35">
        <v>12.4</v>
      </c>
      <c r="C55571" s="35">
        <v>62</v>
      </c>
    </row>
    <row r="55572" spans="1:3" x14ac:dyDescent="0.25">
      <c r="A55572" s="41" t="s">
        <v>120</v>
      </c>
      <c r="B55572" s="35">
        <v>130.80000000000001</v>
      </c>
      <c r="C55572" s="35">
        <v>248</v>
      </c>
    </row>
    <row r="55573" spans="1:3" x14ac:dyDescent="0.25">
      <c r="A55573" s="36" t="s">
        <v>165</v>
      </c>
      <c r="B55573" s="35">
        <v>551.49333333333334</v>
      </c>
      <c r="C55573" s="35">
        <v>1360</v>
      </c>
    </row>
    <row r="55574" spans="1:3" x14ac:dyDescent="0.25">
      <c r="A55574" s="41" t="s">
        <v>93</v>
      </c>
      <c r="B55574" s="35">
        <v>11.333333333333334</v>
      </c>
      <c r="C55574" s="35">
        <v>34</v>
      </c>
    </row>
    <row r="55575" spans="1:3" x14ac:dyDescent="0.25">
      <c r="A55575" s="41" t="s">
        <v>84</v>
      </c>
      <c r="B55575" s="35">
        <v>237.43999999999997</v>
      </c>
      <c r="C55575" s="35">
        <v>590</v>
      </c>
    </row>
    <row r="55576" spans="1:3" x14ac:dyDescent="0.25">
      <c r="A55576" s="41" t="s">
        <v>42</v>
      </c>
      <c r="B55576" s="35">
        <v>86.6</v>
      </c>
      <c r="C55576" s="35">
        <v>196</v>
      </c>
    </row>
    <row r="55577" spans="1:3" x14ac:dyDescent="0.25">
      <c r="A55577" s="41" t="s">
        <v>67</v>
      </c>
      <c r="B55577" s="35">
        <v>38.340000000000003</v>
      </c>
      <c r="C55577" s="35">
        <v>122</v>
      </c>
    </row>
    <row r="55578" spans="1:3" x14ac:dyDescent="0.25">
      <c r="A55578" s="41" t="s">
        <v>120</v>
      </c>
      <c r="B55578" s="35">
        <v>126.78</v>
      </c>
      <c r="C55578" s="35">
        <v>211</v>
      </c>
    </row>
    <row r="55579" spans="1:3" x14ac:dyDescent="0.25">
      <c r="A55579" s="41" t="s">
        <v>33</v>
      </c>
      <c r="B55579" s="35">
        <v>13.4</v>
      </c>
      <c r="C55579" s="35">
        <v>67</v>
      </c>
    </row>
    <row r="55580" spans="1:3" x14ac:dyDescent="0.25">
      <c r="A55580" s="41" t="s">
        <v>51</v>
      </c>
      <c r="B55580" s="35">
        <v>37.599999999999994</v>
      </c>
      <c r="C55580" s="35">
        <v>140</v>
      </c>
    </row>
    <row r="55581" spans="1:3" x14ac:dyDescent="0.25">
      <c r="A55581" s="36" t="s">
        <v>212</v>
      </c>
      <c r="B55581" s="35">
        <v>104.98</v>
      </c>
      <c r="C55581" s="35">
        <v>375</v>
      </c>
    </row>
    <row r="55582" spans="1:3" x14ac:dyDescent="0.25">
      <c r="A55582" s="41" t="s">
        <v>214</v>
      </c>
      <c r="B55582" s="35">
        <v>29.98</v>
      </c>
      <c r="C55582" s="35">
        <v>117</v>
      </c>
    </row>
    <row r="55583" spans="1:3" x14ac:dyDescent="0.25">
      <c r="A55583" s="41" t="s">
        <v>120</v>
      </c>
      <c r="B55583" s="35">
        <v>26.200000000000003</v>
      </c>
      <c r="C55583" s="35">
        <v>118</v>
      </c>
    </row>
    <row r="55584" spans="1:3" x14ac:dyDescent="0.25">
      <c r="A55584" s="41" t="s">
        <v>137</v>
      </c>
      <c r="B55584" s="35">
        <v>48.8</v>
      </c>
      <c r="C55584" s="35">
        <v>140</v>
      </c>
    </row>
    <row r="55585" spans="1:3" x14ac:dyDescent="0.25">
      <c r="A55585" s="36" t="s">
        <v>5985</v>
      </c>
      <c r="B55585" s="35">
        <v>157.16</v>
      </c>
      <c r="C55585" s="35">
        <v>340</v>
      </c>
    </row>
    <row r="55586" spans="1:3" x14ac:dyDescent="0.25">
      <c r="A55586" s="41" t="s">
        <v>76</v>
      </c>
      <c r="B55586" s="35">
        <v>124.92</v>
      </c>
      <c r="C55586" s="35">
        <v>218</v>
      </c>
    </row>
    <row r="55587" spans="1:3" x14ac:dyDescent="0.25">
      <c r="A55587" s="41" t="s">
        <v>61</v>
      </c>
      <c r="B55587" s="35">
        <v>32.24</v>
      </c>
      <c r="C55587" s="35">
        <v>122</v>
      </c>
    </row>
    <row r="55588" spans="1:3" x14ac:dyDescent="0.25">
      <c r="A55588" s="36" t="s">
        <v>3260</v>
      </c>
      <c r="B55588" s="35">
        <v>390.91999999999996</v>
      </c>
      <c r="C55588" s="35">
        <v>770</v>
      </c>
    </row>
    <row r="55589" spans="1:3" x14ac:dyDescent="0.25">
      <c r="A55589" s="41" t="s">
        <v>214</v>
      </c>
      <c r="B55589" s="35">
        <v>126.08</v>
      </c>
      <c r="C55589" s="35">
        <v>224</v>
      </c>
    </row>
    <row r="55590" spans="1:3" x14ac:dyDescent="0.25">
      <c r="A55590" s="41" t="s">
        <v>229</v>
      </c>
      <c r="B55590" s="35">
        <v>0.75</v>
      </c>
      <c r="C55590" s="35">
        <v>85</v>
      </c>
    </row>
    <row r="55591" spans="1:3" x14ac:dyDescent="0.25">
      <c r="A55591" s="41" t="s">
        <v>137</v>
      </c>
      <c r="B55591" s="35">
        <v>101.05</v>
      </c>
      <c r="C55591" s="35">
        <v>213</v>
      </c>
    </row>
    <row r="55592" spans="1:3" x14ac:dyDescent="0.25">
      <c r="A55592" s="41" t="s">
        <v>51</v>
      </c>
      <c r="B55592" s="35">
        <v>163.04</v>
      </c>
      <c r="C55592" s="35">
        <v>248</v>
      </c>
    </row>
    <row r="55593" spans="1:3" x14ac:dyDescent="0.25">
      <c r="A55593" s="36" t="s">
        <v>349</v>
      </c>
      <c r="B55593" s="35">
        <v>914.78000000000009</v>
      </c>
      <c r="C55593" s="35">
        <v>1801</v>
      </c>
    </row>
    <row r="55594" spans="1:3" x14ac:dyDescent="0.25">
      <c r="A55594" s="41" t="s">
        <v>214</v>
      </c>
      <c r="B55594" s="35">
        <v>220.61</v>
      </c>
      <c r="C55594" s="35">
        <v>390</v>
      </c>
    </row>
    <row r="55595" spans="1:3" x14ac:dyDescent="0.25">
      <c r="A55595" s="41" t="s">
        <v>76</v>
      </c>
      <c r="B55595" s="35">
        <v>122.35</v>
      </c>
      <c r="C55595" s="35">
        <v>213</v>
      </c>
    </row>
    <row r="55596" spans="1:3" x14ac:dyDescent="0.25">
      <c r="A55596" s="41" t="s">
        <v>84</v>
      </c>
      <c r="B55596" s="35">
        <v>53</v>
      </c>
      <c r="C55596" s="35">
        <v>140</v>
      </c>
    </row>
    <row r="55597" spans="1:3" x14ac:dyDescent="0.25">
      <c r="A55597" s="41" t="s">
        <v>42</v>
      </c>
      <c r="B55597" s="35">
        <v>226.68</v>
      </c>
      <c r="C55597" s="35">
        <v>444</v>
      </c>
    </row>
    <row r="55598" spans="1:3" x14ac:dyDescent="0.25">
      <c r="A55598" s="41" t="s">
        <v>67</v>
      </c>
      <c r="B55598" s="35">
        <v>86.6</v>
      </c>
      <c r="C55598" s="35">
        <v>196</v>
      </c>
    </row>
    <row r="55599" spans="1:3" x14ac:dyDescent="0.25">
      <c r="A55599" s="41" t="s">
        <v>229</v>
      </c>
      <c r="B55599" s="35">
        <v>163.04</v>
      </c>
      <c r="C55599" s="35">
        <v>248</v>
      </c>
    </row>
    <row r="55600" spans="1:3" x14ac:dyDescent="0.25">
      <c r="A55600" s="41" t="s">
        <v>120</v>
      </c>
      <c r="B55600" s="35">
        <v>21.25</v>
      </c>
      <c r="C55600" s="35">
        <v>85</v>
      </c>
    </row>
    <row r="55601" spans="1:3" x14ac:dyDescent="0.25">
      <c r="A55601" s="41" t="s">
        <v>51</v>
      </c>
      <c r="B55601" s="35">
        <v>21.25</v>
      </c>
      <c r="C55601" s="35">
        <v>85</v>
      </c>
    </row>
    <row r="55602" spans="1:3" x14ac:dyDescent="0.25">
      <c r="A55602" s="36" t="s">
        <v>74</v>
      </c>
      <c r="B55602" s="35">
        <v>136.97</v>
      </c>
      <c r="C55602" s="35">
        <v>414</v>
      </c>
    </row>
    <row r="55603" spans="1:3" x14ac:dyDescent="0.25">
      <c r="A55603" s="41" t="s">
        <v>76</v>
      </c>
      <c r="B55603" s="35">
        <v>25.73</v>
      </c>
      <c r="C55603" s="35">
        <v>109</v>
      </c>
    </row>
    <row r="55604" spans="1:3" x14ac:dyDescent="0.25">
      <c r="A55604" s="41" t="s">
        <v>93</v>
      </c>
      <c r="B55604" s="35">
        <v>24.64</v>
      </c>
      <c r="C55604" s="35">
        <v>109</v>
      </c>
    </row>
    <row r="55605" spans="1:3" x14ac:dyDescent="0.25">
      <c r="A55605" s="41" t="s">
        <v>67</v>
      </c>
      <c r="B55605" s="35">
        <v>86.6</v>
      </c>
      <c r="C55605" s="35">
        <v>196</v>
      </c>
    </row>
    <row r="55606" spans="1:3" x14ac:dyDescent="0.25">
      <c r="A55606" s="36" t="s">
        <v>2425</v>
      </c>
      <c r="B55606" s="35">
        <v>115.96000000000001</v>
      </c>
      <c r="C55606" s="35">
        <v>213</v>
      </c>
    </row>
    <row r="55607" spans="1:3" x14ac:dyDescent="0.25">
      <c r="A55607" s="41" t="s">
        <v>76</v>
      </c>
      <c r="B55607" s="35">
        <v>115.96000000000001</v>
      </c>
      <c r="C55607" s="35">
        <v>213</v>
      </c>
    </row>
    <row r="55608" spans="1:3" x14ac:dyDescent="0.25">
      <c r="A55608" s="36" t="s">
        <v>1651</v>
      </c>
      <c r="B55608" s="35">
        <v>249.4</v>
      </c>
      <c r="C55608" s="35">
        <v>431</v>
      </c>
    </row>
    <row r="55609" spans="1:3" x14ac:dyDescent="0.25">
      <c r="A55609" s="41" t="s">
        <v>76</v>
      </c>
      <c r="B55609" s="35">
        <v>124.92</v>
      </c>
      <c r="C55609" s="35">
        <v>218</v>
      </c>
    </row>
    <row r="55610" spans="1:3" x14ac:dyDescent="0.25">
      <c r="A55610" s="41" t="s">
        <v>42</v>
      </c>
      <c r="B55610" s="35">
        <v>124.48</v>
      </c>
      <c r="C55610" s="35">
        <v>213</v>
      </c>
    </row>
    <row r="55611" spans="1:3" x14ac:dyDescent="0.25">
      <c r="A55611" s="36" t="s">
        <v>186</v>
      </c>
      <c r="B55611" s="35">
        <v>143.44</v>
      </c>
      <c r="C55611" s="35">
        <v>228</v>
      </c>
    </row>
    <row r="55612" spans="1:3" x14ac:dyDescent="0.25">
      <c r="A55612" s="41" t="s">
        <v>61</v>
      </c>
      <c r="B55612" s="35">
        <v>143.44</v>
      </c>
      <c r="C55612" s="35">
        <v>228</v>
      </c>
    </row>
    <row r="55613" spans="1:3" x14ac:dyDescent="0.25">
      <c r="A55613" s="36" t="s">
        <v>554</v>
      </c>
      <c r="B55613" s="35">
        <v>62.53</v>
      </c>
      <c r="C55613" s="35">
        <v>238</v>
      </c>
    </row>
    <row r="55614" spans="1:3" x14ac:dyDescent="0.25">
      <c r="A55614" s="41" t="s">
        <v>61</v>
      </c>
      <c r="B55614" s="35">
        <v>62.53</v>
      </c>
      <c r="C55614" s="35">
        <v>238</v>
      </c>
    </row>
    <row r="55615" spans="1:3" x14ac:dyDescent="0.25">
      <c r="A55615" s="36" t="s">
        <v>197</v>
      </c>
      <c r="B55615" s="35">
        <v>387.4733333333333</v>
      </c>
      <c r="C55615" s="35">
        <v>689</v>
      </c>
    </row>
    <row r="55616" spans="1:3" x14ac:dyDescent="0.25">
      <c r="A55616" s="41" t="s">
        <v>214</v>
      </c>
      <c r="B55616" s="35">
        <v>109.9</v>
      </c>
      <c r="C55616" s="35">
        <v>211</v>
      </c>
    </row>
    <row r="55617" spans="1:3" x14ac:dyDescent="0.25">
      <c r="A55617" s="41" t="s">
        <v>76</v>
      </c>
      <c r="B55617" s="35">
        <v>127.36</v>
      </c>
      <c r="C55617" s="35">
        <v>216</v>
      </c>
    </row>
    <row r="55618" spans="1:3" x14ac:dyDescent="0.25">
      <c r="A55618" s="41" t="s">
        <v>42</v>
      </c>
      <c r="B55618" s="35">
        <v>138.88</v>
      </c>
      <c r="C55618" s="35">
        <v>228</v>
      </c>
    </row>
    <row r="55619" spans="1:3" x14ac:dyDescent="0.25">
      <c r="A55619" s="41" t="s">
        <v>229</v>
      </c>
      <c r="B55619" s="35">
        <v>11.333333333333334</v>
      </c>
      <c r="C55619" s="35">
        <v>34</v>
      </c>
    </row>
    <row r="55620" spans="1:3" x14ac:dyDescent="0.25">
      <c r="A55620" s="36" t="s">
        <v>83</v>
      </c>
      <c r="B55620" s="35">
        <v>619.54333333333329</v>
      </c>
      <c r="C55620" s="35">
        <v>1447</v>
      </c>
    </row>
    <row r="55621" spans="1:3" x14ac:dyDescent="0.25">
      <c r="A55621" s="41" t="s">
        <v>214</v>
      </c>
      <c r="B55621" s="35">
        <v>20.666666666666668</v>
      </c>
      <c r="C55621" s="35">
        <v>62</v>
      </c>
    </row>
    <row r="55622" spans="1:3" x14ac:dyDescent="0.25">
      <c r="A55622" s="41" t="s">
        <v>93</v>
      </c>
      <c r="B55622" s="35">
        <v>59.92</v>
      </c>
      <c r="C55622" s="35">
        <v>159</v>
      </c>
    </row>
    <row r="55623" spans="1:3" x14ac:dyDescent="0.25">
      <c r="A55623" s="41" t="s">
        <v>42</v>
      </c>
      <c r="B55623" s="35">
        <v>130.01999999999998</v>
      </c>
      <c r="C55623" s="35">
        <v>337</v>
      </c>
    </row>
    <row r="55624" spans="1:3" x14ac:dyDescent="0.25">
      <c r="A55624" s="41" t="s">
        <v>229</v>
      </c>
      <c r="B55624" s="35">
        <v>287.8</v>
      </c>
      <c r="C55624" s="35">
        <v>474</v>
      </c>
    </row>
    <row r="55625" spans="1:3" x14ac:dyDescent="0.25">
      <c r="A55625" s="41" t="s">
        <v>120</v>
      </c>
      <c r="B55625" s="35">
        <v>37.119999999999997</v>
      </c>
      <c r="C55625" s="35">
        <v>122</v>
      </c>
    </row>
    <row r="55626" spans="1:3" x14ac:dyDescent="0.25">
      <c r="A55626" s="41" t="s">
        <v>137</v>
      </c>
      <c r="B55626" s="35">
        <v>62.349999999999994</v>
      </c>
      <c r="C55626" s="35">
        <v>228</v>
      </c>
    </row>
    <row r="55627" spans="1:3" x14ac:dyDescent="0.25">
      <c r="A55627" s="41" t="s">
        <v>51</v>
      </c>
      <c r="B55627" s="35">
        <v>21.666666666666668</v>
      </c>
      <c r="C55627" s="35">
        <v>65</v>
      </c>
    </row>
    <row r="55628" spans="1:3" x14ac:dyDescent="0.25">
      <c r="A55628" s="36" t="s">
        <v>923</v>
      </c>
      <c r="B55628" s="35">
        <v>108.16</v>
      </c>
      <c r="C55628" s="35">
        <v>196</v>
      </c>
    </row>
    <row r="55629" spans="1:3" x14ac:dyDescent="0.25">
      <c r="A55629" s="41" t="s">
        <v>229</v>
      </c>
      <c r="B55629" s="35">
        <v>108.16</v>
      </c>
      <c r="C55629" s="35">
        <v>196</v>
      </c>
    </row>
    <row r="55630" spans="1:3" x14ac:dyDescent="0.25">
      <c r="A55630" s="19" t="s">
        <v>2122</v>
      </c>
      <c r="B55630" s="35">
        <v>4612.7100000000009</v>
      </c>
      <c r="C55630" s="35">
        <v>9667</v>
      </c>
    </row>
    <row r="55631" spans="1:3" x14ac:dyDescent="0.25">
      <c r="A55631" s="36" t="s">
        <v>1312</v>
      </c>
      <c r="B55631" s="35">
        <v>101.7</v>
      </c>
      <c r="C55631" s="35">
        <v>231</v>
      </c>
    </row>
    <row r="55632" spans="1:3" x14ac:dyDescent="0.25">
      <c r="A55632" s="41" t="s">
        <v>76</v>
      </c>
      <c r="B55632" s="35">
        <v>8.5</v>
      </c>
      <c r="C55632" s="35">
        <v>34</v>
      </c>
    </row>
    <row r="55633" spans="1:3" x14ac:dyDescent="0.25">
      <c r="A55633" s="41" t="s">
        <v>84</v>
      </c>
      <c r="B55633" s="35">
        <v>78</v>
      </c>
      <c r="C55633" s="35">
        <v>78</v>
      </c>
    </row>
    <row r="55634" spans="1:3" x14ac:dyDescent="0.25">
      <c r="A55634" s="41" t="s">
        <v>61</v>
      </c>
      <c r="B55634" s="35">
        <v>15.2</v>
      </c>
      <c r="C55634" s="35">
        <v>119</v>
      </c>
    </row>
    <row r="55635" spans="1:3" x14ac:dyDescent="0.25">
      <c r="A55635" s="36" t="s">
        <v>31</v>
      </c>
      <c r="B55635" s="35">
        <v>393.1</v>
      </c>
      <c r="C55635" s="35">
        <v>731</v>
      </c>
    </row>
    <row r="55636" spans="1:3" x14ac:dyDescent="0.25">
      <c r="A55636" s="41" t="s">
        <v>214</v>
      </c>
      <c r="B55636" s="35">
        <v>120.64</v>
      </c>
      <c r="C55636" s="35">
        <v>228</v>
      </c>
    </row>
    <row r="55637" spans="1:3" x14ac:dyDescent="0.25">
      <c r="A55637" s="41" t="s">
        <v>93</v>
      </c>
      <c r="B55637" s="35">
        <v>111.7</v>
      </c>
      <c r="C55637" s="35">
        <v>213</v>
      </c>
    </row>
    <row r="55638" spans="1:3" x14ac:dyDescent="0.25">
      <c r="A55638" s="41" t="s">
        <v>61</v>
      </c>
      <c r="B55638" s="35">
        <v>129.76</v>
      </c>
      <c r="C55638" s="35">
        <v>228</v>
      </c>
    </row>
    <row r="55639" spans="1:3" x14ac:dyDescent="0.25">
      <c r="A55639" s="41" t="s">
        <v>51</v>
      </c>
      <c r="B55639" s="35">
        <v>31</v>
      </c>
      <c r="C55639" s="35">
        <v>62</v>
      </c>
    </row>
    <row r="55640" spans="1:3" x14ac:dyDescent="0.25">
      <c r="A55640" s="36" t="s">
        <v>225</v>
      </c>
      <c r="B55640" s="35">
        <v>149.55000000000001</v>
      </c>
      <c r="C55640" s="35">
        <v>377</v>
      </c>
    </row>
    <row r="55641" spans="1:3" x14ac:dyDescent="0.25">
      <c r="A55641" s="41" t="s">
        <v>93</v>
      </c>
      <c r="B55641" s="35">
        <v>94.4</v>
      </c>
      <c r="C55641" s="35">
        <v>218</v>
      </c>
    </row>
    <row r="55642" spans="1:3" x14ac:dyDescent="0.25">
      <c r="A55642" s="41" t="s">
        <v>51</v>
      </c>
      <c r="B55642" s="35">
        <v>55.15</v>
      </c>
      <c r="C55642" s="35">
        <v>159</v>
      </c>
    </row>
    <row r="55643" spans="1:3" x14ac:dyDescent="0.25">
      <c r="A55643" s="36" t="s">
        <v>91</v>
      </c>
      <c r="B55643" s="35">
        <v>848.53</v>
      </c>
      <c r="C55643" s="35">
        <v>1675</v>
      </c>
    </row>
    <row r="55644" spans="1:3" x14ac:dyDescent="0.25">
      <c r="A55644" s="41" t="s">
        <v>76</v>
      </c>
      <c r="B55644" s="35">
        <v>58.849999999999994</v>
      </c>
      <c r="C55644" s="35">
        <v>225</v>
      </c>
    </row>
    <row r="55645" spans="1:3" x14ac:dyDescent="0.25">
      <c r="A55645" s="41" t="s">
        <v>93</v>
      </c>
      <c r="B55645" s="35">
        <v>307.5</v>
      </c>
      <c r="C55645" s="35">
        <v>500</v>
      </c>
    </row>
    <row r="55646" spans="1:3" x14ac:dyDescent="0.25">
      <c r="A55646" s="41" t="s">
        <v>84</v>
      </c>
      <c r="B55646" s="35">
        <v>139.52000000000001</v>
      </c>
      <c r="C55646" s="35">
        <v>224</v>
      </c>
    </row>
    <row r="55647" spans="1:3" x14ac:dyDescent="0.25">
      <c r="A55647" s="41" t="s">
        <v>61</v>
      </c>
      <c r="B55647" s="35">
        <v>91</v>
      </c>
      <c r="C55647" s="35">
        <v>228</v>
      </c>
    </row>
    <row r="55648" spans="1:3" x14ac:dyDescent="0.25">
      <c r="A55648" s="41" t="s">
        <v>42</v>
      </c>
      <c r="B55648" s="35">
        <v>131.44</v>
      </c>
      <c r="C55648" s="35">
        <v>285</v>
      </c>
    </row>
    <row r="55649" spans="1:3" x14ac:dyDescent="0.25">
      <c r="A55649" s="41" t="s">
        <v>51</v>
      </c>
      <c r="B55649" s="35">
        <v>120.22</v>
      </c>
      <c r="C55649" s="35">
        <v>213</v>
      </c>
    </row>
    <row r="55650" spans="1:3" x14ac:dyDescent="0.25">
      <c r="A55650" s="36" t="s">
        <v>881</v>
      </c>
      <c r="B55650" s="35">
        <v>240.4</v>
      </c>
      <c r="C55650" s="35">
        <v>442</v>
      </c>
    </row>
    <row r="55651" spans="1:3" x14ac:dyDescent="0.25">
      <c r="A55651" s="41" t="s">
        <v>61</v>
      </c>
      <c r="B55651" s="35">
        <v>137.28</v>
      </c>
      <c r="C55651" s="35">
        <v>224</v>
      </c>
    </row>
    <row r="55652" spans="1:3" x14ac:dyDescent="0.25">
      <c r="A55652" s="41" t="s">
        <v>33</v>
      </c>
      <c r="B55652" s="35">
        <v>103.12</v>
      </c>
      <c r="C55652" s="35">
        <v>218</v>
      </c>
    </row>
    <row r="55653" spans="1:3" x14ac:dyDescent="0.25">
      <c r="A55653" s="36" t="s">
        <v>466</v>
      </c>
      <c r="B55653" s="35">
        <v>124.92</v>
      </c>
      <c r="C55653" s="35">
        <v>218</v>
      </c>
    </row>
    <row r="55654" spans="1:3" x14ac:dyDescent="0.25">
      <c r="A55654" s="41" t="s">
        <v>51</v>
      </c>
      <c r="B55654" s="35">
        <v>124.92</v>
      </c>
      <c r="C55654" s="35">
        <v>218</v>
      </c>
    </row>
    <row r="55655" spans="1:3" x14ac:dyDescent="0.25">
      <c r="A55655" s="36" t="s">
        <v>107</v>
      </c>
      <c r="B55655" s="35">
        <v>148.48000000000002</v>
      </c>
      <c r="C55655" s="35">
        <v>333</v>
      </c>
    </row>
    <row r="55656" spans="1:3" x14ac:dyDescent="0.25">
      <c r="A55656" s="41" t="s">
        <v>93</v>
      </c>
      <c r="B55656" s="35">
        <v>24.64</v>
      </c>
      <c r="C55656" s="35">
        <v>109</v>
      </c>
    </row>
    <row r="55657" spans="1:3" x14ac:dyDescent="0.25">
      <c r="A55657" s="41" t="s">
        <v>84</v>
      </c>
      <c r="B55657" s="35">
        <v>123.84</v>
      </c>
      <c r="C55657" s="35">
        <v>224</v>
      </c>
    </row>
    <row r="55658" spans="1:3" x14ac:dyDescent="0.25">
      <c r="A55658" s="36" t="s">
        <v>126</v>
      </c>
      <c r="B55658" s="35">
        <v>123.84</v>
      </c>
      <c r="C55658" s="35">
        <v>224</v>
      </c>
    </row>
    <row r="55659" spans="1:3" x14ac:dyDescent="0.25">
      <c r="A55659" s="41" t="s">
        <v>42</v>
      </c>
      <c r="B55659" s="35">
        <v>123.84</v>
      </c>
      <c r="C55659" s="35">
        <v>224</v>
      </c>
    </row>
    <row r="55660" spans="1:3" x14ac:dyDescent="0.25">
      <c r="A55660" s="36" t="s">
        <v>40</v>
      </c>
      <c r="B55660" s="35">
        <v>396.14</v>
      </c>
      <c r="C55660" s="35">
        <v>784</v>
      </c>
    </row>
    <row r="55661" spans="1:3" x14ac:dyDescent="0.25">
      <c r="A55661" s="41" t="s">
        <v>84</v>
      </c>
      <c r="B55661" s="35">
        <v>31</v>
      </c>
      <c r="C55661" s="35">
        <v>62</v>
      </c>
    </row>
    <row r="55662" spans="1:3" x14ac:dyDescent="0.25">
      <c r="A55662" s="41" t="s">
        <v>61</v>
      </c>
      <c r="B55662" s="35">
        <v>145.68</v>
      </c>
      <c r="C55662" s="35">
        <v>248</v>
      </c>
    </row>
    <row r="55663" spans="1:3" x14ac:dyDescent="0.25">
      <c r="A55663" s="41" t="s">
        <v>42</v>
      </c>
      <c r="B55663" s="35">
        <v>64.45</v>
      </c>
      <c r="C55663" s="35">
        <v>147</v>
      </c>
    </row>
    <row r="55664" spans="1:3" x14ac:dyDescent="0.25">
      <c r="A55664" s="41" t="s">
        <v>229</v>
      </c>
      <c r="B55664" s="35">
        <v>25.73</v>
      </c>
      <c r="C55664" s="35">
        <v>109</v>
      </c>
    </row>
    <row r="55665" spans="1:3" x14ac:dyDescent="0.25">
      <c r="A55665" s="41" t="s">
        <v>137</v>
      </c>
      <c r="B55665" s="35">
        <v>129.28</v>
      </c>
      <c r="C55665" s="35">
        <v>218</v>
      </c>
    </row>
    <row r="55666" spans="1:3" x14ac:dyDescent="0.25">
      <c r="A55666" s="36" t="s">
        <v>165</v>
      </c>
      <c r="B55666" s="35">
        <v>132.80000000000001</v>
      </c>
      <c r="C55666" s="35">
        <v>224</v>
      </c>
    </row>
    <row r="55667" spans="1:3" x14ac:dyDescent="0.25">
      <c r="A55667" s="41" t="s">
        <v>76</v>
      </c>
      <c r="B55667" s="35">
        <v>132.80000000000001</v>
      </c>
      <c r="C55667" s="35">
        <v>224</v>
      </c>
    </row>
    <row r="55668" spans="1:3" x14ac:dyDescent="0.25">
      <c r="A55668" s="36" t="s">
        <v>212</v>
      </c>
      <c r="B55668" s="35">
        <v>205.62666666666664</v>
      </c>
      <c r="C55668" s="35">
        <v>454</v>
      </c>
    </row>
    <row r="55669" spans="1:3" x14ac:dyDescent="0.25">
      <c r="A55669" s="41" t="s">
        <v>93</v>
      </c>
      <c r="B55669" s="35">
        <v>84.64</v>
      </c>
      <c r="C55669" s="35">
        <v>196</v>
      </c>
    </row>
    <row r="55670" spans="1:3" x14ac:dyDescent="0.25">
      <c r="A55670" s="41" t="s">
        <v>42</v>
      </c>
      <c r="B55670" s="35">
        <v>100.32</v>
      </c>
      <c r="C55670" s="35">
        <v>196</v>
      </c>
    </row>
    <row r="55671" spans="1:3" x14ac:dyDescent="0.25">
      <c r="A55671" s="41" t="s">
        <v>229</v>
      </c>
      <c r="B55671" s="35">
        <v>20.666666666666668</v>
      </c>
      <c r="C55671" s="35">
        <v>62</v>
      </c>
    </row>
    <row r="55672" spans="1:3" x14ac:dyDescent="0.25">
      <c r="A55672" s="36" t="s">
        <v>3295</v>
      </c>
      <c r="B55672" s="35">
        <v>37.799999999999997</v>
      </c>
      <c r="C55672" s="35">
        <v>124</v>
      </c>
    </row>
    <row r="55673" spans="1:3" x14ac:dyDescent="0.25">
      <c r="A55673" s="41" t="s">
        <v>67</v>
      </c>
      <c r="B55673" s="35">
        <v>37.799999999999997</v>
      </c>
      <c r="C55673" s="35">
        <v>124</v>
      </c>
    </row>
    <row r="55674" spans="1:3" x14ac:dyDescent="0.25">
      <c r="A55674" s="36" t="s">
        <v>100</v>
      </c>
      <c r="B55674" s="35">
        <v>411.1</v>
      </c>
      <c r="C55674" s="35">
        <v>1000</v>
      </c>
    </row>
    <row r="55675" spans="1:3" x14ac:dyDescent="0.25">
      <c r="A55675" s="41" t="s">
        <v>214</v>
      </c>
      <c r="B55675" s="35">
        <v>241.76</v>
      </c>
      <c r="C55675" s="35">
        <v>432</v>
      </c>
    </row>
    <row r="55676" spans="1:3" x14ac:dyDescent="0.25">
      <c r="A55676" s="41" t="s">
        <v>76</v>
      </c>
      <c r="B55676" s="35">
        <v>100.5</v>
      </c>
      <c r="C55676" s="35">
        <v>252</v>
      </c>
    </row>
    <row r="55677" spans="1:3" x14ac:dyDescent="0.25">
      <c r="A55677" s="41" t="s">
        <v>84</v>
      </c>
      <c r="B55677" s="35">
        <v>13</v>
      </c>
      <c r="C55677" s="35">
        <v>124</v>
      </c>
    </row>
    <row r="55678" spans="1:3" x14ac:dyDescent="0.25">
      <c r="A55678" s="41" t="s">
        <v>120</v>
      </c>
      <c r="B55678" s="35">
        <v>55.84</v>
      </c>
      <c r="C55678" s="35">
        <v>192</v>
      </c>
    </row>
    <row r="55679" spans="1:3" x14ac:dyDescent="0.25">
      <c r="A55679" s="36" t="s">
        <v>902</v>
      </c>
      <c r="B55679" s="35">
        <v>70.833333333333329</v>
      </c>
      <c r="C55679" s="35">
        <v>170</v>
      </c>
    </row>
    <row r="55680" spans="1:3" x14ac:dyDescent="0.25">
      <c r="A55680" s="41" t="s">
        <v>84</v>
      </c>
      <c r="B55680" s="35">
        <v>28.333333333333332</v>
      </c>
      <c r="C55680" s="35">
        <v>85</v>
      </c>
    </row>
    <row r="55681" spans="1:3" x14ac:dyDescent="0.25">
      <c r="A55681" s="41" t="s">
        <v>229</v>
      </c>
      <c r="B55681" s="35">
        <v>42.5</v>
      </c>
      <c r="C55681" s="35">
        <v>85</v>
      </c>
    </row>
    <row r="55682" spans="1:3" x14ac:dyDescent="0.25">
      <c r="A55682" s="36" t="s">
        <v>349</v>
      </c>
      <c r="B55682" s="35">
        <v>223.60000000000002</v>
      </c>
      <c r="C55682" s="35">
        <v>478</v>
      </c>
    </row>
    <row r="55683" spans="1:3" x14ac:dyDescent="0.25">
      <c r="A55683" s="41" t="s">
        <v>76</v>
      </c>
      <c r="B55683" s="35">
        <v>102.39999999999999</v>
      </c>
      <c r="C55683" s="35">
        <v>228</v>
      </c>
    </row>
    <row r="55684" spans="1:3" x14ac:dyDescent="0.25">
      <c r="A55684" s="41" t="s">
        <v>42</v>
      </c>
      <c r="B55684" s="35">
        <v>114.4</v>
      </c>
      <c r="C55684" s="35">
        <v>216</v>
      </c>
    </row>
    <row r="55685" spans="1:3" x14ac:dyDescent="0.25">
      <c r="A55685" s="41" t="s">
        <v>33</v>
      </c>
      <c r="B55685" s="35">
        <v>6.8</v>
      </c>
      <c r="C55685" s="35">
        <v>34</v>
      </c>
    </row>
    <row r="55686" spans="1:3" x14ac:dyDescent="0.25">
      <c r="A55686" s="36" t="s">
        <v>1141</v>
      </c>
      <c r="B55686" s="35">
        <v>24.64</v>
      </c>
      <c r="C55686" s="35">
        <v>109</v>
      </c>
    </row>
    <row r="55687" spans="1:3" x14ac:dyDescent="0.25">
      <c r="A55687" s="41" t="s">
        <v>93</v>
      </c>
      <c r="B55687" s="35">
        <v>24.64</v>
      </c>
      <c r="C55687" s="35">
        <v>109</v>
      </c>
    </row>
    <row r="55688" spans="1:3" x14ac:dyDescent="0.25">
      <c r="A55688" s="36" t="s">
        <v>554</v>
      </c>
      <c r="B55688" s="35">
        <v>130.32</v>
      </c>
      <c r="C55688" s="35">
        <v>320</v>
      </c>
    </row>
    <row r="55689" spans="1:3" x14ac:dyDescent="0.25">
      <c r="A55689" s="41" t="s">
        <v>76</v>
      </c>
      <c r="B55689" s="35">
        <v>24.64</v>
      </c>
      <c r="C55689" s="35">
        <v>109</v>
      </c>
    </row>
    <row r="55690" spans="1:3" x14ac:dyDescent="0.25">
      <c r="A55690" s="41" t="s">
        <v>120</v>
      </c>
      <c r="B55690" s="35">
        <v>105.68</v>
      </c>
      <c r="C55690" s="35">
        <v>211</v>
      </c>
    </row>
    <row r="55691" spans="1:3" x14ac:dyDescent="0.25">
      <c r="A55691" s="36" t="s">
        <v>197</v>
      </c>
      <c r="B55691" s="35">
        <v>134.32</v>
      </c>
      <c r="C55691" s="35">
        <v>228</v>
      </c>
    </row>
    <row r="55692" spans="1:3" x14ac:dyDescent="0.25">
      <c r="A55692" s="41" t="s">
        <v>33</v>
      </c>
      <c r="B55692" s="35">
        <v>134.32</v>
      </c>
      <c r="C55692" s="35">
        <v>228</v>
      </c>
    </row>
    <row r="55693" spans="1:3" x14ac:dyDescent="0.25">
      <c r="A55693" s="36" t="s">
        <v>83</v>
      </c>
      <c r="B55693" s="35">
        <v>715.0100000000001</v>
      </c>
      <c r="C55693" s="35">
        <v>1545</v>
      </c>
    </row>
    <row r="55694" spans="1:3" x14ac:dyDescent="0.25">
      <c r="A55694" s="41" t="s">
        <v>76</v>
      </c>
      <c r="B55694" s="35">
        <v>238.70999999999998</v>
      </c>
      <c r="C55694" s="35">
        <v>442</v>
      </c>
    </row>
    <row r="55695" spans="1:3" x14ac:dyDescent="0.25">
      <c r="A55695" s="41" t="s">
        <v>84</v>
      </c>
      <c r="B55695" s="35">
        <v>126.4</v>
      </c>
      <c r="C55695" s="35">
        <v>351</v>
      </c>
    </row>
    <row r="55696" spans="1:3" x14ac:dyDescent="0.25">
      <c r="A55696" s="41" t="s">
        <v>61</v>
      </c>
      <c r="B55696" s="35">
        <v>157.5</v>
      </c>
      <c r="C55696" s="35">
        <v>250</v>
      </c>
    </row>
    <row r="55697" spans="1:3" x14ac:dyDescent="0.25">
      <c r="A55697" s="41" t="s">
        <v>67</v>
      </c>
      <c r="B55697" s="35">
        <v>169.8</v>
      </c>
      <c r="C55697" s="35">
        <v>388</v>
      </c>
    </row>
    <row r="55698" spans="1:3" x14ac:dyDescent="0.25">
      <c r="A55698" s="41" t="s">
        <v>51</v>
      </c>
      <c r="B55698" s="35">
        <v>22.6</v>
      </c>
      <c r="C55698" s="35">
        <v>114</v>
      </c>
    </row>
    <row r="55699" spans="1:3" x14ac:dyDescent="0.25">
      <c r="A55699" s="19" t="s">
        <v>7936</v>
      </c>
      <c r="B55699" s="35">
        <v>5104.5499999999993</v>
      </c>
      <c r="C55699" s="35">
        <v>11557</v>
      </c>
    </row>
    <row r="55700" spans="1:3" x14ac:dyDescent="0.25">
      <c r="A55700" s="36" t="s">
        <v>59</v>
      </c>
      <c r="B55700" s="35">
        <v>68.759999999999991</v>
      </c>
      <c r="C55700" s="35">
        <v>266</v>
      </c>
    </row>
    <row r="55701" spans="1:3" x14ac:dyDescent="0.25">
      <c r="A55701" s="41" t="s">
        <v>214</v>
      </c>
      <c r="B55701" s="35">
        <v>26.4</v>
      </c>
      <c r="C55701" s="35">
        <v>133</v>
      </c>
    </row>
    <row r="55702" spans="1:3" x14ac:dyDescent="0.25">
      <c r="A55702" s="41" t="s">
        <v>84</v>
      </c>
      <c r="B55702" s="35">
        <v>42.36</v>
      </c>
      <c r="C55702" s="35">
        <v>133</v>
      </c>
    </row>
    <row r="55703" spans="1:3" x14ac:dyDescent="0.25">
      <c r="A55703" s="36" t="s">
        <v>246</v>
      </c>
      <c r="B55703" s="35">
        <v>126.61</v>
      </c>
      <c r="C55703" s="35">
        <v>213</v>
      </c>
    </row>
    <row r="55704" spans="1:3" x14ac:dyDescent="0.25">
      <c r="A55704" s="41" t="s">
        <v>137</v>
      </c>
      <c r="B55704" s="35">
        <v>126.61</v>
      </c>
      <c r="C55704" s="35">
        <v>213</v>
      </c>
    </row>
    <row r="55705" spans="1:3" x14ac:dyDescent="0.25">
      <c r="A55705" s="36" t="s">
        <v>1859</v>
      </c>
      <c r="B55705" s="35">
        <v>32.32</v>
      </c>
      <c r="C55705" s="35">
        <v>117</v>
      </c>
    </row>
    <row r="55706" spans="1:3" x14ac:dyDescent="0.25">
      <c r="A55706" s="41" t="s">
        <v>137</v>
      </c>
      <c r="B55706" s="35">
        <v>32.32</v>
      </c>
      <c r="C55706" s="35">
        <v>117</v>
      </c>
    </row>
    <row r="55707" spans="1:3" x14ac:dyDescent="0.25">
      <c r="A55707" s="36" t="s">
        <v>91</v>
      </c>
      <c r="B55707" s="35">
        <v>383.26</v>
      </c>
      <c r="C55707" s="35">
        <v>1115</v>
      </c>
    </row>
    <row r="55708" spans="1:3" x14ac:dyDescent="0.25">
      <c r="A55708" s="41" t="s">
        <v>76</v>
      </c>
      <c r="B55708" s="35">
        <v>122.56</v>
      </c>
      <c r="C55708" s="35">
        <v>211</v>
      </c>
    </row>
    <row r="55709" spans="1:3" x14ac:dyDescent="0.25">
      <c r="A55709" s="41" t="s">
        <v>84</v>
      </c>
      <c r="B55709" s="35">
        <v>129.52000000000001</v>
      </c>
      <c r="C55709" s="35">
        <v>216</v>
      </c>
    </row>
    <row r="55710" spans="1:3" x14ac:dyDescent="0.25">
      <c r="A55710" s="41" t="s">
        <v>67</v>
      </c>
      <c r="B55710" s="35">
        <v>50.349999999999994</v>
      </c>
      <c r="C55710" s="35">
        <v>274</v>
      </c>
    </row>
    <row r="55711" spans="1:3" x14ac:dyDescent="0.25">
      <c r="A55711" s="41" t="s">
        <v>137</v>
      </c>
      <c r="B55711" s="35">
        <v>34.28</v>
      </c>
      <c r="C55711" s="35">
        <v>171</v>
      </c>
    </row>
    <row r="55712" spans="1:3" x14ac:dyDescent="0.25">
      <c r="A55712" s="41" t="s">
        <v>33</v>
      </c>
      <c r="B55712" s="35">
        <v>21.150000000000002</v>
      </c>
      <c r="C55712" s="35">
        <v>119</v>
      </c>
    </row>
    <row r="55713" spans="1:3" x14ac:dyDescent="0.25">
      <c r="A55713" s="41" t="s">
        <v>51</v>
      </c>
      <c r="B55713" s="35">
        <v>25.400000000000002</v>
      </c>
      <c r="C55713" s="35">
        <v>124</v>
      </c>
    </row>
    <row r="55714" spans="1:3" x14ac:dyDescent="0.25">
      <c r="A55714" s="36" t="s">
        <v>881</v>
      </c>
      <c r="B55714" s="35">
        <v>138.24</v>
      </c>
      <c r="C55714" s="35">
        <v>248</v>
      </c>
    </row>
    <row r="55715" spans="1:3" x14ac:dyDescent="0.25">
      <c r="A55715" s="41" t="s">
        <v>33</v>
      </c>
      <c r="B55715" s="35">
        <v>138.24</v>
      </c>
      <c r="C55715" s="35">
        <v>248</v>
      </c>
    </row>
    <row r="55716" spans="1:3" x14ac:dyDescent="0.25">
      <c r="A55716" s="36" t="s">
        <v>466</v>
      </c>
      <c r="B55716" s="35">
        <v>110.12</v>
      </c>
      <c r="C55716" s="35">
        <v>196</v>
      </c>
    </row>
    <row r="55717" spans="1:3" x14ac:dyDescent="0.25">
      <c r="A55717" s="41" t="s">
        <v>137</v>
      </c>
      <c r="B55717" s="35">
        <v>110.12</v>
      </c>
      <c r="C55717" s="35">
        <v>196</v>
      </c>
    </row>
    <row r="55718" spans="1:3" x14ac:dyDescent="0.25">
      <c r="A55718" s="36" t="s">
        <v>126</v>
      </c>
      <c r="B55718" s="35">
        <v>19.2</v>
      </c>
      <c r="C55718" s="35">
        <v>124</v>
      </c>
    </row>
    <row r="55719" spans="1:3" x14ac:dyDescent="0.25">
      <c r="A55719" s="41" t="s">
        <v>93</v>
      </c>
      <c r="B55719" s="35">
        <v>19.2</v>
      </c>
      <c r="C55719" s="35">
        <v>124</v>
      </c>
    </row>
    <row r="55720" spans="1:3" x14ac:dyDescent="0.25">
      <c r="A55720" s="36" t="s">
        <v>40</v>
      </c>
      <c r="B55720" s="35">
        <v>469.5</v>
      </c>
      <c r="C55720" s="35">
        <v>924</v>
      </c>
    </row>
    <row r="55721" spans="1:3" x14ac:dyDescent="0.25">
      <c r="A55721" s="41" t="s">
        <v>214</v>
      </c>
      <c r="B55721" s="35">
        <v>137.28</v>
      </c>
      <c r="C55721" s="35">
        <v>224</v>
      </c>
    </row>
    <row r="55722" spans="1:3" x14ac:dyDescent="0.25">
      <c r="A55722" s="41" t="s">
        <v>42</v>
      </c>
      <c r="B55722" s="35">
        <v>27.36</v>
      </c>
      <c r="C55722" s="35">
        <v>122</v>
      </c>
    </row>
    <row r="55723" spans="1:3" x14ac:dyDescent="0.25">
      <c r="A55723" s="41" t="s">
        <v>67</v>
      </c>
      <c r="B55723" s="35">
        <v>177.38</v>
      </c>
      <c r="C55723" s="35">
        <v>350</v>
      </c>
    </row>
    <row r="55724" spans="1:3" x14ac:dyDescent="0.25">
      <c r="A55724" s="41" t="s">
        <v>137</v>
      </c>
      <c r="B55724" s="35">
        <v>127.48</v>
      </c>
      <c r="C55724" s="35">
        <v>228</v>
      </c>
    </row>
    <row r="55725" spans="1:3" x14ac:dyDescent="0.25">
      <c r="A55725" s="36" t="s">
        <v>2325</v>
      </c>
      <c r="B55725" s="35">
        <v>485.24</v>
      </c>
      <c r="C55725" s="35">
        <v>858</v>
      </c>
    </row>
    <row r="55726" spans="1:3" x14ac:dyDescent="0.25">
      <c r="A55726" s="41" t="s">
        <v>214</v>
      </c>
      <c r="B55726" s="35">
        <v>96.4</v>
      </c>
      <c r="C55726" s="35">
        <v>196</v>
      </c>
    </row>
    <row r="55727" spans="1:3" x14ac:dyDescent="0.25">
      <c r="A55727" s="41" t="s">
        <v>61</v>
      </c>
      <c r="B55727" s="35">
        <v>160.56</v>
      </c>
      <c r="C55727" s="35">
        <v>248</v>
      </c>
    </row>
    <row r="55728" spans="1:3" x14ac:dyDescent="0.25">
      <c r="A55728" s="41" t="s">
        <v>33</v>
      </c>
      <c r="B55728" s="35">
        <v>116.2</v>
      </c>
      <c r="C55728" s="35">
        <v>218</v>
      </c>
    </row>
    <row r="55729" spans="1:3" x14ac:dyDescent="0.25">
      <c r="A55729" s="41" t="s">
        <v>51</v>
      </c>
      <c r="B55729" s="35">
        <v>112.08</v>
      </c>
      <c r="C55729" s="35">
        <v>196</v>
      </c>
    </row>
    <row r="55730" spans="1:3" x14ac:dyDescent="0.25">
      <c r="A55730" s="36" t="s">
        <v>165</v>
      </c>
      <c r="B55730" s="35">
        <v>99.199999999999989</v>
      </c>
      <c r="C55730" s="35">
        <v>224</v>
      </c>
    </row>
    <row r="55731" spans="1:3" x14ac:dyDescent="0.25">
      <c r="A55731" s="41" t="s">
        <v>229</v>
      </c>
      <c r="B55731" s="35">
        <v>99.199999999999989</v>
      </c>
      <c r="C55731" s="35">
        <v>224</v>
      </c>
    </row>
    <row r="55732" spans="1:3" x14ac:dyDescent="0.25">
      <c r="A55732" s="36" t="s">
        <v>1668</v>
      </c>
      <c r="B55732" s="35">
        <v>103.08</v>
      </c>
      <c r="C55732" s="35">
        <v>199</v>
      </c>
    </row>
    <row r="55733" spans="1:3" x14ac:dyDescent="0.25">
      <c r="A55733" s="41" t="s">
        <v>93</v>
      </c>
      <c r="B55733" s="35">
        <v>103.08</v>
      </c>
      <c r="C55733" s="35">
        <v>199</v>
      </c>
    </row>
    <row r="55734" spans="1:3" x14ac:dyDescent="0.25">
      <c r="A55734" s="36" t="s">
        <v>1547</v>
      </c>
      <c r="B55734" s="35">
        <v>232.95999999999998</v>
      </c>
      <c r="C55734" s="35">
        <v>452</v>
      </c>
    </row>
    <row r="55735" spans="1:3" x14ac:dyDescent="0.25">
      <c r="A55735" s="41" t="s">
        <v>61</v>
      </c>
      <c r="B55735" s="35">
        <v>232.95999999999998</v>
      </c>
      <c r="C55735" s="35">
        <v>452</v>
      </c>
    </row>
    <row r="55736" spans="1:3" x14ac:dyDescent="0.25">
      <c r="A55736" s="36" t="s">
        <v>349</v>
      </c>
      <c r="B55736" s="35">
        <v>174.59</v>
      </c>
      <c r="C55736" s="35">
        <v>459</v>
      </c>
    </row>
    <row r="55737" spans="1:3" x14ac:dyDescent="0.25">
      <c r="A55737" s="41" t="s">
        <v>120</v>
      </c>
      <c r="B55737" s="35">
        <v>39.04</v>
      </c>
      <c r="C55737" s="35">
        <v>124</v>
      </c>
    </row>
    <row r="55738" spans="1:3" x14ac:dyDescent="0.25">
      <c r="A55738" s="41" t="s">
        <v>51</v>
      </c>
      <c r="B55738" s="35">
        <v>135.55000000000001</v>
      </c>
      <c r="C55738" s="35">
        <v>335</v>
      </c>
    </row>
    <row r="55739" spans="1:3" x14ac:dyDescent="0.25">
      <c r="A55739" s="36" t="s">
        <v>2931</v>
      </c>
      <c r="B55739" s="35">
        <v>128.74</v>
      </c>
      <c r="C55739" s="35">
        <v>213</v>
      </c>
    </row>
    <row r="55740" spans="1:3" x14ac:dyDescent="0.25">
      <c r="A55740" s="41" t="s">
        <v>42</v>
      </c>
      <c r="B55740" s="35">
        <v>128.74</v>
      </c>
      <c r="C55740" s="35">
        <v>213</v>
      </c>
    </row>
    <row r="55741" spans="1:3" x14ac:dyDescent="0.25">
      <c r="A55741" s="36" t="s">
        <v>3933</v>
      </c>
      <c r="B55741" s="35">
        <v>49</v>
      </c>
      <c r="C55741" s="35">
        <v>140</v>
      </c>
    </row>
    <row r="55742" spans="1:3" x14ac:dyDescent="0.25">
      <c r="A55742" s="41" t="s">
        <v>84</v>
      </c>
      <c r="B55742" s="35">
        <v>35</v>
      </c>
      <c r="C55742" s="35">
        <v>70</v>
      </c>
    </row>
    <row r="55743" spans="1:3" x14ac:dyDescent="0.25">
      <c r="A55743" s="41" t="s">
        <v>33</v>
      </c>
      <c r="B55743" s="35">
        <v>14</v>
      </c>
      <c r="C55743" s="35">
        <v>70</v>
      </c>
    </row>
    <row r="55744" spans="1:3" x14ac:dyDescent="0.25">
      <c r="A55744" s="36" t="s">
        <v>1058</v>
      </c>
      <c r="B55744" s="35">
        <v>312</v>
      </c>
      <c r="C55744" s="35">
        <v>588</v>
      </c>
    </row>
    <row r="55745" spans="1:3" x14ac:dyDescent="0.25">
      <c r="A55745" s="41" t="s">
        <v>61</v>
      </c>
      <c r="B55745" s="35">
        <v>163.04</v>
      </c>
      <c r="C55745" s="35">
        <v>248</v>
      </c>
    </row>
    <row r="55746" spans="1:3" x14ac:dyDescent="0.25">
      <c r="A55746" s="41" t="s">
        <v>67</v>
      </c>
      <c r="B55746" s="35">
        <v>111.84</v>
      </c>
      <c r="C55746" s="35">
        <v>218</v>
      </c>
    </row>
    <row r="55747" spans="1:3" x14ac:dyDescent="0.25">
      <c r="A55747" s="41" t="s">
        <v>51</v>
      </c>
      <c r="B55747" s="35">
        <v>37.119999999999997</v>
      </c>
      <c r="C55747" s="35">
        <v>122</v>
      </c>
    </row>
    <row r="55748" spans="1:3" x14ac:dyDescent="0.25">
      <c r="A55748" s="36" t="s">
        <v>1876</v>
      </c>
      <c r="B55748" s="35">
        <v>387.66999999999996</v>
      </c>
      <c r="C55748" s="35">
        <v>762</v>
      </c>
    </row>
    <row r="55749" spans="1:3" x14ac:dyDescent="0.25">
      <c r="A55749" s="41" t="s">
        <v>93</v>
      </c>
      <c r="B55749" s="35">
        <v>63.1</v>
      </c>
      <c r="C55749" s="35">
        <v>159</v>
      </c>
    </row>
    <row r="55750" spans="1:3" x14ac:dyDescent="0.25">
      <c r="A55750" s="41" t="s">
        <v>61</v>
      </c>
      <c r="B55750" s="35">
        <v>164.01</v>
      </c>
      <c r="C55750" s="35">
        <v>355</v>
      </c>
    </row>
    <row r="55751" spans="1:3" x14ac:dyDescent="0.25">
      <c r="A55751" s="41" t="s">
        <v>137</v>
      </c>
      <c r="B55751" s="35">
        <v>160.56</v>
      </c>
      <c r="C55751" s="35">
        <v>248</v>
      </c>
    </row>
    <row r="55752" spans="1:3" x14ac:dyDescent="0.25">
      <c r="A55752" s="36" t="s">
        <v>186</v>
      </c>
      <c r="B55752" s="35">
        <v>86.6</v>
      </c>
      <c r="C55752" s="35">
        <v>196</v>
      </c>
    </row>
    <row r="55753" spans="1:3" x14ac:dyDescent="0.25">
      <c r="A55753" s="41" t="s">
        <v>51</v>
      </c>
      <c r="B55753" s="35">
        <v>86.6</v>
      </c>
      <c r="C55753" s="35">
        <v>196</v>
      </c>
    </row>
    <row r="55754" spans="1:3" x14ac:dyDescent="0.25">
      <c r="A55754" s="36" t="s">
        <v>7310</v>
      </c>
      <c r="B55754" s="35">
        <v>176.95999999999998</v>
      </c>
      <c r="C55754" s="35">
        <v>760</v>
      </c>
    </row>
    <row r="55755" spans="1:3" x14ac:dyDescent="0.25">
      <c r="A55755" s="41" t="s">
        <v>84</v>
      </c>
      <c r="B55755" s="35">
        <v>0.75</v>
      </c>
      <c r="C55755" s="35">
        <v>85</v>
      </c>
    </row>
    <row r="55756" spans="1:3" x14ac:dyDescent="0.25">
      <c r="A55756" s="41" t="s">
        <v>229</v>
      </c>
      <c r="B55756" s="35">
        <v>98.92</v>
      </c>
      <c r="C55756" s="35">
        <v>213</v>
      </c>
    </row>
    <row r="55757" spans="1:3" x14ac:dyDescent="0.25">
      <c r="A55757" s="41" t="s">
        <v>120</v>
      </c>
      <c r="B55757" s="35">
        <v>17.599999999999998</v>
      </c>
      <c r="C55757" s="35">
        <v>122</v>
      </c>
    </row>
    <row r="55758" spans="1:3" x14ac:dyDescent="0.25">
      <c r="A55758" s="41" t="s">
        <v>137</v>
      </c>
      <c r="B55758" s="35">
        <v>24.64</v>
      </c>
      <c r="C55758" s="35">
        <v>109</v>
      </c>
    </row>
    <row r="55759" spans="1:3" x14ac:dyDescent="0.25">
      <c r="A55759" s="41" t="s">
        <v>51</v>
      </c>
      <c r="B55759" s="35">
        <v>35.049999999999997</v>
      </c>
      <c r="C55759" s="35">
        <v>231</v>
      </c>
    </row>
    <row r="55760" spans="1:3" x14ac:dyDescent="0.25">
      <c r="A55760" s="36" t="s">
        <v>83</v>
      </c>
      <c r="B55760" s="35">
        <v>1131.4133333333334</v>
      </c>
      <c r="C55760" s="35">
        <v>2692</v>
      </c>
    </row>
    <row r="55761" spans="1:3" x14ac:dyDescent="0.25">
      <c r="A55761" s="41" t="s">
        <v>214</v>
      </c>
      <c r="B55761" s="35">
        <v>16.5</v>
      </c>
      <c r="C55761" s="35">
        <v>33</v>
      </c>
    </row>
    <row r="55762" spans="1:3" x14ac:dyDescent="0.25">
      <c r="A55762" s="41" t="s">
        <v>93</v>
      </c>
      <c r="B55762" s="35">
        <v>131.6</v>
      </c>
      <c r="C55762" s="35">
        <v>264</v>
      </c>
    </row>
    <row r="55763" spans="1:3" x14ac:dyDescent="0.25">
      <c r="A55763" s="41" t="s">
        <v>84</v>
      </c>
      <c r="B55763" s="35">
        <v>68.75</v>
      </c>
      <c r="C55763" s="35">
        <v>279</v>
      </c>
    </row>
    <row r="55764" spans="1:3" x14ac:dyDescent="0.25">
      <c r="A55764" s="41" t="s">
        <v>42</v>
      </c>
      <c r="B55764" s="35">
        <v>378.9</v>
      </c>
      <c r="C55764" s="35">
        <v>794</v>
      </c>
    </row>
    <row r="55765" spans="1:3" x14ac:dyDescent="0.25">
      <c r="A55765" s="41" t="s">
        <v>229</v>
      </c>
      <c r="B55765" s="35">
        <v>11.333333333333334</v>
      </c>
      <c r="C55765" s="35">
        <v>34</v>
      </c>
    </row>
    <row r="55766" spans="1:3" x14ac:dyDescent="0.25">
      <c r="A55766" s="41" t="s">
        <v>120</v>
      </c>
      <c r="B55766" s="35">
        <v>11.199999999999996</v>
      </c>
      <c r="C55766" s="35">
        <v>114</v>
      </c>
    </row>
    <row r="55767" spans="1:3" x14ac:dyDescent="0.25">
      <c r="A55767" s="41" t="s">
        <v>137</v>
      </c>
      <c r="B55767" s="35">
        <v>225.38</v>
      </c>
      <c r="C55767" s="35">
        <v>554</v>
      </c>
    </row>
    <row r="55768" spans="1:3" x14ac:dyDescent="0.25">
      <c r="A55768" s="41" t="s">
        <v>33</v>
      </c>
      <c r="B55768" s="35">
        <v>39</v>
      </c>
      <c r="C55768" s="35">
        <v>78</v>
      </c>
    </row>
    <row r="55769" spans="1:3" x14ac:dyDescent="0.25">
      <c r="A55769" s="41" t="s">
        <v>51</v>
      </c>
      <c r="B55769" s="35">
        <v>248.75</v>
      </c>
      <c r="C55769" s="35">
        <v>542</v>
      </c>
    </row>
    <row r="55770" spans="1:3" x14ac:dyDescent="0.25">
      <c r="A55770" s="36" t="s">
        <v>1657</v>
      </c>
      <c r="B55770" s="35">
        <v>389.08666666666664</v>
      </c>
      <c r="C55770" s="35">
        <v>811</v>
      </c>
    </row>
    <row r="55771" spans="1:3" x14ac:dyDescent="0.25">
      <c r="A55771" s="41" t="s">
        <v>229</v>
      </c>
      <c r="B55771" s="35">
        <v>124.48</v>
      </c>
      <c r="C55771" s="35">
        <v>213</v>
      </c>
    </row>
    <row r="55772" spans="1:3" x14ac:dyDescent="0.25">
      <c r="A55772" s="41" t="s">
        <v>120</v>
      </c>
      <c r="B55772" s="35">
        <v>157.33999999999997</v>
      </c>
      <c r="C55772" s="35">
        <v>340</v>
      </c>
    </row>
    <row r="55773" spans="1:3" x14ac:dyDescent="0.25">
      <c r="A55773" s="41" t="s">
        <v>137</v>
      </c>
      <c r="B55773" s="35">
        <v>86.6</v>
      </c>
      <c r="C55773" s="35">
        <v>196</v>
      </c>
    </row>
    <row r="55774" spans="1:3" x14ac:dyDescent="0.25">
      <c r="A55774" s="41" t="s">
        <v>33</v>
      </c>
      <c r="B55774" s="35">
        <v>20.666666666666668</v>
      </c>
      <c r="C55774" s="35">
        <v>62</v>
      </c>
    </row>
    <row r="55775" spans="1:3" x14ac:dyDescent="0.25">
      <c r="A55775" s="19" t="s">
        <v>1637</v>
      </c>
      <c r="B55775" s="35">
        <v>5240.369999999999</v>
      </c>
      <c r="C55775" s="35">
        <v>11138</v>
      </c>
    </row>
    <row r="55776" spans="1:3" x14ac:dyDescent="0.25">
      <c r="A55776" s="36" t="s">
        <v>1425</v>
      </c>
      <c r="B55776" s="35">
        <v>158.08000000000001</v>
      </c>
      <c r="C55776" s="35">
        <v>248</v>
      </c>
    </row>
    <row r="55777" spans="1:3" x14ac:dyDescent="0.25">
      <c r="A55777" s="41" t="s">
        <v>33</v>
      </c>
      <c r="B55777" s="35">
        <v>158.08000000000001</v>
      </c>
      <c r="C55777" s="35">
        <v>248</v>
      </c>
    </row>
    <row r="55778" spans="1:3" x14ac:dyDescent="0.25">
      <c r="A55778" s="36" t="s">
        <v>31</v>
      </c>
      <c r="B55778" s="35">
        <v>318.79000000000002</v>
      </c>
      <c r="C55778" s="35">
        <v>637</v>
      </c>
    </row>
    <row r="55779" spans="1:3" x14ac:dyDescent="0.25">
      <c r="A55779" s="41" t="s">
        <v>76</v>
      </c>
      <c r="B55779" s="35">
        <v>158.08000000000001</v>
      </c>
      <c r="C55779" s="35">
        <v>248</v>
      </c>
    </row>
    <row r="55780" spans="1:3" x14ac:dyDescent="0.25">
      <c r="A55780" s="41" t="s">
        <v>84</v>
      </c>
      <c r="B55780" s="35">
        <v>12.4</v>
      </c>
      <c r="C55780" s="35">
        <v>62</v>
      </c>
    </row>
    <row r="55781" spans="1:3" x14ac:dyDescent="0.25">
      <c r="A55781" s="41" t="s">
        <v>67</v>
      </c>
      <c r="B55781" s="35">
        <v>70.900000000000006</v>
      </c>
      <c r="C55781" s="35">
        <v>168</v>
      </c>
    </row>
    <row r="55782" spans="1:3" x14ac:dyDescent="0.25">
      <c r="A55782" s="41" t="s">
        <v>51</v>
      </c>
      <c r="B55782" s="35">
        <v>77.41</v>
      </c>
      <c r="C55782" s="35">
        <v>159</v>
      </c>
    </row>
    <row r="55783" spans="1:3" x14ac:dyDescent="0.25">
      <c r="A55783" s="36" t="s">
        <v>1340</v>
      </c>
      <c r="B55783" s="35">
        <v>115.2</v>
      </c>
      <c r="C55783" s="35">
        <v>212</v>
      </c>
    </row>
    <row r="55784" spans="1:3" x14ac:dyDescent="0.25">
      <c r="A55784" s="41" t="s">
        <v>214</v>
      </c>
      <c r="B55784" s="35">
        <v>72</v>
      </c>
      <c r="C55784" s="35">
        <v>72</v>
      </c>
    </row>
    <row r="55785" spans="1:3" x14ac:dyDescent="0.25">
      <c r="A55785" s="41" t="s">
        <v>33</v>
      </c>
      <c r="B55785" s="35">
        <v>43.2</v>
      </c>
      <c r="C55785" s="35">
        <v>140</v>
      </c>
    </row>
    <row r="55786" spans="1:3" x14ac:dyDescent="0.25">
      <c r="A55786" s="36" t="s">
        <v>91</v>
      </c>
      <c r="B55786" s="35">
        <v>125.19999999999999</v>
      </c>
      <c r="C55786" s="35">
        <v>228</v>
      </c>
    </row>
    <row r="55787" spans="1:3" x14ac:dyDescent="0.25">
      <c r="A55787" s="41" t="s">
        <v>229</v>
      </c>
      <c r="B55787" s="35">
        <v>125.19999999999999</v>
      </c>
      <c r="C55787" s="35">
        <v>228</v>
      </c>
    </row>
    <row r="55788" spans="1:3" x14ac:dyDescent="0.25">
      <c r="A55788" s="36" t="s">
        <v>810</v>
      </c>
      <c r="B55788" s="35">
        <v>331.02666666666664</v>
      </c>
      <c r="C55788" s="35">
        <v>787</v>
      </c>
    </row>
    <row r="55789" spans="1:3" x14ac:dyDescent="0.25">
      <c r="A55789" s="41" t="s">
        <v>84</v>
      </c>
      <c r="B55789" s="35">
        <v>184.96</v>
      </c>
      <c r="C55789" s="35">
        <v>352</v>
      </c>
    </row>
    <row r="55790" spans="1:3" x14ac:dyDescent="0.25">
      <c r="A55790" s="41" t="s">
        <v>67</v>
      </c>
      <c r="B55790" s="35">
        <v>28.333333333333332</v>
      </c>
      <c r="C55790" s="35">
        <v>85</v>
      </c>
    </row>
    <row r="55791" spans="1:3" x14ac:dyDescent="0.25">
      <c r="A55791" s="41" t="s">
        <v>229</v>
      </c>
      <c r="B55791" s="35">
        <v>82</v>
      </c>
      <c r="C55791" s="35">
        <v>216</v>
      </c>
    </row>
    <row r="55792" spans="1:3" x14ac:dyDescent="0.25">
      <c r="A55792" s="41" t="s">
        <v>120</v>
      </c>
      <c r="B55792" s="35">
        <v>22.333333333333332</v>
      </c>
      <c r="C55792" s="35">
        <v>67</v>
      </c>
    </row>
    <row r="55793" spans="1:3" x14ac:dyDescent="0.25">
      <c r="A55793" s="41" t="s">
        <v>51</v>
      </c>
      <c r="B55793" s="35">
        <v>13.4</v>
      </c>
      <c r="C55793" s="35">
        <v>67</v>
      </c>
    </row>
    <row r="55794" spans="1:3" x14ac:dyDescent="0.25">
      <c r="A55794" s="36" t="s">
        <v>466</v>
      </c>
      <c r="B55794" s="35">
        <v>29.439999999999998</v>
      </c>
      <c r="C55794" s="35">
        <v>114</v>
      </c>
    </row>
    <row r="55795" spans="1:3" x14ac:dyDescent="0.25">
      <c r="A55795" s="41" t="s">
        <v>76</v>
      </c>
      <c r="B55795" s="35">
        <v>29.439999999999998</v>
      </c>
      <c r="C55795" s="35">
        <v>114</v>
      </c>
    </row>
    <row r="55796" spans="1:3" x14ac:dyDescent="0.25">
      <c r="A55796" s="36" t="s">
        <v>845</v>
      </c>
      <c r="B55796" s="35">
        <v>506.3</v>
      </c>
      <c r="C55796" s="35">
        <v>1267</v>
      </c>
    </row>
    <row r="55797" spans="1:3" x14ac:dyDescent="0.25">
      <c r="A55797" s="41" t="s">
        <v>214</v>
      </c>
      <c r="B55797" s="35">
        <v>27.1</v>
      </c>
      <c r="C55797" s="35">
        <v>119</v>
      </c>
    </row>
    <row r="55798" spans="1:3" x14ac:dyDescent="0.25">
      <c r="A55798" s="41" t="s">
        <v>93</v>
      </c>
      <c r="B55798" s="35">
        <v>217.07999999999998</v>
      </c>
      <c r="C55798" s="35">
        <v>436</v>
      </c>
    </row>
    <row r="55799" spans="1:3" x14ac:dyDescent="0.25">
      <c r="A55799" s="41" t="s">
        <v>84</v>
      </c>
      <c r="B55799" s="35">
        <v>170.82</v>
      </c>
      <c r="C55799" s="35">
        <v>339</v>
      </c>
    </row>
    <row r="55800" spans="1:3" x14ac:dyDescent="0.25">
      <c r="A55800" s="41" t="s">
        <v>42</v>
      </c>
      <c r="B55800" s="35">
        <v>27.1</v>
      </c>
      <c r="C55800" s="35">
        <v>119</v>
      </c>
    </row>
    <row r="55801" spans="1:3" x14ac:dyDescent="0.25">
      <c r="A55801" s="41" t="s">
        <v>229</v>
      </c>
      <c r="B55801" s="35">
        <v>64.2</v>
      </c>
      <c r="C55801" s="35">
        <v>254</v>
      </c>
    </row>
    <row r="55802" spans="1:3" x14ac:dyDescent="0.25">
      <c r="A55802" s="36" t="s">
        <v>2325</v>
      </c>
      <c r="B55802" s="35">
        <v>262.76</v>
      </c>
      <c r="C55802" s="35">
        <v>563</v>
      </c>
    </row>
    <row r="55803" spans="1:3" x14ac:dyDescent="0.25">
      <c r="A55803" s="41" t="s">
        <v>84</v>
      </c>
      <c r="B55803" s="35">
        <v>155.32</v>
      </c>
      <c r="C55803" s="35">
        <v>350</v>
      </c>
    </row>
    <row r="55804" spans="1:3" x14ac:dyDescent="0.25">
      <c r="A55804" s="41" t="s">
        <v>33</v>
      </c>
      <c r="B55804" s="35">
        <v>107.44</v>
      </c>
      <c r="C55804" s="35">
        <v>213</v>
      </c>
    </row>
    <row r="55805" spans="1:3" x14ac:dyDescent="0.25">
      <c r="A55805" s="36" t="s">
        <v>157</v>
      </c>
      <c r="B55805" s="35">
        <v>444.42000000000007</v>
      </c>
      <c r="C55805" s="35">
        <v>1037</v>
      </c>
    </row>
    <row r="55806" spans="1:3" x14ac:dyDescent="0.25">
      <c r="A55806" s="41" t="s">
        <v>61</v>
      </c>
      <c r="B55806" s="35">
        <v>116.2</v>
      </c>
      <c r="C55806" s="35">
        <v>218</v>
      </c>
    </row>
    <row r="55807" spans="1:3" x14ac:dyDescent="0.25">
      <c r="A55807" s="41" t="s">
        <v>42</v>
      </c>
      <c r="B55807" s="35">
        <v>124.31</v>
      </c>
      <c r="C55807" s="35">
        <v>303</v>
      </c>
    </row>
    <row r="55808" spans="1:3" x14ac:dyDescent="0.25">
      <c r="A55808" s="41" t="s">
        <v>229</v>
      </c>
      <c r="B55808" s="35">
        <v>115.96000000000001</v>
      </c>
      <c r="C55808" s="35">
        <v>213</v>
      </c>
    </row>
    <row r="55809" spans="1:3" x14ac:dyDescent="0.25">
      <c r="A55809" s="41" t="s">
        <v>120</v>
      </c>
      <c r="B55809" s="35">
        <v>14.349999999999998</v>
      </c>
      <c r="C55809" s="35">
        <v>111</v>
      </c>
    </row>
    <row r="55810" spans="1:3" x14ac:dyDescent="0.25">
      <c r="A55810" s="41" t="s">
        <v>137</v>
      </c>
      <c r="B55810" s="35">
        <v>73.599999999999994</v>
      </c>
      <c r="C55810" s="35">
        <v>192</v>
      </c>
    </row>
    <row r="55811" spans="1:3" x14ac:dyDescent="0.25">
      <c r="A55811" s="36" t="s">
        <v>5623</v>
      </c>
      <c r="B55811" s="35">
        <v>156.97999999999999</v>
      </c>
      <c r="C55811" s="35">
        <v>337</v>
      </c>
    </row>
    <row r="55812" spans="1:3" x14ac:dyDescent="0.25">
      <c r="A55812" s="41" t="s">
        <v>42</v>
      </c>
      <c r="B55812" s="35">
        <v>138.88</v>
      </c>
      <c r="C55812" s="35">
        <v>228</v>
      </c>
    </row>
    <row r="55813" spans="1:3" x14ac:dyDescent="0.25">
      <c r="A55813" s="41" t="s">
        <v>67</v>
      </c>
      <c r="B55813" s="35">
        <v>18.100000000000001</v>
      </c>
      <c r="C55813" s="35">
        <v>109</v>
      </c>
    </row>
    <row r="55814" spans="1:3" x14ac:dyDescent="0.25">
      <c r="A55814" s="36" t="s">
        <v>100</v>
      </c>
      <c r="B55814" s="35">
        <v>424.90999999999997</v>
      </c>
      <c r="C55814" s="35">
        <v>692</v>
      </c>
    </row>
    <row r="55815" spans="1:3" x14ac:dyDescent="0.25">
      <c r="A55815" s="41" t="s">
        <v>42</v>
      </c>
      <c r="B55815" s="35">
        <v>144.07</v>
      </c>
      <c r="C55815" s="35">
        <v>231</v>
      </c>
    </row>
    <row r="55816" spans="1:3" x14ac:dyDescent="0.25">
      <c r="A55816" s="41" t="s">
        <v>120</v>
      </c>
      <c r="B55816" s="35">
        <v>162.5</v>
      </c>
      <c r="C55816" s="35">
        <v>250</v>
      </c>
    </row>
    <row r="55817" spans="1:3" x14ac:dyDescent="0.25">
      <c r="A55817" s="41" t="s">
        <v>51</v>
      </c>
      <c r="B55817" s="35">
        <v>118.34</v>
      </c>
      <c r="C55817" s="35">
        <v>211</v>
      </c>
    </row>
    <row r="55818" spans="1:3" x14ac:dyDescent="0.25">
      <c r="A55818" s="36" t="s">
        <v>3260</v>
      </c>
      <c r="B55818" s="35">
        <v>158.08000000000001</v>
      </c>
      <c r="C55818" s="35">
        <v>248</v>
      </c>
    </row>
    <row r="55819" spans="1:3" x14ac:dyDescent="0.25">
      <c r="A55819" s="41" t="s">
        <v>67</v>
      </c>
      <c r="B55819" s="35">
        <v>158.08000000000001</v>
      </c>
      <c r="C55819" s="35">
        <v>248</v>
      </c>
    </row>
    <row r="55820" spans="1:3" x14ac:dyDescent="0.25">
      <c r="A55820" s="36" t="s">
        <v>26042</v>
      </c>
      <c r="B55820" s="35">
        <v>396.16</v>
      </c>
      <c r="C55820" s="35">
        <v>859</v>
      </c>
    </row>
    <row r="55821" spans="1:3" x14ac:dyDescent="0.25">
      <c r="A55821" s="41" t="s">
        <v>76</v>
      </c>
      <c r="B55821" s="35">
        <v>110.12</v>
      </c>
      <c r="C55821" s="35">
        <v>196</v>
      </c>
    </row>
    <row r="55822" spans="1:3" x14ac:dyDescent="0.25">
      <c r="A55822" s="41" t="s">
        <v>84</v>
      </c>
      <c r="B55822" s="35">
        <v>160.56</v>
      </c>
      <c r="C55822" s="35">
        <v>248</v>
      </c>
    </row>
    <row r="55823" spans="1:3" x14ac:dyDescent="0.25">
      <c r="A55823" s="41" t="s">
        <v>42</v>
      </c>
      <c r="B55823" s="35">
        <v>15.5</v>
      </c>
      <c r="C55823" s="35">
        <v>62</v>
      </c>
    </row>
    <row r="55824" spans="1:3" x14ac:dyDescent="0.25">
      <c r="A55824" s="41" t="s">
        <v>67</v>
      </c>
      <c r="B55824" s="35">
        <v>42.5</v>
      </c>
      <c r="C55824" s="35">
        <v>85</v>
      </c>
    </row>
    <row r="55825" spans="1:3" x14ac:dyDescent="0.25">
      <c r="A55825" s="41" t="s">
        <v>229</v>
      </c>
      <c r="B55825" s="35">
        <v>20.28</v>
      </c>
      <c r="C55825" s="35">
        <v>109</v>
      </c>
    </row>
    <row r="55826" spans="1:3" x14ac:dyDescent="0.25">
      <c r="A55826" s="41" t="s">
        <v>137</v>
      </c>
      <c r="B55826" s="35">
        <v>47.2</v>
      </c>
      <c r="C55826" s="35">
        <v>159</v>
      </c>
    </row>
    <row r="55827" spans="1:3" x14ac:dyDescent="0.25">
      <c r="A55827" s="36" t="s">
        <v>50</v>
      </c>
      <c r="B55827" s="35">
        <v>126.93333333333332</v>
      </c>
      <c r="C55827" s="35">
        <v>286</v>
      </c>
    </row>
    <row r="55828" spans="1:3" x14ac:dyDescent="0.25">
      <c r="A55828" s="41" t="s">
        <v>120</v>
      </c>
      <c r="B55828" s="35">
        <v>23.333333333333332</v>
      </c>
      <c r="C55828" s="35">
        <v>70</v>
      </c>
    </row>
    <row r="55829" spans="1:3" x14ac:dyDescent="0.25">
      <c r="A55829" s="41" t="s">
        <v>33</v>
      </c>
      <c r="B55829" s="35">
        <v>103.6</v>
      </c>
      <c r="C55829" s="35">
        <v>216</v>
      </c>
    </row>
    <row r="55830" spans="1:3" x14ac:dyDescent="0.25">
      <c r="A55830" s="36" t="s">
        <v>1141</v>
      </c>
      <c r="B55830" s="35">
        <v>378.59999999999997</v>
      </c>
      <c r="C55830" s="35">
        <v>790</v>
      </c>
    </row>
    <row r="55831" spans="1:3" x14ac:dyDescent="0.25">
      <c r="A55831" s="41" t="s">
        <v>76</v>
      </c>
      <c r="B55831" s="35">
        <v>126.08</v>
      </c>
      <c r="C55831" s="35">
        <v>224</v>
      </c>
    </row>
    <row r="55832" spans="1:3" x14ac:dyDescent="0.25">
      <c r="A55832" s="41" t="s">
        <v>93</v>
      </c>
      <c r="B55832" s="35">
        <v>128.32</v>
      </c>
      <c r="C55832" s="35">
        <v>248</v>
      </c>
    </row>
    <row r="55833" spans="1:3" x14ac:dyDescent="0.25">
      <c r="A55833" s="41" t="s">
        <v>84</v>
      </c>
      <c r="B55833" s="35">
        <v>39.56</v>
      </c>
      <c r="C55833" s="35">
        <v>122</v>
      </c>
    </row>
    <row r="55834" spans="1:3" x14ac:dyDescent="0.25">
      <c r="A55834" s="41" t="s">
        <v>42</v>
      </c>
      <c r="B55834" s="35">
        <v>84.64</v>
      </c>
      <c r="C55834" s="35">
        <v>196</v>
      </c>
    </row>
    <row r="55835" spans="1:3" x14ac:dyDescent="0.25">
      <c r="A55835" s="36" t="s">
        <v>2425</v>
      </c>
      <c r="B55835" s="35">
        <v>19.12</v>
      </c>
      <c r="C55835" s="35">
        <v>118</v>
      </c>
    </row>
    <row r="55836" spans="1:3" x14ac:dyDescent="0.25">
      <c r="A55836" s="41" t="s">
        <v>137</v>
      </c>
      <c r="B55836" s="35">
        <v>19.12</v>
      </c>
      <c r="C55836" s="35">
        <v>118</v>
      </c>
    </row>
    <row r="55837" spans="1:3" x14ac:dyDescent="0.25">
      <c r="A55837" s="36" t="s">
        <v>422</v>
      </c>
      <c r="B55837" s="35">
        <v>22.46</v>
      </c>
      <c r="C55837" s="35">
        <v>109</v>
      </c>
    </row>
    <row r="55838" spans="1:3" x14ac:dyDescent="0.25">
      <c r="A55838" s="41" t="s">
        <v>67</v>
      </c>
      <c r="B55838" s="35">
        <v>22.46</v>
      </c>
      <c r="C55838" s="35">
        <v>109</v>
      </c>
    </row>
    <row r="55839" spans="1:3" x14ac:dyDescent="0.25">
      <c r="A55839" s="36" t="s">
        <v>186</v>
      </c>
      <c r="B55839" s="35">
        <v>265.25</v>
      </c>
      <c r="C55839" s="35">
        <v>628</v>
      </c>
    </row>
    <row r="55840" spans="1:3" x14ac:dyDescent="0.25">
      <c r="A55840" s="41" t="s">
        <v>93</v>
      </c>
      <c r="B55840" s="35">
        <v>47.2</v>
      </c>
      <c r="C55840" s="35">
        <v>159</v>
      </c>
    </row>
    <row r="55841" spans="1:3" x14ac:dyDescent="0.25">
      <c r="A55841" s="41" t="s">
        <v>42</v>
      </c>
      <c r="B55841" s="35">
        <v>128.32</v>
      </c>
      <c r="C55841" s="35">
        <v>248</v>
      </c>
    </row>
    <row r="55842" spans="1:3" x14ac:dyDescent="0.25">
      <c r="A55842" s="41" t="s">
        <v>67</v>
      </c>
      <c r="B55842" s="35">
        <v>74.23</v>
      </c>
      <c r="C55842" s="35">
        <v>159</v>
      </c>
    </row>
    <row r="55843" spans="1:3" x14ac:dyDescent="0.25">
      <c r="A55843" s="41" t="s">
        <v>120</v>
      </c>
      <c r="B55843" s="35">
        <v>15.5</v>
      </c>
      <c r="C55843" s="35">
        <v>62</v>
      </c>
    </row>
    <row r="55844" spans="1:3" x14ac:dyDescent="0.25">
      <c r="A55844" s="36" t="s">
        <v>1128</v>
      </c>
      <c r="B55844" s="35">
        <v>133.63999999999999</v>
      </c>
      <c r="C55844" s="35">
        <v>218</v>
      </c>
    </row>
    <row r="55845" spans="1:3" x14ac:dyDescent="0.25">
      <c r="A55845" s="41" t="s">
        <v>67</v>
      </c>
      <c r="B55845" s="35">
        <v>133.63999999999999</v>
      </c>
      <c r="C55845" s="35">
        <v>218</v>
      </c>
    </row>
    <row r="55846" spans="1:3" x14ac:dyDescent="0.25">
      <c r="A55846" s="36" t="s">
        <v>554</v>
      </c>
      <c r="B55846" s="35">
        <v>30.58</v>
      </c>
      <c r="C55846" s="35">
        <v>114</v>
      </c>
    </row>
    <row r="55847" spans="1:3" x14ac:dyDescent="0.25">
      <c r="A55847" s="41" t="s">
        <v>51</v>
      </c>
      <c r="B55847" s="35">
        <v>30.58</v>
      </c>
      <c r="C55847" s="35">
        <v>114</v>
      </c>
    </row>
    <row r="55848" spans="1:3" x14ac:dyDescent="0.25">
      <c r="A55848" s="36" t="s">
        <v>197</v>
      </c>
      <c r="B55848" s="35">
        <v>135.04</v>
      </c>
      <c r="C55848" s="35">
        <v>224</v>
      </c>
    </row>
    <row r="55849" spans="1:3" x14ac:dyDescent="0.25">
      <c r="A55849" s="41" t="s">
        <v>67</v>
      </c>
      <c r="B55849" s="35">
        <v>135.04</v>
      </c>
      <c r="C55849" s="35">
        <v>224</v>
      </c>
    </row>
    <row r="55850" spans="1:3" x14ac:dyDescent="0.25">
      <c r="A55850" s="36" t="s">
        <v>83</v>
      </c>
      <c r="B55850" s="35">
        <v>701.40000000000009</v>
      </c>
      <c r="C55850" s="35">
        <v>1422</v>
      </c>
    </row>
    <row r="55851" spans="1:3" x14ac:dyDescent="0.25">
      <c r="A55851" s="41" t="s">
        <v>214</v>
      </c>
      <c r="B55851" s="35">
        <v>15.5</v>
      </c>
      <c r="C55851" s="35">
        <v>62</v>
      </c>
    </row>
    <row r="55852" spans="1:3" x14ac:dyDescent="0.25">
      <c r="A55852" s="41" t="s">
        <v>76</v>
      </c>
      <c r="B55852" s="35">
        <v>132.80000000000001</v>
      </c>
      <c r="C55852" s="35">
        <v>224</v>
      </c>
    </row>
    <row r="55853" spans="1:3" x14ac:dyDescent="0.25">
      <c r="A55853" s="41" t="s">
        <v>93</v>
      </c>
      <c r="B55853" s="35">
        <v>108.4</v>
      </c>
      <c r="C55853" s="35">
        <v>282</v>
      </c>
    </row>
    <row r="55854" spans="1:3" x14ac:dyDescent="0.25">
      <c r="A55854" s="41" t="s">
        <v>61</v>
      </c>
      <c r="B55854" s="35">
        <v>155.48000000000002</v>
      </c>
      <c r="C55854" s="35">
        <v>275</v>
      </c>
    </row>
    <row r="55855" spans="1:3" x14ac:dyDescent="0.25">
      <c r="A55855" s="41" t="s">
        <v>137</v>
      </c>
      <c r="B55855" s="35">
        <v>23.700000000000003</v>
      </c>
      <c r="C55855" s="35">
        <v>122</v>
      </c>
    </row>
    <row r="55856" spans="1:3" x14ac:dyDescent="0.25">
      <c r="A55856" s="41" t="s">
        <v>33</v>
      </c>
      <c r="B55856" s="35">
        <v>92.48</v>
      </c>
      <c r="C55856" s="35">
        <v>196</v>
      </c>
    </row>
    <row r="55857" spans="1:3" x14ac:dyDescent="0.25">
      <c r="A55857" s="41" t="s">
        <v>51</v>
      </c>
      <c r="B55857" s="35">
        <v>173.04000000000002</v>
      </c>
      <c r="C55857" s="35">
        <v>261</v>
      </c>
    </row>
    <row r="55858" spans="1:3" x14ac:dyDescent="0.25">
      <c r="A55858" s="19" t="s">
        <v>2870</v>
      </c>
      <c r="B55858" s="35">
        <v>4229.2733333333335</v>
      </c>
      <c r="C55858" s="35">
        <v>8819</v>
      </c>
    </row>
    <row r="55859" spans="1:3" x14ac:dyDescent="0.25">
      <c r="A55859" s="36" t="s">
        <v>31</v>
      </c>
      <c r="B55859" s="35">
        <v>75.5</v>
      </c>
      <c r="C55859" s="35">
        <v>101</v>
      </c>
    </row>
    <row r="55860" spans="1:3" x14ac:dyDescent="0.25">
      <c r="A55860" s="41" t="s">
        <v>93</v>
      </c>
      <c r="B55860" s="35">
        <v>8.5</v>
      </c>
      <c r="C55860" s="35">
        <v>34</v>
      </c>
    </row>
    <row r="55861" spans="1:3" x14ac:dyDescent="0.25">
      <c r="A55861" s="41" t="s">
        <v>33</v>
      </c>
      <c r="B55861" s="35">
        <v>67</v>
      </c>
      <c r="C55861" s="35">
        <v>67</v>
      </c>
    </row>
    <row r="55862" spans="1:3" x14ac:dyDescent="0.25">
      <c r="A55862" s="36" t="s">
        <v>126</v>
      </c>
      <c r="B55862" s="35">
        <v>358.45000000000005</v>
      </c>
      <c r="C55862" s="35">
        <v>881</v>
      </c>
    </row>
    <row r="55863" spans="1:3" x14ac:dyDescent="0.25">
      <c r="A55863" s="41" t="s">
        <v>214</v>
      </c>
      <c r="B55863" s="35">
        <v>26.4</v>
      </c>
      <c r="C55863" s="35">
        <v>133</v>
      </c>
    </row>
    <row r="55864" spans="1:3" x14ac:dyDescent="0.25">
      <c r="A55864" s="41" t="s">
        <v>84</v>
      </c>
      <c r="B55864" s="35">
        <v>6.6</v>
      </c>
      <c r="C55864" s="35">
        <v>33</v>
      </c>
    </row>
    <row r="55865" spans="1:3" x14ac:dyDescent="0.25">
      <c r="A55865" s="41" t="s">
        <v>67</v>
      </c>
      <c r="B55865" s="35">
        <v>130.9</v>
      </c>
      <c r="C55865" s="35">
        <v>222</v>
      </c>
    </row>
    <row r="55866" spans="1:3" x14ac:dyDescent="0.25">
      <c r="A55866" s="41" t="s">
        <v>120</v>
      </c>
      <c r="B55866" s="35">
        <v>177.95</v>
      </c>
      <c r="C55866" s="35">
        <v>410</v>
      </c>
    </row>
    <row r="55867" spans="1:3" x14ac:dyDescent="0.25">
      <c r="A55867" s="41" t="s">
        <v>137</v>
      </c>
      <c r="B55867" s="35">
        <v>16.600000000000001</v>
      </c>
      <c r="C55867" s="35">
        <v>83</v>
      </c>
    </row>
    <row r="55868" spans="1:3" x14ac:dyDescent="0.25">
      <c r="A55868" s="36" t="s">
        <v>40</v>
      </c>
      <c r="B55868" s="35">
        <v>137.28</v>
      </c>
      <c r="C55868" s="35">
        <v>224</v>
      </c>
    </row>
    <row r="55869" spans="1:3" x14ac:dyDescent="0.25">
      <c r="A55869" s="41" t="s">
        <v>120</v>
      </c>
      <c r="B55869" s="35">
        <v>137.28</v>
      </c>
      <c r="C55869" s="35">
        <v>224</v>
      </c>
    </row>
    <row r="55870" spans="1:3" x14ac:dyDescent="0.25">
      <c r="A55870" s="36" t="s">
        <v>698</v>
      </c>
      <c r="B55870" s="35">
        <v>207.9</v>
      </c>
      <c r="C55870" s="35">
        <v>465</v>
      </c>
    </row>
    <row r="55871" spans="1:3" x14ac:dyDescent="0.25">
      <c r="A55871" s="41" t="s">
        <v>42</v>
      </c>
      <c r="B55871" s="35">
        <v>117.5</v>
      </c>
      <c r="C55871" s="35">
        <v>252</v>
      </c>
    </row>
    <row r="55872" spans="1:3" x14ac:dyDescent="0.25">
      <c r="A55872" s="41" t="s">
        <v>33</v>
      </c>
      <c r="B55872" s="35">
        <v>90.4</v>
      </c>
      <c r="C55872" s="35">
        <v>213</v>
      </c>
    </row>
    <row r="55873" spans="1:3" x14ac:dyDescent="0.25">
      <c r="A55873" s="36" t="s">
        <v>2325</v>
      </c>
      <c r="B55873" s="35">
        <v>50.25</v>
      </c>
      <c r="C55873" s="35">
        <v>134</v>
      </c>
    </row>
    <row r="55874" spans="1:3" x14ac:dyDescent="0.25">
      <c r="A55874" s="41" t="s">
        <v>67</v>
      </c>
      <c r="B55874" s="35">
        <v>33.5</v>
      </c>
      <c r="C55874" s="35">
        <v>67</v>
      </c>
    </row>
    <row r="55875" spans="1:3" x14ac:dyDescent="0.25">
      <c r="A55875" s="41" t="s">
        <v>229</v>
      </c>
      <c r="B55875" s="35">
        <v>16.75</v>
      </c>
      <c r="C55875" s="35">
        <v>67</v>
      </c>
    </row>
    <row r="55876" spans="1:3" x14ac:dyDescent="0.25">
      <c r="A55876" s="36" t="s">
        <v>165</v>
      </c>
      <c r="B55876" s="35">
        <v>123.3</v>
      </c>
      <c r="C55876" s="35">
        <v>335</v>
      </c>
    </row>
    <row r="55877" spans="1:3" x14ac:dyDescent="0.25">
      <c r="A55877" s="41" t="s">
        <v>214</v>
      </c>
      <c r="B55877" s="35">
        <v>120</v>
      </c>
      <c r="C55877" s="35">
        <v>250</v>
      </c>
    </row>
    <row r="55878" spans="1:3" x14ac:dyDescent="0.25">
      <c r="A55878" s="41" t="s">
        <v>84</v>
      </c>
      <c r="B55878" s="35">
        <v>3.3</v>
      </c>
      <c r="C55878" s="35">
        <v>85</v>
      </c>
    </row>
    <row r="55879" spans="1:3" x14ac:dyDescent="0.25">
      <c r="A55879" s="36" t="s">
        <v>212</v>
      </c>
      <c r="B55879" s="35">
        <v>140.42000000000002</v>
      </c>
      <c r="C55879" s="35">
        <v>280</v>
      </c>
    </row>
    <row r="55880" spans="1:3" x14ac:dyDescent="0.25">
      <c r="A55880" s="41" t="s">
        <v>214</v>
      </c>
      <c r="B55880" s="35">
        <v>15.5</v>
      </c>
      <c r="C55880" s="35">
        <v>62</v>
      </c>
    </row>
    <row r="55881" spans="1:3" x14ac:dyDescent="0.25">
      <c r="A55881" s="41" t="s">
        <v>93</v>
      </c>
      <c r="B55881" s="35">
        <v>124.92</v>
      </c>
      <c r="C55881" s="35">
        <v>218</v>
      </c>
    </row>
    <row r="55882" spans="1:3" x14ac:dyDescent="0.25">
      <c r="A55882" s="36" t="s">
        <v>1067</v>
      </c>
      <c r="B55882" s="35">
        <v>266.54999999999995</v>
      </c>
      <c r="C55882" s="35">
        <v>449</v>
      </c>
    </row>
    <row r="55883" spans="1:3" x14ac:dyDescent="0.25">
      <c r="A55883" s="41" t="s">
        <v>67</v>
      </c>
      <c r="B55883" s="35">
        <v>139.44999999999999</v>
      </c>
      <c r="C55883" s="35">
        <v>231</v>
      </c>
    </row>
    <row r="55884" spans="1:3" x14ac:dyDescent="0.25">
      <c r="A55884" s="41" t="s">
        <v>33</v>
      </c>
      <c r="B55884" s="35">
        <v>127.1</v>
      </c>
      <c r="C55884" s="35">
        <v>218</v>
      </c>
    </row>
    <row r="55885" spans="1:3" x14ac:dyDescent="0.25">
      <c r="A55885" s="36" t="s">
        <v>612</v>
      </c>
      <c r="B55885" s="35">
        <v>138.24</v>
      </c>
      <c r="C55885" s="35">
        <v>248</v>
      </c>
    </row>
    <row r="55886" spans="1:3" x14ac:dyDescent="0.25">
      <c r="A55886" s="41" t="s">
        <v>84</v>
      </c>
      <c r="B55886" s="35">
        <v>138.24</v>
      </c>
      <c r="C55886" s="35">
        <v>248</v>
      </c>
    </row>
    <row r="55887" spans="1:3" x14ac:dyDescent="0.25">
      <c r="A55887" s="36" t="s">
        <v>283</v>
      </c>
      <c r="B55887" s="35">
        <v>22.48</v>
      </c>
      <c r="C55887" s="35">
        <v>122</v>
      </c>
    </row>
    <row r="55888" spans="1:3" x14ac:dyDescent="0.25">
      <c r="A55888" s="41" t="s">
        <v>67</v>
      </c>
      <c r="B55888" s="35">
        <v>22.48</v>
      </c>
      <c r="C55888" s="35">
        <v>122</v>
      </c>
    </row>
    <row r="55889" spans="1:3" x14ac:dyDescent="0.25">
      <c r="A55889" s="36" t="s">
        <v>50</v>
      </c>
      <c r="B55889" s="35">
        <v>72.64</v>
      </c>
      <c r="C55889" s="35">
        <v>159</v>
      </c>
    </row>
    <row r="55890" spans="1:3" x14ac:dyDescent="0.25">
      <c r="A55890" s="41" t="s">
        <v>93</v>
      </c>
      <c r="B55890" s="35">
        <v>72.64</v>
      </c>
      <c r="C55890" s="35">
        <v>159</v>
      </c>
    </row>
    <row r="55891" spans="1:3" x14ac:dyDescent="0.25">
      <c r="A55891" s="36" t="s">
        <v>1141</v>
      </c>
      <c r="B55891" s="35">
        <v>105.13333333333333</v>
      </c>
      <c r="C55891" s="35">
        <v>281</v>
      </c>
    </row>
    <row r="55892" spans="1:3" x14ac:dyDescent="0.25">
      <c r="A55892" s="41" t="s">
        <v>67</v>
      </c>
      <c r="B55892" s="35">
        <v>76.8</v>
      </c>
      <c r="C55892" s="35">
        <v>196</v>
      </c>
    </row>
    <row r="55893" spans="1:3" x14ac:dyDescent="0.25">
      <c r="A55893" s="41" t="s">
        <v>33</v>
      </c>
      <c r="B55893" s="35">
        <v>28.333333333333332</v>
      </c>
      <c r="C55893" s="35">
        <v>85</v>
      </c>
    </row>
    <row r="55894" spans="1:3" x14ac:dyDescent="0.25">
      <c r="A55894" s="36" t="s">
        <v>1876</v>
      </c>
      <c r="B55894" s="35">
        <v>177.94</v>
      </c>
      <c r="C55894" s="35">
        <v>377</v>
      </c>
    </row>
    <row r="55895" spans="1:3" x14ac:dyDescent="0.25">
      <c r="A55895" s="41" t="s">
        <v>84</v>
      </c>
      <c r="B55895" s="35">
        <v>105.3</v>
      </c>
      <c r="C55895" s="35">
        <v>218</v>
      </c>
    </row>
    <row r="55896" spans="1:3" x14ac:dyDescent="0.25">
      <c r="A55896" s="41" t="s">
        <v>120</v>
      </c>
      <c r="B55896" s="35">
        <v>72.64</v>
      </c>
      <c r="C55896" s="35">
        <v>159</v>
      </c>
    </row>
    <row r="55897" spans="1:3" x14ac:dyDescent="0.25">
      <c r="A55897" s="36" t="s">
        <v>2425</v>
      </c>
      <c r="B55897" s="35">
        <v>39.25</v>
      </c>
      <c r="C55897" s="35">
        <v>159</v>
      </c>
    </row>
    <row r="55898" spans="1:3" x14ac:dyDescent="0.25">
      <c r="A55898" s="41" t="s">
        <v>51</v>
      </c>
      <c r="B55898" s="35">
        <v>39.25</v>
      </c>
      <c r="C55898" s="35">
        <v>159</v>
      </c>
    </row>
    <row r="55899" spans="1:3" x14ac:dyDescent="0.25">
      <c r="A55899" s="36" t="s">
        <v>422</v>
      </c>
      <c r="B55899" s="35">
        <v>110.75</v>
      </c>
      <c r="C55899" s="35">
        <v>275</v>
      </c>
    </row>
    <row r="55900" spans="1:3" x14ac:dyDescent="0.25">
      <c r="A55900" s="41" t="s">
        <v>76</v>
      </c>
      <c r="B55900" s="35">
        <v>79.75</v>
      </c>
      <c r="C55900" s="35">
        <v>213</v>
      </c>
    </row>
    <row r="55901" spans="1:3" x14ac:dyDescent="0.25">
      <c r="A55901" s="41" t="s">
        <v>93</v>
      </c>
      <c r="B55901" s="35">
        <v>31</v>
      </c>
      <c r="C55901" s="35">
        <v>62</v>
      </c>
    </row>
    <row r="55902" spans="1:3" x14ac:dyDescent="0.25">
      <c r="A55902" s="36" t="s">
        <v>7514</v>
      </c>
      <c r="B55902" s="35">
        <v>10.8</v>
      </c>
      <c r="C55902" s="35">
        <v>54</v>
      </c>
    </row>
    <row r="55903" spans="1:3" x14ac:dyDescent="0.25">
      <c r="A55903" s="41" t="s">
        <v>76</v>
      </c>
      <c r="B55903" s="35">
        <v>10.8</v>
      </c>
      <c r="C55903" s="35">
        <v>54</v>
      </c>
    </row>
    <row r="55904" spans="1:3" x14ac:dyDescent="0.25">
      <c r="A55904" s="36" t="s">
        <v>3277</v>
      </c>
      <c r="B55904" s="35">
        <v>914.56</v>
      </c>
      <c r="C55904" s="35">
        <v>1736</v>
      </c>
    </row>
    <row r="55905" spans="1:3" x14ac:dyDescent="0.25">
      <c r="A55905" s="41" t="s">
        <v>214</v>
      </c>
      <c r="B55905" s="35">
        <v>227.52</v>
      </c>
      <c r="C55905" s="35">
        <v>310</v>
      </c>
    </row>
    <row r="55906" spans="1:3" x14ac:dyDescent="0.25">
      <c r="A55906" s="41" t="s">
        <v>76</v>
      </c>
      <c r="B55906" s="35">
        <v>130.87</v>
      </c>
      <c r="C55906" s="35">
        <v>213</v>
      </c>
    </row>
    <row r="55907" spans="1:3" x14ac:dyDescent="0.25">
      <c r="A55907" s="41" t="s">
        <v>93</v>
      </c>
      <c r="B55907" s="35">
        <v>15.92</v>
      </c>
      <c r="C55907" s="35">
        <v>109</v>
      </c>
    </row>
    <row r="55908" spans="1:3" x14ac:dyDescent="0.25">
      <c r="A55908" s="41" t="s">
        <v>67</v>
      </c>
      <c r="B55908" s="35">
        <v>326.25</v>
      </c>
      <c r="C55908" s="35">
        <v>627</v>
      </c>
    </row>
    <row r="55909" spans="1:3" x14ac:dyDescent="0.25">
      <c r="A55909" s="41" t="s">
        <v>137</v>
      </c>
      <c r="B55909" s="35">
        <v>107.80000000000001</v>
      </c>
      <c r="C55909" s="35">
        <v>281</v>
      </c>
    </row>
    <row r="55910" spans="1:3" x14ac:dyDescent="0.25">
      <c r="A55910" s="41" t="s">
        <v>51</v>
      </c>
      <c r="B55910" s="35">
        <v>106.2</v>
      </c>
      <c r="C55910" s="35">
        <v>196</v>
      </c>
    </row>
    <row r="55911" spans="1:3" x14ac:dyDescent="0.25">
      <c r="A55911" s="36" t="s">
        <v>2271</v>
      </c>
      <c r="B55911" s="35">
        <v>36</v>
      </c>
      <c r="C55911" s="35">
        <v>72</v>
      </c>
    </row>
    <row r="55912" spans="1:3" x14ac:dyDescent="0.25">
      <c r="A55912" s="41" t="s">
        <v>76</v>
      </c>
      <c r="B55912" s="35">
        <v>36</v>
      </c>
      <c r="C55912" s="35">
        <v>72</v>
      </c>
    </row>
    <row r="55913" spans="1:3" x14ac:dyDescent="0.25">
      <c r="A55913" s="36" t="s">
        <v>554</v>
      </c>
      <c r="B55913" s="35">
        <v>314.95999999999998</v>
      </c>
      <c r="C55913" s="35">
        <v>697</v>
      </c>
    </row>
    <row r="55914" spans="1:3" x14ac:dyDescent="0.25">
      <c r="A55914" s="41" t="s">
        <v>76</v>
      </c>
      <c r="B55914" s="35">
        <v>136.6</v>
      </c>
      <c r="C55914" s="35">
        <v>228</v>
      </c>
    </row>
    <row r="55915" spans="1:3" x14ac:dyDescent="0.25">
      <c r="A55915" s="41" t="s">
        <v>93</v>
      </c>
      <c r="B55915" s="35">
        <v>21.25</v>
      </c>
      <c r="C55915" s="35">
        <v>85</v>
      </c>
    </row>
    <row r="55916" spans="1:3" x14ac:dyDescent="0.25">
      <c r="A55916" s="41" t="s">
        <v>61</v>
      </c>
      <c r="B55916" s="35">
        <v>126.61</v>
      </c>
      <c r="C55916" s="35">
        <v>213</v>
      </c>
    </row>
    <row r="55917" spans="1:3" x14ac:dyDescent="0.25">
      <c r="A55917" s="41" t="s">
        <v>120</v>
      </c>
      <c r="B55917" s="35">
        <v>18.100000000000001</v>
      </c>
      <c r="C55917" s="35">
        <v>109</v>
      </c>
    </row>
    <row r="55918" spans="1:3" x14ac:dyDescent="0.25">
      <c r="A55918" s="41" t="s">
        <v>51</v>
      </c>
      <c r="B55918" s="35">
        <v>12.4</v>
      </c>
      <c r="C55918" s="35">
        <v>62</v>
      </c>
    </row>
    <row r="55919" spans="1:3" x14ac:dyDescent="0.25">
      <c r="A55919" s="36" t="s">
        <v>400</v>
      </c>
      <c r="B55919" s="35">
        <v>515.07000000000005</v>
      </c>
      <c r="C55919" s="35">
        <v>911</v>
      </c>
    </row>
    <row r="55920" spans="1:3" x14ac:dyDescent="0.25">
      <c r="A55920" s="41" t="s">
        <v>76</v>
      </c>
      <c r="B55920" s="35">
        <v>153.12</v>
      </c>
      <c r="C55920" s="35">
        <v>248</v>
      </c>
    </row>
    <row r="55921" spans="1:3" x14ac:dyDescent="0.25">
      <c r="A55921" s="41" t="s">
        <v>61</v>
      </c>
      <c r="B55921" s="35">
        <v>132.80000000000001</v>
      </c>
      <c r="C55921" s="35">
        <v>224</v>
      </c>
    </row>
    <row r="55922" spans="1:3" x14ac:dyDescent="0.25">
      <c r="A55922" s="41" t="s">
        <v>42</v>
      </c>
      <c r="B55922" s="35">
        <v>71.05</v>
      </c>
      <c r="C55922" s="35">
        <v>159</v>
      </c>
    </row>
    <row r="55923" spans="1:3" x14ac:dyDescent="0.25">
      <c r="A55923" s="41" t="s">
        <v>67</v>
      </c>
      <c r="B55923" s="35">
        <v>127.1</v>
      </c>
      <c r="C55923" s="35">
        <v>218</v>
      </c>
    </row>
    <row r="55924" spans="1:3" x14ac:dyDescent="0.25">
      <c r="A55924" s="41" t="s">
        <v>33</v>
      </c>
      <c r="B55924" s="35">
        <v>31</v>
      </c>
      <c r="C55924" s="35">
        <v>62</v>
      </c>
    </row>
    <row r="55925" spans="1:3" x14ac:dyDescent="0.25">
      <c r="A55925" s="36" t="s">
        <v>83</v>
      </c>
      <c r="B55925" s="35">
        <v>411.8</v>
      </c>
      <c r="C55925" s="35">
        <v>859</v>
      </c>
    </row>
    <row r="55926" spans="1:3" x14ac:dyDescent="0.25">
      <c r="A55926" s="41" t="s">
        <v>214</v>
      </c>
      <c r="B55926" s="35">
        <v>137.56</v>
      </c>
      <c r="C55926" s="35">
        <v>303</v>
      </c>
    </row>
    <row r="55927" spans="1:3" x14ac:dyDescent="0.25">
      <c r="A55927" s="41" t="s">
        <v>61</v>
      </c>
      <c r="B55927" s="35">
        <v>98.56</v>
      </c>
      <c r="C55927" s="35">
        <v>186</v>
      </c>
    </row>
    <row r="55928" spans="1:3" x14ac:dyDescent="0.25">
      <c r="A55928" s="41" t="s">
        <v>67</v>
      </c>
      <c r="B55928" s="35">
        <v>17.600000000000001</v>
      </c>
      <c r="C55928" s="35">
        <v>122</v>
      </c>
    </row>
    <row r="55929" spans="1:3" x14ac:dyDescent="0.25">
      <c r="A55929" s="41" t="s">
        <v>120</v>
      </c>
      <c r="B55929" s="35">
        <v>158.08000000000001</v>
      </c>
      <c r="C55929" s="35">
        <v>248</v>
      </c>
    </row>
    <row r="55930" spans="1:3" x14ac:dyDescent="0.25">
      <c r="A55930" s="19" t="s">
        <v>1660</v>
      </c>
      <c r="B55930" s="35">
        <v>4635.5599999999995</v>
      </c>
      <c r="C55930" s="35">
        <v>9326</v>
      </c>
    </row>
    <row r="55931" spans="1:3" x14ac:dyDescent="0.25">
      <c r="A55931" s="36" t="s">
        <v>1425</v>
      </c>
      <c r="B55931" s="35">
        <v>51.6</v>
      </c>
      <c r="C55931" s="35">
        <v>140</v>
      </c>
    </row>
    <row r="55932" spans="1:3" x14ac:dyDescent="0.25">
      <c r="A55932" s="41" t="s">
        <v>93</v>
      </c>
      <c r="B55932" s="35">
        <v>51.6</v>
      </c>
      <c r="C55932" s="35">
        <v>140</v>
      </c>
    </row>
    <row r="55933" spans="1:3" x14ac:dyDescent="0.25">
      <c r="A55933" s="36" t="s">
        <v>246</v>
      </c>
      <c r="B55933" s="35">
        <v>175.69333333333336</v>
      </c>
      <c r="C55933" s="35">
        <v>396</v>
      </c>
    </row>
    <row r="55934" spans="1:3" x14ac:dyDescent="0.25">
      <c r="A55934" s="41" t="s">
        <v>84</v>
      </c>
      <c r="B55934" s="35">
        <v>37.799999999999997</v>
      </c>
      <c r="C55934" s="35">
        <v>124</v>
      </c>
    </row>
    <row r="55935" spans="1:3" x14ac:dyDescent="0.25">
      <c r="A55935" s="41" t="s">
        <v>67</v>
      </c>
      <c r="B55935" s="35">
        <v>36.56</v>
      </c>
      <c r="C55935" s="35">
        <v>124</v>
      </c>
    </row>
    <row r="55936" spans="1:3" x14ac:dyDescent="0.25">
      <c r="A55936" s="41" t="s">
        <v>229</v>
      </c>
      <c r="B55936" s="35">
        <v>78</v>
      </c>
      <c r="C55936" s="35">
        <v>78</v>
      </c>
    </row>
    <row r="55937" spans="1:3" x14ac:dyDescent="0.25">
      <c r="A55937" s="41" t="s">
        <v>137</v>
      </c>
      <c r="B55937" s="35">
        <v>23.333333333333332</v>
      </c>
      <c r="C55937" s="35">
        <v>70</v>
      </c>
    </row>
    <row r="55938" spans="1:3" x14ac:dyDescent="0.25">
      <c r="A55938" s="36" t="s">
        <v>1709</v>
      </c>
      <c r="B55938" s="35">
        <v>244.01</v>
      </c>
      <c r="C55938" s="35">
        <v>514</v>
      </c>
    </row>
    <row r="55939" spans="1:3" x14ac:dyDescent="0.25">
      <c r="A55939" s="41" t="s">
        <v>120</v>
      </c>
      <c r="B55939" s="35">
        <v>141.76</v>
      </c>
      <c r="C55939" s="35">
        <v>231</v>
      </c>
    </row>
    <row r="55940" spans="1:3" x14ac:dyDescent="0.25">
      <c r="A55940" s="41" t="s">
        <v>137</v>
      </c>
      <c r="B55940" s="35">
        <v>24</v>
      </c>
      <c r="C55940" s="35">
        <v>72</v>
      </c>
    </row>
    <row r="55941" spans="1:3" x14ac:dyDescent="0.25">
      <c r="A55941" s="41" t="s">
        <v>51</v>
      </c>
      <c r="B55941" s="35">
        <v>78.25</v>
      </c>
      <c r="C55941" s="35">
        <v>211</v>
      </c>
    </row>
    <row r="55942" spans="1:3" x14ac:dyDescent="0.25">
      <c r="A55942" s="36" t="s">
        <v>91</v>
      </c>
      <c r="B55942" s="35">
        <v>213.76</v>
      </c>
      <c r="C55942" s="35">
        <v>303</v>
      </c>
    </row>
    <row r="55943" spans="1:3" x14ac:dyDescent="0.25">
      <c r="A55943" s="41" t="s">
        <v>214</v>
      </c>
      <c r="B55943" s="35">
        <v>213.76</v>
      </c>
      <c r="C55943" s="35">
        <v>303</v>
      </c>
    </row>
    <row r="55944" spans="1:3" x14ac:dyDescent="0.25">
      <c r="A55944" s="36" t="s">
        <v>810</v>
      </c>
      <c r="B55944" s="35">
        <v>144.68333333333334</v>
      </c>
      <c r="C55944" s="35">
        <v>279</v>
      </c>
    </row>
    <row r="55945" spans="1:3" x14ac:dyDescent="0.25">
      <c r="A55945" s="41" t="s">
        <v>84</v>
      </c>
      <c r="B55945" s="35">
        <v>99.35</v>
      </c>
      <c r="C55945" s="35">
        <v>211</v>
      </c>
    </row>
    <row r="55946" spans="1:3" x14ac:dyDescent="0.25">
      <c r="A55946" s="41" t="s">
        <v>42</v>
      </c>
      <c r="B55946" s="35">
        <v>11.333333333333334</v>
      </c>
      <c r="C55946" s="35">
        <v>34</v>
      </c>
    </row>
    <row r="55947" spans="1:3" x14ac:dyDescent="0.25">
      <c r="A55947" s="41" t="s">
        <v>67</v>
      </c>
      <c r="B55947" s="35">
        <v>34</v>
      </c>
      <c r="C55947" s="35">
        <v>34</v>
      </c>
    </row>
    <row r="55948" spans="1:3" x14ac:dyDescent="0.25">
      <c r="A55948" s="36" t="s">
        <v>466</v>
      </c>
      <c r="B55948" s="35">
        <v>118.4</v>
      </c>
      <c r="C55948" s="35">
        <v>248</v>
      </c>
    </row>
    <row r="55949" spans="1:3" x14ac:dyDescent="0.25">
      <c r="A55949" s="41" t="s">
        <v>229</v>
      </c>
      <c r="B55949" s="35">
        <v>118.4</v>
      </c>
      <c r="C55949" s="35">
        <v>248</v>
      </c>
    </row>
    <row r="55950" spans="1:3" x14ac:dyDescent="0.25">
      <c r="A55950" s="36" t="s">
        <v>126</v>
      </c>
      <c r="B55950" s="35">
        <v>26.82</v>
      </c>
      <c r="C55950" s="35">
        <v>109</v>
      </c>
    </row>
    <row r="55951" spans="1:3" x14ac:dyDescent="0.25">
      <c r="A55951" s="41" t="s">
        <v>76</v>
      </c>
      <c r="B55951" s="35">
        <v>26.82</v>
      </c>
      <c r="C55951" s="35">
        <v>109</v>
      </c>
    </row>
    <row r="55952" spans="1:3" x14ac:dyDescent="0.25">
      <c r="A55952" s="36" t="s">
        <v>40</v>
      </c>
      <c r="B55952" s="35">
        <v>31</v>
      </c>
      <c r="C55952" s="35">
        <v>62</v>
      </c>
    </row>
    <row r="55953" spans="1:3" x14ac:dyDescent="0.25">
      <c r="A55953" s="41" t="s">
        <v>42</v>
      </c>
      <c r="B55953" s="35">
        <v>31</v>
      </c>
      <c r="C55953" s="35">
        <v>62</v>
      </c>
    </row>
    <row r="55954" spans="1:3" x14ac:dyDescent="0.25">
      <c r="A55954" s="36" t="s">
        <v>845</v>
      </c>
      <c r="B55954" s="35">
        <v>388.44</v>
      </c>
      <c r="C55954" s="35">
        <v>779</v>
      </c>
    </row>
    <row r="55955" spans="1:3" x14ac:dyDescent="0.25">
      <c r="A55955" s="41" t="s">
        <v>76</v>
      </c>
      <c r="B55955" s="35">
        <v>18.100000000000001</v>
      </c>
      <c r="C55955" s="35">
        <v>109</v>
      </c>
    </row>
    <row r="55956" spans="1:3" x14ac:dyDescent="0.25">
      <c r="A55956" s="41" t="s">
        <v>42</v>
      </c>
      <c r="B55956" s="35">
        <v>105.3</v>
      </c>
      <c r="C55956" s="35">
        <v>218</v>
      </c>
    </row>
    <row r="55957" spans="1:3" x14ac:dyDescent="0.25">
      <c r="A55957" s="41" t="s">
        <v>67</v>
      </c>
      <c r="B55957" s="35">
        <v>121.6</v>
      </c>
      <c r="C55957" s="35">
        <v>224</v>
      </c>
    </row>
    <row r="55958" spans="1:3" x14ac:dyDescent="0.25">
      <c r="A55958" s="41" t="s">
        <v>229</v>
      </c>
      <c r="B55958" s="35">
        <v>143.44</v>
      </c>
      <c r="C55958" s="35">
        <v>228</v>
      </c>
    </row>
    <row r="55959" spans="1:3" x14ac:dyDescent="0.25">
      <c r="A55959" s="36" t="s">
        <v>2325</v>
      </c>
      <c r="B55959" s="35">
        <v>322.35000000000002</v>
      </c>
      <c r="C55959" s="35">
        <v>659</v>
      </c>
    </row>
    <row r="55960" spans="1:3" x14ac:dyDescent="0.25">
      <c r="A55960" s="41" t="s">
        <v>67</v>
      </c>
      <c r="B55960" s="35">
        <v>130.56</v>
      </c>
      <c r="C55960" s="35">
        <v>224</v>
      </c>
    </row>
    <row r="55961" spans="1:3" x14ac:dyDescent="0.25">
      <c r="A55961" s="41" t="s">
        <v>229</v>
      </c>
      <c r="B55961" s="35">
        <v>129.76</v>
      </c>
      <c r="C55961" s="35">
        <v>228</v>
      </c>
    </row>
    <row r="55962" spans="1:3" x14ac:dyDescent="0.25">
      <c r="A55962" s="41" t="s">
        <v>137</v>
      </c>
      <c r="B55962" s="35">
        <v>21.25</v>
      </c>
      <c r="C55962" s="35">
        <v>85</v>
      </c>
    </row>
    <row r="55963" spans="1:3" x14ac:dyDescent="0.25">
      <c r="A55963" s="41" t="s">
        <v>33</v>
      </c>
      <c r="B55963" s="35">
        <v>40.78</v>
      </c>
      <c r="C55963" s="35">
        <v>122</v>
      </c>
    </row>
    <row r="55964" spans="1:3" x14ac:dyDescent="0.25">
      <c r="A55964" s="36" t="s">
        <v>157</v>
      </c>
      <c r="B55964" s="35">
        <v>10.8</v>
      </c>
      <c r="C55964" s="35">
        <v>54</v>
      </c>
    </row>
    <row r="55965" spans="1:3" x14ac:dyDescent="0.25">
      <c r="A55965" s="41" t="s">
        <v>84</v>
      </c>
      <c r="B55965" s="35">
        <v>10.8</v>
      </c>
      <c r="C55965" s="35">
        <v>54</v>
      </c>
    </row>
    <row r="55966" spans="1:3" x14ac:dyDescent="0.25">
      <c r="A55966" s="36" t="s">
        <v>1067</v>
      </c>
      <c r="B55966" s="35">
        <v>166.33333333333331</v>
      </c>
      <c r="C55966" s="35">
        <v>487</v>
      </c>
    </row>
    <row r="55967" spans="1:3" x14ac:dyDescent="0.25">
      <c r="A55967" s="41" t="s">
        <v>61</v>
      </c>
      <c r="B55967" s="35">
        <v>23.333333333333332</v>
      </c>
      <c r="C55967" s="35">
        <v>70</v>
      </c>
    </row>
    <row r="55968" spans="1:3" x14ac:dyDescent="0.25">
      <c r="A55968" s="41" t="s">
        <v>67</v>
      </c>
      <c r="B55968" s="35">
        <v>15.200000000000003</v>
      </c>
      <c r="C55968" s="35">
        <v>119</v>
      </c>
    </row>
    <row r="55969" spans="1:3" x14ac:dyDescent="0.25">
      <c r="A55969" s="41" t="s">
        <v>33</v>
      </c>
      <c r="B55969" s="35">
        <v>127.8</v>
      </c>
      <c r="C55969" s="35">
        <v>298</v>
      </c>
    </row>
    <row r="55970" spans="1:3" x14ac:dyDescent="0.25">
      <c r="A55970" s="36" t="s">
        <v>612</v>
      </c>
      <c r="B55970" s="35">
        <v>112.00999999999999</v>
      </c>
      <c r="C55970" s="35">
        <v>211</v>
      </c>
    </row>
    <row r="55971" spans="1:3" x14ac:dyDescent="0.25">
      <c r="A55971" s="41" t="s">
        <v>120</v>
      </c>
      <c r="B55971" s="35">
        <v>112.00999999999999</v>
      </c>
      <c r="C55971" s="35">
        <v>211</v>
      </c>
    </row>
    <row r="55972" spans="1:3" x14ac:dyDescent="0.25">
      <c r="A55972" s="36" t="s">
        <v>100</v>
      </c>
      <c r="B55972" s="35">
        <v>132.5</v>
      </c>
      <c r="C55972" s="35">
        <v>250</v>
      </c>
    </row>
    <row r="55973" spans="1:3" x14ac:dyDescent="0.25">
      <c r="A55973" s="41" t="s">
        <v>84</v>
      </c>
      <c r="B55973" s="35">
        <v>132.5</v>
      </c>
      <c r="C55973" s="35">
        <v>250</v>
      </c>
    </row>
    <row r="55974" spans="1:3" x14ac:dyDescent="0.25">
      <c r="A55974" s="36" t="s">
        <v>902</v>
      </c>
      <c r="B55974" s="35">
        <v>112.08</v>
      </c>
      <c r="C55974" s="35">
        <v>196</v>
      </c>
    </row>
    <row r="55975" spans="1:3" x14ac:dyDescent="0.25">
      <c r="A55975" s="41" t="s">
        <v>214</v>
      </c>
      <c r="B55975" s="35">
        <v>112.08</v>
      </c>
      <c r="C55975" s="35">
        <v>196</v>
      </c>
    </row>
    <row r="55976" spans="1:3" x14ac:dyDescent="0.25">
      <c r="A55976" s="36" t="s">
        <v>206</v>
      </c>
      <c r="B55976" s="35">
        <v>190.29000000000002</v>
      </c>
      <c r="C55976" s="35">
        <v>534</v>
      </c>
    </row>
    <row r="55977" spans="1:3" x14ac:dyDescent="0.25">
      <c r="A55977" s="41" t="s">
        <v>214</v>
      </c>
      <c r="B55977" s="35">
        <v>31.21</v>
      </c>
      <c r="C55977" s="35">
        <v>194</v>
      </c>
    </row>
    <row r="55978" spans="1:3" x14ac:dyDescent="0.25">
      <c r="A55978" s="41" t="s">
        <v>61</v>
      </c>
      <c r="B55978" s="35">
        <v>129.28</v>
      </c>
      <c r="C55978" s="35">
        <v>218</v>
      </c>
    </row>
    <row r="55979" spans="1:3" x14ac:dyDescent="0.25">
      <c r="A55979" s="41" t="s">
        <v>229</v>
      </c>
      <c r="B55979" s="35">
        <v>29.8</v>
      </c>
      <c r="C55979" s="35">
        <v>122</v>
      </c>
    </row>
    <row r="55980" spans="1:3" x14ac:dyDescent="0.25">
      <c r="A55980" s="36" t="s">
        <v>240</v>
      </c>
      <c r="B55980" s="35">
        <v>148.67000000000002</v>
      </c>
      <c r="C55980" s="35">
        <v>283</v>
      </c>
    </row>
    <row r="55981" spans="1:3" x14ac:dyDescent="0.25">
      <c r="A55981" s="41" t="s">
        <v>42</v>
      </c>
      <c r="B55981" s="35">
        <v>124.67</v>
      </c>
      <c r="C55981" s="35">
        <v>211</v>
      </c>
    </row>
    <row r="55982" spans="1:3" x14ac:dyDescent="0.25">
      <c r="A55982" s="41" t="s">
        <v>67</v>
      </c>
      <c r="B55982" s="35">
        <v>24</v>
      </c>
      <c r="C55982" s="35">
        <v>72</v>
      </c>
    </row>
    <row r="55983" spans="1:3" x14ac:dyDescent="0.25">
      <c r="A55983" s="36" t="s">
        <v>6171</v>
      </c>
      <c r="B55983" s="35">
        <v>43.3</v>
      </c>
      <c r="C55983" s="35">
        <v>171</v>
      </c>
    </row>
    <row r="55984" spans="1:3" x14ac:dyDescent="0.25">
      <c r="A55984" s="41" t="s">
        <v>214</v>
      </c>
      <c r="B55984" s="35">
        <v>18</v>
      </c>
      <c r="C55984" s="35">
        <v>54</v>
      </c>
    </row>
    <row r="55985" spans="1:3" x14ac:dyDescent="0.25">
      <c r="A55985" s="41" t="s">
        <v>229</v>
      </c>
      <c r="B55985" s="35">
        <v>25.3</v>
      </c>
      <c r="C55985" s="35">
        <v>117</v>
      </c>
    </row>
    <row r="55986" spans="1:3" x14ac:dyDescent="0.25">
      <c r="A55986" s="36" t="s">
        <v>334</v>
      </c>
      <c r="B55986" s="35">
        <v>411.2</v>
      </c>
      <c r="C55986" s="35">
        <v>709</v>
      </c>
    </row>
    <row r="55987" spans="1:3" x14ac:dyDescent="0.25">
      <c r="A55987" s="41" t="s">
        <v>84</v>
      </c>
      <c r="B55987" s="35">
        <v>155.6</v>
      </c>
      <c r="C55987" s="35">
        <v>248</v>
      </c>
    </row>
    <row r="55988" spans="1:3" x14ac:dyDescent="0.25">
      <c r="A55988" s="41" t="s">
        <v>120</v>
      </c>
      <c r="B55988" s="35">
        <v>148.16</v>
      </c>
      <c r="C55988" s="35">
        <v>248</v>
      </c>
    </row>
    <row r="55989" spans="1:3" x14ac:dyDescent="0.25">
      <c r="A55989" s="41" t="s">
        <v>137</v>
      </c>
      <c r="B55989" s="35">
        <v>107.44</v>
      </c>
      <c r="C55989" s="35">
        <v>213</v>
      </c>
    </row>
    <row r="55990" spans="1:3" x14ac:dyDescent="0.25">
      <c r="A55990" s="36" t="s">
        <v>554</v>
      </c>
      <c r="B55990" s="35">
        <v>211.1</v>
      </c>
      <c r="C55990" s="35">
        <v>440</v>
      </c>
    </row>
    <row r="55991" spans="1:3" x14ac:dyDescent="0.25">
      <c r="A55991" s="41" t="s">
        <v>93</v>
      </c>
      <c r="B55991" s="35">
        <v>155</v>
      </c>
      <c r="C55991" s="35">
        <v>250</v>
      </c>
    </row>
    <row r="55992" spans="1:3" x14ac:dyDescent="0.25">
      <c r="A55992" s="41" t="s">
        <v>61</v>
      </c>
      <c r="B55992" s="35">
        <v>32.1</v>
      </c>
      <c r="C55992" s="35">
        <v>118</v>
      </c>
    </row>
    <row r="55993" spans="1:3" x14ac:dyDescent="0.25">
      <c r="A55993" s="41" t="s">
        <v>33</v>
      </c>
      <c r="B55993" s="35">
        <v>24</v>
      </c>
      <c r="C55993" s="35">
        <v>72</v>
      </c>
    </row>
    <row r="55994" spans="1:3" x14ac:dyDescent="0.25">
      <c r="A55994" s="36" t="s">
        <v>400</v>
      </c>
      <c r="B55994" s="35">
        <v>687.75</v>
      </c>
      <c r="C55994" s="35">
        <v>1170</v>
      </c>
    </row>
    <row r="55995" spans="1:3" x14ac:dyDescent="0.25">
      <c r="A55995" s="41" t="s">
        <v>84</v>
      </c>
      <c r="B55995" s="35">
        <v>153.12</v>
      </c>
      <c r="C55995" s="35">
        <v>248</v>
      </c>
    </row>
    <row r="55996" spans="1:3" x14ac:dyDescent="0.25">
      <c r="A55996" s="41" t="s">
        <v>42</v>
      </c>
      <c r="B55996" s="35">
        <v>130.87</v>
      </c>
      <c r="C55996" s="35">
        <v>213</v>
      </c>
    </row>
    <row r="55997" spans="1:3" x14ac:dyDescent="0.25">
      <c r="A55997" s="41" t="s">
        <v>67</v>
      </c>
      <c r="B55997" s="35">
        <v>255.6</v>
      </c>
      <c r="C55997" s="35">
        <v>461</v>
      </c>
    </row>
    <row r="55998" spans="1:3" x14ac:dyDescent="0.25">
      <c r="A55998" s="41" t="s">
        <v>51</v>
      </c>
      <c r="B55998" s="35">
        <v>148.16</v>
      </c>
      <c r="C55998" s="35">
        <v>248</v>
      </c>
    </row>
    <row r="55999" spans="1:3" x14ac:dyDescent="0.25">
      <c r="A55999" s="36" t="s">
        <v>83</v>
      </c>
      <c r="B55999" s="35">
        <v>453.77000000000004</v>
      </c>
      <c r="C55999" s="35">
        <v>876</v>
      </c>
    </row>
    <row r="56000" spans="1:3" x14ac:dyDescent="0.25">
      <c r="A56000" s="41" t="s">
        <v>214</v>
      </c>
      <c r="B56000" s="35">
        <v>62</v>
      </c>
      <c r="C56000" s="35">
        <v>62</v>
      </c>
    </row>
    <row r="56001" spans="1:3" x14ac:dyDescent="0.25">
      <c r="A56001" s="41" t="s">
        <v>76</v>
      </c>
      <c r="B56001" s="35">
        <v>135.34</v>
      </c>
      <c r="C56001" s="35">
        <v>222</v>
      </c>
    </row>
    <row r="56002" spans="1:3" x14ac:dyDescent="0.25">
      <c r="A56002" s="41" t="s">
        <v>93</v>
      </c>
      <c r="B56002" s="35">
        <v>62</v>
      </c>
      <c r="C56002" s="35">
        <v>62</v>
      </c>
    </row>
    <row r="56003" spans="1:3" x14ac:dyDescent="0.25">
      <c r="A56003" s="41" t="s">
        <v>84</v>
      </c>
      <c r="B56003" s="35">
        <v>33.049999999999997</v>
      </c>
      <c r="C56003" s="35">
        <v>133</v>
      </c>
    </row>
    <row r="56004" spans="1:3" x14ac:dyDescent="0.25">
      <c r="A56004" s="41" t="s">
        <v>67</v>
      </c>
      <c r="B56004" s="35">
        <v>11.559999999999999</v>
      </c>
      <c r="C56004" s="35">
        <v>109</v>
      </c>
    </row>
    <row r="56005" spans="1:3" x14ac:dyDescent="0.25">
      <c r="A56005" s="41" t="s">
        <v>33</v>
      </c>
      <c r="B56005" s="35">
        <v>149.82</v>
      </c>
      <c r="C56005" s="35">
        <v>288</v>
      </c>
    </row>
    <row r="56006" spans="1:3" x14ac:dyDescent="0.25">
      <c r="A56006" s="36" t="s">
        <v>1657</v>
      </c>
      <c r="B56006" s="35">
        <v>239</v>
      </c>
      <c r="C56006" s="35">
        <v>456</v>
      </c>
    </row>
    <row r="56007" spans="1:3" x14ac:dyDescent="0.25">
      <c r="A56007" s="41" t="s">
        <v>61</v>
      </c>
      <c r="B56007" s="35">
        <v>127.48</v>
      </c>
      <c r="C56007" s="35">
        <v>228</v>
      </c>
    </row>
    <row r="56008" spans="1:3" x14ac:dyDescent="0.25">
      <c r="A56008" s="41" t="s">
        <v>137</v>
      </c>
      <c r="B56008" s="35">
        <v>111.52</v>
      </c>
      <c r="C56008" s="35">
        <v>228</v>
      </c>
    </row>
    <row r="56009" spans="1:3" x14ac:dyDescent="0.25">
      <c r="A56009" s="19" t="s">
        <v>2170</v>
      </c>
      <c r="B56009" s="35">
        <v>5736.5633333333335</v>
      </c>
      <c r="C56009" s="35">
        <v>11923</v>
      </c>
    </row>
    <row r="56010" spans="1:3" x14ac:dyDescent="0.25">
      <c r="A56010" s="36" t="s">
        <v>31</v>
      </c>
      <c r="B56010" s="35">
        <v>161.68</v>
      </c>
      <c r="C56010" s="35">
        <v>462</v>
      </c>
    </row>
    <row r="56011" spans="1:3" x14ac:dyDescent="0.25">
      <c r="A56011" s="41" t="s">
        <v>42</v>
      </c>
      <c r="B56011" s="35">
        <v>38.340000000000003</v>
      </c>
      <c r="C56011" s="35">
        <v>122</v>
      </c>
    </row>
    <row r="56012" spans="1:3" x14ac:dyDescent="0.25">
      <c r="A56012" s="41" t="s">
        <v>229</v>
      </c>
      <c r="B56012" s="35">
        <v>111.84</v>
      </c>
      <c r="C56012" s="35">
        <v>218</v>
      </c>
    </row>
    <row r="56013" spans="1:3" x14ac:dyDescent="0.25">
      <c r="A56013" s="41" t="s">
        <v>120</v>
      </c>
      <c r="B56013" s="35">
        <v>11.499999999999996</v>
      </c>
      <c r="C56013" s="35">
        <v>122</v>
      </c>
    </row>
    <row r="56014" spans="1:3" x14ac:dyDescent="0.25">
      <c r="A56014" s="36" t="s">
        <v>810</v>
      </c>
      <c r="B56014" s="35">
        <v>427.43999999999994</v>
      </c>
      <c r="C56014" s="35">
        <v>831</v>
      </c>
    </row>
    <row r="56015" spans="1:3" x14ac:dyDescent="0.25">
      <c r="A56015" s="41" t="s">
        <v>93</v>
      </c>
      <c r="B56015" s="35">
        <v>176.88</v>
      </c>
      <c r="C56015" s="35">
        <v>355</v>
      </c>
    </row>
    <row r="56016" spans="1:3" x14ac:dyDescent="0.25">
      <c r="A56016" s="41" t="s">
        <v>229</v>
      </c>
      <c r="B56016" s="35">
        <v>148.16</v>
      </c>
      <c r="C56016" s="35">
        <v>248</v>
      </c>
    </row>
    <row r="56017" spans="1:3" x14ac:dyDescent="0.25">
      <c r="A56017" s="41" t="s">
        <v>51</v>
      </c>
      <c r="B56017" s="35">
        <v>102.39999999999999</v>
      </c>
      <c r="C56017" s="35">
        <v>228</v>
      </c>
    </row>
    <row r="56018" spans="1:3" x14ac:dyDescent="0.25">
      <c r="A56018" s="36" t="s">
        <v>466</v>
      </c>
      <c r="B56018" s="35">
        <v>233.46</v>
      </c>
      <c r="C56018" s="35">
        <v>497</v>
      </c>
    </row>
    <row r="56019" spans="1:3" x14ac:dyDescent="0.25">
      <c r="A56019" s="41" t="s">
        <v>33</v>
      </c>
      <c r="B56019" s="35">
        <v>118.72</v>
      </c>
      <c r="C56019" s="35">
        <v>216</v>
      </c>
    </row>
    <row r="56020" spans="1:3" x14ac:dyDescent="0.25">
      <c r="A56020" s="41" t="s">
        <v>51</v>
      </c>
      <c r="B56020" s="35">
        <v>114.74000000000001</v>
      </c>
      <c r="C56020" s="35">
        <v>281</v>
      </c>
    </row>
    <row r="56021" spans="1:3" x14ac:dyDescent="0.25">
      <c r="A56021" s="36" t="s">
        <v>126</v>
      </c>
      <c r="B56021" s="35">
        <v>249.29</v>
      </c>
      <c r="C56021" s="35">
        <v>435</v>
      </c>
    </row>
    <row r="56022" spans="1:3" x14ac:dyDescent="0.25">
      <c r="A56022" s="41" t="s">
        <v>76</v>
      </c>
      <c r="B56022" s="35">
        <v>112.00999999999999</v>
      </c>
      <c r="C56022" s="35">
        <v>211</v>
      </c>
    </row>
    <row r="56023" spans="1:3" x14ac:dyDescent="0.25">
      <c r="A56023" s="41" t="s">
        <v>67</v>
      </c>
      <c r="B56023" s="35">
        <v>137.28</v>
      </c>
      <c r="C56023" s="35">
        <v>224</v>
      </c>
    </row>
    <row r="56024" spans="1:3" x14ac:dyDescent="0.25">
      <c r="A56024" s="36" t="s">
        <v>40</v>
      </c>
      <c r="B56024" s="35">
        <v>598.53</v>
      </c>
      <c r="C56024" s="35">
        <v>1238</v>
      </c>
    </row>
    <row r="56025" spans="1:3" x14ac:dyDescent="0.25">
      <c r="A56025" s="41" t="s">
        <v>76</v>
      </c>
      <c r="B56025" s="35">
        <v>18</v>
      </c>
      <c r="C56025" s="35">
        <v>54</v>
      </c>
    </row>
    <row r="56026" spans="1:3" x14ac:dyDescent="0.25">
      <c r="A56026" s="41" t="s">
        <v>93</v>
      </c>
      <c r="B56026" s="35">
        <v>104.24</v>
      </c>
      <c r="C56026" s="35">
        <v>196</v>
      </c>
    </row>
    <row r="56027" spans="1:3" x14ac:dyDescent="0.25">
      <c r="A56027" s="41" t="s">
        <v>84</v>
      </c>
      <c r="B56027" s="35">
        <v>99.199999999999989</v>
      </c>
      <c r="C56027" s="35">
        <v>224</v>
      </c>
    </row>
    <row r="56028" spans="1:3" x14ac:dyDescent="0.25">
      <c r="A56028" s="41" t="s">
        <v>42</v>
      </c>
      <c r="B56028" s="35">
        <v>116.2</v>
      </c>
      <c r="C56028" s="35">
        <v>218</v>
      </c>
    </row>
    <row r="56029" spans="1:3" x14ac:dyDescent="0.25">
      <c r="A56029" s="41" t="s">
        <v>67</v>
      </c>
      <c r="B56029" s="35">
        <v>120.22</v>
      </c>
      <c r="C56029" s="35">
        <v>213</v>
      </c>
    </row>
    <row r="56030" spans="1:3" x14ac:dyDescent="0.25">
      <c r="A56030" s="41" t="s">
        <v>120</v>
      </c>
      <c r="B56030" s="35">
        <v>23.55</v>
      </c>
      <c r="C56030" s="35">
        <v>109</v>
      </c>
    </row>
    <row r="56031" spans="1:3" x14ac:dyDescent="0.25">
      <c r="A56031" s="41" t="s">
        <v>51</v>
      </c>
      <c r="B56031" s="35">
        <v>117.12</v>
      </c>
      <c r="C56031" s="35">
        <v>224</v>
      </c>
    </row>
    <row r="56032" spans="1:3" x14ac:dyDescent="0.25">
      <c r="A56032" s="36" t="s">
        <v>845</v>
      </c>
      <c r="B56032" s="35">
        <v>129.76</v>
      </c>
      <c r="C56032" s="35">
        <v>228</v>
      </c>
    </row>
    <row r="56033" spans="1:3" x14ac:dyDescent="0.25">
      <c r="A56033" s="41" t="s">
        <v>67</v>
      </c>
      <c r="B56033" s="35">
        <v>129.76</v>
      </c>
      <c r="C56033" s="35">
        <v>228</v>
      </c>
    </row>
    <row r="56034" spans="1:3" x14ac:dyDescent="0.25">
      <c r="A56034" s="36" t="s">
        <v>165</v>
      </c>
      <c r="B56034" s="35">
        <v>510.01</v>
      </c>
      <c r="C56034" s="35">
        <v>1151</v>
      </c>
    </row>
    <row r="56035" spans="1:3" x14ac:dyDescent="0.25">
      <c r="A56035" s="41" t="s">
        <v>214</v>
      </c>
      <c r="B56035" s="35">
        <v>7.1999999999999993</v>
      </c>
      <c r="C56035" s="35">
        <v>109</v>
      </c>
    </row>
    <row r="56036" spans="1:3" x14ac:dyDescent="0.25">
      <c r="A56036" s="41" t="s">
        <v>61</v>
      </c>
      <c r="B56036" s="35">
        <v>12.649999999999999</v>
      </c>
      <c r="C56036" s="35">
        <v>109</v>
      </c>
    </row>
    <row r="56037" spans="1:3" x14ac:dyDescent="0.25">
      <c r="A56037" s="41" t="s">
        <v>137</v>
      </c>
      <c r="B56037" s="35">
        <v>138.24</v>
      </c>
      <c r="C56037" s="35">
        <v>248</v>
      </c>
    </row>
    <row r="56038" spans="1:3" x14ac:dyDescent="0.25">
      <c r="A56038" s="41" t="s">
        <v>33</v>
      </c>
      <c r="B56038" s="35">
        <v>233.51999999999998</v>
      </c>
      <c r="C56038" s="35">
        <v>437</v>
      </c>
    </row>
    <row r="56039" spans="1:3" x14ac:dyDescent="0.25">
      <c r="A56039" s="41" t="s">
        <v>51</v>
      </c>
      <c r="B56039" s="35">
        <v>118.4</v>
      </c>
      <c r="C56039" s="35">
        <v>248</v>
      </c>
    </row>
    <row r="56040" spans="1:3" x14ac:dyDescent="0.25">
      <c r="A56040" s="36" t="s">
        <v>157</v>
      </c>
      <c r="B56040" s="35">
        <v>328.06</v>
      </c>
      <c r="C56040" s="35">
        <v>689</v>
      </c>
    </row>
    <row r="56041" spans="1:3" x14ac:dyDescent="0.25">
      <c r="A56041" s="41" t="s">
        <v>93</v>
      </c>
      <c r="B56041" s="35">
        <v>35</v>
      </c>
      <c r="C56041" s="35">
        <v>70</v>
      </c>
    </row>
    <row r="56042" spans="1:3" x14ac:dyDescent="0.25">
      <c r="A56042" s="41" t="s">
        <v>84</v>
      </c>
      <c r="B56042" s="35">
        <v>27.1</v>
      </c>
      <c r="C56042" s="35">
        <v>119</v>
      </c>
    </row>
    <row r="56043" spans="1:3" x14ac:dyDescent="0.25">
      <c r="A56043" s="41" t="s">
        <v>61</v>
      </c>
      <c r="B56043" s="35">
        <v>26.4</v>
      </c>
      <c r="C56043" s="35">
        <v>133</v>
      </c>
    </row>
    <row r="56044" spans="1:3" x14ac:dyDescent="0.25">
      <c r="A56044" s="41" t="s">
        <v>67</v>
      </c>
      <c r="B56044" s="35">
        <v>78</v>
      </c>
      <c r="C56044" s="35">
        <v>78</v>
      </c>
    </row>
    <row r="56045" spans="1:3" x14ac:dyDescent="0.25">
      <c r="A56045" s="41" t="s">
        <v>229</v>
      </c>
      <c r="B56045" s="35">
        <v>122.56</v>
      </c>
      <c r="C56045" s="35">
        <v>211</v>
      </c>
    </row>
    <row r="56046" spans="1:3" x14ac:dyDescent="0.25">
      <c r="A56046" s="41" t="s">
        <v>51</v>
      </c>
      <c r="B56046" s="35">
        <v>39</v>
      </c>
      <c r="C56046" s="35">
        <v>78</v>
      </c>
    </row>
    <row r="56047" spans="1:3" x14ac:dyDescent="0.25">
      <c r="A56047" s="36" t="s">
        <v>1067</v>
      </c>
      <c r="B56047" s="35">
        <v>95.333333333333329</v>
      </c>
      <c r="C56047" s="35">
        <v>281</v>
      </c>
    </row>
    <row r="56048" spans="1:3" x14ac:dyDescent="0.25">
      <c r="A56048" s="41" t="s">
        <v>137</v>
      </c>
      <c r="B56048" s="35">
        <v>28.333333333333332</v>
      </c>
      <c r="C56048" s="35">
        <v>85</v>
      </c>
    </row>
    <row r="56049" spans="1:3" x14ac:dyDescent="0.25">
      <c r="A56049" s="41" t="s">
        <v>33</v>
      </c>
      <c r="B56049" s="35">
        <v>67</v>
      </c>
      <c r="C56049" s="35">
        <v>196</v>
      </c>
    </row>
    <row r="56050" spans="1:3" x14ac:dyDescent="0.25">
      <c r="A56050" s="36" t="s">
        <v>612</v>
      </c>
      <c r="B56050" s="35">
        <v>139.80000000000001</v>
      </c>
      <c r="C56050" s="35">
        <v>340</v>
      </c>
    </row>
    <row r="56051" spans="1:3" x14ac:dyDescent="0.25">
      <c r="A56051" s="41" t="s">
        <v>67</v>
      </c>
      <c r="B56051" s="35">
        <v>25.4</v>
      </c>
      <c r="C56051" s="35">
        <v>124</v>
      </c>
    </row>
    <row r="56052" spans="1:3" x14ac:dyDescent="0.25">
      <c r="A56052" s="41" t="s">
        <v>33</v>
      </c>
      <c r="B56052" s="35">
        <v>114.4</v>
      </c>
      <c r="C56052" s="35">
        <v>216</v>
      </c>
    </row>
    <row r="56053" spans="1:3" x14ac:dyDescent="0.25">
      <c r="A56053" s="36" t="s">
        <v>100</v>
      </c>
      <c r="B56053" s="35">
        <v>159.26999999999998</v>
      </c>
      <c r="C56053" s="35">
        <v>370</v>
      </c>
    </row>
    <row r="56054" spans="1:3" x14ac:dyDescent="0.25">
      <c r="A56054" s="41" t="s">
        <v>229</v>
      </c>
      <c r="B56054" s="35">
        <v>59.92</v>
      </c>
      <c r="C56054" s="35">
        <v>159</v>
      </c>
    </row>
    <row r="56055" spans="1:3" x14ac:dyDescent="0.25">
      <c r="A56055" s="41" t="s">
        <v>51</v>
      </c>
      <c r="B56055" s="35">
        <v>99.35</v>
      </c>
      <c r="C56055" s="35">
        <v>211</v>
      </c>
    </row>
    <row r="56056" spans="1:3" x14ac:dyDescent="0.25">
      <c r="A56056" s="36" t="s">
        <v>349</v>
      </c>
      <c r="B56056" s="35">
        <v>583.57000000000005</v>
      </c>
      <c r="C56056" s="35">
        <v>1206</v>
      </c>
    </row>
    <row r="56057" spans="1:3" x14ac:dyDescent="0.25">
      <c r="A56057" s="41" t="s">
        <v>93</v>
      </c>
      <c r="B56057" s="35">
        <v>53</v>
      </c>
      <c r="C56057" s="35">
        <v>140</v>
      </c>
    </row>
    <row r="56058" spans="1:3" x14ac:dyDescent="0.25">
      <c r="A56058" s="41" t="s">
        <v>61</v>
      </c>
      <c r="B56058" s="35">
        <v>410.12</v>
      </c>
      <c r="C56058" s="35">
        <v>672</v>
      </c>
    </row>
    <row r="56059" spans="1:3" x14ac:dyDescent="0.25">
      <c r="A56059" s="41" t="s">
        <v>42</v>
      </c>
      <c r="B56059" s="35">
        <v>26.200000000000003</v>
      </c>
      <c r="C56059" s="35">
        <v>118</v>
      </c>
    </row>
    <row r="56060" spans="1:3" x14ac:dyDescent="0.25">
      <c r="A56060" s="41" t="s">
        <v>67</v>
      </c>
      <c r="B56060" s="35">
        <v>31.15</v>
      </c>
      <c r="C56060" s="35">
        <v>117</v>
      </c>
    </row>
    <row r="56061" spans="1:3" x14ac:dyDescent="0.25">
      <c r="A56061" s="41" t="s">
        <v>137</v>
      </c>
      <c r="B56061" s="35">
        <v>63.1</v>
      </c>
      <c r="C56061" s="35">
        <v>159</v>
      </c>
    </row>
    <row r="56062" spans="1:3" x14ac:dyDescent="0.25">
      <c r="A56062" s="36" t="s">
        <v>50</v>
      </c>
      <c r="B56062" s="35">
        <v>46.28</v>
      </c>
      <c r="C56062" s="35">
        <v>232</v>
      </c>
    </row>
    <row r="56063" spans="1:3" x14ac:dyDescent="0.25">
      <c r="A56063" s="41" t="s">
        <v>76</v>
      </c>
      <c r="B56063" s="35">
        <v>19.12</v>
      </c>
      <c r="C56063" s="35">
        <v>118</v>
      </c>
    </row>
    <row r="56064" spans="1:3" x14ac:dyDescent="0.25">
      <c r="A56064" s="41" t="s">
        <v>51</v>
      </c>
      <c r="B56064" s="35">
        <v>27.16</v>
      </c>
      <c r="C56064" s="35">
        <v>114</v>
      </c>
    </row>
    <row r="56065" spans="1:3" x14ac:dyDescent="0.25">
      <c r="A56065" s="36" t="s">
        <v>1141</v>
      </c>
      <c r="B56065" s="35">
        <v>294.18</v>
      </c>
      <c r="C56065" s="35">
        <v>516</v>
      </c>
    </row>
    <row r="56066" spans="1:3" x14ac:dyDescent="0.25">
      <c r="A56066" s="41" t="s">
        <v>76</v>
      </c>
      <c r="B56066" s="35">
        <v>131.46</v>
      </c>
      <c r="C56066" s="35">
        <v>218</v>
      </c>
    </row>
    <row r="56067" spans="1:3" x14ac:dyDescent="0.25">
      <c r="A56067" s="41" t="s">
        <v>84</v>
      </c>
      <c r="B56067" s="35">
        <v>42.5</v>
      </c>
      <c r="C56067" s="35">
        <v>85</v>
      </c>
    </row>
    <row r="56068" spans="1:3" x14ac:dyDescent="0.25">
      <c r="A56068" s="41" t="s">
        <v>61</v>
      </c>
      <c r="B56068" s="35">
        <v>120.22</v>
      </c>
      <c r="C56068" s="35">
        <v>213</v>
      </c>
    </row>
    <row r="56069" spans="1:3" x14ac:dyDescent="0.25">
      <c r="A56069" s="36" t="s">
        <v>422</v>
      </c>
      <c r="B56069" s="35">
        <v>35.9</v>
      </c>
      <c r="C56069" s="35">
        <v>122</v>
      </c>
    </row>
    <row r="56070" spans="1:3" x14ac:dyDescent="0.25">
      <c r="A56070" s="41" t="s">
        <v>84</v>
      </c>
      <c r="B56070" s="35">
        <v>35.9</v>
      </c>
      <c r="C56070" s="35">
        <v>122</v>
      </c>
    </row>
    <row r="56071" spans="1:3" x14ac:dyDescent="0.25">
      <c r="A56071" s="36" t="s">
        <v>2927</v>
      </c>
      <c r="B56071" s="35">
        <v>242.4</v>
      </c>
      <c r="C56071" s="35">
        <v>421</v>
      </c>
    </row>
    <row r="56072" spans="1:3" x14ac:dyDescent="0.25">
      <c r="A56072" s="41" t="s">
        <v>76</v>
      </c>
      <c r="B56072" s="35">
        <v>135.34</v>
      </c>
      <c r="C56072" s="35">
        <v>222</v>
      </c>
    </row>
    <row r="56073" spans="1:3" x14ac:dyDescent="0.25">
      <c r="A56073" s="41" t="s">
        <v>120</v>
      </c>
      <c r="B56073" s="35">
        <v>107.06</v>
      </c>
      <c r="C56073" s="35">
        <v>199</v>
      </c>
    </row>
    <row r="56074" spans="1:3" x14ac:dyDescent="0.25">
      <c r="A56074" s="36" t="s">
        <v>1327</v>
      </c>
      <c r="B56074" s="35">
        <v>159.22</v>
      </c>
      <c r="C56074" s="35">
        <v>335</v>
      </c>
    </row>
    <row r="56075" spans="1:3" x14ac:dyDescent="0.25">
      <c r="A56075" s="41" t="s">
        <v>67</v>
      </c>
      <c r="B56075" s="35">
        <v>31.86</v>
      </c>
      <c r="C56075" s="35">
        <v>119</v>
      </c>
    </row>
    <row r="56076" spans="1:3" x14ac:dyDescent="0.25">
      <c r="A56076" s="41" t="s">
        <v>51</v>
      </c>
      <c r="B56076" s="35">
        <v>127.36</v>
      </c>
      <c r="C56076" s="35">
        <v>216</v>
      </c>
    </row>
    <row r="56077" spans="1:3" x14ac:dyDescent="0.25">
      <c r="A56077" s="36" t="s">
        <v>554</v>
      </c>
      <c r="B56077" s="35">
        <v>183.8</v>
      </c>
      <c r="C56077" s="35">
        <v>444</v>
      </c>
    </row>
    <row r="56078" spans="1:3" x14ac:dyDescent="0.25">
      <c r="A56078" s="41" t="s">
        <v>214</v>
      </c>
      <c r="B56078" s="35">
        <v>91</v>
      </c>
      <c r="C56078" s="35">
        <v>228</v>
      </c>
    </row>
    <row r="56079" spans="1:3" x14ac:dyDescent="0.25">
      <c r="A56079" s="41" t="s">
        <v>76</v>
      </c>
      <c r="B56079" s="35">
        <v>92.8</v>
      </c>
      <c r="C56079" s="35">
        <v>216</v>
      </c>
    </row>
    <row r="56080" spans="1:3" x14ac:dyDescent="0.25">
      <c r="A56080" s="36" t="s">
        <v>400</v>
      </c>
      <c r="B56080" s="35">
        <v>540.96</v>
      </c>
      <c r="C56080" s="35">
        <v>927</v>
      </c>
    </row>
    <row r="56081" spans="1:3" x14ac:dyDescent="0.25">
      <c r="A56081" s="41" t="s">
        <v>76</v>
      </c>
      <c r="B56081" s="35">
        <v>247.12</v>
      </c>
      <c r="C56081" s="35">
        <v>431</v>
      </c>
    </row>
    <row r="56082" spans="1:3" x14ac:dyDescent="0.25">
      <c r="A56082" s="41" t="s">
        <v>42</v>
      </c>
      <c r="B56082" s="35">
        <v>155.6</v>
      </c>
      <c r="C56082" s="35">
        <v>248</v>
      </c>
    </row>
    <row r="56083" spans="1:3" x14ac:dyDescent="0.25">
      <c r="A56083" s="41" t="s">
        <v>33</v>
      </c>
      <c r="B56083" s="35">
        <v>138.24</v>
      </c>
      <c r="C56083" s="35">
        <v>248</v>
      </c>
    </row>
    <row r="56084" spans="1:3" x14ac:dyDescent="0.25">
      <c r="A56084" s="36" t="s">
        <v>83</v>
      </c>
      <c r="B56084" s="35">
        <v>370.73999999999995</v>
      </c>
      <c r="C56084" s="35">
        <v>756</v>
      </c>
    </row>
    <row r="56085" spans="1:3" x14ac:dyDescent="0.25">
      <c r="A56085" s="41" t="s">
        <v>76</v>
      </c>
      <c r="B56085" s="35">
        <v>110.08</v>
      </c>
      <c r="C56085" s="35">
        <v>216</v>
      </c>
    </row>
    <row r="56086" spans="1:3" x14ac:dyDescent="0.25">
      <c r="A56086" s="41" t="s">
        <v>93</v>
      </c>
      <c r="B56086" s="35">
        <v>192.45</v>
      </c>
      <c r="C56086" s="35">
        <v>283</v>
      </c>
    </row>
    <row r="56087" spans="1:3" x14ac:dyDescent="0.25">
      <c r="A56087" s="41" t="s">
        <v>84</v>
      </c>
      <c r="B56087" s="35">
        <v>49.01</v>
      </c>
      <c r="C56087" s="35">
        <v>133</v>
      </c>
    </row>
    <row r="56088" spans="1:3" x14ac:dyDescent="0.25">
      <c r="A56088" s="41" t="s">
        <v>67</v>
      </c>
      <c r="B56088" s="35">
        <v>19.2</v>
      </c>
      <c r="C56088" s="35">
        <v>124</v>
      </c>
    </row>
    <row r="56089" spans="1:3" x14ac:dyDescent="0.25">
      <c r="A56089" s="36" t="s">
        <v>923</v>
      </c>
      <c r="B56089" s="35">
        <v>246.88</v>
      </c>
      <c r="C56089" s="35">
        <v>442</v>
      </c>
    </row>
    <row r="56090" spans="1:3" x14ac:dyDescent="0.25">
      <c r="A56090" s="41" t="s">
        <v>61</v>
      </c>
      <c r="B56090" s="35">
        <v>135.04</v>
      </c>
      <c r="C56090" s="35">
        <v>224</v>
      </c>
    </row>
    <row r="56091" spans="1:3" x14ac:dyDescent="0.25">
      <c r="A56091" s="41" t="s">
        <v>42</v>
      </c>
      <c r="B56091" s="35">
        <v>111.84</v>
      </c>
      <c r="C56091" s="35">
        <v>218</v>
      </c>
    </row>
    <row r="56092" spans="1:3" x14ac:dyDescent="0.25">
      <c r="A56092" s="19" t="s">
        <v>5836</v>
      </c>
      <c r="B56092" s="35">
        <v>2776.5</v>
      </c>
      <c r="C56092" s="35">
        <v>5575</v>
      </c>
    </row>
    <row r="56093" spans="1:3" x14ac:dyDescent="0.25">
      <c r="A56093" s="36" t="s">
        <v>31</v>
      </c>
      <c r="B56093" s="35">
        <v>312.38</v>
      </c>
      <c r="C56093" s="35">
        <v>502</v>
      </c>
    </row>
    <row r="56094" spans="1:3" x14ac:dyDescent="0.25">
      <c r="A56094" s="41" t="s">
        <v>93</v>
      </c>
      <c r="B56094" s="35">
        <v>78</v>
      </c>
      <c r="C56094" s="35">
        <v>78</v>
      </c>
    </row>
    <row r="56095" spans="1:3" x14ac:dyDescent="0.25">
      <c r="A56095" s="41" t="s">
        <v>61</v>
      </c>
      <c r="B56095" s="35">
        <v>109.9</v>
      </c>
      <c r="C56095" s="35">
        <v>211</v>
      </c>
    </row>
    <row r="56096" spans="1:3" x14ac:dyDescent="0.25">
      <c r="A56096" s="41" t="s">
        <v>120</v>
      </c>
      <c r="B56096" s="35">
        <v>124.48</v>
      </c>
      <c r="C56096" s="35">
        <v>213</v>
      </c>
    </row>
    <row r="56097" spans="1:3" x14ac:dyDescent="0.25">
      <c r="A56097" s="36" t="s">
        <v>953</v>
      </c>
      <c r="B56097" s="35">
        <v>233.51999999999998</v>
      </c>
      <c r="C56097" s="35">
        <v>437</v>
      </c>
    </row>
    <row r="56098" spans="1:3" x14ac:dyDescent="0.25">
      <c r="A56098" s="41" t="s">
        <v>214</v>
      </c>
      <c r="B56098" s="35">
        <v>126.08</v>
      </c>
      <c r="C56098" s="35">
        <v>224</v>
      </c>
    </row>
    <row r="56099" spans="1:3" x14ac:dyDescent="0.25">
      <c r="A56099" s="41" t="s">
        <v>51</v>
      </c>
      <c r="B56099" s="35">
        <v>107.44</v>
      </c>
      <c r="C56099" s="35">
        <v>213</v>
      </c>
    </row>
    <row r="56100" spans="1:3" x14ac:dyDescent="0.25">
      <c r="A56100" s="36" t="s">
        <v>260</v>
      </c>
      <c r="B56100" s="35">
        <v>177.68</v>
      </c>
      <c r="C56100" s="35">
        <v>347</v>
      </c>
    </row>
    <row r="56101" spans="1:3" x14ac:dyDescent="0.25">
      <c r="A56101" s="41" t="s">
        <v>84</v>
      </c>
      <c r="B56101" s="35">
        <v>34.24</v>
      </c>
      <c r="C56101" s="35">
        <v>119</v>
      </c>
    </row>
    <row r="56102" spans="1:3" x14ac:dyDescent="0.25">
      <c r="A56102" s="41" t="s">
        <v>229</v>
      </c>
      <c r="B56102" s="35">
        <v>143.44</v>
      </c>
      <c r="C56102" s="35">
        <v>228</v>
      </c>
    </row>
    <row r="56103" spans="1:3" x14ac:dyDescent="0.25">
      <c r="A56103" s="36" t="s">
        <v>126</v>
      </c>
      <c r="B56103" s="35">
        <v>86.6</v>
      </c>
      <c r="C56103" s="35">
        <v>196</v>
      </c>
    </row>
    <row r="56104" spans="1:3" x14ac:dyDescent="0.25">
      <c r="A56104" s="41" t="s">
        <v>84</v>
      </c>
      <c r="B56104" s="35">
        <v>86.6</v>
      </c>
      <c r="C56104" s="35">
        <v>196</v>
      </c>
    </row>
    <row r="56105" spans="1:3" x14ac:dyDescent="0.25">
      <c r="A56105" s="36" t="s">
        <v>40</v>
      </c>
      <c r="B56105" s="35">
        <v>151.66</v>
      </c>
      <c r="C56105" s="35">
        <v>384</v>
      </c>
    </row>
    <row r="56106" spans="1:3" x14ac:dyDescent="0.25">
      <c r="A56106" s="41" t="s">
        <v>93</v>
      </c>
      <c r="B56106" s="35">
        <v>126.61</v>
      </c>
      <c r="C56106" s="35">
        <v>213</v>
      </c>
    </row>
    <row r="56107" spans="1:3" x14ac:dyDescent="0.25">
      <c r="A56107" s="41" t="s">
        <v>33</v>
      </c>
      <c r="B56107" s="35">
        <v>25.049999999999997</v>
      </c>
      <c r="C56107" s="35">
        <v>171</v>
      </c>
    </row>
    <row r="56108" spans="1:3" x14ac:dyDescent="0.25">
      <c r="A56108" s="36" t="s">
        <v>165</v>
      </c>
      <c r="B56108" s="35">
        <v>69.460000000000008</v>
      </c>
      <c r="C56108" s="35">
        <v>159</v>
      </c>
    </row>
    <row r="56109" spans="1:3" x14ac:dyDescent="0.25">
      <c r="A56109" s="41" t="s">
        <v>76</v>
      </c>
      <c r="B56109" s="35">
        <v>69.460000000000008</v>
      </c>
      <c r="C56109" s="35">
        <v>159</v>
      </c>
    </row>
    <row r="56110" spans="1:3" x14ac:dyDescent="0.25">
      <c r="A56110" s="36" t="s">
        <v>902</v>
      </c>
      <c r="B56110" s="35">
        <v>102.4</v>
      </c>
      <c r="C56110" s="35">
        <v>192</v>
      </c>
    </row>
    <row r="56111" spans="1:3" x14ac:dyDescent="0.25">
      <c r="A56111" s="41" t="s">
        <v>120</v>
      </c>
      <c r="B56111" s="35">
        <v>102.4</v>
      </c>
      <c r="C56111" s="35">
        <v>192</v>
      </c>
    </row>
    <row r="56112" spans="1:3" x14ac:dyDescent="0.25">
      <c r="A56112" s="36" t="s">
        <v>349</v>
      </c>
      <c r="B56112" s="35">
        <v>175.84</v>
      </c>
      <c r="C56112" s="35">
        <v>352</v>
      </c>
    </row>
    <row r="56113" spans="1:3" x14ac:dyDescent="0.25">
      <c r="A56113" s="41" t="s">
        <v>33</v>
      </c>
      <c r="B56113" s="35">
        <v>175.84</v>
      </c>
      <c r="C56113" s="35">
        <v>352</v>
      </c>
    </row>
    <row r="56114" spans="1:3" x14ac:dyDescent="0.25">
      <c r="A56114" s="36" t="s">
        <v>1141</v>
      </c>
      <c r="B56114" s="35">
        <v>230.7</v>
      </c>
      <c r="C56114" s="35">
        <v>499</v>
      </c>
    </row>
    <row r="56115" spans="1:3" x14ac:dyDescent="0.25">
      <c r="A56115" s="41" t="s">
        <v>61</v>
      </c>
      <c r="B56115" s="35">
        <v>17</v>
      </c>
      <c r="C56115" s="35">
        <v>85</v>
      </c>
    </row>
    <row r="56116" spans="1:3" x14ac:dyDescent="0.25">
      <c r="A56116" s="41" t="s">
        <v>67</v>
      </c>
      <c r="B56116" s="35">
        <v>127.1</v>
      </c>
      <c r="C56116" s="35">
        <v>218</v>
      </c>
    </row>
    <row r="56117" spans="1:3" x14ac:dyDescent="0.25">
      <c r="A56117" s="41" t="s">
        <v>120</v>
      </c>
      <c r="B56117" s="35">
        <v>86.6</v>
      </c>
      <c r="C56117" s="35">
        <v>196</v>
      </c>
    </row>
    <row r="56118" spans="1:3" x14ac:dyDescent="0.25">
      <c r="A56118" s="36" t="s">
        <v>186</v>
      </c>
      <c r="B56118" s="35">
        <v>17.759999999999998</v>
      </c>
      <c r="C56118" s="35">
        <v>104</v>
      </c>
    </row>
    <row r="56119" spans="1:3" x14ac:dyDescent="0.25">
      <c r="A56119" s="41" t="s">
        <v>93</v>
      </c>
      <c r="B56119" s="35">
        <v>17.759999999999998</v>
      </c>
      <c r="C56119" s="35">
        <v>104</v>
      </c>
    </row>
    <row r="56120" spans="1:3" x14ac:dyDescent="0.25">
      <c r="A56120" s="36" t="s">
        <v>83</v>
      </c>
      <c r="B56120" s="35">
        <v>1075.3</v>
      </c>
      <c r="C56120" s="35">
        <v>2155</v>
      </c>
    </row>
    <row r="56121" spans="1:3" x14ac:dyDescent="0.25">
      <c r="A56121" s="41" t="s">
        <v>214</v>
      </c>
      <c r="B56121" s="35">
        <v>72.64</v>
      </c>
      <c r="C56121" s="35">
        <v>159</v>
      </c>
    </row>
    <row r="56122" spans="1:3" x14ac:dyDescent="0.25">
      <c r="A56122" s="41" t="s">
        <v>76</v>
      </c>
      <c r="B56122" s="35">
        <v>81</v>
      </c>
      <c r="C56122" s="35">
        <v>108</v>
      </c>
    </row>
    <row r="56123" spans="1:3" x14ac:dyDescent="0.25">
      <c r="A56123" s="41" t="s">
        <v>93</v>
      </c>
      <c r="B56123" s="35">
        <v>202.55</v>
      </c>
      <c r="C56123" s="35">
        <v>407</v>
      </c>
    </row>
    <row r="56124" spans="1:3" x14ac:dyDescent="0.25">
      <c r="A56124" s="41" t="s">
        <v>84</v>
      </c>
      <c r="B56124" s="35">
        <v>32.24</v>
      </c>
      <c r="C56124" s="35">
        <v>122</v>
      </c>
    </row>
    <row r="56125" spans="1:3" x14ac:dyDescent="0.25">
      <c r="A56125" s="41" t="s">
        <v>67</v>
      </c>
      <c r="B56125" s="35">
        <v>166.4</v>
      </c>
      <c r="C56125" s="35">
        <v>350</v>
      </c>
    </row>
    <row r="56126" spans="1:3" x14ac:dyDescent="0.25">
      <c r="A56126" s="41" t="s">
        <v>229</v>
      </c>
      <c r="B56126" s="35">
        <v>247.36</v>
      </c>
      <c r="C56126" s="35">
        <v>424</v>
      </c>
    </row>
    <row r="56127" spans="1:3" x14ac:dyDescent="0.25">
      <c r="A56127" s="41" t="s">
        <v>137</v>
      </c>
      <c r="B56127" s="35">
        <v>123.64999999999999</v>
      </c>
      <c r="C56127" s="35">
        <v>313</v>
      </c>
    </row>
    <row r="56128" spans="1:3" x14ac:dyDescent="0.25">
      <c r="A56128" s="41" t="s">
        <v>51</v>
      </c>
      <c r="B56128" s="35">
        <v>149.46</v>
      </c>
      <c r="C56128" s="35">
        <v>272</v>
      </c>
    </row>
    <row r="56129" spans="1:3" x14ac:dyDescent="0.25">
      <c r="A56129" s="36" t="s">
        <v>1657</v>
      </c>
      <c r="B56129" s="35">
        <v>143.19999999999999</v>
      </c>
      <c r="C56129" s="35">
        <v>248</v>
      </c>
    </row>
    <row r="56130" spans="1:3" x14ac:dyDescent="0.25">
      <c r="A56130" s="41" t="s">
        <v>214</v>
      </c>
      <c r="B56130" s="35">
        <v>143.19999999999999</v>
      </c>
      <c r="C56130" s="35">
        <v>248</v>
      </c>
    </row>
    <row r="56131" spans="1:3" x14ac:dyDescent="0.25">
      <c r="A56131" s="19" t="s">
        <v>1966</v>
      </c>
      <c r="B56131" s="35">
        <v>3342.1466666666665</v>
      </c>
      <c r="C56131" s="35">
        <v>7694</v>
      </c>
    </row>
    <row r="56132" spans="1:3" x14ac:dyDescent="0.25">
      <c r="A56132" s="36" t="s">
        <v>486</v>
      </c>
      <c r="B56132" s="35">
        <v>158.07999999999998</v>
      </c>
      <c r="C56132" s="35">
        <v>320</v>
      </c>
    </row>
    <row r="56133" spans="1:3" x14ac:dyDescent="0.25">
      <c r="A56133" s="41" t="s">
        <v>93</v>
      </c>
      <c r="B56133" s="35">
        <v>14</v>
      </c>
      <c r="C56133" s="35">
        <v>70</v>
      </c>
    </row>
    <row r="56134" spans="1:3" x14ac:dyDescent="0.25">
      <c r="A56134" s="41" t="s">
        <v>67</v>
      </c>
      <c r="B56134" s="35">
        <v>34</v>
      </c>
      <c r="C56134" s="35">
        <v>34</v>
      </c>
    </row>
    <row r="56135" spans="1:3" x14ac:dyDescent="0.25">
      <c r="A56135" s="41" t="s">
        <v>51</v>
      </c>
      <c r="B56135" s="35">
        <v>110.08</v>
      </c>
      <c r="C56135" s="35">
        <v>216</v>
      </c>
    </row>
    <row r="56136" spans="1:3" x14ac:dyDescent="0.25">
      <c r="A56136" s="36" t="s">
        <v>328</v>
      </c>
      <c r="B56136" s="35">
        <v>69.683333333333337</v>
      </c>
      <c r="C56136" s="35">
        <v>203</v>
      </c>
    </row>
    <row r="56137" spans="1:3" x14ac:dyDescent="0.25">
      <c r="A56137" s="41" t="s">
        <v>214</v>
      </c>
      <c r="B56137" s="35">
        <v>23.333333333333332</v>
      </c>
      <c r="C56137" s="35">
        <v>70</v>
      </c>
    </row>
    <row r="56138" spans="1:3" x14ac:dyDescent="0.25">
      <c r="A56138" s="41" t="s">
        <v>137</v>
      </c>
      <c r="B56138" s="35">
        <v>46.35</v>
      </c>
      <c r="C56138" s="35">
        <v>133</v>
      </c>
    </row>
    <row r="56139" spans="1:3" x14ac:dyDescent="0.25">
      <c r="A56139" s="36" t="s">
        <v>91</v>
      </c>
      <c r="B56139" s="35">
        <v>312.63</v>
      </c>
      <c r="C56139" s="35">
        <v>662</v>
      </c>
    </row>
    <row r="56140" spans="1:3" x14ac:dyDescent="0.25">
      <c r="A56140" s="41" t="s">
        <v>214</v>
      </c>
      <c r="B56140" s="35">
        <v>39.47</v>
      </c>
      <c r="C56140" s="35">
        <v>218</v>
      </c>
    </row>
    <row r="56141" spans="1:3" x14ac:dyDescent="0.25">
      <c r="A56141" s="41" t="s">
        <v>120</v>
      </c>
      <c r="B56141" s="35">
        <v>163.04</v>
      </c>
      <c r="C56141" s="35">
        <v>248</v>
      </c>
    </row>
    <row r="56142" spans="1:3" x14ac:dyDescent="0.25">
      <c r="A56142" s="41" t="s">
        <v>33</v>
      </c>
      <c r="B56142" s="35">
        <v>110.12</v>
      </c>
      <c r="C56142" s="35">
        <v>196</v>
      </c>
    </row>
    <row r="56143" spans="1:3" x14ac:dyDescent="0.25">
      <c r="A56143" s="36" t="s">
        <v>260</v>
      </c>
      <c r="B56143" s="35">
        <v>286.27999999999997</v>
      </c>
      <c r="C56143" s="35">
        <v>765</v>
      </c>
    </row>
    <row r="56144" spans="1:3" x14ac:dyDescent="0.25">
      <c r="A56144" s="41" t="s">
        <v>84</v>
      </c>
      <c r="B56144" s="35">
        <v>74.23</v>
      </c>
      <c r="C56144" s="35">
        <v>159</v>
      </c>
    </row>
    <row r="56145" spans="1:3" x14ac:dyDescent="0.25">
      <c r="A56145" s="41" t="s">
        <v>229</v>
      </c>
      <c r="B56145" s="35">
        <v>31</v>
      </c>
      <c r="C56145" s="35">
        <v>62</v>
      </c>
    </row>
    <row r="56146" spans="1:3" x14ac:dyDescent="0.25">
      <c r="A56146" s="41" t="s">
        <v>137</v>
      </c>
      <c r="B56146" s="35">
        <v>37.119999999999997</v>
      </c>
      <c r="C56146" s="35">
        <v>122</v>
      </c>
    </row>
    <row r="56147" spans="1:3" x14ac:dyDescent="0.25">
      <c r="A56147" s="41" t="s">
        <v>33</v>
      </c>
      <c r="B56147" s="35">
        <v>143.93</v>
      </c>
      <c r="C56147" s="35">
        <v>422</v>
      </c>
    </row>
    <row r="56148" spans="1:3" x14ac:dyDescent="0.25">
      <c r="A56148" s="36" t="s">
        <v>126</v>
      </c>
      <c r="B56148" s="35">
        <v>307.64999999999998</v>
      </c>
      <c r="C56148" s="35">
        <v>581</v>
      </c>
    </row>
    <row r="56149" spans="1:3" x14ac:dyDescent="0.25">
      <c r="A56149" s="41" t="s">
        <v>214</v>
      </c>
      <c r="B56149" s="35">
        <v>148.16</v>
      </c>
      <c r="C56149" s="35">
        <v>248</v>
      </c>
    </row>
    <row r="56150" spans="1:3" x14ac:dyDescent="0.25">
      <c r="A56150" s="41" t="s">
        <v>84</v>
      </c>
      <c r="B56150" s="35">
        <v>138.24</v>
      </c>
      <c r="C56150" s="35">
        <v>248</v>
      </c>
    </row>
    <row r="56151" spans="1:3" x14ac:dyDescent="0.25">
      <c r="A56151" s="41" t="s">
        <v>137</v>
      </c>
      <c r="B56151" s="35">
        <v>21.25</v>
      </c>
      <c r="C56151" s="35">
        <v>85</v>
      </c>
    </row>
    <row r="56152" spans="1:3" x14ac:dyDescent="0.25">
      <c r="A56152" s="36" t="s">
        <v>40</v>
      </c>
      <c r="B56152" s="35">
        <v>212.3</v>
      </c>
      <c r="C56152" s="35">
        <v>477</v>
      </c>
    </row>
    <row r="56153" spans="1:3" x14ac:dyDescent="0.25">
      <c r="A56153" s="41" t="s">
        <v>76</v>
      </c>
      <c r="B56153" s="35">
        <v>75.819999999999993</v>
      </c>
      <c r="C56153" s="35">
        <v>159</v>
      </c>
    </row>
    <row r="56154" spans="1:3" x14ac:dyDescent="0.25">
      <c r="A56154" s="41" t="s">
        <v>61</v>
      </c>
      <c r="B56154" s="35">
        <v>32.24</v>
      </c>
      <c r="C56154" s="35">
        <v>122</v>
      </c>
    </row>
    <row r="56155" spans="1:3" x14ac:dyDescent="0.25">
      <c r="A56155" s="41" t="s">
        <v>120</v>
      </c>
      <c r="B56155" s="35">
        <v>104.24</v>
      </c>
      <c r="C56155" s="35">
        <v>196</v>
      </c>
    </row>
    <row r="56156" spans="1:3" x14ac:dyDescent="0.25">
      <c r="A56156" s="36" t="s">
        <v>845</v>
      </c>
      <c r="B56156" s="35">
        <v>74.22</v>
      </c>
      <c r="C56156" s="35">
        <v>252</v>
      </c>
    </row>
    <row r="56157" spans="1:3" x14ac:dyDescent="0.25">
      <c r="A56157" s="41" t="s">
        <v>84</v>
      </c>
      <c r="B56157" s="35">
        <v>31.86</v>
      </c>
      <c r="C56157" s="35">
        <v>119</v>
      </c>
    </row>
    <row r="56158" spans="1:3" x14ac:dyDescent="0.25">
      <c r="A56158" s="41" t="s">
        <v>61</v>
      </c>
      <c r="B56158" s="35">
        <v>42.36</v>
      </c>
      <c r="C56158" s="35">
        <v>133</v>
      </c>
    </row>
    <row r="56159" spans="1:3" x14ac:dyDescent="0.25">
      <c r="A56159" s="36" t="s">
        <v>2325</v>
      </c>
      <c r="B56159" s="35">
        <v>61.333333333333329</v>
      </c>
      <c r="C56159" s="35">
        <v>145</v>
      </c>
    </row>
    <row r="56160" spans="1:3" x14ac:dyDescent="0.25">
      <c r="A56160" s="41" t="s">
        <v>120</v>
      </c>
      <c r="B56160" s="35">
        <v>39</v>
      </c>
      <c r="C56160" s="35">
        <v>78</v>
      </c>
    </row>
    <row r="56161" spans="1:3" x14ac:dyDescent="0.25">
      <c r="A56161" s="41" t="s">
        <v>51</v>
      </c>
      <c r="B56161" s="35">
        <v>22.333333333333332</v>
      </c>
      <c r="C56161" s="35">
        <v>67</v>
      </c>
    </row>
    <row r="56162" spans="1:3" x14ac:dyDescent="0.25">
      <c r="A56162" s="36" t="s">
        <v>165</v>
      </c>
      <c r="B56162" s="35">
        <v>68.42</v>
      </c>
      <c r="C56162" s="35">
        <v>243</v>
      </c>
    </row>
    <row r="56163" spans="1:3" x14ac:dyDescent="0.25">
      <c r="A56163" s="41" t="s">
        <v>120</v>
      </c>
      <c r="B56163" s="35">
        <v>36.56</v>
      </c>
      <c r="C56163" s="35">
        <v>124</v>
      </c>
    </row>
    <row r="56164" spans="1:3" x14ac:dyDescent="0.25">
      <c r="A56164" s="41" t="s">
        <v>51</v>
      </c>
      <c r="B56164" s="35">
        <v>31.86</v>
      </c>
      <c r="C56164" s="35">
        <v>119</v>
      </c>
    </row>
    <row r="56165" spans="1:3" x14ac:dyDescent="0.25">
      <c r="A56165" s="36" t="s">
        <v>212</v>
      </c>
      <c r="B56165" s="35">
        <v>27.91</v>
      </c>
      <c r="C56165" s="35">
        <v>109</v>
      </c>
    </row>
    <row r="56166" spans="1:3" x14ac:dyDescent="0.25">
      <c r="A56166" s="41" t="s">
        <v>93</v>
      </c>
      <c r="B56166" s="35">
        <v>27.91</v>
      </c>
      <c r="C56166" s="35">
        <v>109</v>
      </c>
    </row>
    <row r="56167" spans="1:3" x14ac:dyDescent="0.25">
      <c r="A56167" s="36" t="s">
        <v>887</v>
      </c>
      <c r="B56167" s="35">
        <v>138.88</v>
      </c>
      <c r="C56167" s="35">
        <v>228</v>
      </c>
    </row>
    <row r="56168" spans="1:3" x14ac:dyDescent="0.25">
      <c r="A56168" s="41" t="s">
        <v>229</v>
      </c>
      <c r="B56168" s="35">
        <v>138.88</v>
      </c>
      <c r="C56168" s="35">
        <v>228</v>
      </c>
    </row>
    <row r="56169" spans="1:3" x14ac:dyDescent="0.25">
      <c r="A56169" s="36" t="s">
        <v>206</v>
      </c>
      <c r="B56169" s="35">
        <v>65.039999999999992</v>
      </c>
      <c r="C56169" s="35">
        <v>202</v>
      </c>
    </row>
    <row r="56170" spans="1:3" x14ac:dyDescent="0.25">
      <c r="A56170" s="41" t="s">
        <v>93</v>
      </c>
      <c r="B56170" s="35">
        <v>26</v>
      </c>
      <c r="C56170" s="35">
        <v>78</v>
      </c>
    </row>
    <row r="56171" spans="1:3" x14ac:dyDescent="0.25">
      <c r="A56171" s="41" t="s">
        <v>137</v>
      </c>
      <c r="B56171" s="35">
        <v>39.04</v>
      </c>
      <c r="C56171" s="35">
        <v>124</v>
      </c>
    </row>
    <row r="56172" spans="1:3" x14ac:dyDescent="0.25">
      <c r="A56172" s="36" t="s">
        <v>240</v>
      </c>
      <c r="B56172" s="35">
        <v>137.82</v>
      </c>
      <c r="C56172" s="35">
        <v>349</v>
      </c>
    </row>
    <row r="56173" spans="1:3" x14ac:dyDescent="0.25">
      <c r="A56173" s="41" t="s">
        <v>76</v>
      </c>
      <c r="B56173" s="35">
        <v>45.02</v>
      </c>
      <c r="C56173" s="35">
        <v>133</v>
      </c>
    </row>
    <row r="56174" spans="1:3" x14ac:dyDescent="0.25">
      <c r="A56174" s="41" t="s">
        <v>93</v>
      </c>
      <c r="B56174" s="35">
        <v>92.8</v>
      </c>
      <c r="C56174" s="35">
        <v>216</v>
      </c>
    </row>
    <row r="56175" spans="1:3" x14ac:dyDescent="0.25">
      <c r="A56175" s="36" t="s">
        <v>1058</v>
      </c>
      <c r="B56175" s="35">
        <v>31</v>
      </c>
      <c r="C56175" s="35">
        <v>62</v>
      </c>
    </row>
    <row r="56176" spans="1:3" x14ac:dyDescent="0.25">
      <c r="A56176" s="41" t="s">
        <v>61</v>
      </c>
      <c r="B56176" s="35">
        <v>31</v>
      </c>
      <c r="C56176" s="35">
        <v>62</v>
      </c>
    </row>
    <row r="56177" spans="1:3" x14ac:dyDescent="0.25">
      <c r="A56177" s="36" t="s">
        <v>422</v>
      </c>
      <c r="B56177" s="35">
        <v>88.960000000000008</v>
      </c>
      <c r="C56177" s="35">
        <v>192</v>
      </c>
    </row>
    <row r="56178" spans="1:3" x14ac:dyDescent="0.25">
      <c r="A56178" s="41" t="s">
        <v>120</v>
      </c>
      <c r="B56178" s="35">
        <v>88.960000000000008</v>
      </c>
      <c r="C56178" s="35">
        <v>192</v>
      </c>
    </row>
    <row r="56179" spans="1:3" x14ac:dyDescent="0.25">
      <c r="A56179" s="36" t="s">
        <v>554</v>
      </c>
      <c r="B56179" s="35">
        <v>330.46000000000004</v>
      </c>
      <c r="C56179" s="35">
        <v>767</v>
      </c>
    </row>
    <row r="56180" spans="1:3" x14ac:dyDescent="0.25">
      <c r="A56180" s="41" t="s">
        <v>214</v>
      </c>
      <c r="B56180" s="35">
        <v>35.43</v>
      </c>
      <c r="C56180" s="35">
        <v>119</v>
      </c>
    </row>
    <row r="56181" spans="1:3" x14ac:dyDescent="0.25">
      <c r="A56181" s="41" t="s">
        <v>84</v>
      </c>
      <c r="B56181" s="35">
        <v>16.75</v>
      </c>
      <c r="C56181" s="35">
        <v>67</v>
      </c>
    </row>
    <row r="56182" spans="1:3" x14ac:dyDescent="0.25">
      <c r="A56182" s="41" t="s">
        <v>42</v>
      </c>
      <c r="B56182" s="35">
        <v>141.4</v>
      </c>
      <c r="C56182" s="35">
        <v>306</v>
      </c>
    </row>
    <row r="56183" spans="1:3" x14ac:dyDescent="0.25">
      <c r="A56183" s="41" t="s">
        <v>120</v>
      </c>
      <c r="B56183" s="35">
        <v>12.4</v>
      </c>
      <c r="C56183" s="35">
        <v>62</v>
      </c>
    </row>
    <row r="56184" spans="1:3" x14ac:dyDescent="0.25">
      <c r="A56184" s="41" t="s">
        <v>51</v>
      </c>
      <c r="B56184" s="35">
        <v>124.48</v>
      </c>
      <c r="C56184" s="35">
        <v>213</v>
      </c>
    </row>
    <row r="56185" spans="1:3" x14ac:dyDescent="0.25">
      <c r="A56185" s="36" t="s">
        <v>400</v>
      </c>
      <c r="B56185" s="35">
        <v>100.86</v>
      </c>
      <c r="C56185" s="35">
        <v>309</v>
      </c>
    </row>
    <row r="56186" spans="1:3" x14ac:dyDescent="0.25">
      <c r="A56186" s="41" t="s">
        <v>76</v>
      </c>
      <c r="B56186" s="35">
        <v>34.08</v>
      </c>
      <c r="C56186" s="35">
        <v>124</v>
      </c>
    </row>
    <row r="56187" spans="1:3" x14ac:dyDescent="0.25">
      <c r="A56187" s="41" t="s">
        <v>42</v>
      </c>
      <c r="B56187" s="35">
        <v>33.28</v>
      </c>
      <c r="C56187" s="35">
        <v>118</v>
      </c>
    </row>
    <row r="56188" spans="1:3" x14ac:dyDescent="0.25">
      <c r="A56188" s="41" t="s">
        <v>137</v>
      </c>
      <c r="B56188" s="35">
        <v>33.5</v>
      </c>
      <c r="C56188" s="35">
        <v>67</v>
      </c>
    </row>
    <row r="56189" spans="1:3" x14ac:dyDescent="0.25">
      <c r="A56189" s="36" t="s">
        <v>83</v>
      </c>
      <c r="B56189" s="35">
        <v>835.62</v>
      </c>
      <c r="C56189" s="35">
        <v>1758</v>
      </c>
    </row>
    <row r="56190" spans="1:3" x14ac:dyDescent="0.25">
      <c r="A56190" s="41" t="s">
        <v>214</v>
      </c>
      <c r="B56190" s="35">
        <v>72.039999999999992</v>
      </c>
      <c r="C56190" s="35">
        <v>203</v>
      </c>
    </row>
    <row r="56191" spans="1:3" x14ac:dyDescent="0.25">
      <c r="A56191" s="41" t="s">
        <v>93</v>
      </c>
      <c r="B56191" s="35">
        <v>29.12</v>
      </c>
      <c r="C56191" s="35">
        <v>124</v>
      </c>
    </row>
    <row r="56192" spans="1:3" x14ac:dyDescent="0.25">
      <c r="A56192" s="41" t="s">
        <v>84</v>
      </c>
      <c r="B56192" s="35">
        <v>155</v>
      </c>
      <c r="C56192" s="35">
        <v>250</v>
      </c>
    </row>
    <row r="56193" spans="1:3" x14ac:dyDescent="0.25">
      <c r="A56193" s="41" t="s">
        <v>61</v>
      </c>
      <c r="B56193" s="35">
        <v>99.199999999999989</v>
      </c>
      <c r="C56193" s="35">
        <v>224</v>
      </c>
    </row>
    <row r="56194" spans="1:3" x14ac:dyDescent="0.25">
      <c r="A56194" s="41" t="s">
        <v>42</v>
      </c>
      <c r="B56194" s="35">
        <v>127.36</v>
      </c>
      <c r="C56194" s="35">
        <v>216</v>
      </c>
    </row>
    <row r="56195" spans="1:3" x14ac:dyDescent="0.25">
      <c r="A56195" s="41" t="s">
        <v>67</v>
      </c>
      <c r="B56195" s="35">
        <v>243</v>
      </c>
      <c r="C56195" s="35">
        <v>530</v>
      </c>
    </row>
    <row r="56196" spans="1:3" x14ac:dyDescent="0.25">
      <c r="A56196" s="41" t="s">
        <v>137</v>
      </c>
      <c r="B56196" s="35">
        <v>109.9</v>
      </c>
      <c r="C56196" s="35">
        <v>211</v>
      </c>
    </row>
    <row r="56197" spans="1:3" x14ac:dyDescent="0.25">
      <c r="A56197" s="36" t="s">
        <v>10476</v>
      </c>
      <c r="B56197" s="35">
        <v>35</v>
      </c>
      <c r="C56197" s="35">
        <v>70</v>
      </c>
    </row>
    <row r="56198" spans="1:3" x14ac:dyDescent="0.25">
      <c r="A56198" s="41" t="s">
        <v>67</v>
      </c>
      <c r="B56198" s="35">
        <v>35</v>
      </c>
      <c r="C56198" s="35">
        <v>70</v>
      </c>
    </row>
    <row r="56199" spans="1:3" x14ac:dyDescent="0.25">
      <c r="A56199" s="19" t="s">
        <v>1041</v>
      </c>
      <c r="B56199" s="35">
        <v>5002.8100000000013</v>
      </c>
      <c r="C56199" s="35">
        <v>11312</v>
      </c>
    </row>
    <row r="56200" spans="1:3" x14ac:dyDescent="0.25">
      <c r="A56200" s="36" t="s">
        <v>1425</v>
      </c>
      <c r="B56200" s="35">
        <v>126.08</v>
      </c>
      <c r="C56200" s="35">
        <v>224</v>
      </c>
    </row>
    <row r="56201" spans="1:3" x14ac:dyDescent="0.25">
      <c r="A56201" s="41" t="s">
        <v>214</v>
      </c>
      <c r="B56201" s="35">
        <v>126.08</v>
      </c>
      <c r="C56201" s="35">
        <v>224</v>
      </c>
    </row>
    <row r="56202" spans="1:3" x14ac:dyDescent="0.25">
      <c r="A56202" s="36" t="s">
        <v>486</v>
      </c>
      <c r="B56202" s="35">
        <v>131.52000000000001</v>
      </c>
      <c r="C56202" s="35">
        <v>308</v>
      </c>
    </row>
    <row r="56203" spans="1:3" x14ac:dyDescent="0.25">
      <c r="A56203" s="41" t="s">
        <v>137</v>
      </c>
      <c r="B56203" s="35">
        <v>57.2</v>
      </c>
      <c r="C56203" s="35">
        <v>140</v>
      </c>
    </row>
    <row r="56204" spans="1:3" x14ac:dyDescent="0.25">
      <c r="A56204" s="41" t="s">
        <v>33</v>
      </c>
      <c r="B56204" s="35">
        <v>20.32</v>
      </c>
      <c r="C56204" s="35">
        <v>114</v>
      </c>
    </row>
    <row r="56205" spans="1:3" x14ac:dyDescent="0.25">
      <c r="A56205" s="41" t="s">
        <v>51</v>
      </c>
      <c r="B56205" s="35">
        <v>54</v>
      </c>
      <c r="C56205" s="35">
        <v>54</v>
      </c>
    </row>
    <row r="56206" spans="1:3" x14ac:dyDescent="0.25">
      <c r="A56206" s="36" t="s">
        <v>1692</v>
      </c>
      <c r="B56206" s="35">
        <v>34.08</v>
      </c>
      <c r="C56206" s="35">
        <v>124</v>
      </c>
    </row>
    <row r="56207" spans="1:3" x14ac:dyDescent="0.25">
      <c r="A56207" s="41" t="s">
        <v>33</v>
      </c>
      <c r="B56207" s="35">
        <v>34.08</v>
      </c>
      <c r="C56207" s="35">
        <v>124</v>
      </c>
    </row>
    <row r="56208" spans="1:3" x14ac:dyDescent="0.25">
      <c r="A56208" s="36" t="s">
        <v>328</v>
      </c>
      <c r="B56208" s="35">
        <v>485.10666666666663</v>
      </c>
      <c r="C56208" s="35">
        <v>1197</v>
      </c>
    </row>
    <row r="56209" spans="1:3" x14ac:dyDescent="0.25">
      <c r="A56209" s="41" t="s">
        <v>76</v>
      </c>
      <c r="B56209" s="35">
        <v>116.35</v>
      </c>
      <c r="C56209" s="35">
        <v>231</v>
      </c>
    </row>
    <row r="56210" spans="1:3" x14ac:dyDescent="0.25">
      <c r="A56210" s="41" t="s">
        <v>61</v>
      </c>
      <c r="B56210" s="35">
        <v>77.97999999999999</v>
      </c>
      <c r="C56210" s="35">
        <v>254</v>
      </c>
    </row>
    <row r="56211" spans="1:3" x14ac:dyDescent="0.25">
      <c r="A56211" s="41" t="s">
        <v>229</v>
      </c>
      <c r="B56211" s="35">
        <v>66.28</v>
      </c>
      <c r="C56211" s="35">
        <v>159</v>
      </c>
    </row>
    <row r="56212" spans="1:3" x14ac:dyDescent="0.25">
      <c r="A56212" s="41" t="s">
        <v>120</v>
      </c>
      <c r="B56212" s="35">
        <v>154.30666666666664</v>
      </c>
      <c r="C56212" s="35">
        <v>280</v>
      </c>
    </row>
    <row r="56213" spans="1:3" x14ac:dyDescent="0.25">
      <c r="A56213" s="41" t="s">
        <v>137</v>
      </c>
      <c r="B56213" s="35">
        <v>5.5</v>
      </c>
      <c r="C56213" s="35">
        <v>114</v>
      </c>
    </row>
    <row r="56214" spans="1:3" x14ac:dyDescent="0.25">
      <c r="A56214" s="41" t="s">
        <v>33</v>
      </c>
      <c r="B56214" s="35">
        <v>64.69</v>
      </c>
      <c r="C56214" s="35">
        <v>159</v>
      </c>
    </row>
    <row r="56215" spans="1:3" x14ac:dyDescent="0.25">
      <c r="A56215" s="36" t="s">
        <v>91</v>
      </c>
      <c r="B56215" s="35">
        <v>85.5</v>
      </c>
      <c r="C56215" s="35">
        <v>254</v>
      </c>
    </row>
    <row r="56216" spans="1:3" x14ac:dyDescent="0.25">
      <c r="A56216" s="41" t="s">
        <v>214</v>
      </c>
      <c r="B56216" s="35">
        <v>57.2</v>
      </c>
      <c r="C56216" s="35">
        <v>140</v>
      </c>
    </row>
    <row r="56217" spans="1:3" x14ac:dyDescent="0.25">
      <c r="A56217" s="41" t="s">
        <v>61</v>
      </c>
      <c r="B56217" s="35">
        <v>28.299999999999997</v>
      </c>
      <c r="C56217" s="35">
        <v>114</v>
      </c>
    </row>
    <row r="56218" spans="1:3" x14ac:dyDescent="0.25">
      <c r="A56218" s="36" t="s">
        <v>881</v>
      </c>
      <c r="B56218" s="35">
        <v>163.39000000000001</v>
      </c>
      <c r="C56218" s="35">
        <v>528</v>
      </c>
    </row>
    <row r="56219" spans="1:3" x14ac:dyDescent="0.25">
      <c r="A56219" s="41" t="s">
        <v>93</v>
      </c>
      <c r="B56219" s="35">
        <v>2.4500000000000002</v>
      </c>
      <c r="C56219" s="35">
        <v>85</v>
      </c>
    </row>
    <row r="56220" spans="1:3" x14ac:dyDescent="0.25">
      <c r="A56220" s="41" t="s">
        <v>42</v>
      </c>
      <c r="B56220" s="35">
        <v>28.78</v>
      </c>
      <c r="C56220" s="35">
        <v>111</v>
      </c>
    </row>
    <row r="56221" spans="1:3" x14ac:dyDescent="0.25">
      <c r="A56221" s="41" t="s">
        <v>229</v>
      </c>
      <c r="B56221" s="35">
        <v>120.64</v>
      </c>
      <c r="C56221" s="35">
        <v>228</v>
      </c>
    </row>
    <row r="56222" spans="1:3" x14ac:dyDescent="0.25">
      <c r="A56222" s="41" t="s">
        <v>120</v>
      </c>
      <c r="B56222" s="35">
        <v>11.52</v>
      </c>
      <c r="C56222" s="35">
        <v>104</v>
      </c>
    </row>
    <row r="56223" spans="1:3" x14ac:dyDescent="0.25">
      <c r="A56223" s="36" t="s">
        <v>466</v>
      </c>
      <c r="B56223" s="35">
        <v>183.40333333333334</v>
      </c>
      <c r="C56223" s="35">
        <v>520</v>
      </c>
    </row>
    <row r="56224" spans="1:3" x14ac:dyDescent="0.25">
      <c r="A56224" s="41" t="s">
        <v>93</v>
      </c>
      <c r="B56224" s="35">
        <v>113.8</v>
      </c>
      <c r="C56224" s="35">
        <v>228</v>
      </c>
    </row>
    <row r="56225" spans="1:3" x14ac:dyDescent="0.25">
      <c r="A56225" s="41" t="s">
        <v>84</v>
      </c>
      <c r="B56225" s="35">
        <v>37.119999999999997</v>
      </c>
      <c r="C56225" s="35">
        <v>122</v>
      </c>
    </row>
    <row r="56226" spans="1:3" x14ac:dyDescent="0.25">
      <c r="A56226" s="41" t="s">
        <v>67</v>
      </c>
      <c r="B56226" s="35">
        <v>4.1500000000000004</v>
      </c>
      <c r="C56226" s="35">
        <v>85</v>
      </c>
    </row>
    <row r="56227" spans="1:3" x14ac:dyDescent="0.25">
      <c r="A56227" s="41" t="s">
        <v>137</v>
      </c>
      <c r="B56227" s="35">
        <v>28.333333333333332</v>
      </c>
      <c r="C56227" s="35">
        <v>85</v>
      </c>
    </row>
    <row r="56228" spans="1:3" x14ac:dyDescent="0.25">
      <c r="A56228" s="36" t="s">
        <v>126</v>
      </c>
      <c r="B56228" s="35">
        <v>492.76</v>
      </c>
      <c r="C56228" s="35">
        <v>1212</v>
      </c>
    </row>
    <row r="56229" spans="1:3" x14ac:dyDescent="0.25">
      <c r="A56229" s="41" t="s">
        <v>214</v>
      </c>
      <c r="B56229" s="35">
        <v>131.85</v>
      </c>
      <c r="C56229" s="35">
        <v>293</v>
      </c>
    </row>
    <row r="56230" spans="1:3" x14ac:dyDescent="0.25">
      <c r="A56230" s="41" t="s">
        <v>76</v>
      </c>
      <c r="B56230" s="35">
        <v>77.41</v>
      </c>
      <c r="C56230" s="35">
        <v>159</v>
      </c>
    </row>
    <row r="56231" spans="1:3" x14ac:dyDescent="0.25">
      <c r="A56231" s="41" t="s">
        <v>93</v>
      </c>
      <c r="B56231" s="35">
        <v>108.16</v>
      </c>
      <c r="C56231" s="35">
        <v>196</v>
      </c>
    </row>
    <row r="56232" spans="1:3" x14ac:dyDescent="0.25">
      <c r="A56232" s="41" t="s">
        <v>84</v>
      </c>
      <c r="B56232" s="35">
        <v>57.74</v>
      </c>
      <c r="C56232" s="35">
        <v>227</v>
      </c>
    </row>
    <row r="56233" spans="1:3" x14ac:dyDescent="0.25">
      <c r="A56233" s="41" t="s">
        <v>229</v>
      </c>
      <c r="B56233" s="35">
        <v>18</v>
      </c>
      <c r="C56233" s="35">
        <v>72</v>
      </c>
    </row>
    <row r="56234" spans="1:3" x14ac:dyDescent="0.25">
      <c r="A56234" s="41" t="s">
        <v>33</v>
      </c>
      <c r="B56234" s="35">
        <v>99.600000000000009</v>
      </c>
      <c r="C56234" s="35">
        <v>265</v>
      </c>
    </row>
    <row r="56235" spans="1:3" x14ac:dyDescent="0.25">
      <c r="A56235" s="36" t="s">
        <v>40</v>
      </c>
      <c r="B56235" s="35">
        <v>611.29</v>
      </c>
      <c r="C56235" s="35">
        <v>1222</v>
      </c>
    </row>
    <row r="56236" spans="1:3" x14ac:dyDescent="0.25">
      <c r="A56236" s="41" t="s">
        <v>76</v>
      </c>
      <c r="B56236" s="35">
        <v>122.35</v>
      </c>
      <c r="C56236" s="35">
        <v>213</v>
      </c>
    </row>
    <row r="56237" spans="1:3" x14ac:dyDescent="0.25">
      <c r="A56237" s="41" t="s">
        <v>84</v>
      </c>
      <c r="B56237" s="35">
        <v>111.84</v>
      </c>
      <c r="C56237" s="35">
        <v>218</v>
      </c>
    </row>
    <row r="56238" spans="1:3" x14ac:dyDescent="0.25">
      <c r="A56238" s="41" t="s">
        <v>61</v>
      </c>
      <c r="B56238" s="35">
        <v>134.32</v>
      </c>
      <c r="C56238" s="35">
        <v>228</v>
      </c>
    </row>
    <row r="56239" spans="1:3" x14ac:dyDescent="0.25">
      <c r="A56239" s="41" t="s">
        <v>42</v>
      </c>
      <c r="B56239" s="35">
        <v>31</v>
      </c>
      <c r="C56239" s="35">
        <v>62</v>
      </c>
    </row>
    <row r="56240" spans="1:3" x14ac:dyDescent="0.25">
      <c r="A56240" s="41" t="s">
        <v>120</v>
      </c>
      <c r="B56240" s="35">
        <v>26.82</v>
      </c>
      <c r="C56240" s="35">
        <v>109</v>
      </c>
    </row>
    <row r="56241" spans="1:3" x14ac:dyDescent="0.25">
      <c r="A56241" s="41" t="s">
        <v>33</v>
      </c>
      <c r="B56241" s="35">
        <v>98.36</v>
      </c>
      <c r="C56241" s="35">
        <v>196</v>
      </c>
    </row>
    <row r="56242" spans="1:3" x14ac:dyDescent="0.25">
      <c r="A56242" s="41" t="s">
        <v>51</v>
      </c>
      <c r="B56242" s="35">
        <v>86.6</v>
      </c>
      <c r="C56242" s="35">
        <v>196</v>
      </c>
    </row>
    <row r="56243" spans="1:3" x14ac:dyDescent="0.25">
      <c r="A56243" s="36" t="s">
        <v>845</v>
      </c>
      <c r="B56243" s="35">
        <v>125.19999999999999</v>
      </c>
      <c r="C56243" s="35">
        <v>228</v>
      </c>
    </row>
    <row r="56244" spans="1:3" x14ac:dyDescent="0.25">
      <c r="A56244" s="41" t="s">
        <v>33</v>
      </c>
      <c r="B56244" s="35">
        <v>125.19999999999999</v>
      </c>
      <c r="C56244" s="35">
        <v>228</v>
      </c>
    </row>
    <row r="56245" spans="1:3" x14ac:dyDescent="0.25">
      <c r="A56245" s="36" t="s">
        <v>2325</v>
      </c>
      <c r="B56245" s="35">
        <v>123.26</v>
      </c>
      <c r="C56245" s="35">
        <v>322</v>
      </c>
    </row>
    <row r="56246" spans="1:3" x14ac:dyDescent="0.25">
      <c r="A56246" s="41" t="s">
        <v>84</v>
      </c>
      <c r="B56246" s="35">
        <v>111.7</v>
      </c>
      <c r="C56246" s="35">
        <v>213</v>
      </c>
    </row>
    <row r="56247" spans="1:3" x14ac:dyDescent="0.25">
      <c r="A56247" s="41" t="s">
        <v>61</v>
      </c>
      <c r="B56247" s="35">
        <v>11.559999999999999</v>
      </c>
      <c r="C56247" s="35">
        <v>109</v>
      </c>
    </row>
    <row r="56248" spans="1:3" x14ac:dyDescent="0.25">
      <c r="A56248" s="36" t="s">
        <v>100</v>
      </c>
      <c r="B56248" s="35">
        <v>313.60000000000002</v>
      </c>
      <c r="C56248" s="35">
        <v>688</v>
      </c>
    </row>
    <row r="56249" spans="1:3" x14ac:dyDescent="0.25">
      <c r="A56249" s="41" t="s">
        <v>93</v>
      </c>
      <c r="B56249" s="35">
        <v>158.08000000000001</v>
      </c>
      <c r="C56249" s="35">
        <v>248</v>
      </c>
    </row>
    <row r="56250" spans="1:3" x14ac:dyDescent="0.25">
      <c r="A56250" s="41" t="s">
        <v>84</v>
      </c>
      <c r="B56250" s="35">
        <v>29.8</v>
      </c>
      <c r="C56250" s="35">
        <v>122</v>
      </c>
    </row>
    <row r="56251" spans="1:3" x14ac:dyDescent="0.25">
      <c r="A56251" s="41" t="s">
        <v>42</v>
      </c>
      <c r="B56251" s="35">
        <v>27.36</v>
      </c>
      <c r="C56251" s="35">
        <v>122</v>
      </c>
    </row>
    <row r="56252" spans="1:3" x14ac:dyDescent="0.25">
      <c r="A56252" s="41" t="s">
        <v>33</v>
      </c>
      <c r="B56252" s="35">
        <v>98.36</v>
      </c>
      <c r="C56252" s="35">
        <v>196</v>
      </c>
    </row>
    <row r="56253" spans="1:3" x14ac:dyDescent="0.25">
      <c r="A56253" s="36" t="s">
        <v>349</v>
      </c>
      <c r="B56253" s="35">
        <v>128.32</v>
      </c>
      <c r="C56253" s="35">
        <v>248</v>
      </c>
    </row>
    <row r="56254" spans="1:3" x14ac:dyDescent="0.25">
      <c r="A56254" s="41" t="s">
        <v>120</v>
      </c>
      <c r="B56254" s="35">
        <v>128.32</v>
      </c>
      <c r="C56254" s="35">
        <v>248</v>
      </c>
    </row>
    <row r="56255" spans="1:3" x14ac:dyDescent="0.25">
      <c r="A56255" s="36" t="s">
        <v>2931</v>
      </c>
      <c r="B56255" s="35">
        <v>172.1</v>
      </c>
      <c r="C56255" s="35">
        <v>372</v>
      </c>
    </row>
    <row r="56256" spans="1:3" x14ac:dyDescent="0.25">
      <c r="A56256" s="41" t="s">
        <v>76</v>
      </c>
      <c r="B56256" s="35">
        <v>101.05</v>
      </c>
      <c r="C56256" s="35">
        <v>213</v>
      </c>
    </row>
    <row r="56257" spans="1:3" x14ac:dyDescent="0.25">
      <c r="A56257" s="41" t="s">
        <v>42</v>
      </c>
      <c r="B56257" s="35">
        <v>71.05</v>
      </c>
      <c r="C56257" s="35">
        <v>159</v>
      </c>
    </row>
    <row r="56258" spans="1:3" x14ac:dyDescent="0.25">
      <c r="A56258" s="36" t="s">
        <v>6171</v>
      </c>
      <c r="B56258" s="35">
        <v>4.1500000000000004</v>
      </c>
      <c r="C56258" s="35">
        <v>85</v>
      </c>
    </row>
    <row r="56259" spans="1:3" x14ac:dyDescent="0.25">
      <c r="A56259" s="41" t="s">
        <v>76</v>
      </c>
      <c r="B56259" s="35">
        <v>4.1500000000000004</v>
      </c>
      <c r="C56259" s="35">
        <v>85</v>
      </c>
    </row>
    <row r="56260" spans="1:3" x14ac:dyDescent="0.25">
      <c r="A56260" s="36" t="s">
        <v>1651</v>
      </c>
      <c r="B56260" s="35">
        <v>17.600000000000001</v>
      </c>
      <c r="C56260" s="35">
        <v>122</v>
      </c>
    </row>
    <row r="56261" spans="1:3" x14ac:dyDescent="0.25">
      <c r="A56261" s="41" t="s">
        <v>120</v>
      </c>
      <c r="B56261" s="35">
        <v>17.600000000000001</v>
      </c>
      <c r="C56261" s="35">
        <v>122</v>
      </c>
    </row>
    <row r="56262" spans="1:3" x14ac:dyDescent="0.25">
      <c r="A56262" s="36" t="s">
        <v>186</v>
      </c>
      <c r="B56262" s="35">
        <v>446.58</v>
      </c>
      <c r="C56262" s="35">
        <v>744</v>
      </c>
    </row>
    <row r="56263" spans="1:3" x14ac:dyDescent="0.25">
      <c r="A56263" s="41" t="s">
        <v>76</v>
      </c>
      <c r="B56263" s="35">
        <v>72.64</v>
      </c>
      <c r="C56263" s="35">
        <v>159</v>
      </c>
    </row>
    <row r="56264" spans="1:3" x14ac:dyDescent="0.25">
      <c r="A56264" s="41" t="s">
        <v>61</v>
      </c>
      <c r="B56264" s="35">
        <v>200.24</v>
      </c>
      <c r="C56264" s="35">
        <v>310</v>
      </c>
    </row>
    <row r="56265" spans="1:3" x14ac:dyDescent="0.25">
      <c r="A56265" s="41" t="s">
        <v>229</v>
      </c>
      <c r="B56265" s="35">
        <v>111.7</v>
      </c>
      <c r="C56265" s="35">
        <v>213</v>
      </c>
    </row>
    <row r="56266" spans="1:3" x14ac:dyDescent="0.25">
      <c r="A56266" s="41" t="s">
        <v>51</v>
      </c>
      <c r="B56266" s="35">
        <v>62</v>
      </c>
      <c r="C56266" s="35">
        <v>62</v>
      </c>
    </row>
    <row r="56267" spans="1:3" x14ac:dyDescent="0.25">
      <c r="A56267" s="36" t="s">
        <v>554</v>
      </c>
      <c r="B56267" s="35">
        <v>152.62</v>
      </c>
      <c r="C56267" s="35">
        <v>355</v>
      </c>
    </row>
    <row r="56268" spans="1:3" x14ac:dyDescent="0.25">
      <c r="A56268" s="41" t="s">
        <v>84</v>
      </c>
      <c r="B56268" s="35">
        <v>75.819999999999993</v>
      </c>
      <c r="C56268" s="35">
        <v>159</v>
      </c>
    </row>
    <row r="56269" spans="1:3" x14ac:dyDescent="0.25">
      <c r="A56269" s="41" t="s">
        <v>33</v>
      </c>
      <c r="B56269" s="35">
        <v>76.8</v>
      </c>
      <c r="C56269" s="35">
        <v>196</v>
      </c>
    </row>
    <row r="56270" spans="1:3" x14ac:dyDescent="0.25">
      <c r="A56270" s="36" t="s">
        <v>400</v>
      </c>
      <c r="B56270" s="35">
        <v>66.14</v>
      </c>
      <c r="C56270" s="35">
        <v>349</v>
      </c>
    </row>
    <row r="56271" spans="1:3" x14ac:dyDescent="0.25">
      <c r="A56271" s="41" t="s">
        <v>84</v>
      </c>
      <c r="B56271" s="35">
        <v>16.899999999999999</v>
      </c>
      <c r="C56271" s="35">
        <v>114</v>
      </c>
    </row>
    <row r="56272" spans="1:3" x14ac:dyDescent="0.25">
      <c r="A56272" s="41" t="s">
        <v>229</v>
      </c>
      <c r="B56272" s="35">
        <v>13.600000000000001</v>
      </c>
      <c r="C56272" s="35">
        <v>117</v>
      </c>
    </row>
    <row r="56273" spans="1:3" x14ac:dyDescent="0.25">
      <c r="A56273" s="41" t="s">
        <v>33</v>
      </c>
      <c r="B56273" s="35">
        <v>35.64</v>
      </c>
      <c r="C56273" s="35">
        <v>118</v>
      </c>
    </row>
    <row r="56274" spans="1:3" x14ac:dyDescent="0.25">
      <c r="A56274" s="36" t="s">
        <v>83</v>
      </c>
      <c r="B56274" s="35">
        <v>1140.1100000000001</v>
      </c>
      <c r="C56274" s="35">
        <v>2210</v>
      </c>
    </row>
    <row r="56275" spans="1:3" x14ac:dyDescent="0.25">
      <c r="A56275" s="41" t="s">
        <v>76</v>
      </c>
      <c r="B56275" s="35">
        <v>132.5</v>
      </c>
      <c r="C56275" s="35">
        <v>250</v>
      </c>
    </row>
    <row r="56276" spans="1:3" x14ac:dyDescent="0.25">
      <c r="A56276" s="41" t="s">
        <v>93</v>
      </c>
      <c r="B56276" s="35">
        <v>120.56</v>
      </c>
      <c r="C56276" s="35">
        <v>218</v>
      </c>
    </row>
    <row r="56277" spans="1:3" x14ac:dyDescent="0.25">
      <c r="A56277" s="41" t="s">
        <v>84</v>
      </c>
      <c r="B56277" s="35">
        <v>145.88</v>
      </c>
      <c r="C56277" s="35">
        <v>337</v>
      </c>
    </row>
    <row r="56278" spans="1:3" x14ac:dyDescent="0.25">
      <c r="A56278" s="41" t="s">
        <v>61</v>
      </c>
      <c r="B56278" s="35">
        <v>14.399999999999999</v>
      </c>
      <c r="C56278" s="35">
        <v>118</v>
      </c>
    </row>
    <row r="56279" spans="1:3" x14ac:dyDescent="0.25">
      <c r="A56279" s="41" t="s">
        <v>67</v>
      </c>
      <c r="B56279" s="35">
        <v>24.64</v>
      </c>
      <c r="C56279" s="35">
        <v>109</v>
      </c>
    </row>
    <row r="56280" spans="1:3" x14ac:dyDescent="0.25">
      <c r="A56280" s="41" t="s">
        <v>120</v>
      </c>
      <c r="B56280" s="35">
        <v>256.53999999999996</v>
      </c>
      <c r="C56280" s="35">
        <v>439</v>
      </c>
    </row>
    <row r="56281" spans="1:3" x14ac:dyDescent="0.25">
      <c r="A56281" s="41" t="s">
        <v>137</v>
      </c>
      <c r="B56281" s="35">
        <v>112.08</v>
      </c>
      <c r="C56281" s="35">
        <v>196</v>
      </c>
    </row>
    <row r="56282" spans="1:3" x14ac:dyDescent="0.25">
      <c r="A56282" s="41" t="s">
        <v>33</v>
      </c>
      <c r="B56282" s="35">
        <v>230.51</v>
      </c>
      <c r="C56282" s="35">
        <v>409</v>
      </c>
    </row>
    <row r="56283" spans="1:3" x14ac:dyDescent="0.25">
      <c r="A56283" s="41" t="s">
        <v>51</v>
      </c>
      <c r="B56283" s="35">
        <v>103</v>
      </c>
      <c r="C56283" s="35">
        <v>134</v>
      </c>
    </row>
    <row r="56284" spans="1:3" x14ac:dyDescent="0.25">
      <c r="A56284" s="19" t="s">
        <v>4577</v>
      </c>
      <c r="B56284" s="35">
        <v>4368.7099999999982</v>
      </c>
      <c r="C56284" s="35">
        <v>8795</v>
      </c>
    </row>
    <row r="56285" spans="1:3" x14ac:dyDescent="0.25">
      <c r="A56285" s="36" t="s">
        <v>31</v>
      </c>
      <c r="B56285" s="35">
        <v>802.74999999999989</v>
      </c>
      <c r="C56285" s="35">
        <v>1814</v>
      </c>
    </row>
    <row r="56286" spans="1:3" x14ac:dyDescent="0.25">
      <c r="A56286" s="41" t="s">
        <v>214</v>
      </c>
      <c r="B56286" s="35">
        <v>179.22</v>
      </c>
      <c r="C56286" s="35">
        <v>295</v>
      </c>
    </row>
    <row r="56287" spans="1:3" x14ac:dyDescent="0.25">
      <c r="A56287" s="41" t="s">
        <v>93</v>
      </c>
      <c r="B56287" s="35">
        <v>29.649999999999995</v>
      </c>
      <c r="C56287" s="35">
        <v>244</v>
      </c>
    </row>
    <row r="56288" spans="1:3" x14ac:dyDescent="0.25">
      <c r="A56288" s="41" t="s">
        <v>61</v>
      </c>
      <c r="B56288" s="35">
        <v>127.03999999999999</v>
      </c>
      <c r="C56288" s="35">
        <v>337</v>
      </c>
    </row>
    <row r="56289" spans="1:3" x14ac:dyDescent="0.25">
      <c r="A56289" s="41" t="s">
        <v>67</v>
      </c>
      <c r="B56289" s="35">
        <v>76.5</v>
      </c>
      <c r="C56289" s="35">
        <v>153</v>
      </c>
    </row>
    <row r="56290" spans="1:3" x14ac:dyDescent="0.25">
      <c r="A56290" s="41" t="s">
        <v>229</v>
      </c>
      <c r="B56290" s="35">
        <v>34.24</v>
      </c>
      <c r="C56290" s="35">
        <v>119</v>
      </c>
    </row>
    <row r="56291" spans="1:3" x14ac:dyDescent="0.25">
      <c r="A56291" s="41" t="s">
        <v>120</v>
      </c>
      <c r="B56291" s="35">
        <v>83.199999999999989</v>
      </c>
      <c r="C56291" s="35">
        <v>192</v>
      </c>
    </row>
    <row r="56292" spans="1:3" x14ac:dyDescent="0.25">
      <c r="A56292" s="41" t="s">
        <v>137</v>
      </c>
      <c r="B56292" s="35">
        <v>110.4</v>
      </c>
      <c r="C56292" s="35">
        <v>224</v>
      </c>
    </row>
    <row r="56293" spans="1:3" x14ac:dyDescent="0.25">
      <c r="A56293" s="41" t="s">
        <v>33</v>
      </c>
      <c r="B56293" s="35">
        <v>162.5</v>
      </c>
      <c r="C56293" s="35">
        <v>250</v>
      </c>
    </row>
    <row r="56294" spans="1:3" x14ac:dyDescent="0.25">
      <c r="A56294" s="36" t="s">
        <v>225</v>
      </c>
      <c r="B56294" s="35">
        <v>114.04</v>
      </c>
      <c r="C56294" s="35">
        <v>196</v>
      </c>
    </row>
    <row r="56295" spans="1:3" x14ac:dyDescent="0.25">
      <c r="A56295" s="41" t="s">
        <v>76</v>
      </c>
      <c r="B56295" s="35">
        <v>114.04</v>
      </c>
      <c r="C56295" s="35">
        <v>196</v>
      </c>
    </row>
    <row r="56296" spans="1:3" x14ac:dyDescent="0.25">
      <c r="A56296" s="36" t="s">
        <v>953</v>
      </c>
      <c r="B56296" s="35">
        <v>25.73</v>
      </c>
      <c r="C56296" s="35">
        <v>109</v>
      </c>
    </row>
    <row r="56297" spans="1:3" x14ac:dyDescent="0.25">
      <c r="A56297" s="41" t="s">
        <v>61</v>
      </c>
      <c r="B56297" s="35">
        <v>25.73</v>
      </c>
      <c r="C56297" s="35">
        <v>109</v>
      </c>
    </row>
    <row r="56298" spans="1:3" x14ac:dyDescent="0.25">
      <c r="A56298" s="36" t="s">
        <v>91</v>
      </c>
      <c r="B56298" s="35">
        <v>176.08</v>
      </c>
      <c r="C56298" s="35">
        <v>453</v>
      </c>
    </row>
    <row r="56299" spans="1:3" x14ac:dyDescent="0.25">
      <c r="A56299" s="41" t="s">
        <v>214</v>
      </c>
      <c r="B56299" s="35">
        <v>129.28</v>
      </c>
      <c r="C56299" s="35">
        <v>218</v>
      </c>
    </row>
    <row r="56300" spans="1:3" x14ac:dyDescent="0.25">
      <c r="A56300" s="41" t="s">
        <v>93</v>
      </c>
      <c r="B56300" s="35">
        <v>23.84</v>
      </c>
      <c r="C56300" s="35">
        <v>118</v>
      </c>
    </row>
    <row r="56301" spans="1:3" x14ac:dyDescent="0.25">
      <c r="A56301" s="41" t="s">
        <v>33</v>
      </c>
      <c r="B56301" s="35">
        <v>22.96</v>
      </c>
      <c r="C56301" s="35">
        <v>117</v>
      </c>
    </row>
    <row r="56302" spans="1:3" x14ac:dyDescent="0.25">
      <c r="A56302" s="36" t="s">
        <v>810</v>
      </c>
      <c r="B56302" s="35">
        <v>115.96000000000001</v>
      </c>
      <c r="C56302" s="35">
        <v>213</v>
      </c>
    </row>
    <row r="56303" spans="1:3" x14ac:dyDescent="0.25">
      <c r="A56303" s="41" t="s">
        <v>229</v>
      </c>
      <c r="B56303" s="35">
        <v>115.96000000000001</v>
      </c>
      <c r="C56303" s="35">
        <v>213</v>
      </c>
    </row>
    <row r="56304" spans="1:3" x14ac:dyDescent="0.25">
      <c r="A56304" s="36" t="s">
        <v>126</v>
      </c>
      <c r="B56304" s="35">
        <v>152.74</v>
      </c>
      <c r="C56304" s="35">
        <v>403</v>
      </c>
    </row>
    <row r="56305" spans="1:3" x14ac:dyDescent="0.25">
      <c r="A56305" s="41" t="s">
        <v>214</v>
      </c>
      <c r="B56305" s="35">
        <v>63.1</v>
      </c>
      <c r="C56305" s="35">
        <v>159</v>
      </c>
    </row>
    <row r="56306" spans="1:3" x14ac:dyDescent="0.25">
      <c r="A56306" s="41" t="s">
        <v>93</v>
      </c>
      <c r="B56306" s="35">
        <v>17</v>
      </c>
      <c r="C56306" s="35">
        <v>85</v>
      </c>
    </row>
    <row r="56307" spans="1:3" x14ac:dyDescent="0.25">
      <c r="A56307" s="41" t="s">
        <v>137</v>
      </c>
      <c r="B56307" s="35">
        <v>72.64</v>
      </c>
      <c r="C56307" s="35">
        <v>159</v>
      </c>
    </row>
    <row r="56308" spans="1:3" x14ac:dyDescent="0.25">
      <c r="A56308" s="36" t="s">
        <v>40</v>
      </c>
      <c r="B56308" s="35">
        <v>184.18</v>
      </c>
      <c r="C56308" s="35">
        <v>427</v>
      </c>
    </row>
    <row r="56309" spans="1:3" x14ac:dyDescent="0.25">
      <c r="A56309" s="41" t="s">
        <v>214</v>
      </c>
      <c r="B56309" s="35">
        <v>107</v>
      </c>
      <c r="C56309" s="35">
        <v>220</v>
      </c>
    </row>
    <row r="56310" spans="1:3" x14ac:dyDescent="0.25">
      <c r="A56310" s="41" t="s">
        <v>84</v>
      </c>
      <c r="B56310" s="35">
        <v>42.5</v>
      </c>
      <c r="C56310" s="35">
        <v>85</v>
      </c>
    </row>
    <row r="56311" spans="1:3" x14ac:dyDescent="0.25">
      <c r="A56311" s="41" t="s">
        <v>51</v>
      </c>
      <c r="B56311" s="35">
        <v>34.68</v>
      </c>
      <c r="C56311" s="35">
        <v>122</v>
      </c>
    </row>
    <row r="56312" spans="1:3" x14ac:dyDescent="0.25">
      <c r="A56312" s="36" t="s">
        <v>2435</v>
      </c>
      <c r="B56312" s="35">
        <v>26.3</v>
      </c>
      <c r="C56312" s="35">
        <v>112</v>
      </c>
    </row>
    <row r="56313" spans="1:3" x14ac:dyDescent="0.25">
      <c r="A56313" s="41" t="s">
        <v>84</v>
      </c>
      <c r="B56313" s="35">
        <v>19.5</v>
      </c>
      <c r="C56313" s="35">
        <v>78</v>
      </c>
    </row>
    <row r="56314" spans="1:3" x14ac:dyDescent="0.25">
      <c r="A56314" s="41" t="s">
        <v>61</v>
      </c>
      <c r="B56314" s="35">
        <v>6.8</v>
      </c>
      <c r="C56314" s="35">
        <v>34</v>
      </c>
    </row>
    <row r="56315" spans="1:3" x14ac:dyDescent="0.25">
      <c r="A56315" s="36" t="s">
        <v>165</v>
      </c>
      <c r="B56315" s="35">
        <v>38.340000000000003</v>
      </c>
      <c r="C56315" s="35">
        <v>122</v>
      </c>
    </row>
    <row r="56316" spans="1:3" x14ac:dyDescent="0.25">
      <c r="A56316" s="41" t="s">
        <v>214</v>
      </c>
      <c r="B56316" s="35">
        <v>38.340000000000003</v>
      </c>
      <c r="C56316" s="35">
        <v>122</v>
      </c>
    </row>
    <row r="56317" spans="1:3" x14ac:dyDescent="0.25">
      <c r="A56317" s="36" t="s">
        <v>612</v>
      </c>
      <c r="B56317" s="35">
        <v>464.53</v>
      </c>
      <c r="C56317" s="35">
        <v>1021</v>
      </c>
    </row>
    <row r="56318" spans="1:3" x14ac:dyDescent="0.25">
      <c r="A56318" s="41" t="s">
        <v>84</v>
      </c>
      <c r="B56318" s="35">
        <v>18.100000000000001</v>
      </c>
      <c r="C56318" s="35">
        <v>109</v>
      </c>
    </row>
    <row r="56319" spans="1:3" x14ac:dyDescent="0.25">
      <c r="A56319" s="41" t="s">
        <v>61</v>
      </c>
      <c r="B56319" s="35">
        <v>132.80000000000001</v>
      </c>
      <c r="C56319" s="35">
        <v>224</v>
      </c>
    </row>
    <row r="56320" spans="1:3" x14ac:dyDescent="0.25">
      <c r="A56320" s="41" t="s">
        <v>137</v>
      </c>
      <c r="B56320" s="35">
        <v>100.32</v>
      </c>
      <c r="C56320" s="35">
        <v>196</v>
      </c>
    </row>
    <row r="56321" spans="1:3" x14ac:dyDescent="0.25">
      <c r="A56321" s="41" t="s">
        <v>33</v>
      </c>
      <c r="B56321" s="35">
        <v>96.19</v>
      </c>
      <c r="C56321" s="35">
        <v>268</v>
      </c>
    </row>
    <row r="56322" spans="1:3" x14ac:dyDescent="0.25">
      <c r="A56322" s="41" t="s">
        <v>51</v>
      </c>
      <c r="B56322" s="35">
        <v>117.12</v>
      </c>
      <c r="C56322" s="35">
        <v>224</v>
      </c>
    </row>
    <row r="56323" spans="1:3" x14ac:dyDescent="0.25">
      <c r="A56323" s="36" t="s">
        <v>283</v>
      </c>
      <c r="B56323" s="35">
        <v>240.58</v>
      </c>
      <c r="C56323" s="35">
        <v>431</v>
      </c>
    </row>
    <row r="56324" spans="1:3" x14ac:dyDescent="0.25">
      <c r="A56324" s="41" t="s">
        <v>93</v>
      </c>
      <c r="B56324" s="35">
        <v>240.58</v>
      </c>
      <c r="C56324" s="35">
        <v>431</v>
      </c>
    </row>
    <row r="56325" spans="1:3" x14ac:dyDescent="0.25">
      <c r="A56325" s="36" t="s">
        <v>100</v>
      </c>
      <c r="B56325" s="35">
        <v>141.94999999999999</v>
      </c>
      <c r="C56325" s="35">
        <v>283</v>
      </c>
    </row>
    <row r="56326" spans="1:3" x14ac:dyDescent="0.25">
      <c r="A56326" s="41" t="s">
        <v>214</v>
      </c>
      <c r="B56326" s="35">
        <v>125.2</v>
      </c>
      <c r="C56326" s="35">
        <v>216</v>
      </c>
    </row>
    <row r="56327" spans="1:3" x14ac:dyDescent="0.25">
      <c r="A56327" s="41" t="s">
        <v>67</v>
      </c>
      <c r="B56327" s="35">
        <v>16.75</v>
      </c>
      <c r="C56327" s="35">
        <v>67</v>
      </c>
    </row>
    <row r="56328" spans="1:3" x14ac:dyDescent="0.25">
      <c r="A56328" s="36" t="s">
        <v>349</v>
      </c>
      <c r="B56328" s="35">
        <v>143.19999999999999</v>
      </c>
      <c r="C56328" s="35">
        <v>248</v>
      </c>
    </row>
    <row r="56329" spans="1:3" x14ac:dyDescent="0.25">
      <c r="A56329" s="41" t="s">
        <v>229</v>
      </c>
      <c r="B56329" s="35">
        <v>143.19999999999999</v>
      </c>
      <c r="C56329" s="35">
        <v>248</v>
      </c>
    </row>
    <row r="56330" spans="1:3" x14ac:dyDescent="0.25">
      <c r="A56330" s="36" t="s">
        <v>50</v>
      </c>
      <c r="B56330" s="35">
        <v>329.14</v>
      </c>
      <c r="C56330" s="35">
        <v>636</v>
      </c>
    </row>
    <row r="56331" spans="1:3" x14ac:dyDescent="0.25">
      <c r="A56331" s="41" t="s">
        <v>76</v>
      </c>
      <c r="B56331" s="35">
        <v>18.100000000000001</v>
      </c>
      <c r="C56331" s="35">
        <v>109</v>
      </c>
    </row>
    <row r="56332" spans="1:3" x14ac:dyDescent="0.25">
      <c r="A56332" s="41" t="s">
        <v>93</v>
      </c>
      <c r="B56332" s="35">
        <v>78</v>
      </c>
      <c r="C56332" s="35">
        <v>78</v>
      </c>
    </row>
    <row r="56333" spans="1:3" x14ac:dyDescent="0.25">
      <c r="A56333" s="41" t="s">
        <v>67</v>
      </c>
      <c r="B56333" s="35">
        <v>70</v>
      </c>
      <c r="C56333" s="35">
        <v>70</v>
      </c>
    </row>
    <row r="56334" spans="1:3" x14ac:dyDescent="0.25">
      <c r="A56334" s="41" t="s">
        <v>229</v>
      </c>
      <c r="B56334" s="35">
        <v>32.799999999999997</v>
      </c>
      <c r="C56334" s="35">
        <v>112</v>
      </c>
    </row>
    <row r="56335" spans="1:3" x14ac:dyDescent="0.25">
      <c r="A56335" s="41" t="s">
        <v>120</v>
      </c>
      <c r="B56335" s="35">
        <v>70</v>
      </c>
      <c r="C56335" s="35">
        <v>70</v>
      </c>
    </row>
    <row r="56336" spans="1:3" x14ac:dyDescent="0.25">
      <c r="A56336" s="41" t="s">
        <v>137</v>
      </c>
      <c r="B56336" s="35">
        <v>26</v>
      </c>
      <c r="C56336" s="35">
        <v>78</v>
      </c>
    </row>
    <row r="56337" spans="1:3" x14ac:dyDescent="0.25">
      <c r="A56337" s="41" t="s">
        <v>51</v>
      </c>
      <c r="B56337" s="35">
        <v>34.24</v>
      </c>
      <c r="C56337" s="35">
        <v>119</v>
      </c>
    </row>
    <row r="56338" spans="1:3" x14ac:dyDescent="0.25">
      <c r="A56338" s="36" t="s">
        <v>206</v>
      </c>
      <c r="B56338" s="35">
        <v>134</v>
      </c>
      <c r="C56338" s="35">
        <v>134</v>
      </c>
    </row>
    <row r="56339" spans="1:3" x14ac:dyDescent="0.25">
      <c r="A56339" s="41" t="s">
        <v>214</v>
      </c>
      <c r="B56339" s="35">
        <v>67</v>
      </c>
      <c r="C56339" s="35">
        <v>67</v>
      </c>
    </row>
    <row r="56340" spans="1:3" x14ac:dyDescent="0.25">
      <c r="A56340" s="41" t="s">
        <v>137</v>
      </c>
      <c r="B56340" s="35">
        <v>67</v>
      </c>
      <c r="C56340" s="35">
        <v>67</v>
      </c>
    </row>
    <row r="56341" spans="1:3" x14ac:dyDescent="0.25">
      <c r="A56341" s="36" t="s">
        <v>1132</v>
      </c>
      <c r="B56341" s="35">
        <v>125.2</v>
      </c>
      <c r="C56341" s="35">
        <v>228</v>
      </c>
    </row>
    <row r="56342" spans="1:3" x14ac:dyDescent="0.25">
      <c r="A56342" s="41" t="s">
        <v>214</v>
      </c>
      <c r="B56342" s="35">
        <v>125.2</v>
      </c>
      <c r="C56342" s="35">
        <v>228</v>
      </c>
    </row>
    <row r="56343" spans="1:3" x14ac:dyDescent="0.25">
      <c r="A56343" s="36" t="s">
        <v>400</v>
      </c>
      <c r="B56343" s="35">
        <v>72.64</v>
      </c>
      <c r="C56343" s="35">
        <v>159</v>
      </c>
    </row>
    <row r="56344" spans="1:3" x14ac:dyDescent="0.25">
      <c r="A56344" s="41" t="s">
        <v>120</v>
      </c>
      <c r="B56344" s="35">
        <v>72.64</v>
      </c>
      <c r="C56344" s="35">
        <v>159</v>
      </c>
    </row>
    <row r="56345" spans="1:3" x14ac:dyDescent="0.25">
      <c r="A56345" s="36" t="s">
        <v>83</v>
      </c>
      <c r="B56345" s="35">
        <v>1081.3500000000001</v>
      </c>
      <c r="C56345" s="35">
        <v>1806</v>
      </c>
    </row>
    <row r="56346" spans="1:3" x14ac:dyDescent="0.25">
      <c r="A56346" s="41" t="s">
        <v>76</v>
      </c>
      <c r="B56346" s="35">
        <v>226.58999999999997</v>
      </c>
      <c r="C56346" s="35">
        <v>409</v>
      </c>
    </row>
    <row r="56347" spans="1:3" x14ac:dyDescent="0.25">
      <c r="A56347" s="41" t="s">
        <v>84</v>
      </c>
      <c r="B56347" s="35">
        <v>141.16</v>
      </c>
      <c r="C56347" s="35">
        <v>228</v>
      </c>
    </row>
    <row r="56348" spans="1:3" x14ac:dyDescent="0.25">
      <c r="A56348" s="41" t="s">
        <v>61</v>
      </c>
      <c r="B56348" s="35">
        <v>136.6</v>
      </c>
      <c r="C56348" s="35">
        <v>228</v>
      </c>
    </row>
    <row r="56349" spans="1:3" x14ac:dyDescent="0.25">
      <c r="A56349" s="41" t="s">
        <v>67</v>
      </c>
      <c r="B56349" s="35">
        <v>158.08000000000001</v>
      </c>
      <c r="C56349" s="35">
        <v>248</v>
      </c>
    </row>
    <row r="56350" spans="1:3" x14ac:dyDescent="0.25">
      <c r="A56350" s="41" t="s">
        <v>229</v>
      </c>
      <c r="B56350" s="35">
        <v>130.87</v>
      </c>
      <c r="C56350" s="35">
        <v>213</v>
      </c>
    </row>
    <row r="56351" spans="1:3" x14ac:dyDescent="0.25">
      <c r="A56351" s="41" t="s">
        <v>120</v>
      </c>
      <c r="B56351" s="35">
        <v>54</v>
      </c>
      <c r="C56351" s="35">
        <v>54</v>
      </c>
    </row>
    <row r="56352" spans="1:3" x14ac:dyDescent="0.25">
      <c r="A56352" s="41" t="s">
        <v>137</v>
      </c>
      <c r="B56352" s="35">
        <v>113.83</v>
      </c>
      <c r="C56352" s="35">
        <v>213</v>
      </c>
    </row>
    <row r="56353" spans="1:3" x14ac:dyDescent="0.25">
      <c r="A56353" s="41" t="s">
        <v>51</v>
      </c>
      <c r="B56353" s="35">
        <v>120.22</v>
      </c>
      <c r="C56353" s="35">
        <v>213</v>
      </c>
    </row>
    <row r="56354" spans="1:3" x14ac:dyDescent="0.25">
      <c r="A56354" s="19" t="s">
        <v>1744</v>
      </c>
      <c r="B56354" s="35">
        <v>3844.85</v>
      </c>
      <c r="C56354" s="35">
        <v>7840</v>
      </c>
    </row>
    <row r="56355" spans="1:3" x14ac:dyDescent="0.25">
      <c r="A56355" s="36" t="s">
        <v>59</v>
      </c>
      <c r="B56355" s="35">
        <v>386.9</v>
      </c>
      <c r="C56355" s="35">
        <v>665</v>
      </c>
    </row>
    <row r="56356" spans="1:3" x14ac:dyDescent="0.25">
      <c r="A56356" s="41" t="s">
        <v>137</v>
      </c>
      <c r="B56356" s="35">
        <v>263.06</v>
      </c>
      <c r="C56356" s="35">
        <v>441</v>
      </c>
    </row>
    <row r="56357" spans="1:3" x14ac:dyDescent="0.25">
      <c r="A56357" s="41" t="s">
        <v>33</v>
      </c>
      <c r="B56357" s="35">
        <v>123.84</v>
      </c>
      <c r="C56357" s="35">
        <v>224</v>
      </c>
    </row>
    <row r="56358" spans="1:3" x14ac:dyDescent="0.25">
      <c r="A56358" s="36" t="s">
        <v>328</v>
      </c>
      <c r="B56358" s="35">
        <v>92.48</v>
      </c>
      <c r="C56358" s="35">
        <v>196</v>
      </c>
    </row>
    <row r="56359" spans="1:3" x14ac:dyDescent="0.25">
      <c r="A56359" s="41" t="s">
        <v>214</v>
      </c>
      <c r="B56359" s="35">
        <v>92.48</v>
      </c>
      <c r="C56359" s="35">
        <v>196</v>
      </c>
    </row>
    <row r="56360" spans="1:3" x14ac:dyDescent="0.25">
      <c r="A56360" s="36" t="s">
        <v>91</v>
      </c>
      <c r="B56360" s="35">
        <v>176.26</v>
      </c>
      <c r="C56360" s="35">
        <v>457</v>
      </c>
    </row>
    <row r="56361" spans="1:3" x14ac:dyDescent="0.25">
      <c r="A56361" s="41" t="s">
        <v>76</v>
      </c>
      <c r="B56361" s="35">
        <v>47.2</v>
      </c>
      <c r="C56361" s="35">
        <v>159</v>
      </c>
    </row>
    <row r="56362" spans="1:3" x14ac:dyDescent="0.25">
      <c r="A56362" s="41" t="s">
        <v>67</v>
      </c>
      <c r="B56362" s="35">
        <v>2.4500000000000002</v>
      </c>
      <c r="C56362" s="35">
        <v>85</v>
      </c>
    </row>
    <row r="56363" spans="1:3" x14ac:dyDescent="0.25">
      <c r="A56363" s="41" t="s">
        <v>33</v>
      </c>
      <c r="B56363" s="35">
        <v>126.61</v>
      </c>
      <c r="C56363" s="35">
        <v>213</v>
      </c>
    </row>
    <row r="56364" spans="1:3" x14ac:dyDescent="0.25">
      <c r="A56364" s="36" t="s">
        <v>126</v>
      </c>
      <c r="B56364" s="35">
        <v>554.20999999999992</v>
      </c>
      <c r="C56364" s="35">
        <v>1019</v>
      </c>
    </row>
    <row r="56365" spans="1:3" x14ac:dyDescent="0.25">
      <c r="A56365" s="41" t="s">
        <v>76</v>
      </c>
      <c r="B56365" s="35">
        <v>290.65999999999997</v>
      </c>
      <c r="C56365" s="35">
        <v>580</v>
      </c>
    </row>
    <row r="56366" spans="1:3" x14ac:dyDescent="0.25">
      <c r="A56366" s="41" t="s">
        <v>67</v>
      </c>
      <c r="B56366" s="35">
        <v>138.88</v>
      </c>
      <c r="C56366" s="35">
        <v>228</v>
      </c>
    </row>
    <row r="56367" spans="1:3" x14ac:dyDescent="0.25">
      <c r="A56367" s="41" t="s">
        <v>229</v>
      </c>
      <c r="B56367" s="35">
        <v>124.67</v>
      </c>
      <c r="C56367" s="35">
        <v>211</v>
      </c>
    </row>
    <row r="56368" spans="1:3" x14ac:dyDescent="0.25">
      <c r="A56368" s="36" t="s">
        <v>212</v>
      </c>
      <c r="B56368" s="35">
        <v>406.56</v>
      </c>
      <c r="C56368" s="35">
        <v>878</v>
      </c>
    </row>
    <row r="56369" spans="1:3" x14ac:dyDescent="0.25">
      <c r="A56369" s="41" t="s">
        <v>214</v>
      </c>
      <c r="B56369" s="35">
        <v>149.82</v>
      </c>
      <c r="C56369" s="35">
        <v>290</v>
      </c>
    </row>
    <row r="56370" spans="1:3" x14ac:dyDescent="0.25">
      <c r="A56370" s="41" t="s">
        <v>84</v>
      </c>
      <c r="B56370" s="35">
        <v>146.76</v>
      </c>
      <c r="C56370" s="35">
        <v>262</v>
      </c>
    </row>
    <row r="56371" spans="1:3" x14ac:dyDescent="0.25">
      <c r="A56371" s="41" t="s">
        <v>229</v>
      </c>
      <c r="B56371" s="35">
        <v>92.48</v>
      </c>
      <c r="C56371" s="35">
        <v>196</v>
      </c>
    </row>
    <row r="56372" spans="1:3" x14ac:dyDescent="0.25">
      <c r="A56372" s="41" t="s">
        <v>51</v>
      </c>
      <c r="B56372" s="35">
        <v>17.5</v>
      </c>
      <c r="C56372" s="35">
        <v>130</v>
      </c>
    </row>
    <row r="56373" spans="1:3" x14ac:dyDescent="0.25">
      <c r="A56373" s="36" t="s">
        <v>4815</v>
      </c>
      <c r="B56373" s="35">
        <v>166.90000000000003</v>
      </c>
      <c r="C56373" s="35">
        <v>432</v>
      </c>
    </row>
    <row r="56374" spans="1:3" x14ac:dyDescent="0.25">
      <c r="A56374" s="41" t="s">
        <v>42</v>
      </c>
      <c r="B56374" s="35">
        <v>23.700000000000003</v>
      </c>
      <c r="C56374" s="35">
        <v>122</v>
      </c>
    </row>
    <row r="56375" spans="1:3" x14ac:dyDescent="0.25">
      <c r="A56375" s="41" t="s">
        <v>51</v>
      </c>
      <c r="B56375" s="35">
        <v>143.20000000000002</v>
      </c>
      <c r="C56375" s="35">
        <v>310</v>
      </c>
    </row>
    <row r="56376" spans="1:3" x14ac:dyDescent="0.25">
      <c r="A56376" s="36" t="s">
        <v>10464</v>
      </c>
      <c r="B56376" s="35">
        <v>118.4</v>
      </c>
      <c r="C56376" s="35">
        <v>248</v>
      </c>
    </row>
    <row r="56377" spans="1:3" x14ac:dyDescent="0.25">
      <c r="A56377" s="41" t="s">
        <v>120</v>
      </c>
      <c r="B56377" s="35">
        <v>118.4</v>
      </c>
      <c r="C56377" s="35">
        <v>248</v>
      </c>
    </row>
    <row r="56378" spans="1:3" x14ac:dyDescent="0.25">
      <c r="A56378" s="36" t="s">
        <v>902</v>
      </c>
      <c r="B56378" s="35">
        <v>128.74</v>
      </c>
      <c r="C56378" s="35">
        <v>213</v>
      </c>
    </row>
    <row r="56379" spans="1:3" x14ac:dyDescent="0.25">
      <c r="A56379" s="41" t="s">
        <v>33</v>
      </c>
      <c r="B56379" s="35">
        <v>128.74</v>
      </c>
      <c r="C56379" s="35">
        <v>213</v>
      </c>
    </row>
    <row r="56380" spans="1:3" x14ac:dyDescent="0.25">
      <c r="A56380" s="36" t="s">
        <v>893</v>
      </c>
      <c r="B56380" s="35">
        <v>117.12</v>
      </c>
      <c r="C56380" s="35">
        <v>224</v>
      </c>
    </row>
    <row r="56381" spans="1:3" x14ac:dyDescent="0.25">
      <c r="A56381" s="41" t="s">
        <v>120</v>
      </c>
      <c r="B56381" s="35">
        <v>117.12</v>
      </c>
      <c r="C56381" s="35">
        <v>224</v>
      </c>
    </row>
    <row r="56382" spans="1:3" x14ac:dyDescent="0.25">
      <c r="A56382" s="36" t="s">
        <v>2931</v>
      </c>
      <c r="B56382" s="35">
        <v>149.63</v>
      </c>
      <c r="C56382" s="35">
        <v>333</v>
      </c>
    </row>
    <row r="56383" spans="1:3" x14ac:dyDescent="0.25">
      <c r="A56383" s="41" t="s">
        <v>214</v>
      </c>
      <c r="B56383" s="35">
        <v>23.55</v>
      </c>
      <c r="C56383" s="35">
        <v>109</v>
      </c>
    </row>
    <row r="56384" spans="1:3" x14ac:dyDescent="0.25">
      <c r="A56384" s="41" t="s">
        <v>120</v>
      </c>
      <c r="B56384" s="35">
        <v>126.08</v>
      </c>
      <c r="C56384" s="35">
        <v>224</v>
      </c>
    </row>
    <row r="56385" spans="1:3" x14ac:dyDescent="0.25">
      <c r="A56385" s="36" t="s">
        <v>240</v>
      </c>
      <c r="B56385" s="35">
        <v>115.96000000000001</v>
      </c>
      <c r="C56385" s="35">
        <v>213</v>
      </c>
    </row>
    <row r="56386" spans="1:3" x14ac:dyDescent="0.25">
      <c r="A56386" s="41" t="s">
        <v>93</v>
      </c>
      <c r="B56386" s="35">
        <v>115.96000000000001</v>
      </c>
      <c r="C56386" s="35">
        <v>213</v>
      </c>
    </row>
    <row r="56387" spans="1:3" x14ac:dyDescent="0.25">
      <c r="A56387" s="36" t="s">
        <v>27924</v>
      </c>
      <c r="B56387" s="35">
        <v>207.76</v>
      </c>
      <c r="C56387" s="35">
        <v>306</v>
      </c>
    </row>
    <row r="56388" spans="1:3" x14ac:dyDescent="0.25">
      <c r="A56388" s="41" t="s">
        <v>67</v>
      </c>
      <c r="B56388" s="35">
        <v>78</v>
      </c>
      <c r="C56388" s="35">
        <v>78</v>
      </c>
    </row>
    <row r="56389" spans="1:3" x14ac:dyDescent="0.25">
      <c r="A56389" s="41" t="s">
        <v>120</v>
      </c>
      <c r="B56389" s="35">
        <v>129.76</v>
      </c>
      <c r="C56389" s="35">
        <v>228</v>
      </c>
    </row>
    <row r="56390" spans="1:3" x14ac:dyDescent="0.25">
      <c r="A56390" s="36" t="s">
        <v>186</v>
      </c>
      <c r="B56390" s="35">
        <v>48.18</v>
      </c>
      <c r="C56390" s="35">
        <v>176</v>
      </c>
    </row>
    <row r="56391" spans="1:3" x14ac:dyDescent="0.25">
      <c r="A56391" s="41" t="s">
        <v>42</v>
      </c>
      <c r="B56391" s="35">
        <v>13.5</v>
      </c>
      <c r="C56391" s="35">
        <v>54</v>
      </c>
    </row>
    <row r="56392" spans="1:3" x14ac:dyDescent="0.25">
      <c r="A56392" s="41" t="s">
        <v>67</v>
      </c>
      <c r="B56392" s="35">
        <v>34.68</v>
      </c>
      <c r="C56392" s="35">
        <v>122</v>
      </c>
    </row>
    <row r="56393" spans="1:3" x14ac:dyDescent="0.25">
      <c r="A56393" s="36" t="s">
        <v>400</v>
      </c>
      <c r="B56393" s="35">
        <v>143.16</v>
      </c>
      <c r="C56393" s="35">
        <v>328</v>
      </c>
    </row>
    <row r="56394" spans="1:3" x14ac:dyDescent="0.25">
      <c r="A56394" s="41" t="s">
        <v>61</v>
      </c>
      <c r="B56394" s="35">
        <v>112.00999999999999</v>
      </c>
      <c r="C56394" s="35">
        <v>211</v>
      </c>
    </row>
    <row r="56395" spans="1:3" x14ac:dyDescent="0.25">
      <c r="A56395" s="41" t="s">
        <v>67</v>
      </c>
      <c r="B56395" s="35">
        <v>31.15</v>
      </c>
      <c r="C56395" s="35">
        <v>117</v>
      </c>
    </row>
    <row r="56396" spans="1:3" x14ac:dyDescent="0.25">
      <c r="A56396" s="36" t="s">
        <v>83</v>
      </c>
      <c r="B56396" s="35">
        <v>829.67</v>
      </c>
      <c r="C56396" s="35">
        <v>1775</v>
      </c>
    </row>
    <row r="56397" spans="1:3" x14ac:dyDescent="0.25">
      <c r="A56397" s="41" t="s">
        <v>214</v>
      </c>
      <c r="B56397" s="35">
        <v>21.25</v>
      </c>
      <c r="C56397" s="35">
        <v>85</v>
      </c>
    </row>
    <row r="56398" spans="1:3" x14ac:dyDescent="0.25">
      <c r="A56398" s="41" t="s">
        <v>84</v>
      </c>
      <c r="B56398" s="35">
        <v>195.31</v>
      </c>
      <c r="C56398" s="35">
        <v>476</v>
      </c>
    </row>
    <row r="56399" spans="1:3" x14ac:dyDescent="0.25">
      <c r="A56399" s="41" t="s">
        <v>61</v>
      </c>
      <c r="B56399" s="35">
        <v>208.32</v>
      </c>
      <c r="C56399" s="35">
        <v>409</v>
      </c>
    </row>
    <row r="56400" spans="1:3" x14ac:dyDescent="0.25">
      <c r="A56400" s="41" t="s">
        <v>120</v>
      </c>
      <c r="B56400" s="35">
        <v>191.5</v>
      </c>
      <c r="C56400" s="35">
        <v>370</v>
      </c>
    </row>
    <row r="56401" spans="1:3" x14ac:dyDescent="0.25">
      <c r="A56401" s="41" t="s">
        <v>137</v>
      </c>
      <c r="B56401" s="35">
        <v>78.25</v>
      </c>
      <c r="C56401" s="35">
        <v>211</v>
      </c>
    </row>
    <row r="56402" spans="1:3" x14ac:dyDescent="0.25">
      <c r="A56402" s="41" t="s">
        <v>51</v>
      </c>
      <c r="B56402" s="35">
        <v>135.04</v>
      </c>
      <c r="C56402" s="35">
        <v>224</v>
      </c>
    </row>
    <row r="56403" spans="1:3" x14ac:dyDescent="0.25">
      <c r="A56403" s="36" t="s">
        <v>1657</v>
      </c>
      <c r="B56403" s="35">
        <v>202.92</v>
      </c>
      <c r="C56403" s="35">
        <v>377</v>
      </c>
    </row>
    <row r="56404" spans="1:3" x14ac:dyDescent="0.25">
      <c r="A56404" s="41" t="s">
        <v>214</v>
      </c>
      <c r="B56404" s="35">
        <v>75.819999999999993</v>
      </c>
      <c r="C56404" s="35">
        <v>159</v>
      </c>
    </row>
    <row r="56405" spans="1:3" x14ac:dyDescent="0.25">
      <c r="A56405" s="41" t="s">
        <v>33</v>
      </c>
      <c r="B56405" s="35">
        <v>127.1</v>
      </c>
      <c r="C56405" s="35">
        <v>218</v>
      </c>
    </row>
    <row r="56406" spans="1:3" x14ac:dyDescent="0.25">
      <c r="A56406" s="19" t="s">
        <v>4900</v>
      </c>
      <c r="B56406" s="35">
        <v>5009.4866666666658</v>
      </c>
      <c r="C56406" s="35">
        <v>11158</v>
      </c>
    </row>
    <row r="56407" spans="1:3" x14ac:dyDescent="0.25">
      <c r="A56407" s="36" t="s">
        <v>31</v>
      </c>
      <c r="B56407" s="35">
        <v>298.21000000000004</v>
      </c>
      <c r="C56407" s="35">
        <v>689</v>
      </c>
    </row>
    <row r="56408" spans="1:3" x14ac:dyDescent="0.25">
      <c r="A56408" s="41" t="s">
        <v>93</v>
      </c>
      <c r="B56408" s="35">
        <v>142.75</v>
      </c>
      <c r="C56408" s="35">
        <v>343</v>
      </c>
    </row>
    <row r="56409" spans="1:3" x14ac:dyDescent="0.25">
      <c r="A56409" s="41" t="s">
        <v>84</v>
      </c>
      <c r="B56409" s="35">
        <v>117.12</v>
      </c>
      <c r="C56409" s="35">
        <v>224</v>
      </c>
    </row>
    <row r="56410" spans="1:3" x14ac:dyDescent="0.25">
      <c r="A56410" s="41" t="s">
        <v>61</v>
      </c>
      <c r="B56410" s="35">
        <v>38.340000000000003</v>
      </c>
      <c r="C56410" s="35">
        <v>122</v>
      </c>
    </row>
    <row r="56411" spans="1:3" x14ac:dyDescent="0.25">
      <c r="A56411" s="36" t="s">
        <v>246</v>
      </c>
      <c r="B56411" s="35">
        <v>41.84</v>
      </c>
      <c r="C56411" s="35">
        <v>190</v>
      </c>
    </row>
    <row r="56412" spans="1:3" x14ac:dyDescent="0.25">
      <c r="A56412" s="41" t="s">
        <v>42</v>
      </c>
      <c r="B56412" s="35">
        <v>18</v>
      </c>
      <c r="C56412" s="35">
        <v>72</v>
      </c>
    </row>
    <row r="56413" spans="1:3" x14ac:dyDescent="0.25">
      <c r="A56413" s="41" t="s">
        <v>67</v>
      </c>
      <c r="B56413" s="35">
        <v>23.84</v>
      </c>
      <c r="C56413" s="35">
        <v>118</v>
      </c>
    </row>
    <row r="56414" spans="1:3" x14ac:dyDescent="0.25">
      <c r="A56414" s="36" t="s">
        <v>2377</v>
      </c>
      <c r="B56414" s="35">
        <v>99.199999999999989</v>
      </c>
      <c r="C56414" s="35">
        <v>224</v>
      </c>
    </row>
    <row r="56415" spans="1:3" x14ac:dyDescent="0.25">
      <c r="A56415" s="41" t="s">
        <v>229</v>
      </c>
      <c r="B56415" s="35">
        <v>99.199999999999989</v>
      </c>
      <c r="C56415" s="35">
        <v>224</v>
      </c>
    </row>
    <row r="56416" spans="1:3" x14ac:dyDescent="0.25">
      <c r="A56416" s="36" t="s">
        <v>1692</v>
      </c>
      <c r="B56416" s="35">
        <v>440.69</v>
      </c>
      <c r="C56416" s="35">
        <v>1093</v>
      </c>
    </row>
    <row r="56417" spans="1:3" x14ac:dyDescent="0.25">
      <c r="A56417" s="41" t="s">
        <v>76</v>
      </c>
      <c r="B56417" s="35">
        <v>129.13999999999999</v>
      </c>
      <c r="C56417" s="35">
        <v>331</v>
      </c>
    </row>
    <row r="56418" spans="1:3" x14ac:dyDescent="0.25">
      <c r="A56418" s="41" t="s">
        <v>93</v>
      </c>
      <c r="B56418" s="35">
        <v>140.82</v>
      </c>
      <c r="C56418" s="35">
        <v>346</v>
      </c>
    </row>
    <row r="56419" spans="1:3" x14ac:dyDescent="0.25">
      <c r="A56419" s="41" t="s">
        <v>84</v>
      </c>
      <c r="B56419" s="35">
        <v>133.12</v>
      </c>
      <c r="C56419" s="35">
        <v>222</v>
      </c>
    </row>
    <row r="56420" spans="1:3" x14ac:dyDescent="0.25">
      <c r="A56420" s="41" t="s">
        <v>67</v>
      </c>
      <c r="B56420" s="35">
        <v>21.009999999999998</v>
      </c>
      <c r="C56420" s="35">
        <v>111</v>
      </c>
    </row>
    <row r="56421" spans="1:3" x14ac:dyDescent="0.25">
      <c r="A56421" s="41" t="s">
        <v>51</v>
      </c>
      <c r="B56421" s="35">
        <v>16.600000000000001</v>
      </c>
      <c r="C56421" s="35">
        <v>83</v>
      </c>
    </row>
    <row r="56422" spans="1:3" x14ac:dyDescent="0.25">
      <c r="A56422" s="36" t="s">
        <v>328</v>
      </c>
      <c r="B56422" s="35">
        <v>274.49</v>
      </c>
      <c r="C56422" s="35">
        <v>566</v>
      </c>
    </row>
    <row r="56423" spans="1:3" x14ac:dyDescent="0.25">
      <c r="A56423" s="41" t="s">
        <v>214</v>
      </c>
      <c r="B56423" s="35">
        <v>69.459999999999994</v>
      </c>
      <c r="C56423" s="35">
        <v>159</v>
      </c>
    </row>
    <row r="56424" spans="1:3" x14ac:dyDescent="0.25">
      <c r="A56424" s="41" t="s">
        <v>84</v>
      </c>
      <c r="B56424" s="35">
        <v>74.23</v>
      </c>
      <c r="C56424" s="35">
        <v>159</v>
      </c>
    </row>
    <row r="56425" spans="1:3" x14ac:dyDescent="0.25">
      <c r="A56425" s="41" t="s">
        <v>51</v>
      </c>
      <c r="B56425" s="35">
        <v>130.80000000000001</v>
      </c>
      <c r="C56425" s="35">
        <v>248</v>
      </c>
    </row>
    <row r="56426" spans="1:3" x14ac:dyDescent="0.25">
      <c r="A56426" s="36" t="s">
        <v>91</v>
      </c>
      <c r="B56426" s="35">
        <v>182.56</v>
      </c>
      <c r="C56426" s="35">
        <v>280</v>
      </c>
    </row>
    <row r="56427" spans="1:3" x14ac:dyDescent="0.25">
      <c r="A56427" s="41" t="s">
        <v>61</v>
      </c>
      <c r="B56427" s="35">
        <v>120.56</v>
      </c>
      <c r="C56427" s="35">
        <v>218</v>
      </c>
    </row>
    <row r="56428" spans="1:3" x14ac:dyDescent="0.25">
      <c r="A56428" s="41" t="s">
        <v>51</v>
      </c>
      <c r="B56428" s="35">
        <v>62</v>
      </c>
      <c r="C56428" s="35">
        <v>62</v>
      </c>
    </row>
    <row r="56429" spans="1:3" x14ac:dyDescent="0.25">
      <c r="A56429" s="36" t="s">
        <v>810</v>
      </c>
      <c r="B56429" s="35">
        <v>72</v>
      </c>
      <c r="C56429" s="35">
        <v>72</v>
      </c>
    </row>
    <row r="56430" spans="1:3" x14ac:dyDescent="0.25">
      <c r="A56430" s="41" t="s">
        <v>67</v>
      </c>
      <c r="B56430" s="35">
        <v>72</v>
      </c>
      <c r="C56430" s="35">
        <v>72</v>
      </c>
    </row>
    <row r="56431" spans="1:3" x14ac:dyDescent="0.25">
      <c r="A56431" s="36" t="s">
        <v>132</v>
      </c>
      <c r="B56431" s="35">
        <v>68.8</v>
      </c>
      <c r="C56431" s="35">
        <v>258</v>
      </c>
    </row>
    <row r="56432" spans="1:3" x14ac:dyDescent="0.25">
      <c r="A56432" s="41" t="s">
        <v>61</v>
      </c>
      <c r="B56432" s="35">
        <v>14.399999999999999</v>
      </c>
      <c r="C56432" s="35">
        <v>118</v>
      </c>
    </row>
    <row r="56433" spans="1:3" x14ac:dyDescent="0.25">
      <c r="A56433" s="41" t="s">
        <v>137</v>
      </c>
      <c r="B56433" s="35">
        <v>54.4</v>
      </c>
      <c r="C56433" s="35">
        <v>140</v>
      </c>
    </row>
    <row r="56434" spans="1:3" x14ac:dyDescent="0.25">
      <c r="A56434" s="36" t="s">
        <v>881</v>
      </c>
      <c r="B56434" s="35">
        <v>117.12</v>
      </c>
      <c r="C56434" s="35">
        <v>224</v>
      </c>
    </row>
    <row r="56435" spans="1:3" x14ac:dyDescent="0.25">
      <c r="A56435" s="41" t="s">
        <v>229</v>
      </c>
      <c r="B56435" s="35">
        <v>117.12</v>
      </c>
      <c r="C56435" s="35">
        <v>224</v>
      </c>
    </row>
    <row r="56436" spans="1:3" x14ac:dyDescent="0.25">
      <c r="A56436" s="36" t="s">
        <v>466</v>
      </c>
      <c r="B56436" s="35">
        <v>148.16</v>
      </c>
      <c r="C56436" s="35">
        <v>248</v>
      </c>
    </row>
    <row r="56437" spans="1:3" x14ac:dyDescent="0.25">
      <c r="A56437" s="41" t="s">
        <v>61</v>
      </c>
      <c r="B56437" s="35">
        <v>148.16</v>
      </c>
      <c r="C56437" s="35">
        <v>248</v>
      </c>
    </row>
    <row r="56438" spans="1:3" x14ac:dyDescent="0.25">
      <c r="A56438" s="36" t="s">
        <v>36606</v>
      </c>
      <c r="B56438" s="35">
        <v>35.9</v>
      </c>
      <c r="C56438" s="35">
        <v>122</v>
      </c>
    </row>
    <row r="56439" spans="1:3" x14ac:dyDescent="0.25">
      <c r="A56439" s="41" t="s">
        <v>137</v>
      </c>
      <c r="B56439" s="35">
        <v>35.9</v>
      </c>
      <c r="C56439" s="35">
        <v>122</v>
      </c>
    </row>
    <row r="56440" spans="1:3" x14ac:dyDescent="0.25">
      <c r="A56440" s="36" t="s">
        <v>40</v>
      </c>
      <c r="B56440" s="35">
        <v>806.90333333333331</v>
      </c>
      <c r="C56440" s="35">
        <v>1767</v>
      </c>
    </row>
    <row r="56441" spans="1:3" x14ac:dyDescent="0.25">
      <c r="A56441" s="41" t="s">
        <v>214</v>
      </c>
      <c r="B56441" s="35">
        <v>56.583333333333329</v>
      </c>
      <c r="C56441" s="35">
        <v>272</v>
      </c>
    </row>
    <row r="56442" spans="1:3" x14ac:dyDescent="0.25">
      <c r="A56442" s="41" t="s">
        <v>84</v>
      </c>
      <c r="B56442" s="35">
        <v>318.08000000000004</v>
      </c>
      <c r="C56442" s="35">
        <v>534</v>
      </c>
    </row>
    <row r="56443" spans="1:3" x14ac:dyDescent="0.25">
      <c r="A56443" s="41" t="s">
        <v>61</v>
      </c>
      <c r="B56443" s="35">
        <v>17</v>
      </c>
      <c r="C56443" s="35">
        <v>85</v>
      </c>
    </row>
    <row r="56444" spans="1:3" x14ac:dyDescent="0.25">
      <c r="A56444" s="41" t="s">
        <v>229</v>
      </c>
      <c r="B56444" s="35">
        <v>237.64</v>
      </c>
      <c r="C56444" s="35">
        <v>452</v>
      </c>
    </row>
    <row r="56445" spans="1:3" x14ac:dyDescent="0.25">
      <c r="A56445" s="41" t="s">
        <v>137</v>
      </c>
      <c r="B56445" s="35">
        <v>177.6</v>
      </c>
      <c r="C56445" s="35">
        <v>424</v>
      </c>
    </row>
    <row r="56446" spans="1:3" x14ac:dyDescent="0.25">
      <c r="A56446" s="36" t="s">
        <v>2325</v>
      </c>
      <c r="B56446" s="35">
        <v>173.14</v>
      </c>
      <c r="C56446" s="35">
        <v>339</v>
      </c>
    </row>
    <row r="56447" spans="1:3" x14ac:dyDescent="0.25">
      <c r="A56447" s="41" t="s">
        <v>61</v>
      </c>
      <c r="B56447" s="35">
        <v>137.13999999999999</v>
      </c>
      <c r="C56447" s="35">
        <v>231</v>
      </c>
    </row>
    <row r="56448" spans="1:3" x14ac:dyDescent="0.25">
      <c r="A56448" s="41" t="s">
        <v>42</v>
      </c>
      <c r="B56448" s="35">
        <v>18</v>
      </c>
      <c r="C56448" s="35">
        <v>54</v>
      </c>
    </row>
    <row r="56449" spans="1:3" x14ac:dyDescent="0.25">
      <c r="A56449" s="41" t="s">
        <v>51</v>
      </c>
      <c r="B56449" s="35">
        <v>18</v>
      </c>
      <c r="C56449" s="35">
        <v>54</v>
      </c>
    </row>
    <row r="56450" spans="1:3" x14ac:dyDescent="0.25">
      <c r="A56450" s="36" t="s">
        <v>29506</v>
      </c>
      <c r="B56450" s="35">
        <v>109.92</v>
      </c>
      <c r="C56450" s="35">
        <v>500</v>
      </c>
    </row>
    <row r="56451" spans="1:3" x14ac:dyDescent="0.25">
      <c r="A56451" s="41" t="s">
        <v>214</v>
      </c>
      <c r="B56451" s="35">
        <v>30.9</v>
      </c>
      <c r="C56451" s="35">
        <v>231</v>
      </c>
    </row>
    <row r="56452" spans="1:3" x14ac:dyDescent="0.25">
      <c r="A56452" s="41" t="s">
        <v>67</v>
      </c>
      <c r="B56452" s="35">
        <v>31.020000000000003</v>
      </c>
      <c r="C56452" s="35">
        <v>122</v>
      </c>
    </row>
    <row r="56453" spans="1:3" x14ac:dyDescent="0.25">
      <c r="A56453" s="41" t="s">
        <v>120</v>
      </c>
      <c r="B56453" s="35">
        <v>17</v>
      </c>
      <c r="C56453" s="35">
        <v>85</v>
      </c>
    </row>
    <row r="56454" spans="1:3" x14ac:dyDescent="0.25">
      <c r="A56454" s="41" t="s">
        <v>137</v>
      </c>
      <c r="B56454" s="35">
        <v>31</v>
      </c>
      <c r="C56454" s="35">
        <v>62</v>
      </c>
    </row>
    <row r="56455" spans="1:3" x14ac:dyDescent="0.25">
      <c r="A56455" s="36" t="s">
        <v>165</v>
      </c>
      <c r="B56455" s="35">
        <v>266.02</v>
      </c>
      <c r="C56455" s="35">
        <v>627</v>
      </c>
    </row>
    <row r="56456" spans="1:3" x14ac:dyDescent="0.25">
      <c r="A56456" s="41" t="s">
        <v>214</v>
      </c>
      <c r="B56456" s="35">
        <v>53.56</v>
      </c>
      <c r="C56456" s="35">
        <v>159</v>
      </c>
    </row>
    <row r="56457" spans="1:3" x14ac:dyDescent="0.25">
      <c r="A56457" s="41" t="s">
        <v>76</v>
      </c>
      <c r="B56457" s="35">
        <v>1.6</v>
      </c>
      <c r="C56457" s="35">
        <v>85</v>
      </c>
    </row>
    <row r="56458" spans="1:3" x14ac:dyDescent="0.25">
      <c r="A56458" s="41" t="s">
        <v>67</v>
      </c>
      <c r="B56458" s="35">
        <v>75.819999999999993</v>
      </c>
      <c r="C56458" s="35">
        <v>159</v>
      </c>
    </row>
    <row r="56459" spans="1:3" x14ac:dyDescent="0.25">
      <c r="A56459" s="41" t="s">
        <v>120</v>
      </c>
      <c r="B56459" s="35">
        <v>135.04</v>
      </c>
      <c r="C56459" s="35">
        <v>224</v>
      </c>
    </row>
    <row r="56460" spans="1:3" x14ac:dyDescent="0.25">
      <c r="A56460" s="36" t="s">
        <v>212</v>
      </c>
      <c r="B56460" s="35">
        <v>135.93</v>
      </c>
      <c r="C56460" s="35">
        <v>340</v>
      </c>
    </row>
    <row r="56461" spans="1:3" x14ac:dyDescent="0.25">
      <c r="A56461" s="41" t="s">
        <v>76</v>
      </c>
      <c r="B56461" s="35">
        <v>123.28</v>
      </c>
      <c r="C56461" s="35">
        <v>231</v>
      </c>
    </row>
    <row r="56462" spans="1:3" x14ac:dyDescent="0.25">
      <c r="A56462" s="41" t="s">
        <v>137</v>
      </c>
      <c r="B56462" s="35">
        <v>12.649999999999999</v>
      </c>
      <c r="C56462" s="35">
        <v>109</v>
      </c>
    </row>
    <row r="56463" spans="1:3" x14ac:dyDescent="0.25">
      <c r="A56463" s="36" t="s">
        <v>283</v>
      </c>
      <c r="B56463" s="35">
        <v>31.020000000000003</v>
      </c>
      <c r="C56463" s="35">
        <v>122</v>
      </c>
    </row>
    <row r="56464" spans="1:3" x14ac:dyDescent="0.25">
      <c r="A56464" s="41" t="s">
        <v>93</v>
      </c>
      <c r="B56464" s="35">
        <v>31.020000000000003</v>
      </c>
      <c r="C56464" s="35">
        <v>122</v>
      </c>
    </row>
    <row r="56465" spans="1:3" x14ac:dyDescent="0.25">
      <c r="A56465" s="36" t="s">
        <v>100</v>
      </c>
      <c r="B56465" s="35">
        <v>311.92</v>
      </c>
      <c r="C56465" s="35">
        <v>510</v>
      </c>
    </row>
    <row r="56466" spans="1:3" x14ac:dyDescent="0.25">
      <c r="A56466" s="41" t="s">
        <v>61</v>
      </c>
      <c r="B56466" s="35">
        <v>132.80000000000001</v>
      </c>
      <c r="C56466" s="35">
        <v>224</v>
      </c>
    </row>
    <row r="56467" spans="1:3" x14ac:dyDescent="0.25">
      <c r="A56467" s="41" t="s">
        <v>229</v>
      </c>
      <c r="B56467" s="35">
        <v>62</v>
      </c>
      <c r="C56467" s="35">
        <v>62</v>
      </c>
    </row>
    <row r="56468" spans="1:3" x14ac:dyDescent="0.25">
      <c r="A56468" s="41" t="s">
        <v>137</v>
      </c>
      <c r="B56468" s="35">
        <v>117.12</v>
      </c>
      <c r="C56468" s="35">
        <v>224</v>
      </c>
    </row>
    <row r="56469" spans="1:3" x14ac:dyDescent="0.25">
      <c r="A56469" s="36" t="s">
        <v>1141</v>
      </c>
      <c r="B56469" s="35">
        <v>117.12</v>
      </c>
      <c r="C56469" s="35">
        <v>224</v>
      </c>
    </row>
    <row r="56470" spans="1:3" x14ac:dyDescent="0.25">
      <c r="A56470" s="41" t="s">
        <v>229</v>
      </c>
      <c r="B56470" s="35">
        <v>117.12</v>
      </c>
      <c r="C56470" s="35">
        <v>224</v>
      </c>
    </row>
    <row r="56471" spans="1:3" x14ac:dyDescent="0.25">
      <c r="A56471" s="36" t="s">
        <v>893</v>
      </c>
      <c r="B56471" s="35">
        <v>104.24</v>
      </c>
      <c r="C56471" s="35">
        <v>196</v>
      </c>
    </row>
    <row r="56472" spans="1:3" x14ac:dyDescent="0.25">
      <c r="A56472" s="41" t="s">
        <v>229</v>
      </c>
      <c r="B56472" s="35">
        <v>104.24</v>
      </c>
      <c r="C56472" s="35">
        <v>196</v>
      </c>
    </row>
    <row r="56473" spans="1:3" x14ac:dyDescent="0.25">
      <c r="A56473" s="36" t="s">
        <v>74</v>
      </c>
      <c r="B56473" s="35">
        <v>103.12</v>
      </c>
      <c r="C56473" s="35">
        <v>218</v>
      </c>
    </row>
    <row r="56474" spans="1:3" x14ac:dyDescent="0.25">
      <c r="A56474" s="41" t="s">
        <v>229</v>
      </c>
      <c r="B56474" s="35">
        <v>103.12</v>
      </c>
      <c r="C56474" s="35">
        <v>218</v>
      </c>
    </row>
    <row r="56475" spans="1:3" x14ac:dyDescent="0.25">
      <c r="A56475" s="36" t="s">
        <v>1876</v>
      </c>
      <c r="B56475" s="35">
        <v>33.049999999999997</v>
      </c>
      <c r="C56475" s="35">
        <v>119</v>
      </c>
    </row>
    <row r="56476" spans="1:3" x14ac:dyDescent="0.25">
      <c r="A56476" s="41" t="s">
        <v>33</v>
      </c>
      <c r="B56476" s="35">
        <v>33.049999999999997</v>
      </c>
      <c r="C56476" s="35">
        <v>119</v>
      </c>
    </row>
    <row r="56477" spans="1:3" x14ac:dyDescent="0.25">
      <c r="A56477" s="36" t="s">
        <v>422</v>
      </c>
      <c r="B56477" s="35">
        <v>54.4</v>
      </c>
      <c r="C56477" s="35">
        <v>140</v>
      </c>
    </row>
    <row r="56478" spans="1:3" x14ac:dyDescent="0.25">
      <c r="A56478" s="41" t="s">
        <v>84</v>
      </c>
      <c r="B56478" s="35">
        <v>54.4</v>
      </c>
      <c r="C56478" s="35">
        <v>140</v>
      </c>
    </row>
    <row r="56479" spans="1:3" x14ac:dyDescent="0.25">
      <c r="A56479" s="36" t="s">
        <v>186</v>
      </c>
      <c r="B56479" s="35">
        <v>259.58</v>
      </c>
      <c r="C56479" s="35">
        <v>598</v>
      </c>
    </row>
    <row r="56480" spans="1:3" x14ac:dyDescent="0.25">
      <c r="A56480" s="41" t="s">
        <v>61</v>
      </c>
      <c r="B56480" s="35">
        <v>145.68</v>
      </c>
      <c r="C56480" s="35">
        <v>248</v>
      </c>
    </row>
    <row r="56481" spans="1:3" x14ac:dyDescent="0.25">
      <c r="A56481" s="41" t="s">
        <v>120</v>
      </c>
      <c r="B56481" s="35">
        <v>113.89999999999999</v>
      </c>
      <c r="C56481" s="35">
        <v>350</v>
      </c>
    </row>
    <row r="56482" spans="1:3" x14ac:dyDescent="0.25">
      <c r="A56482" s="36" t="s">
        <v>554</v>
      </c>
      <c r="B56482" s="35">
        <v>249.04</v>
      </c>
      <c r="C56482" s="35">
        <v>542</v>
      </c>
    </row>
    <row r="56483" spans="1:3" x14ac:dyDescent="0.25">
      <c r="A56483" s="41" t="s">
        <v>84</v>
      </c>
      <c r="B56483" s="35">
        <v>34.4</v>
      </c>
      <c r="C56483" s="35">
        <v>130</v>
      </c>
    </row>
    <row r="56484" spans="1:3" x14ac:dyDescent="0.25">
      <c r="A56484" s="41" t="s">
        <v>120</v>
      </c>
      <c r="B56484" s="35">
        <v>214.64</v>
      </c>
      <c r="C56484" s="35">
        <v>412</v>
      </c>
    </row>
    <row r="56485" spans="1:3" x14ac:dyDescent="0.25">
      <c r="A56485" s="36" t="s">
        <v>400</v>
      </c>
      <c r="B56485" s="35">
        <v>199.27333333333334</v>
      </c>
      <c r="C56485" s="35">
        <v>362</v>
      </c>
    </row>
    <row r="56486" spans="1:3" x14ac:dyDescent="0.25">
      <c r="A56486" s="41" t="s">
        <v>76</v>
      </c>
      <c r="B56486" s="35">
        <v>33.5</v>
      </c>
      <c r="C56486" s="35">
        <v>67</v>
      </c>
    </row>
    <row r="56487" spans="1:3" x14ac:dyDescent="0.25">
      <c r="A56487" s="41" t="s">
        <v>84</v>
      </c>
      <c r="B56487" s="35">
        <v>143.44</v>
      </c>
      <c r="C56487" s="35">
        <v>228</v>
      </c>
    </row>
    <row r="56488" spans="1:3" x14ac:dyDescent="0.25">
      <c r="A56488" s="41" t="s">
        <v>137</v>
      </c>
      <c r="B56488" s="35">
        <v>22.333333333333332</v>
      </c>
      <c r="C56488" s="35">
        <v>67</v>
      </c>
    </row>
    <row r="56489" spans="1:3" x14ac:dyDescent="0.25">
      <c r="A56489" s="36" t="s">
        <v>83</v>
      </c>
      <c r="B56489" s="35">
        <v>275.83999999999997</v>
      </c>
      <c r="C56489" s="35">
        <v>588</v>
      </c>
    </row>
    <row r="56490" spans="1:3" x14ac:dyDescent="0.25">
      <c r="A56490" s="41" t="s">
        <v>93</v>
      </c>
      <c r="B56490" s="35">
        <v>120.2</v>
      </c>
      <c r="C56490" s="35">
        <v>220</v>
      </c>
    </row>
    <row r="56491" spans="1:3" x14ac:dyDescent="0.25">
      <c r="A56491" s="41" t="s">
        <v>51</v>
      </c>
      <c r="B56491" s="35">
        <v>155.63999999999999</v>
      </c>
      <c r="C56491" s="35">
        <v>368</v>
      </c>
    </row>
    <row r="56492" spans="1:3" x14ac:dyDescent="0.25">
      <c r="A56492" s="19" t="s">
        <v>2388</v>
      </c>
      <c r="B56492" s="35">
        <v>5871.5166666666701</v>
      </c>
      <c r="C56492" s="35">
        <v>12053</v>
      </c>
    </row>
    <row r="56493" spans="1:3" x14ac:dyDescent="0.25">
      <c r="A56493" s="36" t="s">
        <v>31</v>
      </c>
      <c r="B56493" s="35">
        <v>220.96</v>
      </c>
      <c r="C56493" s="35">
        <v>437</v>
      </c>
    </row>
    <row r="56494" spans="1:3" x14ac:dyDescent="0.25">
      <c r="A56494" s="41" t="s">
        <v>93</v>
      </c>
      <c r="B56494" s="35">
        <v>90.4</v>
      </c>
      <c r="C56494" s="35">
        <v>213</v>
      </c>
    </row>
    <row r="56495" spans="1:3" x14ac:dyDescent="0.25">
      <c r="A56495" s="41" t="s">
        <v>51</v>
      </c>
      <c r="B56495" s="35">
        <v>130.56</v>
      </c>
      <c r="C56495" s="35">
        <v>224</v>
      </c>
    </row>
    <row r="56496" spans="1:3" x14ac:dyDescent="0.25">
      <c r="A56496" s="36" t="s">
        <v>560</v>
      </c>
      <c r="B56496" s="35">
        <v>120.64</v>
      </c>
      <c r="C56496" s="35">
        <v>228</v>
      </c>
    </row>
    <row r="56497" spans="1:3" x14ac:dyDescent="0.25">
      <c r="A56497" s="41" t="s">
        <v>214</v>
      </c>
      <c r="B56497" s="35">
        <v>120.64</v>
      </c>
      <c r="C56497" s="35">
        <v>228</v>
      </c>
    </row>
    <row r="56498" spans="1:3" x14ac:dyDescent="0.25">
      <c r="A56498" s="36" t="s">
        <v>953</v>
      </c>
      <c r="B56498" s="35">
        <v>181.04</v>
      </c>
      <c r="C56498" s="35">
        <v>392</v>
      </c>
    </row>
    <row r="56499" spans="1:3" x14ac:dyDescent="0.25">
      <c r="A56499" s="41" t="s">
        <v>42</v>
      </c>
      <c r="B56499" s="35">
        <v>76.8</v>
      </c>
      <c r="C56499" s="35">
        <v>196</v>
      </c>
    </row>
    <row r="56500" spans="1:3" x14ac:dyDescent="0.25">
      <c r="A56500" s="41" t="s">
        <v>33</v>
      </c>
      <c r="B56500" s="35">
        <v>104.24</v>
      </c>
      <c r="C56500" s="35">
        <v>196</v>
      </c>
    </row>
    <row r="56501" spans="1:3" x14ac:dyDescent="0.25">
      <c r="A56501" s="36" t="s">
        <v>260</v>
      </c>
      <c r="B56501" s="35">
        <v>311.87</v>
      </c>
      <c r="C56501" s="35">
        <v>729</v>
      </c>
    </row>
    <row r="56502" spans="1:3" x14ac:dyDescent="0.25">
      <c r="A56502" s="41" t="s">
        <v>214</v>
      </c>
      <c r="B56502" s="35">
        <v>173.55</v>
      </c>
      <c r="C56502" s="35">
        <v>407</v>
      </c>
    </row>
    <row r="56503" spans="1:3" x14ac:dyDescent="0.25">
      <c r="A56503" s="41" t="s">
        <v>84</v>
      </c>
      <c r="B56503" s="35">
        <v>120.22</v>
      </c>
      <c r="C56503" s="35">
        <v>213</v>
      </c>
    </row>
    <row r="56504" spans="1:3" x14ac:dyDescent="0.25">
      <c r="A56504" s="41" t="s">
        <v>229</v>
      </c>
      <c r="B56504" s="35">
        <v>18.100000000000001</v>
      </c>
      <c r="C56504" s="35">
        <v>109</v>
      </c>
    </row>
    <row r="56505" spans="1:3" x14ac:dyDescent="0.25">
      <c r="A56505" s="36" t="s">
        <v>107</v>
      </c>
      <c r="B56505" s="35">
        <v>62</v>
      </c>
      <c r="C56505" s="35">
        <v>62</v>
      </c>
    </row>
    <row r="56506" spans="1:3" x14ac:dyDescent="0.25">
      <c r="A56506" s="41" t="s">
        <v>93</v>
      </c>
      <c r="B56506" s="35">
        <v>62</v>
      </c>
      <c r="C56506" s="35">
        <v>62</v>
      </c>
    </row>
    <row r="56507" spans="1:3" x14ac:dyDescent="0.25">
      <c r="A56507" s="36" t="s">
        <v>126</v>
      </c>
      <c r="B56507" s="35">
        <v>733.51999999999987</v>
      </c>
      <c r="C56507" s="35">
        <v>1500</v>
      </c>
    </row>
    <row r="56508" spans="1:3" x14ac:dyDescent="0.25">
      <c r="A56508" s="41" t="s">
        <v>214</v>
      </c>
      <c r="B56508" s="35">
        <v>55.150000000000006</v>
      </c>
      <c r="C56508" s="35">
        <v>159</v>
      </c>
    </row>
    <row r="56509" spans="1:3" x14ac:dyDescent="0.25">
      <c r="A56509" s="41" t="s">
        <v>76</v>
      </c>
      <c r="B56509" s="35">
        <v>148.16</v>
      </c>
      <c r="C56509" s="35">
        <v>248</v>
      </c>
    </row>
    <row r="56510" spans="1:3" x14ac:dyDescent="0.25">
      <c r="A56510" s="41" t="s">
        <v>67</v>
      </c>
      <c r="B56510" s="35">
        <v>120.56</v>
      </c>
      <c r="C56510" s="35">
        <v>218</v>
      </c>
    </row>
    <row r="56511" spans="1:3" x14ac:dyDescent="0.25">
      <c r="A56511" s="41" t="s">
        <v>229</v>
      </c>
      <c r="B56511" s="35">
        <v>204.13333333333333</v>
      </c>
      <c r="C56511" s="35">
        <v>426</v>
      </c>
    </row>
    <row r="56512" spans="1:3" x14ac:dyDescent="0.25">
      <c r="A56512" s="41" t="s">
        <v>120</v>
      </c>
      <c r="B56512" s="35">
        <v>71.05</v>
      </c>
      <c r="C56512" s="35">
        <v>159</v>
      </c>
    </row>
    <row r="56513" spans="1:3" x14ac:dyDescent="0.25">
      <c r="A56513" s="41" t="s">
        <v>137</v>
      </c>
      <c r="B56513" s="35">
        <v>113.8</v>
      </c>
      <c r="C56513" s="35">
        <v>228</v>
      </c>
    </row>
    <row r="56514" spans="1:3" x14ac:dyDescent="0.25">
      <c r="A56514" s="41" t="s">
        <v>51</v>
      </c>
      <c r="B56514" s="35">
        <v>20.666666666666668</v>
      </c>
      <c r="C56514" s="35">
        <v>62</v>
      </c>
    </row>
    <row r="56515" spans="1:3" x14ac:dyDescent="0.25">
      <c r="A56515" s="36" t="s">
        <v>40</v>
      </c>
      <c r="B56515" s="35">
        <v>120.64</v>
      </c>
      <c r="C56515" s="35">
        <v>228</v>
      </c>
    </row>
    <row r="56516" spans="1:3" x14ac:dyDescent="0.25">
      <c r="A56516" s="41" t="s">
        <v>84</v>
      </c>
      <c r="B56516" s="35">
        <v>120.64</v>
      </c>
      <c r="C56516" s="35">
        <v>228</v>
      </c>
    </row>
    <row r="56517" spans="1:3" x14ac:dyDescent="0.25">
      <c r="A56517" s="36" t="s">
        <v>165</v>
      </c>
      <c r="B56517" s="35">
        <v>448.59999999999997</v>
      </c>
      <c r="C56517" s="35">
        <v>965</v>
      </c>
    </row>
    <row r="56518" spans="1:3" x14ac:dyDescent="0.25">
      <c r="A56518" s="41" t="s">
        <v>93</v>
      </c>
      <c r="B56518" s="35">
        <v>148.16</v>
      </c>
      <c r="C56518" s="35">
        <v>248</v>
      </c>
    </row>
    <row r="56519" spans="1:3" x14ac:dyDescent="0.25">
      <c r="A56519" s="41" t="s">
        <v>61</v>
      </c>
      <c r="B56519" s="35">
        <v>23.7</v>
      </c>
      <c r="C56519" s="35">
        <v>122</v>
      </c>
    </row>
    <row r="56520" spans="1:3" x14ac:dyDescent="0.25">
      <c r="A56520" s="41" t="s">
        <v>120</v>
      </c>
      <c r="B56520" s="35">
        <v>31.86</v>
      </c>
      <c r="C56520" s="35">
        <v>119</v>
      </c>
    </row>
    <row r="56521" spans="1:3" x14ac:dyDescent="0.25">
      <c r="A56521" s="41" t="s">
        <v>33</v>
      </c>
      <c r="B56521" s="35">
        <v>106</v>
      </c>
      <c r="C56521" s="35">
        <v>248</v>
      </c>
    </row>
    <row r="56522" spans="1:3" x14ac:dyDescent="0.25">
      <c r="A56522" s="41" t="s">
        <v>51</v>
      </c>
      <c r="B56522" s="35">
        <v>138.88</v>
      </c>
      <c r="C56522" s="35">
        <v>228</v>
      </c>
    </row>
    <row r="56523" spans="1:3" x14ac:dyDescent="0.25">
      <c r="A56523" s="36" t="s">
        <v>212</v>
      </c>
      <c r="B56523" s="35">
        <v>743.25333333333344</v>
      </c>
      <c r="C56523" s="35">
        <v>1390</v>
      </c>
    </row>
    <row r="56524" spans="1:3" x14ac:dyDescent="0.25">
      <c r="A56524" s="41" t="s">
        <v>214</v>
      </c>
      <c r="B56524" s="35">
        <v>42.76</v>
      </c>
      <c r="C56524" s="35">
        <v>124</v>
      </c>
    </row>
    <row r="56525" spans="1:3" x14ac:dyDescent="0.25">
      <c r="A56525" s="41" t="s">
        <v>76</v>
      </c>
      <c r="B56525" s="35">
        <v>108.16</v>
      </c>
      <c r="C56525" s="35">
        <v>196</v>
      </c>
    </row>
    <row r="56526" spans="1:3" x14ac:dyDescent="0.25">
      <c r="A56526" s="41" t="s">
        <v>93</v>
      </c>
      <c r="B56526" s="35">
        <v>123.84</v>
      </c>
      <c r="C56526" s="35">
        <v>224</v>
      </c>
    </row>
    <row r="56527" spans="1:3" x14ac:dyDescent="0.25">
      <c r="A56527" s="41" t="s">
        <v>61</v>
      </c>
      <c r="B56527" s="35">
        <v>78</v>
      </c>
      <c r="C56527" s="35">
        <v>78</v>
      </c>
    </row>
    <row r="56528" spans="1:3" x14ac:dyDescent="0.25">
      <c r="A56528" s="41" t="s">
        <v>42</v>
      </c>
      <c r="B56528" s="35">
        <v>107.44</v>
      </c>
      <c r="C56528" s="35">
        <v>213</v>
      </c>
    </row>
    <row r="56529" spans="1:3" x14ac:dyDescent="0.25">
      <c r="A56529" s="41" t="s">
        <v>67</v>
      </c>
      <c r="B56529" s="35">
        <v>65</v>
      </c>
      <c r="C56529" s="35">
        <v>65</v>
      </c>
    </row>
    <row r="56530" spans="1:3" x14ac:dyDescent="0.25">
      <c r="A56530" s="41" t="s">
        <v>120</v>
      </c>
      <c r="B56530" s="35">
        <v>83.199999999999989</v>
      </c>
      <c r="C56530" s="35">
        <v>192</v>
      </c>
    </row>
    <row r="56531" spans="1:3" x14ac:dyDescent="0.25">
      <c r="A56531" s="41" t="s">
        <v>51</v>
      </c>
      <c r="B56531" s="35">
        <v>134.85333333333332</v>
      </c>
      <c r="C56531" s="35">
        <v>298</v>
      </c>
    </row>
    <row r="56532" spans="1:3" x14ac:dyDescent="0.25">
      <c r="A56532" s="36" t="s">
        <v>157</v>
      </c>
      <c r="B56532" s="35">
        <v>517.91</v>
      </c>
      <c r="C56532" s="35">
        <v>998</v>
      </c>
    </row>
    <row r="56533" spans="1:3" x14ac:dyDescent="0.25">
      <c r="A56533" s="41" t="s">
        <v>214</v>
      </c>
      <c r="B56533" s="35">
        <v>109.05</v>
      </c>
      <c r="C56533" s="35">
        <v>199</v>
      </c>
    </row>
    <row r="56534" spans="1:3" x14ac:dyDescent="0.25">
      <c r="A56534" s="41" t="s">
        <v>76</v>
      </c>
      <c r="B56534" s="35">
        <v>148.66</v>
      </c>
      <c r="C56534" s="35">
        <v>326</v>
      </c>
    </row>
    <row r="56535" spans="1:3" x14ac:dyDescent="0.25">
      <c r="A56535" s="41" t="s">
        <v>61</v>
      </c>
      <c r="B56535" s="35">
        <v>126.8</v>
      </c>
      <c r="C56535" s="35">
        <v>220</v>
      </c>
    </row>
    <row r="56536" spans="1:3" x14ac:dyDescent="0.25">
      <c r="A56536" s="41" t="s">
        <v>229</v>
      </c>
      <c r="B56536" s="35">
        <v>122.4</v>
      </c>
      <c r="C56536" s="35">
        <v>220</v>
      </c>
    </row>
    <row r="56537" spans="1:3" x14ac:dyDescent="0.25">
      <c r="A56537" s="41" t="s">
        <v>51</v>
      </c>
      <c r="B56537" s="35">
        <v>11</v>
      </c>
      <c r="C56537" s="35">
        <v>33</v>
      </c>
    </row>
    <row r="56538" spans="1:3" x14ac:dyDescent="0.25">
      <c r="A56538" s="36" t="s">
        <v>527</v>
      </c>
      <c r="B56538" s="35">
        <v>140.42000000000002</v>
      </c>
      <c r="C56538" s="35">
        <v>280</v>
      </c>
    </row>
    <row r="56539" spans="1:3" x14ac:dyDescent="0.25">
      <c r="A56539" s="41" t="s">
        <v>84</v>
      </c>
      <c r="B56539" s="35">
        <v>15.5</v>
      </c>
      <c r="C56539" s="35">
        <v>62</v>
      </c>
    </row>
    <row r="56540" spans="1:3" x14ac:dyDescent="0.25">
      <c r="A56540" s="41" t="s">
        <v>137</v>
      </c>
      <c r="B56540" s="35">
        <v>124.92</v>
      </c>
      <c r="C56540" s="35">
        <v>218</v>
      </c>
    </row>
    <row r="56541" spans="1:3" x14ac:dyDescent="0.25">
      <c r="A56541" s="36" t="s">
        <v>283</v>
      </c>
      <c r="B56541" s="35">
        <v>90.13</v>
      </c>
      <c r="C56541" s="35">
        <v>303</v>
      </c>
    </row>
    <row r="56542" spans="1:3" x14ac:dyDescent="0.25">
      <c r="A56542" s="41" t="s">
        <v>61</v>
      </c>
      <c r="B56542" s="35">
        <v>69.25</v>
      </c>
      <c r="C56542" s="35">
        <v>199</v>
      </c>
    </row>
    <row r="56543" spans="1:3" x14ac:dyDescent="0.25">
      <c r="A56543" s="41" t="s">
        <v>33</v>
      </c>
      <c r="B56543" s="35">
        <v>20.88</v>
      </c>
      <c r="C56543" s="35">
        <v>104</v>
      </c>
    </row>
    <row r="56544" spans="1:3" x14ac:dyDescent="0.25">
      <c r="A56544" s="36" t="s">
        <v>1573</v>
      </c>
      <c r="B56544" s="35">
        <v>107.44</v>
      </c>
      <c r="C56544" s="35">
        <v>213</v>
      </c>
    </row>
    <row r="56545" spans="1:3" x14ac:dyDescent="0.25">
      <c r="A56545" s="41" t="s">
        <v>120</v>
      </c>
      <c r="B56545" s="35">
        <v>107.44</v>
      </c>
      <c r="C56545" s="35">
        <v>213</v>
      </c>
    </row>
    <row r="56546" spans="1:3" x14ac:dyDescent="0.25">
      <c r="A56546" s="36" t="s">
        <v>100</v>
      </c>
      <c r="B56546" s="35">
        <v>63.333333333333336</v>
      </c>
      <c r="C56546" s="35">
        <v>138</v>
      </c>
    </row>
    <row r="56547" spans="1:3" x14ac:dyDescent="0.25">
      <c r="A56547" s="41" t="s">
        <v>76</v>
      </c>
      <c r="B56547" s="35">
        <v>35</v>
      </c>
      <c r="C56547" s="35">
        <v>70</v>
      </c>
    </row>
    <row r="56548" spans="1:3" x14ac:dyDescent="0.25">
      <c r="A56548" s="41" t="s">
        <v>61</v>
      </c>
      <c r="B56548" s="35">
        <v>17</v>
      </c>
      <c r="C56548" s="35">
        <v>34</v>
      </c>
    </row>
    <row r="56549" spans="1:3" x14ac:dyDescent="0.25">
      <c r="A56549" s="41" t="s">
        <v>137</v>
      </c>
      <c r="B56549" s="35">
        <v>11.333333333333334</v>
      </c>
      <c r="C56549" s="35">
        <v>34</v>
      </c>
    </row>
    <row r="56550" spans="1:3" x14ac:dyDescent="0.25">
      <c r="A56550" s="36" t="s">
        <v>1842</v>
      </c>
      <c r="B56550" s="35">
        <v>46.120000000000005</v>
      </c>
      <c r="C56550" s="35">
        <v>158</v>
      </c>
    </row>
    <row r="56551" spans="1:3" x14ac:dyDescent="0.25">
      <c r="A56551" s="41" t="s">
        <v>61</v>
      </c>
      <c r="B56551" s="35">
        <v>29.12</v>
      </c>
      <c r="C56551" s="35">
        <v>124</v>
      </c>
    </row>
    <row r="56552" spans="1:3" x14ac:dyDescent="0.25">
      <c r="A56552" s="41" t="s">
        <v>67</v>
      </c>
      <c r="B56552" s="35">
        <v>17</v>
      </c>
      <c r="C56552" s="35">
        <v>34</v>
      </c>
    </row>
    <row r="56553" spans="1:3" x14ac:dyDescent="0.25">
      <c r="A56553" s="36" t="s">
        <v>349</v>
      </c>
      <c r="B56553" s="35">
        <v>55.15</v>
      </c>
      <c r="C56553" s="35">
        <v>159</v>
      </c>
    </row>
    <row r="56554" spans="1:3" x14ac:dyDescent="0.25">
      <c r="A56554" s="41" t="s">
        <v>33</v>
      </c>
      <c r="B56554" s="35">
        <v>55.15</v>
      </c>
      <c r="C56554" s="35">
        <v>159</v>
      </c>
    </row>
    <row r="56555" spans="1:3" x14ac:dyDescent="0.25">
      <c r="A56555" s="36" t="s">
        <v>1141</v>
      </c>
      <c r="B56555" s="35">
        <v>222.29999999999998</v>
      </c>
      <c r="C56555" s="35">
        <v>471</v>
      </c>
    </row>
    <row r="56556" spans="1:3" x14ac:dyDescent="0.25">
      <c r="A56556" s="41" t="s">
        <v>42</v>
      </c>
      <c r="B56556" s="35">
        <v>16.75</v>
      </c>
      <c r="C56556" s="35">
        <v>67</v>
      </c>
    </row>
    <row r="56557" spans="1:3" x14ac:dyDescent="0.25">
      <c r="A56557" s="41" t="s">
        <v>229</v>
      </c>
      <c r="B56557" s="35">
        <v>34</v>
      </c>
      <c r="C56557" s="35">
        <v>34</v>
      </c>
    </row>
    <row r="56558" spans="1:3" x14ac:dyDescent="0.25">
      <c r="A56558" s="41" t="s">
        <v>120</v>
      </c>
      <c r="B56558" s="35">
        <v>125.2</v>
      </c>
      <c r="C56558" s="35">
        <v>237</v>
      </c>
    </row>
    <row r="56559" spans="1:3" x14ac:dyDescent="0.25">
      <c r="A56559" s="41" t="s">
        <v>51</v>
      </c>
      <c r="B56559" s="35">
        <v>46.35</v>
      </c>
      <c r="C56559" s="35">
        <v>133</v>
      </c>
    </row>
    <row r="56560" spans="1:3" x14ac:dyDescent="0.25">
      <c r="A56560" s="36" t="s">
        <v>74</v>
      </c>
      <c r="B56560" s="35">
        <v>255.6</v>
      </c>
      <c r="C56560" s="35">
        <v>504</v>
      </c>
    </row>
    <row r="56561" spans="1:3" x14ac:dyDescent="0.25">
      <c r="A56561" s="41" t="s">
        <v>61</v>
      </c>
      <c r="B56561" s="35">
        <v>62</v>
      </c>
      <c r="C56561" s="35">
        <v>62</v>
      </c>
    </row>
    <row r="56562" spans="1:3" x14ac:dyDescent="0.25">
      <c r="A56562" s="41" t="s">
        <v>120</v>
      </c>
      <c r="B56562" s="35">
        <v>99.199999999999989</v>
      </c>
      <c r="C56562" s="35">
        <v>224</v>
      </c>
    </row>
    <row r="56563" spans="1:3" x14ac:dyDescent="0.25">
      <c r="A56563" s="41" t="s">
        <v>137</v>
      </c>
      <c r="B56563" s="35">
        <v>94.4</v>
      </c>
      <c r="C56563" s="35">
        <v>218</v>
      </c>
    </row>
    <row r="56564" spans="1:3" x14ac:dyDescent="0.25">
      <c r="A56564" s="36" t="s">
        <v>3000</v>
      </c>
      <c r="B56564" s="35">
        <v>58</v>
      </c>
      <c r="C56564" s="35">
        <v>147</v>
      </c>
    </row>
    <row r="56565" spans="1:3" x14ac:dyDescent="0.25">
      <c r="A56565" s="41" t="s">
        <v>61</v>
      </c>
      <c r="B56565" s="35">
        <v>15.5</v>
      </c>
      <c r="C56565" s="35">
        <v>62</v>
      </c>
    </row>
    <row r="56566" spans="1:3" x14ac:dyDescent="0.25">
      <c r="A56566" s="41" t="s">
        <v>137</v>
      </c>
      <c r="B56566" s="35">
        <v>42.5</v>
      </c>
      <c r="C56566" s="35">
        <v>85</v>
      </c>
    </row>
    <row r="56567" spans="1:3" x14ac:dyDescent="0.25">
      <c r="A56567" s="36" t="s">
        <v>422</v>
      </c>
      <c r="B56567" s="35">
        <v>260.14</v>
      </c>
      <c r="C56567" s="35">
        <v>442</v>
      </c>
    </row>
    <row r="56568" spans="1:3" x14ac:dyDescent="0.25">
      <c r="A56568" s="41" t="s">
        <v>93</v>
      </c>
      <c r="B56568" s="35">
        <v>118.38</v>
      </c>
      <c r="C56568" s="35">
        <v>218</v>
      </c>
    </row>
    <row r="56569" spans="1:3" x14ac:dyDescent="0.25">
      <c r="A56569" s="41" t="s">
        <v>120</v>
      </c>
      <c r="B56569" s="35">
        <v>141.76</v>
      </c>
      <c r="C56569" s="35">
        <v>224</v>
      </c>
    </row>
    <row r="56570" spans="1:3" x14ac:dyDescent="0.25">
      <c r="A56570" s="36" t="s">
        <v>186</v>
      </c>
      <c r="B56570" s="35">
        <v>132.80000000000001</v>
      </c>
      <c r="C56570" s="35">
        <v>224</v>
      </c>
    </row>
    <row r="56571" spans="1:3" x14ac:dyDescent="0.25">
      <c r="A56571" s="41" t="s">
        <v>93</v>
      </c>
      <c r="B56571" s="35">
        <v>132.80000000000001</v>
      </c>
      <c r="C56571" s="35">
        <v>224</v>
      </c>
    </row>
    <row r="56572" spans="1:3" x14ac:dyDescent="0.25">
      <c r="A56572" s="36" t="s">
        <v>959</v>
      </c>
      <c r="B56572" s="35">
        <v>194.20000000000002</v>
      </c>
      <c r="C56572" s="35">
        <v>383</v>
      </c>
    </row>
    <row r="56573" spans="1:3" x14ac:dyDescent="0.25">
      <c r="A56573" s="41" t="s">
        <v>67</v>
      </c>
      <c r="B56573" s="35">
        <v>146.52000000000001</v>
      </c>
      <c r="C56573" s="35">
        <v>250</v>
      </c>
    </row>
    <row r="56574" spans="1:3" x14ac:dyDescent="0.25">
      <c r="A56574" s="41" t="s">
        <v>120</v>
      </c>
      <c r="B56574" s="35">
        <v>47.68</v>
      </c>
      <c r="C56574" s="35">
        <v>133</v>
      </c>
    </row>
    <row r="56575" spans="1:3" x14ac:dyDescent="0.25">
      <c r="A56575" s="36" t="s">
        <v>83</v>
      </c>
      <c r="B56575" s="35">
        <v>785.45</v>
      </c>
      <c r="C56575" s="35">
        <v>1702</v>
      </c>
    </row>
    <row r="56576" spans="1:3" x14ac:dyDescent="0.25">
      <c r="A56576" s="41" t="s">
        <v>93</v>
      </c>
      <c r="B56576" s="35">
        <v>253.31</v>
      </c>
      <c r="C56576" s="35">
        <v>538</v>
      </c>
    </row>
    <row r="56577" spans="1:3" x14ac:dyDescent="0.25">
      <c r="A56577" s="41" t="s">
        <v>84</v>
      </c>
      <c r="B56577" s="35">
        <v>135.04</v>
      </c>
      <c r="C56577" s="35">
        <v>224</v>
      </c>
    </row>
    <row r="56578" spans="1:3" x14ac:dyDescent="0.25">
      <c r="A56578" s="41" t="s">
        <v>61</v>
      </c>
      <c r="B56578" s="35">
        <v>74.349999999999994</v>
      </c>
      <c r="C56578" s="35">
        <v>244</v>
      </c>
    </row>
    <row r="56579" spans="1:3" x14ac:dyDescent="0.25">
      <c r="A56579" s="41" t="s">
        <v>42</v>
      </c>
      <c r="B56579" s="35">
        <v>123.28</v>
      </c>
      <c r="C56579" s="35">
        <v>231</v>
      </c>
    </row>
    <row r="56580" spans="1:3" x14ac:dyDescent="0.25">
      <c r="A56580" s="41" t="s">
        <v>120</v>
      </c>
      <c r="B56580" s="35">
        <v>33.049999999999997</v>
      </c>
      <c r="C56580" s="35">
        <v>119</v>
      </c>
    </row>
    <row r="56581" spans="1:3" x14ac:dyDescent="0.25">
      <c r="A56581" s="41" t="s">
        <v>137</v>
      </c>
      <c r="B56581" s="35">
        <v>32.1</v>
      </c>
      <c r="C56581" s="35">
        <v>118</v>
      </c>
    </row>
    <row r="56582" spans="1:3" x14ac:dyDescent="0.25">
      <c r="A56582" s="41" t="s">
        <v>51</v>
      </c>
      <c r="B56582" s="35">
        <v>134.32</v>
      </c>
      <c r="C56582" s="35">
        <v>228</v>
      </c>
    </row>
    <row r="56583" spans="1:3" x14ac:dyDescent="0.25">
      <c r="A56583" s="19" t="s">
        <v>2629</v>
      </c>
      <c r="B56583" s="35">
        <v>7234.136666666669</v>
      </c>
      <c r="C56583" s="35">
        <v>14883</v>
      </c>
    </row>
    <row r="56584" spans="1:3" x14ac:dyDescent="0.25">
      <c r="A56584" s="36" t="s">
        <v>560</v>
      </c>
      <c r="B56584" s="35">
        <v>129.52000000000001</v>
      </c>
      <c r="C56584" s="35">
        <v>216</v>
      </c>
    </row>
    <row r="56585" spans="1:3" x14ac:dyDescent="0.25">
      <c r="A56585" s="41" t="s">
        <v>33</v>
      </c>
      <c r="B56585" s="35">
        <v>129.52000000000001</v>
      </c>
      <c r="C56585" s="35">
        <v>216</v>
      </c>
    </row>
    <row r="56586" spans="1:3" x14ac:dyDescent="0.25">
      <c r="A56586" s="36" t="s">
        <v>91</v>
      </c>
      <c r="B56586" s="35">
        <v>411.67999999999995</v>
      </c>
      <c r="C56586" s="35">
        <v>923</v>
      </c>
    </row>
    <row r="56587" spans="1:3" x14ac:dyDescent="0.25">
      <c r="A56587" s="41" t="s">
        <v>214</v>
      </c>
      <c r="B56587" s="35">
        <v>12.649999999999999</v>
      </c>
      <c r="C56587" s="35">
        <v>109</v>
      </c>
    </row>
    <row r="56588" spans="1:3" x14ac:dyDescent="0.25">
      <c r="A56588" s="41" t="s">
        <v>84</v>
      </c>
      <c r="B56588" s="35">
        <v>65</v>
      </c>
      <c r="C56588" s="35">
        <v>65</v>
      </c>
    </row>
    <row r="56589" spans="1:3" x14ac:dyDescent="0.25">
      <c r="A56589" s="41" t="s">
        <v>120</v>
      </c>
      <c r="B56589" s="35">
        <v>245.24</v>
      </c>
      <c r="C56589" s="35">
        <v>468</v>
      </c>
    </row>
    <row r="56590" spans="1:3" x14ac:dyDescent="0.25">
      <c r="A56590" s="41" t="s">
        <v>137</v>
      </c>
      <c r="B56590" s="35">
        <v>84.64</v>
      </c>
      <c r="C56590" s="35">
        <v>196</v>
      </c>
    </row>
    <row r="56591" spans="1:3" x14ac:dyDescent="0.25">
      <c r="A56591" s="41" t="s">
        <v>51</v>
      </c>
      <c r="B56591" s="35">
        <v>4.1500000000000004</v>
      </c>
      <c r="C56591" s="35">
        <v>85</v>
      </c>
    </row>
    <row r="56592" spans="1:3" x14ac:dyDescent="0.25">
      <c r="A56592" s="36" t="s">
        <v>260</v>
      </c>
      <c r="B56592" s="35">
        <v>163.44999999999999</v>
      </c>
      <c r="C56592" s="35">
        <v>449</v>
      </c>
    </row>
    <row r="56593" spans="1:3" x14ac:dyDescent="0.25">
      <c r="A56593" s="41" t="s">
        <v>214</v>
      </c>
      <c r="B56593" s="35">
        <v>23.55</v>
      </c>
      <c r="C56593" s="35">
        <v>109</v>
      </c>
    </row>
    <row r="56594" spans="1:3" x14ac:dyDescent="0.25">
      <c r="A56594" s="41" t="s">
        <v>229</v>
      </c>
      <c r="B56594" s="35">
        <v>116.2</v>
      </c>
      <c r="C56594" s="35">
        <v>218</v>
      </c>
    </row>
    <row r="56595" spans="1:3" x14ac:dyDescent="0.25">
      <c r="A56595" s="41" t="s">
        <v>137</v>
      </c>
      <c r="B56595" s="35">
        <v>23.7</v>
      </c>
      <c r="C56595" s="35">
        <v>122</v>
      </c>
    </row>
    <row r="56596" spans="1:3" x14ac:dyDescent="0.25">
      <c r="A56596" s="36" t="s">
        <v>132</v>
      </c>
      <c r="B56596" s="35">
        <v>13.5</v>
      </c>
      <c r="C56596" s="35">
        <v>54</v>
      </c>
    </row>
    <row r="56597" spans="1:3" x14ac:dyDescent="0.25">
      <c r="A56597" s="41" t="s">
        <v>61</v>
      </c>
      <c r="B56597" s="35">
        <v>13.5</v>
      </c>
      <c r="C56597" s="35">
        <v>54</v>
      </c>
    </row>
    <row r="56598" spans="1:3" x14ac:dyDescent="0.25">
      <c r="A56598" s="36" t="s">
        <v>126</v>
      </c>
      <c r="B56598" s="35">
        <v>875.73</v>
      </c>
      <c r="C56598" s="35">
        <v>1678</v>
      </c>
    </row>
    <row r="56599" spans="1:3" x14ac:dyDescent="0.25">
      <c r="A56599" s="41" t="s">
        <v>84</v>
      </c>
      <c r="B56599" s="35">
        <v>111.52</v>
      </c>
      <c r="C56599" s="35">
        <v>228</v>
      </c>
    </row>
    <row r="56600" spans="1:3" x14ac:dyDescent="0.25">
      <c r="A56600" s="41" t="s">
        <v>61</v>
      </c>
      <c r="B56600" s="35">
        <v>126.61</v>
      </c>
      <c r="C56600" s="35">
        <v>213</v>
      </c>
    </row>
    <row r="56601" spans="1:3" x14ac:dyDescent="0.25">
      <c r="A56601" s="41" t="s">
        <v>42</v>
      </c>
      <c r="B56601" s="35">
        <v>163.05000000000001</v>
      </c>
      <c r="C56601" s="35">
        <v>275</v>
      </c>
    </row>
    <row r="56602" spans="1:3" x14ac:dyDescent="0.25">
      <c r="A56602" s="41" t="s">
        <v>67</v>
      </c>
      <c r="B56602" s="35">
        <v>119.84</v>
      </c>
      <c r="C56602" s="35">
        <v>318</v>
      </c>
    </row>
    <row r="56603" spans="1:3" x14ac:dyDescent="0.25">
      <c r="A56603" s="41" t="s">
        <v>137</v>
      </c>
      <c r="B56603" s="35">
        <v>247.26999999999998</v>
      </c>
      <c r="C56603" s="35">
        <v>431</v>
      </c>
    </row>
    <row r="56604" spans="1:3" x14ac:dyDescent="0.25">
      <c r="A56604" s="41" t="s">
        <v>51</v>
      </c>
      <c r="B56604" s="35">
        <v>107.44</v>
      </c>
      <c r="C56604" s="35">
        <v>213</v>
      </c>
    </row>
    <row r="56605" spans="1:3" x14ac:dyDescent="0.25">
      <c r="A56605" s="36" t="s">
        <v>40</v>
      </c>
      <c r="B56605" s="35">
        <v>194.66</v>
      </c>
      <c r="C56605" s="35">
        <v>387</v>
      </c>
    </row>
    <row r="56606" spans="1:3" x14ac:dyDescent="0.25">
      <c r="A56606" s="41" t="s">
        <v>214</v>
      </c>
      <c r="B56606" s="35">
        <v>194.66</v>
      </c>
      <c r="C56606" s="35">
        <v>387</v>
      </c>
    </row>
    <row r="56607" spans="1:3" x14ac:dyDescent="0.25">
      <c r="A56607" s="36" t="s">
        <v>845</v>
      </c>
      <c r="B56607" s="35">
        <v>554.27</v>
      </c>
      <c r="C56607" s="35">
        <v>1037</v>
      </c>
    </row>
    <row r="56608" spans="1:3" x14ac:dyDescent="0.25">
      <c r="A56608" s="41" t="s">
        <v>76</v>
      </c>
      <c r="B56608" s="35">
        <v>113.83</v>
      </c>
      <c r="C56608" s="35">
        <v>213</v>
      </c>
    </row>
    <row r="56609" spans="1:3" x14ac:dyDescent="0.25">
      <c r="A56609" s="41" t="s">
        <v>84</v>
      </c>
      <c r="B56609" s="35">
        <v>115.96000000000001</v>
      </c>
      <c r="C56609" s="35">
        <v>213</v>
      </c>
    </row>
    <row r="56610" spans="1:3" x14ac:dyDescent="0.25">
      <c r="A56610" s="41" t="s">
        <v>61</v>
      </c>
      <c r="B56610" s="35">
        <v>121.6</v>
      </c>
      <c r="C56610" s="35">
        <v>224</v>
      </c>
    </row>
    <row r="56611" spans="1:3" x14ac:dyDescent="0.25">
      <c r="A56611" s="41" t="s">
        <v>33</v>
      </c>
      <c r="B56611" s="35">
        <v>66.28</v>
      </c>
      <c r="C56611" s="35">
        <v>159</v>
      </c>
    </row>
    <row r="56612" spans="1:3" x14ac:dyDescent="0.25">
      <c r="A56612" s="41" t="s">
        <v>51</v>
      </c>
      <c r="B56612" s="35">
        <v>136.6</v>
      </c>
      <c r="C56612" s="35">
        <v>228</v>
      </c>
    </row>
    <row r="56613" spans="1:3" x14ac:dyDescent="0.25">
      <c r="A56613" s="36" t="s">
        <v>165</v>
      </c>
      <c r="B56613" s="35">
        <v>26.4</v>
      </c>
      <c r="C56613" s="35">
        <v>133</v>
      </c>
    </row>
    <row r="56614" spans="1:3" x14ac:dyDescent="0.25">
      <c r="A56614" s="41" t="s">
        <v>61</v>
      </c>
      <c r="B56614" s="35">
        <v>26.4</v>
      </c>
      <c r="C56614" s="35">
        <v>133</v>
      </c>
    </row>
    <row r="56615" spans="1:3" x14ac:dyDescent="0.25">
      <c r="A56615" s="36" t="s">
        <v>212</v>
      </c>
      <c r="B56615" s="35">
        <v>434.88</v>
      </c>
      <c r="C56615" s="35">
        <v>807</v>
      </c>
    </row>
    <row r="56616" spans="1:3" x14ac:dyDescent="0.25">
      <c r="A56616" s="41" t="s">
        <v>76</v>
      </c>
      <c r="B56616" s="35">
        <v>139.52000000000001</v>
      </c>
      <c r="C56616" s="35">
        <v>224</v>
      </c>
    </row>
    <row r="56617" spans="1:3" x14ac:dyDescent="0.25">
      <c r="A56617" s="41" t="s">
        <v>61</v>
      </c>
      <c r="B56617" s="35">
        <v>202.88</v>
      </c>
      <c r="C56617" s="35">
        <v>387</v>
      </c>
    </row>
    <row r="56618" spans="1:3" x14ac:dyDescent="0.25">
      <c r="A56618" s="41" t="s">
        <v>120</v>
      </c>
      <c r="B56618" s="35">
        <v>92.48</v>
      </c>
      <c r="C56618" s="35">
        <v>196</v>
      </c>
    </row>
    <row r="56619" spans="1:3" x14ac:dyDescent="0.25">
      <c r="A56619" s="36" t="s">
        <v>1067</v>
      </c>
      <c r="B56619" s="35">
        <v>478.84000000000009</v>
      </c>
      <c r="C56619" s="35">
        <v>997</v>
      </c>
    </row>
    <row r="56620" spans="1:3" x14ac:dyDescent="0.25">
      <c r="A56620" s="41" t="s">
        <v>42</v>
      </c>
      <c r="B56620" s="35">
        <v>39.56</v>
      </c>
      <c r="C56620" s="35">
        <v>122</v>
      </c>
    </row>
    <row r="56621" spans="1:3" x14ac:dyDescent="0.25">
      <c r="A56621" s="41" t="s">
        <v>67</v>
      </c>
      <c r="B56621" s="35">
        <v>124.92</v>
      </c>
      <c r="C56621" s="35">
        <v>218</v>
      </c>
    </row>
    <row r="56622" spans="1:3" x14ac:dyDescent="0.25">
      <c r="A56622" s="41" t="s">
        <v>137</v>
      </c>
      <c r="B56622" s="35">
        <v>127.34</v>
      </c>
      <c r="C56622" s="35">
        <v>280</v>
      </c>
    </row>
    <row r="56623" spans="1:3" x14ac:dyDescent="0.25">
      <c r="A56623" s="41" t="s">
        <v>33</v>
      </c>
      <c r="B56623" s="35">
        <v>127.1</v>
      </c>
      <c r="C56623" s="35">
        <v>218</v>
      </c>
    </row>
    <row r="56624" spans="1:3" x14ac:dyDescent="0.25">
      <c r="A56624" s="41" t="s">
        <v>51</v>
      </c>
      <c r="B56624" s="35">
        <v>59.92</v>
      </c>
      <c r="C56624" s="35">
        <v>159</v>
      </c>
    </row>
    <row r="56625" spans="1:3" x14ac:dyDescent="0.25">
      <c r="A56625" s="36" t="s">
        <v>612</v>
      </c>
      <c r="B56625" s="35">
        <v>511.86</v>
      </c>
      <c r="C56625" s="35">
        <v>1084</v>
      </c>
    </row>
    <row r="56626" spans="1:3" x14ac:dyDescent="0.25">
      <c r="A56626" s="41" t="s">
        <v>214</v>
      </c>
      <c r="B56626" s="35">
        <v>158.08000000000001</v>
      </c>
      <c r="C56626" s="35">
        <v>248</v>
      </c>
    </row>
    <row r="56627" spans="1:3" x14ac:dyDescent="0.25">
      <c r="A56627" s="41" t="s">
        <v>93</v>
      </c>
      <c r="B56627" s="35">
        <v>90.4</v>
      </c>
      <c r="C56627" s="35">
        <v>213</v>
      </c>
    </row>
    <row r="56628" spans="1:3" x14ac:dyDescent="0.25">
      <c r="A56628" s="41" t="s">
        <v>84</v>
      </c>
      <c r="B56628" s="35">
        <v>12.4</v>
      </c>
      <c r="C56628" s="35">
        <v>62</v>
      </c>
    </row>
    <row r="56629" spans="1:3" x14ac:dyDescent="0.25">
      <c r="A56629" s="41" t="s">
        <v>33</v>
      </c>
      <c r="B56629" s="35">
        <v>179.1</v>
      </c>
      <c r="C56629" s="35">
        <v>313</v>
      </c>
    </row>
    <row r="56630" spans="1:3" x14ac:dyDescent="0.25">
      <c r="A56630" s="41" t="s">
        <v>51</v>
      </c>
      <c r="B56630" s="35">
        <v>71.88</v>
      </c>
      <c r="C56630" s="35">
        <v>248</v>
      </c>
    </row>
    <row r="56631" spans="1:3" x14ac:dyDescent="0.25">
      <c r="A56631" s="36" t="s">
        <v>100</v>
      </c>
      <c r="B56631" s="35">
        <v>291.14999999999998</v>
      </c>
      <c r="C56631" s="35">
        <v>762</v>
      </c>
    </row>
    <row r="56632" spans="1:3" x14ac:dyDescent="0.25">
      <c r="A56632" s="41" t="s">
        <v>76</v>
      </c>
      <c r="B56632" s="35">
        <v>13.4</v>
      </c>
      <c r="C56632" s="35">
        <v>67</v>
      </c>
    </row>
    <row r="56633" spans="1:3" x14ac:dyDescent="0.25">
      <c r="A56633" s="41" t="s">
        <v>67</v>
      </c>
      <c r="B56633" s="35">
        <v>26</v>
      </c>
      <c r="C56633" s="35">
        <v>78</v>
      </c>
    </row>
    <row r="56634" spans="1:3" x14ac:dyDescent="0.25">
      <c r="A56634" s="41" t="s">
        <v>229</v>
      </c>
      <c r="B56634" s="35">
        <v>37.81</v>
      </c>
      <c r="C56634" s="35">
        <v>119</v>
      </c>
    </row>
    <row r="56635" spans="1:3" x14ac:dyDescent="0.25">
      <c r="A56635" s="41" t="s">
        <v>120</v>
      </c>
      <c r="B56635" s="35">
        <v>46.3</v>
      </c>
      <c r="C56635" s="35">
        <v>158</v>
      </c>
    </row>
    <row r="56636" spans="1:3" x14ac:dyDescent="0.25">
      <c r="A56636" s="41" t="s">
        <v>137</v>
      </c>
      <c r="B56636" s="35">
        <v>127.36</v>
      </c>
      <c r="C56636" s="35">
        <v>216</v>
      </c>
    </row>
    <row r="56637" spans="1:3" x14ac:dyDescent="0.25">
      <c r="A56637" s="41" t="s">
        <v>51</v>
      </c>
      <c r="B56637" s="35">
        <v>40.28</v>
      </c>
      <c r="C56637" s="35">
        <v>124</v>
      </c>
    </row>
    <row r="56638" spans="1:3" x14ac:dyDescent="0.25">
      <c r="A56638" s="36" t="s">
        <v>902</v>
      </c>
      <c r="B56638" s="35">
        <v>546.4</v>
      </c>
      <c r="C56638" s="35">
        <v>1017</v>
      </c>
    </row>
    <row r="56639" spans="1:3" x14ac:dyDescent="0.25">
      <c r="A56639" s="41" t="s">
        <v>42</v>
      </c>
      <c r="B56639" s="35">
        <v>150</v>
      </c>
      <c r="C56639" s="35">
        <v>250</v>
      </c>
    </row>
    <row r="56640" spans="1:3" x14ac:dyDescent="0.25">
      <c r="A56640" s="41" t="s">
        <v>229</v>
      </c>
      <c r="B56640" s="35">
        <v>5.5</v>
      </c>
      <c r="C56640" s="35">
        <v>114</v>
      </c>
    </row>
    <row r="56641" spans="1:3" x14ac:dyDescent="0.25">
      <c r="A56641" s="41" t="s">
        <v>51</v>
      </c>
      <c r="B56641" s="35">
        <v>390.9</v>
      </c>
      <c r="C56641" s="35">
        <v>653</v>
      </c>
    </row>
    <row r="56642" spans="1:3" x14ac:dyDescent="0.25">
      <c r="A56642" s="36" t="s">
        <v>349</v>
      </c>
      <c r="B56642" s="35">
        <v>277.31666666666666</v>
      </c>
      <c r="C56642" s="35">
        <v>547</v>
      </c>
    </row>
    <row r="56643" spans="1:3" x14ac:dyDescent="0.25">
      <c r="A56643" s="41" t="s">
        <v>93</v>
      </c>
      <c r="B56643" s="35">
        <v>140</v>
      </c>
      <c r="C56643" s="35">
        <v>250</v>
      </c>
    </row>
    <row r="56644" spans="1:3" x14ac:dyDescent="0.25">
      <c r="A56644" s="41" t="s">
        <v>61</v>
      </c>
      <c r="B56644" s="35">
        <v>6.6</v>
      </c>
      <c r="C56644" s="35">
        <v>33</v>
      </c>
    </row>
    <row r="56645" spans="1:3" x14ac:dyDescent="0.25">
      <c r="A56645" s="41" t="s">
        <v>42</v>
      </c>
      <c r="B56645" s="35">
        <v>21.666666666666668</v>
      </c>
      <c r="C56645" s="35">
        <v>65</v>
      </c>
    </row>
    <row r="56646" spans="1:3" x14ac:dyDescent="0.25">
      <c r="A56646" s="41" t="s">
        <v>51</v>
      </c>
      <c r="B56646" s="35">
        <v>109.05</v>
      </c>
      <c r="C56646" s="35">
        <v>199</v>
      </c>
    </row>
    <row r="56647" spans="1:3" x14ac:dyDescent="0.25">
      <c r="A56647" s="36" t="s">
        <v>50</v>
      </c>
      <c r="B56647" s="35">
        <v>152.5</v>
      </c>
      <c r="C56647" s="35">
        <v>288</v>
      </c>
    </row>
    <row r="56648" spans="1:3" x14ac:dyDescent="0.25">
      <c r="A56648" s="41" t="s">
        <v>93</v>
      </c>
      <c r="B56648" s="35">
        <v>33</v>
      </c>
      <c r="C56648" s="35">
        <v>33</v>
      </c>
    </row>
    <row r="56649" spans="1:3" x14ac:dyDescent="0.25">
      <c r="A56649" s="41" t="s">
        <v>84</v>
      </c>
      <c r="B56649" s="35">
        <v>86.5</v>
      </c>
      <c r="C56649" s="35">
        <v>222</v>
      </c>
    </row>
    <row r="56650" spans="1:3" x14ac:dyDescent="0.25">
      <c r="A56650" s="41" t="s">
        <v>229</v>
      </c>
      <c r="B56650" s="35">
        <v>33</v>
      </c>
      <c r="C56650" s="35">
        <v>33</v>
      </c>
    </row>
    <row r="56651" spans="1:3" x14ac:dyDescent="0.25">
      <c r="A56651" s="36" t="s">
        <v>1058</v>
      </c>
      <c r="B56651" s="35">
        <v>455.96</v>
      </c>
      <c r="C56651" s="35">
        <v>952</v>
      </c>
    </row>
    <row r="56652" spans="1:3" x14ac:dyDescent="0.25">
      <c r="A56652" s="41" t="s">
        <v>93</v>
      </c>
      <c r="B56652" s="35">
        <v>15.6</v>
      </c>
      <c r="C56652" s="35">
        <v>78</v>
      </c>
    </row>
    <row r="56653" spans="1:3" x14ac:dyDescent="0.25">
      <c r="A56653" s="41" t="s">
        <v>84</v>
      </c>
      <c r="B56653" s="35">
        <v>111.52</v>
      </c>
      <c r="C56653" s="35">
        <v>228</v>
      </c>
    </row>
    <row r="56654" spans="1:3" x14ac:dyDescent="0.25">
      <c r="A56654" s="41" t="s">
        <v>42</v>
      </c>
      <c r="B56654" s="35">
        <v>225.44</v>
      </c>
      <c r="C56654" s="35">
        <v>444</v>
      </c>
    </row>
    <row r="56655" spans="1:3" x14ac:dyDescent="0.25">
      <c r="A56655" s="41" t="s">
        <v>137</v>
      </c>
      <c r="B56655" s="35">
        <v>25.400000000000002</v>
      </c>
      <c r="C56655" s="35">
        <v>124</v>
      </c>
    </row>
    <row r="56656" spans="1:3" x14ac:dyDescent="0.25">
      <c r="A56656" s="41" t="s">
        <v>33</v>
      </c>
      <c r="B56656" s="35">
        <v>78</v>
      </c>
      <c r="C56656" s="35">
        <v>78</v>
      </c>
    </row>
    <row r="56657" spans="1:3" x14ac:dyDescent="0.25">
      <c r="A56657" s="36" t="s">
        <v>3277</v>
      </c>
      <c r="B56657" s="35">
        <v>70</v>
      </c>
      <c r="C56657" s="35">
        <v>140</v>
      </c>
    </row>
    <row r="56658" spans="1:3" x14ac:dyDescent="0.25">
      <c r="A56658" s="41" t="s">
        <v>84</v>
      </c>
      <c r="B56658" s="35">
        <v>35</v>
      </c>
      <c r="C56658" s="35">
        <v>70</v>
      </c>
    </row>
    <row r="56659" spans="1:3" x14ac:dyDescent="0.25">
      <c r="A56659" s="41" t="s">
        <v>137</v>
      </c>
      <c r="B56659" s="35">
        <v>35</v>
      </c>
      <c r="C56659" s="35">
        <v>70</v>
      </c>
    </row>
    <row r="56660" spans="1:3" x14ac:dyDescent="0.25">
      <c r="A56660" s="36" t="s">
        <v>554</v>
      </c>
      <c r="B56660" s="35">
        <v>128.74</v>
      </c>
      <c r="C56660" s="35">
        <v>213</v>
      </c>
    </row>
    <row r="56661" spans="1:3" x14ac:dyDescent="0.25">
      <c r="A56661" s="41" t="s">
        <v>51</v>
      </c>
      <c r="B56661" s="35">
        <v>128.74</v>
      </c>
      <c r="C56661" s="35">
        <v>213</v>
      </c>
    </row>
    <row r="56662" spans="1:3" x14ac:dyDescent="0.25">
      <c r="A56662" s="36" t="s">
        <v>400</v>
      </c>
      <c r="B56662" s="35">
        <v>155.35999999999999</v>
      </c>
      <c r="C56662" s="35">
        <v>348</v>
      </c>
    </row>
    <row r="56663" spans="1:3" x14ac:dyDescent="0.25">
      <c r="A56663" s="41" t="s">
        <v>120</v>
      </c>
      <c r="B56663" s="35">
        <v>155.35999999999999</v>
      </c>
      <c r="C56663" s="35">
        <v>348</v>
      </c>
    </row>
    <row r="56664" spans="1:3" x14ac:dyDescent="0.25">
      <c r="A56664" s="36" t="s">
        <v>83</v>
      </c>
      <c r="B56664" s="35">
        <v>1361.92</v>
      </c>
      <c r="C56664" s="35">
        <v>2851</v>
      </c>
    </row>
    <row r="56665" spans="1:3" x14ac:dyDescent="0.25">
      <c r="A56665" s="41" t="s">
        <v>214</v>
      </c>
      <c r="B56665" s="35">
        <v>78</v>
      </c>
      <c r="C56665" s="35">
        <v>78</v>
      </c>
    </row>
    <row r="56666" spans="1:3" x14ac:dyDescent="0.25">
      <c r="A56666" s="41" t="s">
        <v>76</v>
      </c>
      <c r="B56666" s="35">
        <v>26.6</v>
      </c>
      <c r="C56666" s="35">
        <v>143</v>
      </c>
    </row>
    <row r="56667" spans="1:3" x14ac:dyDescent="0.25">
      <c r="A56667" s="41" t="s">
        <v>93</v>
      </c>
      <c r="B56667" s="35">
        <v>241.60000000000002</v>
      </c>
      <c r="C56667" s="35">
        <v>437</v>
      </c>
    </row>
    <row r="56668" spans="1:3" x14ac:dyDescent="0.25">
      <c r="A56668" s="41" t="s">
        <v>84</v>
      </c>
      <c r="B56668" s="35">
        <v>232.51999999999998</v>
      </c>
      <c r="C56668" s="35">
        <v>444</v>
      </c>
    </row>
    <row r="56669" spans="1:3" x14ac:dyDescent="0.25">
      <c r="A56669" s="41" t="s">
        <v>67</v>
      </c>
      <c r="B56669" s="35">
        <v>386.31</v>
      </c>
      <c r="C56669" s="35">
        <v>757</v>
      </c>
    </row>
    <row r="56670" spans="1:3" x14ac:dyDescent="0.25">
      <c r="A56670" s="41" t="s">
        <v>229</v>
      </c>
      <c r="B56670" s="35">
        <v>111.84</v>
      </c>
      <c r="C56670" s="35">
        <v>218</v>
      </c>
    </row>
    <row r="56671" spans="1:3" x14ac:dyDescent="0.25">
      <c r="A56671" s="41" t="s">
        <v>120</v>
      </c>
      <c r="B56671" s="35">
        <v>24.64</v>
      </c>
      <c r="C56671" s="35">
        <v>109</v>
      </c>
    </row>
    <row r="56672" spans="1:3" x14ac:dyDescent="0.25">
      <c r="A56672" s="41" t="s">
        <v>137</v>
      </c>
      <c r="B56672" s="35">
        <v>140.24</v>
      </c>
      <c r="C56672" s="35">
        <v>367</v>
      </c>
    </row>
    <row r="56673" spans="1:3" x14ac:dyDescent="0.25">
      <c r="A56673" s="41" t="s">
        <v>33</v>
      </c>
      <c r="B56673" s="35">
        <v>120.17</v>
      </c>
      <c r="C56673" s="35">
        <v>298</v>
      </c>
    </row>
    <row r="56674" spans="1:3" x14ac:dyDescent="0.25">
      <c r="A56674" s="19" t="s">
        <v>2708</v>
      </c>
      <c r="B56674" s="35">
        <v>5076.1200000000008</v>
      </c>
      <c r="C56674" s="35">
        <v>10348</v>
      </c>
    </row>
    <row r="56675" spans="1:3" x14ac:dyDescent="0.25">
      <c r="A56675" s="36" t="s">
        <v>225</v>
      </c>
      <c r="B56675" s="35">
        <v>274.89999999999998</v>
      </c>
      <c r="C56675" s="35">
        <v>461</v>
      </c>
    </row>
    <row r="56676" spans="1:3" x14ac:dyDescent="0.25">
      <c r="A56676" s="41" t="s">
        <v>84</v>
      </c>
      <c r="B56676" s="35">
        <v>165</v>
      </c>
      <c r="C56676" s="35">
        <v>250</v>
      </c>
    </row>
    <row r="56677" spans="1:3" x14ac:dyDescent="0.25">
      <c r="A56677" s="41" t="s">
        <v>33</v>
      </c>
      <c r="B56677" s="35">
        <v>109.9</v>
      </c>
      <c r="C56677" s="35">
        <v>211</v>
      </c>
    </row>
    <row r="56678" spans="1:3" x14ac:dyDescent="0.25">
      <c r="A56678" s="36" t="s">
        <v>328</v>
      </c>
      <c r="B56678" s="35">
        <v>415.31999999999994</v>
      </c>
      <c r="C56678" s="35">
        <v>747</v>
      </c>
    </row>
    <row r="56679" spans="1:3" x14ac:dyDescent="0.25">
      <c r="A56679" s="41" t="s">
        <v>214</v>
      </c>
      <c r="B56679" s="35">
        <v>141.76</v>
      </c>
      <c r="C56679" s="35">
        <v>231</v>
      </c>
    </row>
    <row r="56680" spans="1:3" x14ac:dyDescent="0.25">
      <c r="A56680" s="41" t="s">
        <v>76</v>
      </c>
      <c r="B56680" s="35">
        <v>123.28</v>
      </c>
      <c r="C56680" s="35">
        <v>231</v>
      </c>
    </row>
    <row r="56681" spans="1:3" x14ac:dyDescent="0.25">
      <c r="A56681" s="41" t="s">
        <v>93</v>
      </c>
      <c r="B56681" s="35">
        <v>27</v>
      </c>
      <c r="C56681" s="35">
        <v>54</v>
      </c>
    </row>
    <row r="56682" spans="1:3" x14ac:dyDescent="0.25">
      <c r="A56682" s="41" t="s">
        <v>229</v>
      </c>
      <c r="B56682" s="35">
        <v>123.28</v>
      </c>
      <c r="C56682" s="35">
        <v>231</v>
      </c>
    </row>
    <row r="56683" spans="1:3" x14ac:dyDescent="0.25">
      <c r="A56683" s="36" t="s">
        <v>1709</v>
      </c>
      <c r="B56683" s="35">
        <v>546.36666666666667</v>
      </c>
      <c r="C56683" s="35">
        <v>1097</v>
      </c>
    </row>
    <row r="56684" spans="1:3" x14ac:dyDescent="0.25">
      <c r="A56684" s="41" t="s">
        <v>93</v>
      </c>
      <c r="B56684" s="35">
        <v>99.199999999999989</v>
      </c>
      <c r="C56684" s="35">
        <v>224</v>
      </c>
    </row>
    <row r="56685" spans="1:3" x14ac:dyDescent="0.25">
      <c r="A56685" s="41" t="s">
        <v>84</v>
      </c>
      <c r="B56685" s="35">
        <v>261.64</v>
      </c>
      <c r="C56685" s="35">
        <v>461</v>
      </c>
    </row>
    <row r="56686" spans="1:3" x14ac:dyDescent="0.25">
      <c r="A56686" s="41" t="s">
        <v>61</v>
      </c>
      <c r="B56686" s="35">
        <v>141.16</v>
      </c>
      <c r="C56686" s="35">
        <v>228</v>
      </c>
    </row>
    <row r="56687" spans="1:3" x14ac:dyDescent="0.25">
      <c r="A56687" s="41" t="s">
        <v>42</v>
      </c>
      <c r="B56687" s="35">
        <v>20.666666666666668</v>
      </c>
      <c r="C56687" s="35">
        <v>62</v>
      </c>
    </row>
    <row r="56688" spans="1:3" x14ac:dyDescent="0.25">
      <c r="A56688" s="41" t="s">
        <v>120</v>
      </c>
      <c r="B56688" s="35">
        <v>23.7</v>
      </c>
      <c r="C56688" s="35">
        <v>122</v>
      </c>
    </row>
    <row r="56689" spans="1:3" x14ac:dyDescent="0.25">
      <c r="A56689" s="36" t="s">
        <v>91</v>
      </c>
      <c r="B56689" s="35">
        <v>130.56</v>
      </c>
      <c r="C56689" s="35">
        <v>224</v>
      </c>
    </row>
    <row r="56690" spans="1:3" x14ac:dyDescent="0.25">
      <c r="A56690" s="41" t="s">
        <v>137</v>
      </c>
      <c r="B56690" s="35">
        <v>130.56</v>
      </c>
      <c r="C56690" s="35">
        <v>224</v>
      </c>
    </row>
    <row r="56691" spans="1:3" x14ac:dyDescent="0.25">
      <c r="A56691" s="36" t="s">
        <v>132</v>
      </c>
      <c r="B56691" s="35">
        <v>54</v>
      </c>
      <c r="C56691" s="35">
        <v>54</v>
      </c>
    </row>
    <row r="56692" spans="1:3" x14ac:dyDescent="0.25">
      <c r="A56692" s="41" t="s">
        <v>61</v>
      </c>
      <c r="B56692" s="35">
        <v>54</v>
      </c>
      <c r="C56692" s="35">
        <v>54</v>
      </c>
    </row>
    <row r="56693" spans="1:3" x14ac:dyDescent="0.25">
      <c r="A56693" s="36" t="s">
        <v>466</v>
      </c>
      <c r="B56693" s="35">
        <v>125.2</v>
      </c>
      <c r="C56693" s="35">
        <v>228</v>
      </c>
    </row>
    <row r="56694" spans="1:3" x14ac:dyDescent="0.25">
      <c r="A56694" s="41" t="s">
        <v>137</v>
      </c>
      <c r="B56694" s="35">
        <v>125.2</v>
      </c>
      <c r="C56694" s="35">
        <v>228</v>
      </c>
    </row>
    <row r="56695" spans="1:3" x14ac:dyDescent="0.25">
      <c r="A56695" s="36" t="s">
        <v>107</v>
      </c>
      <c r="B56695" s="35">
        <v>117.12</v>
      </c>
      <c r="C56695" s="35">
        <v>224</v>
      </c>
    </row>
    <row r="56696" spans="1:3" x14ac:dyDescent="0.25">
      <c r="A56696" s="41" t="s">
        <v>120</v>
      </c>
      <c r="B56696" s="35">
        <v>117.12</v>
      </c>
      <c r="C56696" s="35">
        <v>224</v>
      </c>
    </row>
    <row r="56697" spans="1:3" x14ac:dyDescent="0.25">
      <c r="A56697" s="36" t="s">
        <v>126</v>
      </c>
      <c r="B56697" s="35">
        <v>242.73999999999998</v>
      </c>
      <c r="C56697" s="35">
        <v>681</v>
      </c>
    </row>
    <row r="56698" spans="1:3" x14ac:dyDescent="0.25">
      <c r="A56698" s="41" t="s">
        <v>76</v>
      </c>
      <c r="B56698" s="35">
        <v>18</v>
      </c>
      <c r="C56698" s="35">
        <v>72</v>
      </c>
    </row>
    <row r="56699" spans="1:3" x14ac:dyDescent="0.25">
      <c r="A56699" s="41" t="s">
        <v>42</v>
      </c>
      <c r="B56699" s="35">
        <v>128.07999999999998</v>
      </c>
      <c r="C56699" s="35">
        <v>288</v>
      </c>
    </row>
    <row r="56700" spans="1:3" x14ac:dyDescent="0.25">
      <c r="A56700" s="41" t="s">
        <v>120</v>
      </c>
      <c r="B56700" s="35">
        <v>34.659999999999997</v>
      </c>
      <c r="C56700" s="35">
        <v>117</v>
      </c>
    </row>
    <row r="56701" spans="1:3" x14ac:dyDescent="0.25">
      <c r="A56701" s="41" t="s">
        <v>33</v>
      </c>
      <c r="B56701" s="35">
        <v>62</v>
      </c>
      <c r="C56701" s="35">
        <v>204</v>
      </c>
    </row>
    <row r="56702" spans="1:3" x14ac:dyDescent="0.25">
      <c r="A56702" s="36" t="s">
        <v>40</v>
      </c>
      <c r="B56702" s="35">
        <v>124.92</v>
      </c>
      <c r="C56702" s="35">
        <v>218</v>
      </c>
    </row>
    <row r="56703" spans="1:3" x14ac:dyDescent="0.25">
      <c r="A56703" s="41" t="s">
        <v>84</v>
      </c>
      <c r="B56703" s="35">
        <v>124.92</v>
      </c>
      <c r="C56703" s="35">
        <v>218</v>
      </c>
    </row>
    <row r="56704" spans="1:3" x14ac:dyDescent="0.25">
      <c r="A56704" s="36" t="s">
        <v>165</v>
      </c>
      <c r="B56704" s="35">
        <v>261.56</v>
      </c>
      <c r="C56704" s="35">
        <v>575</v>
      </c>
    </row>
    <row r="56705" spans="1:3" x14ac:dyDescent="0.25">
      <c r="A56705" s="41" t="s">
        <v>120</v>
      </c>
      <c r="B56705" s="35">
        <v>109.9</v>
      </c>
      <c r="C56705" s="35">
        <v>211</v>
      </c>
    </row>
    <row r="56706" spans="1:3" x14ac:dyDescent="0.25">
      <c r="A56706" s="41" t="s">
        <v>137</v>
      </c>
      <c r="B56706" s="35">
        <v>116.56</v>
      </c>
      <c r="C56706" s="35">
        <v>216</v>
      </c>
    </row>
    <row r="56707" spans="1:3" x14ac:dyDescent="0.25">
      <c r="A56707" s="41" t="s">
        <v>33</v>
      </c>
      <c r="B56707" s="35">
        <v>6.8</v>
      </c>
      <c r="C56707" s="35">
        <v>34</v>
      </c>
    </row>
    <row r="56708" spans="1:3" x14ac:dyDescent="0.25">
      <c r="A56708" s="41" t="s">
        <v>51</v>
      </c>
      <c r="B56708" s="35">
        <v>28.3</v>
      </c>
      <c r="C56708" s="35">
        <v>114</v>
      </c>
    </row>
    <row r="56709" spans="1:3" x14ac:dyDescent="0.25">
      <c r="A56709" s="36" t="s">
        <v>212</v>
      </c>
      <c r="B56709" s="35">
        <v>39</v>
      </c>
      <c r="C56709" s="35">
        <v>78</v>
      </c>
    </row>
    <row r="56710" spans="1:3" x14ac:dyDescent="0.25">
      <c r="A56710" s="41" t="s">
        <v>120</v>
      </c>
      <c r="B56710" s="35">
        <v>39</v>
      </c>
      <c r="C56710" s="35">
        <v>78</v>
      </c>
    </row>
    <row r="56711" spans="1:3" x14ac:dyDescent="0.25">
      <c r="A56711" s="36" t="s">
        <v>612</v>
      </c>
      <c r="B56711" s="35">
        <v>85.92</v>
      </c>
      <c r="C56711" s="35">
        <v>237</v>
      </c>
    </row>
    <row r="56712" spans="1:3" x14ac:dyDescent="0.25">
      <c r="A56712" s="41" t="s">
        <v>120</v>
      </c>
      <c r="B56712" s="35">
        <v>59.92</v>
      </c>
      <c r="C56712" s="35">
        <v>159</v>
      </c>
    </row>
    <row r="56713" spans="1:3" x14ac:dyDescent="0.25">
      <c r="A56713" s="41" t="s">
        <v>51</v>
      </c>
      <c r="B56713" s="35">
        <v>26</v>
      </c>
      <c r="C56713" s="35">
        <v>78</v>
      </c>
    </row>
    <row r="56714" spans="1:3" x14ac:dyDescent="0.25">
      <c r="A56714" s="36" t="s">
        <v>100</v>
      </c>
      <c r="B56714" s="35">
        <v>229.24</v>
      </c>
      <c r="C56714" s="35">
        <v>410</v>
      </c>
    </row>
    <row r="56715" spans="1:3" x14ac:dyDescent="0.25">
      <c r="A56715" s="41" t="s">
        <v>67</v>
      </c>
      <c r="B56715" s="35">
        <v>104.32</v>
      </c>
      <c r="C56715" s="35">
        <v>192</v>
      </c>
    </row>
    <row r="56716" spans="1:3" x14ac:dyDescent="0.25">
      <c r="A56716" s="41" t="s">
        <v>120</v>
      </c>
      <c r="B56716" s="35">
        <v>124.92</v>
      </c>
      <c r="C56716" s="35">
        <v>218</v>
      </c>
    </row>
    <row r="56717" spans="1:3" x14ac:dyDescent="0.25">
      <c r="A56717" s="36" t="s">
        <v>902</v>
      </c>
      <c r="B56717" s="35">
        <v>104.24</v>
      </c>
      <c r="C56717" s="35">
        <v>196</v>
      </c>
    </row>
    <row r="56718" spans="1:3" x14ac:dyDescent="0.25">
      <c r="A56718" s="41" t="s">
        <v>214</v>
      </c>
      <c r="B56718" s="35">
        <v>104.24</v>
      </c>
      <c r="C56718" s="35">
        <v>196</v>
      </c>
    </row>
    <row r="56719" spans="1:3" x14ac:dyDescent="0.25">
      <c r="A56719" s="36" t="s">
        <v>349</v>
      </c>
      <c r="B56719" s="35">
        <v>135.04</v>
      </c>
      <c r="C56719" s="35">
        <v>224</v>
      </c>
    </row>
    <row r="56720" spans="1:3" x14ac:dyDescent="0.25">
      <c r="A56720" s="41" t="s">
        <v>42</v>
      </c>
      <c r="B56720" s="35">
        <v>135.04</v>
      </c>
      <c r="C56720" s="35">
        <v>224</v>
      </c>
    </row>
    <row r="56721" spans="1:3" x14ac:dyDescent="0.25">
      <c r="A56721" s="36" t="s">
        <v>1141</v>
      </c>
      <c r="B56721" s="35">
        <v>381.52</v>
      </c>
      <c r="C56721" s="35">
        <v>672</v>
      </c>
    </row>
    <row r="56722" spans="1:3" x14ac:dyDescent="0.25">
      <c r="A56722" s="41" t="s">
        <v>76</v>
      </c>
      <c r="B56722" s="35">
        <v>120.64</v>
      </c>
      <c r="C56722" s="35">
        <v>228</v>
      </c>
    </row>
    <row r="56723" spans="1:3" x14ac:dyDescent="0.25">
      <c r="A56723" s="41" t="s">
        <v>61</v>
      </c>
      <c r="B56723" s="35">
        <v>160.56</v>
      </c>
      <c r="C56723" s="35">
        <v>248</v>
      </c>
    </row>
    <row r="56724" spans="1:3" x14ac:dyDescent="0.25">
      <c r="A56724" s="41" t="s">
        <v>33</v>
      </c>
      <c r="B56724" s="35">
        <v>100.32</v>
      </c>
      <c r="C56724" s="35">
        <v>196</v>
      </c>
    </row>
    <row r="56725" spans="1:3" x14ac:dyDescent="0.25">
      <c r="A56725" s="36" t="s">
        <v>74</v>
      </c>
      <c r="B56725" s="35">
        <v>246.63</v>
      </c>
      <c r="C56725" s="35">
        <v>542</v>
      </c>
    </row>
    <row r="56726" spans="1:3" x14ac:dyDescent="0.25">
      <c r="A56726" s="41" t="s">
        <v>214</v>
      </c>
      <c r="B56726" s="35">
        <v>178.73</v>
      </c>
      <c r="C56726" s="35">
        <v>348</v>
      </c>
    </row>
    <row r="56727" spans="1:3" x14ac:dyDescent="0.25">
      <c r="A56727" s="41" t="s">
        <v>61</v>
      </c>
      <c r="B56727" s="35">
        <v>13.5</v>
      </c>
      <c r="C56727" s="35">
        <v>54</v>
      </c>
    </row>
    <row r="56728" spans="1:3" x14ac:dyDescent="0.25">
      <c r="A56728" s="41" t="s">
        <v>137</v>
      </c>
      <c r="B56728" s="35">
        <v>54.4</v>
      </c>
      <c r="C56728" s="35">
        <v>140</v>
      </c>
    </row>
    <row r="56729" spans="1:3" x14ac:dyDescent="0.25">
      <c r="A56729" s="36" t="s">
        <v>3012</v>
      </c>
      <c r="B56729" s="35">
        <v>263.8</v>
      </c>
      <c r="C56729" s="35">
        <v>446</v>
      </c>
    </row>
    <row r="56730" spans="1:3" x14ac:dyDescent="0.25">
      <c r="A56730" s="41" t="s">
        <v>93</v>
      </c>
      <c r="B56730" s="35">
        <v>124.92</v>
      </c>
      <c r="C56730" s="35">
        <v>218</v>
      </c>
    </row>
    <row r="56731" spans="1:3" x14ac:dyDescent="0.25">
      <c r="A56731" s="41" t="s">
        <v>67</v>
      </c>
      <c r="B56731" s="35">
        <v>138.88</v>
      </c>
      <c r="C56731" s="35">
        <v>228</v>
      </c>
    </row>
    <row r="56732" spans="1:3" x14ac:dyDescent="0.25">
      <c r="A56732" s="36" t="s">
        <v>1058</v>
      </c>
      <c r="B56732" s="35">
        <v>102.67999999999999</v>
      </c>
      <c r="C56732" s="35">
        <v>371</v>
      </c>
    </row>
    <row r="56733" spans="1:3" x14ac:dyDescent="0.25">
      <c r="A56733" s="41" t="s">
        <v>84</v>
      </c>
      <c r="B56733" s="35">
        <v>55.8</v>
      </c>
      <c r="C56733" s="35">
        <v>140</v>
      </c>
    </row>
    <row r="56734" spans="1:3" x14ac:dyDescent="0.25">
      <c r="A56734" s="41" t="s">
        <v>61</v>
      </c>
      <c r="B56734" s="35">
        <v>16.899999999999999</v>
      </c>
      <c r="C56734" s="35">
        <v>114</v>
      </c>
    </row>
    <row r="56735" spans="1:3" x14ac:dyDescent="0.25">
      <c r="A56735" s="41" t="s">
        <v>120</v>
      </c>
      <c r="B56735" s="35">
        <v>29.98</v>
      </c>
      <c r="C56735" s="35">
        <v>117</v>
      </c>
    </row>
    <row r="56736" spans="1:3" x14ac:dyDescent="0.25">
      <c r="A56736" s="36" t="s">
        <v>3277</v>
      </c>
      <c r="B56736" s="35">
        <v>67.27000000000001</v>
      </c>
      <c r="C56736" s="35">
        <v>241</v>
      </c>
    </row>
    <row r="56737" spans="1:3" x14ac:dyDescent="0.25">
      <c r="A56737" s="41" t="s">
        <v>93</v>
      </c>
      <c r="B56737" s="35">
        <v>27.67</v>
      </c>
      <c r="C56737" s="35">
        <v>111</v>
      </c>
    </row>
    <row r="56738" spans="1:3" x14ac:dyDescent="0.25">
      <c r="A56738" s="41" t="s">
        <v>42</v>
      </c>
      <c r="B56738" s="35">
        <v>39.6</v>
      </c>
      <c r="C56738" s="35">
        <v>130</v>
      </c>
    </row>
    <row r="56739" spans="1:3" x14ac:dyDescent="0.25">
      <c r="A56739" s="36" t="s">
        <v>197</v>
      </c>
      <c r="B56739" s="35">
        <v>110.12</v>
      </c>
      <c r="C56739" s="35">
        <v>196</v>
      </c>
    </row>
    <row r="56740" spans="1:3" x14ac:dyDescent="0.25">
      <c r="A56740" s="41" t="s">
        <v>42</v>
      </c>
      <c r="B56740" s="35">
        <v>110.12</v>
      </c>
      <c r="C56740" s="35">
        <v>196</v>
      </c>
    </row>
    <row r="56741" spans="1:3" x14ac:dyDescent="0.25">
      <c r="A56741" s="36" t="s">
        <v>400</v>
      </c>
      <c r="B56741" s="35">
        <v>114.77000000000001</v>
      </c>
      <c r="C56741" s="35">
        <v>292</v>
      </c>
    </row>
    <row r="56742" spans="1:3" x14ac:dyDescent="0.25">
      <c r="A56742" s="41" t="s">
        <v>61</v>
      </c>
      <c r="B56742" s="35">
        <v>63.1</v>
      </c>
      <c r="C56742" s="35">
        <v>159</v>
      </c>
    </row>
    <row r="56743" spans="1:3" x14ac:dyDescent="0.25">
      <c r="A56743" s="41" t="s">
        <v>51</v>
      </c>
      <c r="B56743" s="35">
        <v>51.67</v>
      </c>
      <c r="C56743" s="35">
        <v>133</v>
      </c>
    </row>
    <row r="56744" spans="1:3" x14ac:dyDescent="0.25">
      <c r="A56744" s="36" t="s">
        <v>83</v>
      </c>
      <c r="B56744" s="35">
        <v>770.70333333333338</v>
      </c>
      <c r="C56744" s="35">
        <v>1684</v>
      </c>
    </row>
    <row r="56745" spans="1:3" x14ac:dyDescent="0.25">
      <c r="A56745" s="41" t="s">
        <v>93</v>
      </c>
      <c r="B56745" s="35">
        <v>129.52000000000001</v>
      </c>
      <c r="C56745" s="35">
        <v>216</v>
      </c>
    </row>
    <row r="56746" spans="1:3" x14ac:dyDescent="0.25">
      <c r="A56746" s="41" t="s">
        <v>84</v>
      </c>
      <c r="B56746" s="35">
        <v>149.82</v>
      </c>
      <c r="C56746" s="35">
        <v>290</v>
      </c>
    </row>
    <row r="56747" spans="1:3" x14ac:dyDescent="0.25">
      <c r="A56747" s="41" t="s">
        <v>61</v>
      </c>
      <c r="B56747" s="35">
        <v>130.9</v>
      </c>
      <c r="C56747" s="35">
        <v>222</v>
      </c>
    </row>
    <row r="56748" spans="1:3" x14ac:dyDescent="0.25">
      <c r="A56748" s="41" t="s">
        <v>120</v>
      </c>
      <c r="B56748" s="35">
        <v>27.67</v>
      </c>
      <c r="C56748" s="35">
        <v>111</v>
      </c>
    </row>
    <row r="56749" spans="1:3" x14ac:dyDescent="0.25">
      <c r="A56749" s="41" t="s">
        <v>137</v>
      </c>
      <c r="B56749" s="35">
        <v>26</v>
      </c>
      <c r="C56749" s="35">
        <v>78</v>
      </c>
    </row>
    <row r="56750" spans="1:3" x14ac:dyDescent="0.25">
      <c r="A56750" s="41" t="s">
        <v>51</v>
      </c>
      <c r="B56750" s="35">
        <v>306.79333333333335</v>
      </c>
      <c r="C56750" s="35">
        <v>767</v>
      </c>
    </row>
    <row r="56751" spans="1:3" x14ac:dyDescent="0.25">
      <c r="A56751" s="36" t="s">
        <v>1657</v>
      </c>
      <c r="B56751" s="35">
        <v>132.5</v>
      </c>
      <c r="C56751" s="35">
        <v>250</v>
      </c>
    </row>
    <row r="56752" spans="1:3" x14ac:dyDescent="0.25">
      <c r="A56752" s="41" t="s">
        <v>84</v>
      </c>
      <c r="B56752" s="35">
        <v>132.5</v>
      </c>
      <c r="C56752" s="35">
        <v>250</v>
      </c>
    </row>
    <row r="56753" spans="1:3" x14ac:dyDescent="0.25">
      <c r="A56753" s="19" t="s">
        <v>1404</v>
      </c>
      <c r="B56753" s="35">
        <v>3907.226666666666</v>
      </c>
      <c r="C56753" s="35">
        <v>9413</v>
      </c>
    </row>
    <row r="56754" spans="1:3" x14ac:dyDescent="0.25">
      <c r="A56754" s="36" t="s">
        <v>486</v>
      </c>
      <c r="B56754" s="35">
        <v>8.5</v>
      </c>
      <c r="C56754" s="35">
        <v>118</v>
      </c>
    </row>
    <row r="56755" spans="1:3" x14ac:dyDescent="0.25">
      <c r="A56755" s="41" t="s">
        <v>67</v>
      </c>
      <c r="B56755" s="35">
        <v>8.5</v>
      </c>
      <c r="C56755" s="35">
        <v>118</v>
      </c>
    </row>
    <row r="56756" spans="1:3" x14ac:dyDescent="0.25">
      <c r="A56756" s="36" t="s">
        <v>31</v>
      </c>
      <c r="B56756" s="35">
        <v>241.02</v>
      </c>
      <c r="C56756" s="35">
        <v>548</v>
      </c>
    </row>
    <row r="56757" spans="1:3" x14ac:dyDescent="0.25">
      <c r="A56757" s="41" t="s">
        <v>93</v>
      </c>
      <c r="B56757" s="35">
        <v>129.76</v>
      </c>
      <c r="C56757" s="35">
        <v>228</v>
      </c>
    </row>
    <row r="56758" spans="1:3" x14ac:dyDescent="0.25">
      <c r="A56758" s="41" t="s">
        <v>61</v>
      </c>
      <c r="B56758" s="35">
        <v>88.800000000000011</v>
      </c>
      <c r="C56758" s="35">
        <v>211</v>
      </c>
    </row>
    <row r="56759" spans="1:3" x14ac:dyDescent="0.25">
      <c r="A56759" s="41" t="s">
        <v>33</v>
      </c>
      <c r="B56759" s="35">
        <v>22.46</v>
      </c>
      <c r="C56759" s="35">
        <v>109</v>
      </c>
    </row>
    <row r="56760" spans="1:3" x14ac:dyDescent="0.25">
      <c r="A56760" s="36" t="s">
        <v>246</v>
      </c>
      <c r="B56760" s="35">
        <v>28.333333333333332</v>
      </c>
      <c r="C56760" s="35">
        <v>85</v>
      </c>
    </row>
    <row r="56761" spans="1:3" x14ac:dyDescent="0.25">
      <c r="A56761" s="41" t="s">
        <v>67</v>
      </c>
      <c r="B56761" s="35">
        <v>28.333333333333332</v>
      </c>
      <c r="C56761" s="35">
        <v>85</v>
      </c>
    </row>
    <row r="56762" spans="1:3" x14ac:dyDescent="0.25">
      <c r="A56762" s="36" t="s">
        <v>328</v>
      </c>
      <c r="B56762" s="35">
        <v>287.3</v>
      </c>
      <c r="C56762" s="35">
        <v>712</v>
      </c>
    </row>
    <row r="56763" spans="1:3" x14ac:dyDescent="0.25">
      <c r="A56763" s="41" t="s">
        <v>214</v>
      </c>
      <c r="B56763" s="35">
        <v>31.589999999999996</v>
      </c>
      <c r="C56763" s="35">
        <v>171</v>
      </c>
    </row>
    <row r="56764" spans="1:3" x14ac:dyDescent="0.25">
      <c r="A56764" s="41" t="s">
        <v>76</v>
      </c>
      <c r="B56764" s="35">
        <v>0.75</v>
      </c>
      <c r="C56764" s="35">
        <v>85</v>
      </c>
    </row>
    <row r="56765" spans="1:3" x14ac:dyDescent="0.25">
      <c r="A56765" s="41" t="s">
        <v>42</v>
      </c>
      <c r="B56765" s="35">
        <v>143.44</v>
      </c>
      <c r="C56765" s="35">
        <v>228</v>
      </c>
    </row>
    <row r="56766" spans="1:3" x14ac:dyDescent="0.25">
      <c r="A56766" s="41" t="s">
        <v>33</v>
      </c>
      <c r="B56766" s="35">
        <v>111.52</v>
      </c>
      <c r="C56766" s="35">
        <v>228</v>
      </c>
    </row>
    <row r="56767" spans="1:3" x14ac:dyDescent="0.25">
      <c r="A56767" s="36" t="s">
        <v>91</v>
      </c>
      <c r="B56767" s="35">
        <v>48.65</v>
      </c>
      <c r="C56767" s="35">
        <v>197</v>
      </c>
    </row>
    <row r="56768" spans="1:3" x14ac:dyDescent="0.25">
      <c r="A56768" s="41" t="s">
        <v>61</v>
      </c>
      <c r="B56768" s="35">
        <v>33.049999999999997</v>
      </c>
      <c r="C56768" s="35">
        <v>119</v>
      </c>
    </row>
    <row r="56769" spans="1:3" x14ac:dyDescent="0.25">
      <c r="A56769" s="41" t="s">
        <v>229</v>
      </c>
      <c r="B56769" s="35">
        <v>15.6</v>
      </c>
      <c r="C56769" s="35">
        <v>78</v>
      </c>
    </row>
    <row r="56770" spans="1:3" x14ac:dyDescent="0.25">
      <c r="A56770" s="36" t="s">
        <v>881</v>
      </c>
      <c r="B56770" s="35">
        <v>141.28</v>
      </c>
      <c r="C56770" s="35">
        <v>285</v>
      </c>
    </row>
    <row r="56771" spans="1:3" x14ac:dyDescent="0.25">
      <c r="A56771" s="41" t="s">
        <v>67</v>
      </c>
      <c r="B56771" s="35">
        <v>18</v>
      </c>
      <c r="C56771" s="35">
        <v>54</v>
      </c>
    </row>
    <row r="56772" spans="1:3" x14ac:dyDescent="0.25">
      <c r="A56772" s="41" t="s">
        <v>229</v>
      </c>
      <c r="B56772" s="35">
        <v>123.28</v>
      </c>
      <c r="C56772" s="35">
        <v>231</v>
      </c>
    </row>
    <row r="56773" spans="1:3" x14ac:dyDescent="0.25">
      <c r="A56773" s="36" t="s">
        <v>466</v>
      </c>
      <c r="B56773" s="35">
        <v>141.16</v>
      </c>
      <c r="C56773" s="35">
        <v>228</v>
      </c>
    </row>
    <row r="56774" spans="1:3" x14ac:dyDescent="0.25">
      <c r="A56774" s="41" t="s">
        <v>42</v>
      </c>
      <c r="B56774" s="35">
        <v>141.16</v>
      </c>
      <c r="C56774" s="35">
        <v>228</v>
      </c>
    </row>
    <row r="56775" spans="1:3" x14ac:dyDescent="0.25">
      <c r="A56775" s="36" t="s">
        <v>107</v>
      </c>
      <c r="B56775" s="35">
        <v>72.64</v>
      </c>
      <c r="C56775" s="35">
        <v>159</v>
      </c>
    </row>
    <row r="56776" spans="1:3" x14ac:dyDescent="0.25">
      <c r="A56776" s="41" t="s">
        <v>42</v>
      </c>
      <c r="B56776" s="35">
        <v>72.64</v>
      </c>
      <c r="C56776" s="35">
        <v>159</v>
      </c>
    </row>
    <row r="56777" spans="1:3" x14ac:dyDescent="0.25">
      <c r="A56777" s="36" t="s">
        <v>126</v>
      </c>
      <c r="B56777" s="35">
        <v>602.54</v>
      </c>
      <c r="C56777" s="35">
        <v>1383</v>
      </c>
    </row>
    <row r="56778" spans="1:3" x14ac:dyDescent="0.25">
      <c r="A56778" s="41" t="s">
        <v>93</v>
      </c>
      <c r="B56778" s="35">
        <v>15.68</v>
      </c>
      <c r="C56778" s="35">
        <v>104</v>
      </c>
    </row>
    <row r="56779" spans="1:3" x14ac:dyDescent="0.25">
      <c r="A56779" s="41" t="s">
        <v>84</v>
      </c>
      <c r="B56779" s="35">
        <v>54</v>
      </c>
      <c r="C56779" s="35">
        <v>54</v>
      </c>
    </row>
    <row r="56780" spans="1:3" x14ac:dyDescent="0.25">
      <c r="A56780" s="41" t="s">
        <v>61</v>
      </c>
      <c r="B56780" s="35">
        <v>60.06</v>
      </c>
      <c r="C56780" s="35">
        <v>149</v>
      </c>
    </row>
    <row r="56781" spans="1:3" x14ac:dyDescent="0.25">
      <c r="A56781" s="41" t="s">
        <v>42</v>
      </c>
      <c r="B56781" s="35">
        <v>167.08999999999997</v>
      </c>
      <c r="C56781" s="35">
        <v>348</v>
      </c>
    </row>
    <row r="56782" spans="1:3" x14ac:dyDescent="0.25">
      <c r="A56782" s="41" t="s">
        <v>120</v>
      </c>
      <c r="B56782" s="35">
        <v>54.4</v>
      </c>
      <c r="C56782" s="35">
        <v>140</v>
      </c>
    </row>
    <row r="56783" spans="1:3" x14ac:dyDescent="0.25">
      <c r="A56783" s="41" t="s">
        <v>137</v>
      </c>
      <c r="B56783" s="35">
        <v>147.56</v>
      </c>
      <c r="C56783" s="35">
        <v>309</v>
      </c>
    </row>
    <row r="56784" spans="1:3" x14ac:dyDescent="0.25">
      <c r="A56784" s="41" t="s">
        <v>51</v>
      </c>
      <c r="B56784" s="35">
        <v>103.75</v>
      </c>
      <c r="C56784" s="35">
        <v>279</v>
      </c>
    </row>
    <row r="56785" spans="1:3" x14ac:dyDescent="0.25">
      <c r="A56785" s="36" t="s">
        <v>40</v>
      </c>
      <c r="B56785" s="35">
        <v>300.09999999999997</v>
      </c>
      <c r="C56785" s="35">
        <v>799</v>
      </c>
    </row>
    <row r="56786" spans="1:3" x14ac:dyDescent="0.25">
      <c r="A56786" s="41" t="s">
        <v>84</v>
      </c>
      <c r="B56786" s="35">
        <v>138.44999999999999</v>
      </c>
      <c r="C56786" s="35">
        <v>283</v>
      </c>
    </row>
    <row r="56787" spans="1:3" x14ac:dyDescent="0.25">
      <c r="A56787" s="41" t="s">
        <v>61</v>
      </c>
      <c r="B56787" s="35">
        <v>9.25</v>
      </c>
      <c r="C56787" s="35">
        <v>119</v>
      </c>
    </row>
    <row r="56788" spans="1:3" x14ac:dyDescent="0.25">
      <c r="A56788" s="41" t="s">
        <v>42</v>
      </c>
      <c r="B56788" s="35">
        <v>31.95</v>
      </c>
      <c r="C56788" s="35">
        <v>186</v>
      </c>
    </row>
    <row r="56789" spans="1:3" x14ac:dyDescent="0.25">
      <c r="A56789" s="41" t="s">
        <v>229</v>
      </c>
      <c r="B56789" s="35">
        <v>120.45</v>
      </c>
      <c r="C56789" s="35">
        <v>211</v>
      </c>
    </row>
    <row r="56790" spans="1:3" x14ac:dyDescent="0.25">
      <c r="A56790" s="36" t="s">
        <v>165</v>
      </c>
      <c r="B56790" s="35">
        <v>116.2</v>
      </c>
      <c r="C56790" s="35">
        <v>218</v>
      </c>
    </row>
    <row r="56791" spans="1:3" x14ac:dyDescent="0.25">
      <c r="A56791" s="41" t="s">
        <v>33</v>
      </c>
      <c r="B56791" s="35">
        <v>116.2</v>
      </c>
      <c r="C56791" s="35">
        <v>218</v>
      </c>
    </row>
    <row r="56792" spans="1:3" x14ac:dyDescent="0.25">
      <c r="A56792" s="36" t="s">
        <v>212</v>
      </c>
      <c r="B56792" s="35">
        <v>58.6</v>
      </c>
      <c r="C56792" s="35">
        <v>140</v>
      </c>
    </row>
    <row r="56793" spans="1:3" x14ac:dyDescent="0.25">
      <c r="A56793" s="41" t="s">
        <v>61</v>
      </c>
      <c r="B56793" s="35">
        <v>58.6</v>
      </c>
      <c r="C56793" s="35">
        <v>140</v>
      </c>
    </row>
    <row r="56794" spans="1:3" x14ac:dyDescent="0.25">
      <c r="A56794" s="36" t="s">
        <v>527</v>
      </c>
      <c r="B56794" s="35">
        <v>137.76</v>
      </c>
      <c r="C56794" s="35">
        <v>330</v>
      </c>
    </row>
    <row r="56795" spans="1:3" x14ac:dyDescent="0.25">
      <c r="A56795" s="41" t="s">
        <v>214</v>
      </c>
      <c r="B56795" s="35">
        <v>122.56</v>
      </c>
      <c r="C56795" s="35">
        <v>211</v>
      </c>
    </row>
    <row r="56796" spans="1:3" x14ac:dyDescent="0.25">
      <c r="A56796" s="41" t="s">
        <v>33</v>
      </c>
      <c r="B56796" s="35">
        <v>15.200000000000003</v>
      </c>
      <c r="C56796" s="35">
        <v>119</v>
      </c>
    </row>
    <row r="56797" spans="1:3" x14ac:dyDescent="0.25">
      <c r="A56797" s="36" t="s">
        <v>887</v>
      </c>
      <c r="B56797" s="35">
        <v>143.16</v>
      </c>
      <c r="C56797" s="35">
        <v>295</v>
      </c>
    </row>
    <row r="56798" spans="1:3" x14ac:dyDescent="0.25">
      <c r="A56798" s="41" t="s">
        <v>93</v>
      </c>
      <c r="B56798" s="35">
        <v>143.16</v>
      </c>
      <c r="C56798" s="35">
        <v>295</v>
      </c>
    </row>
    <row r="56799" spans="1:3" x14ac:dyDescent="0.25">
      <c r="A56799" s="36" t="s">
        <v>100</v>
      </c>
      <c r="B56799" s="35">
        <v>39.25</v>
      </c>
      <c r="C56799" s="35">
        <v>139</v>
      </c>
    </row>
    <row r="56800" spans="1:3" x14ac:dyDescent="0.25">
      <c r="A56800" s="41" t="s">
        <v>42</v>
      </c>
      <c r="B56800" s="35">
        <v>18</v>
      </c>
      <c r="C56800" s="35">
        <v>54</v>
      </c>
    </row>
    <row r="56801" spans="1:3" x14ac:dyDescent="0.25">
      <c r="A56801" s="41" t="s">
        <v>33</v>
      </c>
      <c r="B56801" s="35">
        <v>21.25</v>
      </c>
      <c r="C56801" s="35">
        <v>85</v>
      </c>
    </row>
    <row r="56802" spans="1:3" x14ac:dyDescent="0.25">
      <c r="A56802" s="36" t="s">
        <v>1842</v>
      </c>
      <c r="B56802" s="35">
        <v>246.89999999999998</v>
      </c>
      <c r="C56802" s="35">
        <v>568</v>
      </c>
    </row>
    <row r="56803" spans="1:3" x14ac:dyDescent="0.25">
      <c r="A56803" s="41" t="s">
        <v>84</v>
      </c>
      <c r="B56803" s="35">
        <v>54.1</v>
      </c>
      <c r="C56803" s="35">
        <v>149</v>
      </c>
    </row>
    <row r="56804" spans="1:3" x14ac:dyDescent="0.25">
      <c r="A56804" s="41" t="s">
        <v>229</v>
      </c>
      <c r="B56804" s="35">
        <v>113.6</v>
      </c>
      <c r="C56804" s="35">
        <v>220</v>
      </c>
    </row>
    <row r="56805" spans="1:3" x14ac:dyDescent="0.25">
      <c r="A56805" s="41" t="s">
        <v>51</v>
      </c>
      <c r="B56805" s="35">
        <v>79.2</v>
      </c>
      <c r="C56805" s="35">
        <v>199</v>
      </c>
    </row>
    <row r="56806" spans="1:3" x14ac:dyDescent="0.25">
      <c r="A56806" s="36" t="s">
        <v>50</v>
      </c>
      <c r="B56806" s="35">
        <v>53.2</v>
      </c>
      <c r="C56806" s="35">
        <v>158</v>
      </c>
    </row>
    <row r="56807" spans="1:3" x14ac:dyDescent="0.25">
      <c r="A56807" s="41" t="s">
        <v>76</v>
      </c>
      <c r="B56807" s="35">
        <v>19.2</v>
      </c>
      <c r="C56807" s="35">
        <v>124</v>
      </c>
    </row>
    <row r="56808" spans="1:3" x14ac:dyDescent="0.25">
      <c r="A56808" s="41" t="s">
        <v>93</v>
      </c>
      <c r="B56808" s="35">
        <v>34</v>
      </c>
      <c r="C56808" s="35">
        <v>34</v>
      </c>
    </row>
    <row r="56809" spans="1:3" x14ac:dyDescent="0.25">
      <c r="A56809" s="36" t="s">
        <v>206</v>
      </c>
      <c r="B56809" s="35">
        <v>118.05999999999999</v>
      </c>
      <c r="C56809" s="35">
        <v>390</v>
      </c>
    </row>
    <row r="56810" spans="1:3" x14ac:dyDescent="0.25">
      <c r="A56810" s="41" t="s">
        <v>229</v>
      </c>
      <c r="B56810" s="35">
        <v>24.64</v>
      </c>
      <c r="C56810" s="35">
        <v>109</v>
      </c>
    </row>
    <row r="56811" spans="1:3" x14ac:dyDescent="0.25">
      <c r="A56811" s="41" t="s">
        <v>120</v>
      </c>
      <c r="B56811" s="35">
        <v>17.599999999999998</v>
      </c>
      <c r="C56811" s="35">
        <v>122</v>
      </c>
    </row>
    <row r="56812" spans="1:3" x14ac:dyDescent="0.25">
      <c r="A56812" s="41" t="s">
        <v>137</v>
      </c>
      <c r="B56812" s="35">
        <v>75.819999999999993</v>
      </c>
      <c r="C56812" s="35">
        <v>159</v>
      </c>
    </row>
    <row r="56813" spans="1:3" x14ac:dyDescent="0.25">
      <c r="A56813" s="36" t="s">
        <v>1141</v>
      </c>
      <c r="B56813" s="35">
        <v>144.17000000000002</v>
      </c>
      <c r="C56813" s="35">
        <v>289</v>
      </c>
    </row>
    <row r="56814" spans="1:3" x14ac:dyDescent="0.25">
      <c r="A56814" s="41" t="s">
        <v>61</v>
      </c>
      <c r="B56814" s="35">
        <v>19.5</v>
      </c>
      <c r="C56814" s="35">
        <v>78</v>
      </c>
    </row>
    <row r="56815" spans="1:3" x14ac:dyDescent="0.25">
      <c r="A56815" s="41" t="s">
        <v>137</v>
      </c>
      <c r="B56815" s="35">
        <v>124.67</v>
      </c>
      <c r="C56815" s="35">
        <v>211</v>
      </c>
    </row>
    <row r="56816" spans="1:3" x14ac:dyDescent="0.25">
      <c r="A56816" s="36" t="s">
        <v>893</v>
      </c>
      <c r="B56816" s="35">
        <v>8.5</v>
      </c>
      <c r="C56816" s="35">
        <v>34</v>
      </c>
    </row>
    <row r="56817" spans="1:3" x14ac:dyDescent="0.25">
      <c r="A56817" s="41" t="s">
        <v>33</v>
      </c>
      <c r="B56817" s="35">
        <v>8.5</v>
      </c>
      <c r="C56817" s="35">
        <v>34</v>
      </c>
    </row>
    <row r="56818" spans="1:3" x14ac:dyDescent="0.25">
      <c r="A56818" s="36" t="s">
        <v>1058</v>
      </c>
      <c r="B56818" s="35">
        <v>152.96666666666664</v>
      </c>
      <c r="C56818" s="35">
        <v>421</v>
      </c>
    </row>
    <row r="56819" spans="1:3" x14ac:dyDescent="0.25">
      <c r="A56819" s="41" t="s">
        <v>137</v>
      </c>
      <c r="B56819" s="35">
        <v>23.333333333333332</v>
      </c>
      <c r="C56819" s="35">
        <v>70</v>
      </c>
    </row>
    <row r="56820" spans="1:3" x14ac:dyDescent="0.25">
      <c r="A56820" s="41" t="s">
        <v>33</v>
      </c>
      <c r="B56820" s="35">
        <v>88.8</v>
      </c>
      <c r="C56820" s="35">
        <v>211</v>
      </c>
    </row>
    <row r="56821" spans="1:3" x14ac:dyDescent="0.25">
      <c r="A56821" s="41" t="s">
        <v>51</v>
      </c>
      <c r="B56821" s="35">
        <v>40.833333333333329</v>
      </c>
      <c r="C56821" s="35">
        <v>140</v>
      </c>
    </row>
    <row r="56822" spans="1:3" x14ac:dyDescent="0.25">
      <c r="A56822" s="36" t="s">
        <v>197</v>
      </c>
      <c r="B56822" s="35">
        <v>35</v>
      </c>
      <c r="C56822" s="35">
        <v>70</v>
      </c>
    </row>
    <row r="56823" spans="1:3" x14ac:dyDescent="0.25">
      <c r="A56823" s="41" t="s">
        <v>76</v>
      </c>
      <c r="B56823" s="35">
        <v>35</v>
      </c>
      <c r="C56823" s="35">
        <v>70</v>
      </c>
    </row>
    <row r="56824" spans="1:3" x14ac:dyDescent="0.25">
      <c r="A56824" s="36" t="s">
        <v>83</v>
      </c>
      <c r="B56824" s="35">
        <v>781.93666666666672</v>
      </c>
      <c r="C56824" s="35">
        <v>1847</v>
      </c>
    </row>
    <row r="56825" spans="1:3" x14ac:dyDescent="0.25">
      <c r="A56825" s="41" t="s">
        <v>214</v>
      </c>
      <c r="B56825" s="35">
        <v>34.68</v>
      </c>
      <c r="C56825" s="35">
        <v>122</v>
      </c>
    </row>
    <row r="56826" spans="1:3" x14ac:dyDescent="0.25">
      <c r="A56826" s="41" t="s">
        <v>76</v>
      </c>
      <c r="B56826" s="35">
        <v>96.710000000000008</v>
      </c>
      <c r="C56826" s="35">
        <v>281</v>
      </c>
    </row>
    <row r="56827" spans="1:3" x14ac:dyDescent="0.25">
      <c r="A56827" s="41" t="s">
        <v>61</v>
      </c>
      <c r="B56827" s="35">
        <v>136.02666666666667</v>
      </c>
      <c r="C56827" s="35">
        <v>284</v>
      </c>
    </row>
    <row r="56828" spans="1:3" x14ac:dyDescent="0.25">
      <c r="A56828" s="41" t="s">
        <v>42</v>
      </c>
      <c r="B56828" s="35">
        <v>138.04000000000002</v>
      </c>
      <c r="C56828" s="35">
        <v>310</v>
      </c>
    </row>
    <row r="56829" spans="1:3" x14ac:dyDescent="0.25">
      <c r="A56829" s="41" t="s">
        <v>67</v>
      </c>
      <c r="B56829" s="35">
        <v>34.68</v>
      </c>
      <c r="C56829" s="35">
        <v>122</v>
      </c>
    </row>
    <row r="56830" spans="1:3" x14ac:dyDescent="0.25">
      <c r="A56830" s="41" t="s">
        <v>229</v>
      </c>
      <c r="B56830" s="35">
        <v>131.46</v>
      </c>
      <c r="C56830" s="35">
        <v>218</v>
      </c>
    </row>
    <row r="56831" spans="1:3" x14ac:dyDescent="0.25">
      <c r="A56831" s="41" t="s">
        <v>120</v>
      </c>
      <c r="B56831" s="35">
        <v>16.25</v>
      </c>
      <c r="C56831" s="35">
        <v>65</v>
      </c>
    </row>
    <row r="56832" spans="1:3" x14ac:dyDescent="0.25">
      <c r="A56832" s="41" t="s">
        <v>137</v>
      </c>
      <c r="B56832" s="35">
        <v>39.25</v>
      </c>
      <c r="C56832" s="35">
        <v>159</v>
      </c>
    </row>
    <row r="56833" spans="1:3" x14ac:dyDescent="0.25">
      <c r="A56833" s="41" t="s">
        <v>33</v>
      </c>
      <c r="B56833" s="35">
        <v>123.84</v>
      </c>
      <c r="C56833" s="35">
        <v>224</v>
      </c>
    </row>
    <row r="56834" spans="1:3" x14ac:dyDescent="0.25">
      <c r="A56834" s="41" t="s">
        <v>51</v>
      </c>
      <c r="B56834" s="35">
        <v>31</v>
      </c>
      <c r="C56834" s="35">
        <v>62</v>
      </c>
    </row>
    <row r="56835" spans="1:3" x14ac:dyDescent="0.25">
      <c r="A56835" s="19" t="s">
        <v>4135</v>
      </c>
      <c r="B56835" s="35">
        <v>5193.0566666666664</v>
      </c>
      <c r="C56835" s="35">
        <v>11327</v>
      </c>
    </row>
    <row r="56836" spans="1:3" x14ac:dyDescent="0.25">
      <c r="A56836" s="36" t="s">
        <v>486</v>
      </c>
      <c r="B56836" s="35">
        <v>156.63999999999999</v>
      </c>
      <c r="C56836" s="35">
        <v>335</v>
      </c>
    </row>
    <row r="56837" spans="1:3" x14ac:dyDescent="0.25">
      <c r="A56837" s="41" t="s">
        <v>214</v>
      </c>
      <c r="B56837" s="35">
        <v>34.08</v>
      </c>
      <c r="C56837" s="35">
        <v>124</v>
      </c>
    </row>
    <row r="56838" spans="1:3" x14ac:dyDescent="0.25">
      <c r="A56838" s="41" t="s">
        <v>229</v>
      </c>
      <c r="B56838" s="35">
        <v>122.56</v>
      </c>
      <c r="C56838" s="35">
        <v>211</v>
      </c>
    </row>
    <row r="56839" spans="1:3" x14ac:dyDescent="0.25">
      <c r="A56839" s="36" t="s">
        <v>31</v>
      </c>
      <c r="B56839" s="35">
        <v>492.00333333333333</v>
      </c>
      <c r="C56839" s="35">
        <v>1302</v>
      </c>
    </row>
    <row r="56840" spans="1:3" x14ac:dyDescent="0.25">
      <c r="A56840" s="41" t="s">
        <v>214</v>
      </c>
      <c r="B56840" s="35">
        <v>138.69333333333333</v>
      </c>
      <c r="C56840" s="35">
        <v>250</v>
      </c>
    </row>
    <row r="56841" spans="1:3" x14ac:dyDescent="0.25">
      <c r="A56841" s="41" t="s">
        <v>76</v>
      </c>
      <c r="B56841" s="35">
        <v>16.75</v>
      </c>
      <c r="C56841" s="35">
        <v>67</v>
      </c>
    </row>
    <row r="56842" spans="1:3" x14ac:dyDescent="0.25">
      <c r="A56842" s="41" t="s">
        <v>93</v>
      </c>
      <c r="B56842" s="35">
        <v>92.19</v>
      </c>
      <c r="C56842" s="35">
        <v>292</v>
      </c>
    </row>
    <row r="56843" spans="1:3" x14ac:dyDescent="0.25">
      <c r="A56843" s="41" t="s">
        <v>61</v>
      </c>
      <c r="B56843" s="35">
        <v>37.119999999999997</v>
      </c>
      <c r="C56843" s="35">
        <v>122</v>
      </c>
    </row>
    <row r="56844" spans="1:3" x14ac:dyDescent="0.25">
      <c r="A56844" s="41" t="s">
        <v>42</v>
      </c>
      <c r="B56844" s="35">
        <v>26</v>
      </c>
      <c r="C56844" s="35">
        <v>78</v>
      </c>
    </row>
    <row r="56845" spans="1:3" x14ac:dyDescent="0.25">
      <c r="A56845" s="41" t="s">
        <v>67</v>
      </c>
      <c r="B56845" s="35">
        <v>41.9</v>
      </c>
      <c r="C56845" s="35">
        <v>195</v>
      </c>
    </row>
    <row r="56846" spans="1:3" x14ac:dyDescent="0.25">
      <c r="A56846" s="41" t="s">
        <v>137</v>
      </c>
      <c r="B56846" s="35">
        <v>17</v>
      </c>
      <c r="C56846" s="35">
        <v>85</v>
      </c>
    </row>
    <row r="56847" spans="1:3" x14ac:dyDescent="0.25">
      <c r="A56847" s="41" t="s">
        <v>51</v>
      </c>
      <c r="B56847" s="35">
        <v>122.35</v>
      </c>
      <c r="C56847" s="35">
        <v>213</v>
      </c>
    </row>
    <row r="56848" spans="1:3" x14ac:dyDescent="0.25">
      <c r="A56848" s="36" t="s">
        <v>328</v>
      </c>
      <c r="B56848" s="35">
        <v>359.43</v>
      </c>
      <c r="C56848" s="35">
        <v>814</v>
      </c>
    </row>
    <row r="56849" spans="1:3" x14ac:dyDescent="0.25">
      <c r="A56849" s="41" t="s">
        <v>214</v>
      </c>
      <c r="B56849" s="35">
        <v>74.23</v>
      </c>
      <c r="C56849" s="35">
        <v>159</v>
      </c>
    </row>
    <row r="56850" spans="1:3" x14ac:dyDescent="0.25">
      <c r="A56850" s="41" t="s">
        <v>93</v>
      </c>
      <c r="B56850" s="35">
        <v>121.6</v>
      </c>
      <c r="C56850" s="35">
        <v>224</v>
      </c>
    </row>
    <row r="56851" spans="1:3" x14ac:dyDescent="0.25">
      <c r="A56851" s="41" t="s">
        <v>61</v>
      </c>
      <c r="B56851" s="35">
        <v>1.6</v>
      </c>
      <c r="C56851" s="35">
        <v>85</v>
      </c>
    </row>
    <row r="56852" spans="1:3" x14ac:dyDescent="0.25">
      <c r="A56852" s="41" t="s">
        <v>42</v>
      </c>
      <c r="B56852" s="35">
        <v>139.52000000000001</v>
      </c>
      <c r="C56852" s="35">
        <v>224</v>
      </c>
    </row>
    <row r="56853" spans="1:3" x14ac:dyDescent="0.25">
      <c r="A56853" s="41" t="s">
        <v>67</v>
      </c>
      <c r="B56853" s="35">
        <v>22.48</v>
      </c>
      <c r="C56853" s="35">
        <v>122</v>
      </c>
    </row>
    <row r="56854" spans="1:3" x14ac:dyDescent="0.25">
      <c r="A56854" s="36" t="s">
        <v>810</v>
      </c>
      <c r="B56854" s="35">
        <v>683.07999999999993</v>
      </c>
      <c r="C56854" s="35">
        <v>1178</v>
      </c>
    </row>
    <row r="56855" spans="1:3" x14ac:dyDescent="0.25">
      <c r="A56855" s="41" t="s">
        <v>214</v>
      </c>
      <c r="B56855" s="35">
        <v>143.44</v>
      </c>
      <c r="C56855" s="35">
        <v>228</v>
      </c>
    </row>
    <row r="56856" spans="1:3" x14ac:dyDescent="0.25">
      <c r="A56856" s="41" t="s">
        <v>84</v>
      </c>
      <c r="B56856" s="35">
        <v>160.56</v>
      </c>
      <c r="C56856" s="35">
        <v>248</v>
      </c>
    </row>
    <row r="56857" spans="1:3" x14ac:dyDescent="0.25">
      <c r="A56857" s="41" t="s">
        <v>42</v>
      </c>
      <c r="B56857" s="35">
        <v>112.08</v>
      </c>
      <c r="C56857" s="35">
        <v>196</v>
      </c>
    </row>
    <row r="56858" spans="1:3" x14ac:dyDescent="0.25">
      <c r="A56858" s="41" t="s">
        <v>67</v>
      </c>
      <c r="B56858" s="35">
        <v>86.6</v>
      </c>
      <c r="C56858" s="35">
        <v>196</v>
      </c>
    </row>
    <row r="56859" spans="1:3" x14ac:dyDescent="0.25">
      <c r="A56859" s="41" t="s">
        <v>120</v>
      </c>
      <c r="B56859" s="35">
        <v>118.4</v>
      </c>
      <c r="C56859" s="35">
        <v>248</v>
      </c>
    </row>
    <row r="56860" spans="1:3" x14ac:dyDescent="0.25">
      <c r="A56860" s="41" t="s">
        <v>33</v>
      </c>
      <c r="B56860" s="35">
        <v>62</v>
      </c>
      <c r="C56860" s="35">
        <v>62</v>
      </c>
    </row>
    <row r="56861" spans="1:3" x14ac:dyDescent="0.25">
      <c r="A56861" s="36" t="s">
        <v>881</v>
      </c>
      <c r="B56861" s="35">
        <v>49.14</v>
      </c>
      <c r="C56861" s="35">
        <v>172</v>
      </c>
    </row>
    <row r="56862" spans="1:3" x14ac:dyDescent="0.25">
      <c r="A56862" s="41" t="s">
        <v>214</v>
      </c>
      <c r="B56862" s="35">
        <v>13.5</v>
      </c>
      <c r="C56862" s="35">
        <v>54</v>
      </c>
    </row>
    <row r="56863" spans="1:3" x14ac:dyDescent="0.25">
      <c r="A56863" s="41" t="s">
        <v>120</v>
      </c>
      <c r="B56863" s="35">
        <v>35.64</v>
      </c>
      <c r="C56863" s="35">
        <v>118</v>
      </c>
    </row>
    <row r="56864" spans="1:3" x14ac:dyDescent="0.25">
      <c r="A56864" s="36" t="s">
        <v>126</v>
      </c>
      <c r="B56864" s="35">
        <v>71.12</v>
      </c>
      <c r="C56864" s="35">
        <v>231</v>
      </c>
    </row>
    <row r="56865" spans="1:3" x14ac:dyDescent="0.25">
      <c r="A56865" s="41" t="s">
        <v>214</v>
      </c>
      <c r="B56865" s="35">
        <v>26</v>
      </c>
      <c r="C56865" s="35">
        <v>78</v>
      </c>
    </row>
    <row r="56866" spans="1:3" x14ac:dyDescent="0.25">
      <c r="A56866" s="41" t="s">
        <v>93</v>
      </c>
      <c r="B56866" s="35">
        <v>8.5</v>
      </c>
      <c r="C56866" s="35">
        <v>34</v>
      </c>
    </row>
    <row r="56867" spans="1:3" x14ac:dyDescent="0.25">
      <c r="A56867" s="41" t="s">
        <v>67</v>
      </c>
      <c r="B56867" s="35">
        <v>36.619999999999997</v>
      </c>
      <c r="C56867" s="35">
        <v>119</v>
      </c>
    </row>
    <row r="56868" spans="1:3" x14ac:dyDescent="0.25">
      <c r="A56868" s="36" t="s">
        <v>40</v>
      </c>
      <c r="B56868" s="35">
        <v>13</v>
      </c>
      <c r="C56868" s="35">
        <v>65</v>
      </c>
    </row>
    <row r="56869" spans="1:3" x14ac:dyDescent="0.25">
      <c r="A56869" s="41" t="s">
        <v>76</v>
      </c>
      <c r="B56869" s="35">
        <v>13</v>
      </c>
      <c r="C56869" s="35">
        <v>65</v>
      </c>
    </row>
    <row r="56870" spans="1:3" x14ac:dyDescent="0.25">
      <c r="A56870" s="36" t="s">
        <v>845</v>
      </c>
      <c r="B56870" s="35">
        <v>22.96</v>
      </c>
      <c r="C56870" s="35">
        <v>117</v>
      </c>
    </row>
    <row r="56871" spans="1:3" x14ac:dyDescent="0.25">
      <c r="A56871" s="41" t="s">
        <v>137</v>
      </c>
      <c r="B56871" s="35">
        <v>22.96</v>
      </c>
      <c r="C56871" s="35">
        <v>117</v>
      </c>
    </row>
    <row r="56872" spans="1:3" x14ac:dyDescent="0.25">
      <c r="A56872" s="36" t="s">
        <v>165</v>
      </c>
      <c r="B56872" s="35">
        <v>592.95000000000005</v>
      </c>
      <c r="C56872" s="35">
        <v>1112</v>
      </c>
    </row>
    <row r="56873" spans="1:3" x14ac:dyDescent="0.25">
      <c r="A56873" s="41" t="s">
        <v>214</v>
      </c>
      <c r="B56873" s="35">
        <v>21.25</v>
      </c>
      <c r="C56873" s="35">
        <v>85</v>
      </c>
    </row>
    <row r="56874" spans="1:3" x14ac:dyDescent="0.25">
      <c r="A56874" s="41" t="s">
        <v>76</v>
      </c>
      <c r="B56874" s="35">
        <v>78</v>
      </c>
      <c r="C56874" s="35">
        <v>78</v>
      </c>
    </row>
    <row r="56875" spans="1:3" x14ac:dyDescent="0.25">
      <c r="A56875" s="41" t="s">
        <v>93</v>
      </c>
      <c r="B56875" s="35">
        <v>17.5</v>
      </c>
      <c r="C56875" s="35">
        <v>70</v>
      </c>
    </row>
    <row r="56876" spans="1:3" x14ac:dyDescent="0.25">
      <c r="A56876" s="41" t="s">
        <v>61</v>
      </c>
      <c r="B56876" s="35">
        <v>115.96000000000001</v>
      </c>
      <c r="C56876" s="35">
        <v>213</v>
      </c>
    </row>
    <row r="56877" spans="1:3" x14ac:dyDescent="0.25">
      <c r="A56877" s="41" t="s">
        <v>42</v>
      </c>
      <c r="B56877" s="35">
        <v>39</v>
      </c>
      <c r="C56877" s="35">
        <v>78</v>
      </c>
    </row>
    <row r="56878" spans="1:3" x14ac:dyDescent="0.25">
      <c r="A56878" s="41" t="s">
        <v>67</v>
      </c>
      <c r="B56878" s="35">
        <v>128.74</v>
      </c>
      <c r="C56878" s="35">
        <v>213</v>
      </c>
    </row>
    <row r="56879" spans="1:3" x14ac:dyDescent="0.25">
      <c r="A56879" s="41" t="s">
        <v>229</v>
      </c>
      <c r="B56879" s="35">
        <v>123.04</v>
      </c>
      <c r="C56879" s="35">
        <v>216</v>
      </c>
    </row>
    <row r="56880" spans="1:3" x14ac:dyDescent="0.25">
      <c r="A56880" s="41" t="s">
        <v>51</v>
      </c>
      <c r="B56880" s="35">
        <v>69.460000000000008</v>
      </c>
      <c r="C56880" s="35">
        <v>159</v>
      </c>
    </row>
    <row r="56881" spans="1:3" x14ac:dyDescent="0.25">
      <c r="A56881" s="36" t="s">
        <v>1067</v>
      </c>
      <c r="B56881" s="35">
        <v>356.36</v>
      </c>
      <c r="C56881" s="35">
        <v>650</v>
      </c>
    </row>
    <row r="56882" spans="1:3" x14ac:dyDescent="0.25">
      <c r="A56882" s="41" t="s">
        <v>93</v>
      </c>
      <c r="B56882" s="35">
        <v>39.04</v>
      </c>
      <c r="C56882" s="35">
        <v>124</v>
      </c>
    </row>
    <row r="56883" spans="1:3" x14ac:dyDescent="0.25">
      <c r="A56883" s="41" t="s">
        <v>61</v>
      </c>
      <c r="B56883" s="35">
        <v>143.44</v>
      </c>
      <c r="C56883" s="35">
        <v>228</v>
      </c>
    </row>
    <row r="56884" spans="1:3" x14ac:dyDescent="0.25">
      <c r="A56884" s="41" t="s">
        <v>42</v>
      </c>
      <c r="B56884" s="35">
        <v>173.88</v>
      </c>
      <c r="C56884" s="35">
        <v>298</v>
      </c>
    </row>
    <row r="56885" spans="1:3" x14ac:dyDescent="0.25">
      <c r="A56885" s="36" t="s">
        <v>1547</v>
      </c>
      <c r="B56885" s="35">
        <v>308.38</v>
      </c>
      <c r="C56885" s="35">
        <v>534</v>
      </c>
    </row>
    <row r="56886" spans="1:3" x14ac:dyDescent="0.25">
      <c r="A56886" s="41" t="s">
        <v>61</v>
      </c>
      <c r="B56886" s="35">
        <v>15.5</v>
      </c>
      <c r="C56886" s="35">
        <v>62</v>
      </c>
    </row>
    <row r="56887" spans="1:3" x14ac:dyDescent="0.25">
      <c r="A56887" s="41" t="s">
        <v>42</v>
      </c>
      <c r="B56887" s="35">
        <v>137.28</v>
      </c>
      <c r="C56887" s="35">
        <v>224</v>
      </c>
    </row>
    <row r="56888" spans="1:3" x14ac:dyDescent="0.25">
      <c r="A56888" s="41" t="s">
        <v>67</v>
      </c>
      <c r="B56888" s="35">
        <v>155.6</v>
      </c>
      <c r="C56888" s="35">
        <v>248</v>
      </c>
    </row>
    <row r="56889" spans="1:3" x14ac:dyDescent="0.25">
      <c r="A56889" s="36" t="s">
        <v>100</v>
      </c>
      <c r="B56889" s="35">
        <v>23.55</v>
      </c>
      <c r="C56889" s="35">
        <v>109</v>
      </c>
    </row>
    <row r="56890" spans="1:3" x14ac:dyDescent="0.25">
      <c r="A56890" s="41" t="s">
        <v>33</v>
      </c>
      <c r="B56890" s="35">
        <v>23.55</v>
      </c>
      <c r="C56890" s="35">
        <v>109</v>
      </c>
    </row>
    <row r="56891" spans="1:3" x14ac:dyDescent="0.25">
      <c r="A56891" s="36" t="s">
        <v>206</v>
      </c>
      <c r="B56891" s="35">
        <v>200.98000000000002</v>
      </c>
      <c r="C56891" s="35">
        <v>546</v>
      </c>
    </row>
    <row r="56892" spans="1:3" x14ac:dyDescent="0.25">
      <c r="A56892" s="41" t="s">
        <v>76</v>
      </c>
      <c r="B56892" s="35">
        <v>16.600000000000001</v>
      </c>
      <c r="C56892" s="35">
        <v>83</v>
      </c>
    </row>
    <row r="56893" spans="1:3" x14ac:dyDescent="0.25">
      <c r="A56893" s="41" t="s">
        <v>61</v>
      </c>
      <c r="B56893" s="35">
        <v>22.46</v>
      </c>
      <c r="C56893" s="35">
        <v>109</v>
      </c>
    </row>
    <row r="56894" spans="1:3" x14ac:dyDescent="0.25">
      <c r="A56894" s="41" t="s">
        <v>42</v>
      </c>
      <c r="B56894" s="35">
        <v>21.92</v>
      </c>
      <c r="C56894" s="35">
        <v>104</v>
      </c>
    </row>
    <row r="56895" spans="1:3" x14ac:dyDescent="0.25">
      <c r="A56895" s="41" t="s">
        <v>137</v>
      </c>
      <c r="B56895" s="35">
        <v>140</v>
      </c>
      <c r="C56895" s="35">
        <v>250</v>
      </c>
    </row>
    <row r="56896" spans="1:3" x14ac:dyDescent="0.25">
      <c r="A56896" s="36" t="s">
        <v>893</v>
      </c>
      <c r="B56896" s="35">
        <v>122.56</v>
      </c>
      <c r="C56896" s="35">
        <v>211</v>
      </c>
    </row>
    <row r="56897" spans="1:3" x14ac:dyDescent="0.25">
      <c r="A56897" s="41" t="s">
        <v>51</v>
      </c>
      <c r="B56897" s="35">
        <v>122.56</v>
      </c>
      <c r="C56897" s="35">
        <v>211</v>
      </c>
    </row>
    <row r="56898" spans="1:3" x14ac:dyDescent="0.25">
      <c r="A56898" s="36" t="s">
        <v>1058</v>
      </c>
      <c r="B56898" s="35">
        <v>121.28</v>
      </c>
      <c r="C56898" s="35">
        <v>289</v>
      </c>
    </row>
    <row r="56899" spans="1:3" x14ac:dyDescent="0.25">
      <c r="A56899" s="41" t="s">
        <v>214</v>
      </c>
      <c r="B56899" s="35">
        <v>15.6</v>
      </c>
      <c r="C56899" s="35">
        <v>78</v>
      </c>
    </row>
    <row r="56900" spans="1:3" x14ac:dyDescent="0.25">
      <c r="A56900" s="41" t="s">
        <v>61</v>
      </c>
      <c r="B56900" s="35">
        <v>105.68</v>
      </c>
      <c r="C56900" s="35">
        <v>211</v>
      </c>
    </row>
    <row r="56901" spans="1:3" x14ac:dyDescent="0.25">
      <c r="A56901" s="36" t="s">
        <v>1128</v>
      </c>
      <c r="B56901" s="35">
        <v>6.8</v>
      </c>
      <c r="C56901" s="35">
        <v>34</v>
      </c>
    </row>
    <row r="56902" spans="1:3" x14ac:dyDescent="0.25">
      <c r="A56902" s="41" t="s">
        <v>51</v>
      </c>
      <c r="B56902" s="35">
        <v>6.8</v>
      </c>
      <c r="C56902" s="35">
        <v>34</v>
      </c>
    </row>
    <row r="56903" spans="1:3" x14ac:dyDescent="0.25">
      <c r="A56903" s="36" t="s">
        <v>400</v>
      </c>
      <c r="B56903" s="35">
        <v>129.52000000000001</v>
      </c>
      <c r="C56903" s="35">
        <v>216</v>
      </c>
    </row>
    <row r="56904" spans="1:3" x14ac:dyDescent="0.25">
      <c r="A56904" s="41" t="s">
        <v>84</v>
      </c>
      <c r="B56904" s="35">
        <v>129.52000000000001</v>
      </c>
      <c r="C56904" s="35">
        <v>216</v>
      </c>
    </row>
    <row r="56905" spans="1:3" x14ac:dyDescent="0.25">
      <c r="A56905" s="36" t="s">
        <v>83</v>
      </c>
      <c r="B56905" s="35">
        <v>1483.3033333333333</v>
      </c>
      <c r="C56905" s="35">
        <v>3412</v>
      </c>
    </row>
    <row r="56906" spans="1:3" x14ac:dyDescent="0.25">
      <c r="A56906" s="41" t="s">
        <v>214</v>
      </c>
      <c r="B56906" s="35">
        <v>5.5</v>
      </c>
      <c r="C56906" s="35">
        <v>114</v>
      </c>
    </row>
    <row r="56907" spans="1:3" x14ac:dyDescent="0.25">
      <c r="A56907" s="41" t="s">
        <v>76</v>
      </c>
      <c r="B56907" s="35">
        <v>90.333333333333329</v>
      </c>
      <c r="C56907" s="35">
        <v>147</v>
      </c>
    </row>
    <row r="56908" spans="1:3" x14ac:dyDescent="0.25">
      <c r="A56908" s="41" t="s">
        <v>93</v>
      </c>
      <c r="B56908" s="35">
        <v>350.85</v>
      </c>
      <c r="C56908" s="35">
        <v>800</v>
      </c>
    </row>
    <row r="56909" spans="1:3" x14ac:dyDescent="0.25">
      <c r="A56909" s="41" t="s">
        <v>61</v>
      </c>
      <c r="B56909" s="35">
        <v>150</v>
      </c>
      <c r="C56909" s="35">
        <v>250</v>
      </c>
    </row>
    <row r="56910" spans="1:3" x14ac:dyDescent="0.25">
      <c r="A56910" s="41" t="s">
        <v>42</v>
      </c>
      <c r="B56910" s="35">
        <v>196.41</v>
      </c>
      <c r="C56910" s="35">
        <v>481</v>
      </c>
    </row>
    <row r="56911" spans="1:3" x14ac:dyDescent="0.25">
      <c r="A56911" s="41" t="s">
        <v>229</v>
      </c>
      <c r="B56911" s="35">
        <v>273.96000000000004</v>
      </c>
      <c r="C56911" s="35">
        <v>660</v>
      </c>
    </row>
    <row r="56912" spans="1:3" x14ac:dyDescent="0.25">
      <c r="A56912" s="41" t="s">
        <v>120</v>
      </c>
      <c r="B56912" s="35">
        <v>19.899999999999999</v>
      </c>
      <c r="C56912" s="35">
        <v>111</v>
      </c>
    </row>
    <row r="56913" spans="1:3" x14ac:dyDescent="0.25">
      <c r="A56913" s="41" t="s">
        <v>137</v>
      </c>
      <c r="B56913" s="35">
        <v>243.47000000000003</v>
      </c>
      <c r="C56913" s="35">
        <v>551</v>
      </c>
    </row>
    <row r="56914" spans="1:3" x14ac:dyDescent="0.25">
      <c r="A56914" s="41" t="s">
        <v>33</v>
      </c>
      <c r="B56914" s="35">
        <v>138.88</v>
      </c>
      <c r="C56914" s="35">
        <v>228</v>
      </c>
    </row>
    <row r="56915" spans="1:3" x14ac:dyDescent="0.25">
      <c r="A56915" s="41" t="s">
        <v>51</v>
      </c>
      <c r="B56915" s="35">
        <v>14</v>
      </c>
      <c r="C56915" s="35">
        <v>70</v>
      </c>
    </row>
    <row r="56916" spans="1:3" x14ac:dyDescent="0.25">
      <c r="A56916" s="19" t="s">
        <v>5857</v>
      </c>
      <c r="B56916" s="35">
        <v>3977.7266666666665</v>
      </c>
      <c r="C56916" s="35">
        <v>7972</v>
      </c>
    </row>
    <row r="56917" spans="1:3" x14ac:dyDescent="0.25">
      <c r="A56917" s="36" t="s">
        <v>31</v>
      </c>
      <c r="B56917" s="35">
        <v>67.37</v>
      </c>
      <c r="C56917" s="35">
        <v>214</v>
      </c>
    </row>
    <row r="56918" spans="1:3" x14ac:dyDescent="0.25">
      <c r="A56918" s="41" t="s">
        <v>93</v>
      </c>
      <c r="B56918" s="35">
        <v>51.120000000000005</v>
      </c>
      <c r="C56918" s="35">
        <v>149</v>
      </c>
    </row>
    <row r="56919" spans="1:3" x14ac:dyDescent="0.25">
      <c r="A56919" s="41" t="s">
        <v>51</v>
      </c>
      <c r="B56919" s="35">
        <v>16.25</v>
      </c>
      <c r="C56919" s="35">
        <v>65</v>
      </c>
    </row>
    <row r="56920" spans="1:3" x14ac:dyDescent="0.25">
      <c r="A56920" s="36" t="s">
        <v>328</v>
      </c>
      <c r="B56920" s="35">
        <v>137.28</v>
      </c>
      <c r="C56920" s="35">
        <v>224</v>
      </c>
    </row>
    <row r="56921" spans="1:3" x14ac:dyDescent="0.25">
      <c r="A56921" s="41" t="s">
        <v>229</v>
      </c>
      <c r="B56921" s="35">
        <v>137.28</v>
      </c>
      <c r="C56921" s="35">
        <v>224</v>
      </c>
    </row>
    <row r="56922" spans="1:3" x14ac:dyDescent="0.25">
      <c r="A56922" s="36" t="s">
        <v>260</v>
      </c>
      <c r="B56922" s="35">
        <v>193.01999999999998</v>
      </c>
      <c r="C56922" s="35">
        <v>516</v>
      </c>
    </row>
    <row r="56923" spans="1:3" x14ac:dyDescent="0.25">
      <c r="A56923" s="41" t="s">
        <v>214</v>
      </c>
      <c r="B56923" s="35">
        <v>13.5</v>
      </c>
      <c r="C56923" s="35">
        <v>54</v>
      </c>
    </row>
    <row r="56924" spans="1:3" x14ac:dyDescent="0.25">
      <c r="A56924" s="41" t="s">
        <v>42</v>
      </c>
      <c r="B56924" s="35">
        <v>146.38</v>
      </c>
      <c r="C56924" s="35">
        <v>231</v>
      </c>
    </row>
    <row r="56925" spans="1:3" x14ac:dyDescent="0.25">
      <c r="A56925" s="41" t="s">
        <v>33</v>
      </c>
      <c r="B56925" s="35">
        <v>27.64</v>
      </c>
      <c r="C56925" s="35">
        <v>117</v>
      </c>
    </row>
    <row r="56926" spans="1:3" x14ac:dyDescent="0.25">
      <c r="A56926" s="41" t="s">
        <v>51</v>
      </c>
      <c r="B56926" s="35">
        <v>5.5</v>
      </c>
      <c r="C56926" s="35">
        <v>114</v>
      </c>
    </row>
    <row r="56927" spans="1:3" x14ac:dyDescent="0.25">
      <c r="A56927" s="36" t="s">
        <v>466</v>
      </c>
      <c r="B56927" s="35">
        <v>124.67</v>
      </c>
      <c r="C56927" s="35">
        <v>211</v>
      </c>
    </row>
    <row r="56928" spans="1:3" x14ac:dyDescent="0.25">
      <c r="A56928" s="41" t="s">
        <v>61</v>
      </c>
      <c r="B56928" s="35">
        <v>124.67</v>
      </c>
      <c r="C56928" s="35">
        <v>211</v>
      </c>
    </row>
    <row r="56929" spans="1:3" x14ac:dyDescent="0.25">
      <c r="A56929" s="36" t="s">
        <v>40</v>
      </c>
      <c r="B56929" s="35">
        <v>206.92000000000002</v>
      </c>
      <c r="C56929" s="35">
        <v>427</v>
      </c>
    </row>
    <row r="56930" spans="1:3" x14ac:dyDescent="0.25">
      <c r="A56930" s="41" t="s">
        <v>67</v>
      </c>
      <c r="B56930" s="35">
        <v>92.8</v>
      </c>
      <c r="C56930" s="35">
        <v>216</v>
      </c>
    </row>
    <row r="56931" spans="1:3" x14ac:dyDescent="0.25">
      <c r="A56931" s="41" t="s">
        <v>137</v>
      </c>
      <c r="B56931" s="35">
        <v>114.12</v>
      </c>
      <c r="C56931" s="35">
        <v>211</v>
      </c>
    </row>
    <row r="56932" spans="1:3" x14ac:dyDescent="0.25">
      <c r="A56932" s="36" t="s">
        <v>212</v>
      </c>
      <c r="B56932" s="35">
        <v>120.64</v>
      </c>
      <c r="C56932" s="35">
        <v>228</v>
      </c>
    </row>
    <row r="56933" spans="1:3" x14ac:dyDescent="0.25">
      <c r="A56933" s="41" t="s">
        <v>67</v>
      </c>
      <c r="B56933" s="35">
        <v>120.64</v>
      </c>
      <c r="C56933" s="35">
        <v>228</v>
      </c>
    </row>
    <row r="56934" spans="1:3" x14ac:dyDescent="0.25">
      <c r="A56934" s="36" t="s">
        <v>157</v>
      </c>
      <c r="B56934" s="35">
        <v>563.06000000000006</v>
      </c>
      <c r="C56934" s="35">
        <v>1196</v>
      </c>
    </row>
    <row r="56935" spans="1:3" x14ac:dyDescent="0.25">
      <c r="A56935" s="41" t="s">
        <v>214</v>
      </c>
      <c r="B56935" s="35">
        <v>110.4</v>
      </c>
      <c r="C56935" s="35">
        <v>224</v>
      </c>
    </row>
    <row r="56936" spans="1:3" x14ac:dyDescent="0.25">
      <c r="A56936" s="41" t="s">
        <v>61</v>
      </c>
      <c r="B56936" s="35">
        <v>105.3</v>
      </c>
      <c r="C56936" s="35">
        <v>218</v>
      </c>
    </row>
    <row r="56937" spans="1:3" x14ac:dyDescent="0.25">
      <c r="A56937" s="41" t="s">
        <v>42</v>
      </c>
      <c r="B56937" s="35">
        <v>34</v>
      </c>
      <c r="C56937" s="35">
        <v>34</v>
      </c>
    </row>
    <row r="56938" spans="1:3" x14ac:dyDescent="0.25">
      <c r="A56938" s="41" t="s">
        <v>229</v>
      </c>
      <c r="B56938" s="35">
        <v>105.68</v>
      </c>
      <c r="C56938" s="35">
        <v>211</v>
      </c>
    </row>
    <row r="56939" spans="1:3" x14ac:dyDescent="0.25">
      <c r="A56939" s="41" t="s">
        <v>137</v>
      </c>
      <c r="B56939" s="35">
        <v>127.1</v>
      </c>
      <c r="C56939" s="35">
        <v>218</v>
      </c>
    </row>
    <row r="56940" spans="1:3" x14ac:dyDescent="0.25">
      <c r="A56940" s="41" t="s">
        <v>51</v>
      </c>
      <c r="B56940" s="35">
        <v>80.58</v>
      </c>
      <c r="C56940" s="35">
        <v>291</v>
      </c>
    </row>
    <row r="56941" spans="1:3" x14ac:dyDescent="0.25">
      <c r="A56941" s="36" t="s">
        <v>2425</v>
      </c>
      <c r="B56941" s="35">
        <v>54.56</v>
      </c>
      <c r="C56941" s="35">
        <v>186</v>
      </c>
    </row>
    <row r="56942" spans="1:3" x14ac:dyDescent="0.25">
      <c r="A56942" s="41" t="s">
        <v>93</v>
      </c>
      <c r="B56942" s="35">
        <v>37.81</v>
      </c>
      <c r="C56942" s="35">
        <v>119</v>
      </c>
    </row>
    <row r="56943" spans="1:3" x14ac:dyDescent="0.25">
      <c r="A56943" s="41" t="s">
        <v>137</v>
      </c>
      <c r="B56943" s="35">
        <v>16.75</v>
      </c>
      <c r="C56943" s="35">
        <v>67</v>
      </c>
    </row>
    <row r="56944" spans="1:3" x14ac:dyDescent="0.25">
      <c r="A56944" s="36" t="s">
        <v>1132</v>
      </c>
      <c r="B56944" s="35">
        <v>33</v>
      </c>
      <c r="C56944" s="35">
        <v>33</v>
      </c>
    </row>
    <row r="56945" spans="1:3" x14ac:dyDescent="0.25">
      <c r="A56945" s="41" t="s">
        <v>67</v>
      </c>
      <c r="B56945" s="35">
        <v>33</v>
      </c>
      <c r="C56945" s="35">
        <v>33</v>
      </c>
    </row>
    <row r="56946" spans="1:3" x14ac:dyDescent="0.25">
      <c r="A56946" s="36" t="s">
        <v>5177</v>
      </c>
      <c r="B56946" s="35">
        <v>110.08</v>
      </c>
      <c r="C56946" s="35">
        <v>216</v>
      </c>
    </row>
    <row r="56947" spans="1:3" x14ac:dyDescent="0.25">
      <c r="A56947" s="41" t="s">
        <v>42</v>
      </c>
      <c r="B56947" s="35">
        <v>110.08</v>
      </c>
      <c r="C56947" s="35">
        <v>216</v>
      </c>
    </row>
    <row r="56948" spans="1:3" x14ac:dyDescent="0.25">
      <c r="A56948" s="36" t="s">
        <v>554</v>
      </c>
      <c r="B56948" s="35">
        <v>141.16</v>
      </c>
      <c r="C56948" s="35">
        <v>228</v>
      </c>
    </row>
    <row r="56949" spans="1:3" x14ac:dyDescent="0.25">
      <c r="A56949" s="41" t="s">
        <v>33</v>
      </c>
      <c r="B56949" s="35">
        <v>141.16</v>
      </c>
      <c r="C56949" s="35">
        <v>228</v>
      </c>
    </row>
    <row r="56950" spans="1:3" x14ac:dyDescent="0.25">
      <c r="A56950" s="36" t="s">
        <v>400</v>
      </c>
      <c r="B56950" s="35">
        <v>662.55</v>
      </c>
      <c r="C56950" s="35">
        <v>1233</v>
      </c>
    </row>
    <row r="56951" spans="1:3" x14ac:dyDescent="0.25">
      <c r="A56951" s="41" t="s">
        <v>214</v>
      </c>
      <c r="B56951" s="35">
        <v>145.68</v>
      </c>
      <c r="C56951" s="35">
        <v>248</v>
      </c>
    </row>
    <row r="56952" spans="1:3" x14ac:dyDescent="0.25">
      <c r="A56952" s="41" t="s">
        <v>61</v>
      </c>
      <c r="B56952" s="35">
        <v>111.7</v>
      </c>
      <c r="C56952" s="35">
        <v>213</v>
      </c>
    </row>
    <row r="56953" spans="1:3" x14ac:dyDescent="0.25">
      <c r="A56953" s="41" t="s">
        <v>120</v>
      </c>
      <c r="B56953" s="35">
        <v>132.80000000000001</v>
      </c>
      <c r="C56953" s="35">
        <v>224</v>
      </c>
    </row>
    <row r="56954" spans="1:3" x14ac:dyDescent="0.25">
      <c r="A56954" s="41" t="s">
        <v>137</v>
      </c>
      <c r="B56954" s="35">
        <v>242.57</v>
      </c>
      <c r="C56954" s="35">
        <v>426</v>
      </c>
    </row>
    <row r="56955" spans="1:3" x14ac:dyDescent="0.25">
      <c r="A56955" s="41" t="s">
        <v>51</v>
      </c>
      <c r="B56955" s="35">
        <v>29.8</v>
      </c>
      <c r="C56955" s="35">
        <v>122</v>
      </c>
    </row>
    <row r="56956" spans="1:3" x14ac:dyDescent="0.25">
      <c r="A56956" s="36" t="s">
        <v>83</v>
      </c>
      <c r="B56956" s="35">
        <v>1563.4166666666667</v>
      </c>
      <c r="C56956" s="35">
        <v>3060</v>
      </c>
    </row>
    <row r="56957" spans="1:3" x14ac:dyDescent="0.25">
      <c r="A56957" s="41" t="s">
        <v>76</v>
      </c>
      <c r="B56957" s="35">
        <v>148.78333333333333</v>
      </c>
      <c r="C56957" s="35">
        <v>296</v>
      </c>
    </row>
    <row r="56958" spans="1:3" x14ac:dyDescent="0.25">
      <c r="A56958" s="41" t="s">
        <v>84</v>
      </c>
      <c r="B56958" s="35">
        <v>134.61333333333332</v>
      </c>
      <c r="C56958" s="35">
        <v>403</v>
      </c>
    </row>
    <row r="56959" spans="1:3" x14ac:dyDescent="0.25">
      <c r="A56959" s="41" t="s">
        <v>61</v>
      </c>
      <c r="B56959" s="35">
        <v>522.43999999999994</v>
      </c>
      <c r="C56959" s="35">
        <v>873</v>
      </c>
    </row>
    <row r="56960" spans="1:3" x14ac:dyDescent="0.25">
      <c r="A56960" s="41" t="s">
        <v>42</v>
      </c>
      <c r="B56960" s="35">
        <v>96.4</v>
      </c>
      <c r="C56960" s="35">
        <v>196</v>
      </c>
    </row>
    <row r="56961" spans="1:3" x14ac:dyDescent="0.25">
      <c r="A56961" s="41" t="s">
        <v>67</v>
      </c>
      <c r="B56961" s="35">
        <v>34.68</v>
      </c>
      <c r="C56961" s="35">
        <v>122</v>
      </c>
    </row>
    <row r="56962" spans="1:3" x14ac:dyDescent="0.25">
      <c r="A56962" s="41" t="s">
        <v>120</v>
      </c>
      <c r="B56962" s="35">
        <v>282.72000000000003</v>
      </c>
      <c r="C56962" s="35">
        <v>472</v>
      </c>
    </row>
    <row r="56963" spans="1:3" x14ac:dyDescent="0.25">
      <c r="A56963" s="41" t="s">
        <v>137</v>
      </c>
      <c r="B56963" s="35">
        <v>138.42000000000002</v>
      </c>
      <c r="C56963" s="35">
        <v>310</v>
      </c>
    </row>
    <row r="56964" spans="1:3" x14ac:dyDescent="0.25">
      <c r="A56964" s="41" t="s">
        <v>33</v>
      </c>
      <c r="B56964" s="35">
        <v>57.2</v>
      </c>
      <c r="C56964" s="35">
        <v>140</v>
      </c>
    </row>
    <row r="56965" spans="1:3" x14ac:dyDescent="0.25">
      <c r="A56965" s="41" t="s">
        <v>51</v>
      </c>
      <c r="B56965" s="35">
        <v>148.16</v>
      </c>
      <c r="C56965" s="35">
        <v>248</v>
      </c>
    </row>
    <row r="56966" spans="1:3" x14ac:dyDescent="0.25">
      <c r="A56966" s="19" t="s">
        <v>1862</v>
      </c>
      <c r="B56966" s="35">
        <v>4085.8500000000008</v>
      </c>
      <c r="C56966" s="35">
        <v>9425</v>
      </c>
    </row>
    <row r="56967" spans="1:3" x14ac:dyDescent="0.25">
      <c r="A56967" s="36" t="s">
        <v>31</v>
      </c>
      <c r="B56967" s="35">
        <v>145.68</v>
      </c>
      <c r="C56967" s="35">
        <v>248</v>
      </c>
    </row>
    <row r="56968" spans="1:3" x14ac:dyDescent="0.25">
      <c r="A56968" s="41" t="s">
        <v>42</v>
      </c>
      <c r="B56968" s="35">
        <v>145.68</v>
      </c>
      <c r="C56968" s="35">
        <v>248</v>
      </c>
    </row>
    <row r="56969" spans="1:3" x14ac:dyDescent="0.25">
      <c r="A56969" s="36" t="s">
        <v>260</v>
      </c>
      <c r="B56969" s="35">
        <v>144.36000000000001</v>
      </c>
      <c r="C56969" s="35">
        <v>333</v>
      </c>
    </row>
    <row r="56970" spans="1:3" x14ac:dyDescent="0.25">
      <c r="A56970" s="41" t="s">
        <v>61</v>
      </c>
      <c r="B56970" s="35">
        <v>11.559999999999999</v>
      </c>
      <c r="C56970" s="35">
        <v>109</v>
      </c>
    </row>
    <row r="56971" spans="1:3" x14ac:dyDescent="0.25">
      <c r="A56971" s="41" t="s">
        <v>229</v>
      </c>
      <c r="B56971" s="35">
        <v>132.80000000000001</v>
      </c>
      <c r="C56971" s="35">
        <v>224</v>
      </c>
    </row>
    <row r="56972" spans="1:3" x14ac:dyDescent="0.25">
      <c r="A56972" s="36" t="s">
        <v>126</v>
      </c>
      <c r="B56972" s="35">
        <v>630.5</v>
      </c>
      <c r="C56972" s="35">
        <v>1404</v>
      </c>
    </row>
    <row r="56973" spans="1:3" x14ac:dyDescent="0.25">
      <c r="A56973" s="41" t="s">
        <v>214</v>
      </c>
      <c r="B56973" s="35">
        <v>71.05</v>
      </c>
      <c r="C56973" s="35">
        <v>159</v>
      </c>
    </row>
    <row r="56974" spans="1:3" x14ac:dyDescent="0.25">
      <c r="A56974" s="41" t="s">
        <v>84</v>
      </c>
      <c r="B56974" s="35">
        <v>98.92</v>
      </c>
      <c r="C56974" s="35">
        <v>213</v>
      </c>
    </row>
    <row r="56975" spans="1:3" x14ac:dyDescent="0.25">
      <c r="A56975" s="41" t="s">
        <v>61</v>
      </c>
      <c r="B56975" s="35">
        <v>158.08000000000001</v>
      </c>
      <c r="C56975" s="35">
        <v>248</v>
      </c>
    </row>
    <row r="56976" spans="1:3" x14ac:dyDescent="0.25">
      <c r="A56976" s="41" t="s">
        <v>120</v>
      </c>
      <c r="B56976" s="35">
        <v>118.65</v>
      </c>
      <c r="C56976" s="35">
        <v>335</v>
      </c>
    </row>
    <row r="56977" spans="1:3" x14ac:dyDescent="0.25">
      <c r="A56977" s="41" t="s">
        <v>137</v>
      </c>
      <c r="B56977" s="35">
        <v>19.189999999999998</v>
      </c>
      <c r="C56977" s="35">
        <v>109</v>
      </c>
    </row>
    <row r="56978" spans="1:3" x14ac:dyDescent="0.25">
      <c r="A56978" s="41" t="s">
        <v>51</v>
      </c>
      <c r="B56978" s="35">
        <v>164.60999999999999</v>
      </c>
      <c r="C56978" s="35">
        <v>340</v>
      </c>
    </row>
    <row r="56979" spans="1:3" x14ac:dyDescent="0.25">
      <c r="A56979" s="36" t="s">
        <v>40</v>
      </c>
      <c r="B56979" s="35">
        <v>120.35</v>
      </c>
      <c r="C56979" s="35">
        <v>283</v>
      </c>
    </row>
    <row r="56980" spans="1:3" x14ac:dyDescent="0.25">
      <c r="A56980" s="41" t="s">
        <v>61</v>
      </c>
      <c r="B56980" s="35">
        <v>16.75</v>
      </c>
      <c r="C56980" s="35">
        <v>67</v>
      </c>
    </row>
    <row r="56981" spans="1:3" x14ac:dyDescent="0.25">
      <c r="A56981" s="41" t="s">
        <v>67</v>
      </c>
      <c r="B56981" s="35">
        <v>103.6</v>
      </c>
      <c r="C56981" s="35">
        <v>216</v>
      </c>
    </row>
    <row r="56982" spans="1:3" x14ac:dyDescent="0.25">
      <c r="A56982" s="36" t="s">
        <v>212</v>
      </c>
      <c r="B56982" s="35">
        <v>223</v>
      </c>
      <c r="C56982" s="35">
        <v>487</v>
      </c>
    </row>
    <row r="56983" spans="1:3" x14ac:dyDescent="0.25">
      <c r="A56983" s="41" t="s">
        <v>214</v>
      </c>
      <c r="B56983" s="35">
        <v>13.4</v>
      </c>
      <c r="C56983" s="35">
        <v>67</v>
      </c>
    </row>
    <row r="56984" spans="1:3" x14ac:dyDescent="0.25">
      <c r="A56984" s="41" t="s">
        <v>67</v>
      </c>
      <c r="B56984" s="35">
        <v>132.80000000000001</v>
      </c>
      <c r="C56984" s="35">
        <v>224</v>
      </c>
    </row>
    <row r="56985" spans="1:3" x14ac:dyDescent="0.25">
      <c r="A56985" s="41" t="s">
        <v>120</v>
      </c>
      <c r="B56985" s="35">
        <v>76.8</v>
      </c>
      <c r="C56985" s="35">
        <v>196</v>
      </c>
    </row>
    <row r="56986" spans="1:3" x14ac:dyDescent="0.25">
      <c r="A56986" s="36" t="s">
        <v>612</v>
      </c>
      <c r="B56986" s="35">
        <v>190.71999999999997</v>
      </c>
      <c r="C56986" s="35">
        <v>484</v>
      </c>
    </row>
    <row r="56987" spans="1:3" x14ac:dyDescent="0.25">
      <c r="A56987" s="41" t="s">
        <v>76</v>
      </c>
      <c r="B56987" s="35">
        <v>143.19999999999999</v>
      </c>
      <c r="C56987" s="35">
        <v>248</v>
      </c>
    </row>
    <row r="56988" spans="1:3" x14ac:dyDescent="0.25">
      <c r="A56988" s="41" t="s">
        <v>61</v>
      </c>
      <c r="B56988" s="35">
        <v>15.200000000000003</v>
      </c>
      <c r="C56988" s="35">
        <v>119</v>
      </c>
    </row>
    <row r="56989" spans="1:3" x14ac:dyDescent="0.25">
      <c r="A56989" s="41" t="s">
        <v>33</v>
      </c>
      <c r="B56989" s="35">
        <v>32.32</v>
      </c>
      <c r="C56989" s="35">
        <v>117</v>
      </c>
    </row>
    <row r="56990" spans="1:3" x14ac:dyDescent="0.25">
      <c r="A56990" s="36" t="s">
        <v>100</v>
      </c>
      <c r="B56990" s="35">
        <v>240.76999999999998</v>
      </c>
      <c r="C56990" s="35">
        <v>618</v>
      </c>
    </row>
    <row r="56991" spans="1:3" x14ac:dyDescent="0.25">
      <c r="A56991" s="41" t="s">
        <v>93</v>
      </c>
      <c r="B56991" s="35">
        <v>113.8</v>
      </c>
      <c r="C56991" s="35">
        <v>228</v>
      </c>
    </row>
    <row r="56992" spans="1:3" x14ac:dyDescent="0.25">
      <c r="A56992" s="41" t="s">
        <v>137</v>
      </c>
      <c r="B56992" s="35">
        <v>104.24</v>
      </c>
      <c r="C56992" s="35">
        <v>196</v>
      </c>
    </row>
    <row r="56993" spans="1:3" x14ac:dyDescent="0.25">
      <c r="A56993" s="41" t="s">
        <v>33</v>
      </c>
      <c r="B56993" s="35">
        <v>2.4500000000000002</v>
      </c>
      <c r="C56993" s="35">
        <v>85</v>
      </c>
    </row>
    <row r="56994" spans="1:3" x14ac:dyDescent="0.25">
      <c r="A56994" s="41" t="s">
        <v>51</v>
      </c>
      <c r="B56994" s="35">
        <v>20.28</v>
      </c>
      <c r="C56994" s="35">
        <v>109</v>
      </c>
    </row>
    <row r="56995" spans="1:3" x14ac:dyDescent="0.25">
      <c r="A56995" s="36" t="s">
        <v>3260</v>
      </c>
      <c r="B56995" s="35">
        <v>125.2</v>
      </c>
      <c r="C56995" s="35">
        <v>216</v>
      </c>
    </row>
    <row r="56996" spans="1:3" x14ac:dyDescent="0.25">
      <c r="A56996" s="41" t="s">
        <v>214</v>
      </c>
      <c r="B56996" s="35">
        <v>125.2</v>
      </c>
      <c r="C56996" s="35">
        <v>216</v>
      </c>
    </row>
    <row r="56997" spans="1:3" x14ac:dyDescent="0.25">
      <c r="A56997" s="36" t="s">
        <v>2931</v>
      </c>
      <c r="B56997" s="35">
        <v>4.1500000000000004</v>
      </c>
      <c r="C56997" s="35">
        <v>85</v>
      </c>
    </row>
    <row r="56998" spans="1:3" x14ac:dyDescent="0.25">
      <c r="A56998" s="41" t="s">
        <v>67</v>
      </c>
      <c r="B56998" s="35">
        <v>4.1500000000000004</v>
      </c>
      <c r="C56998" s="35">
        <v>85</v>
      </c>
    </row>
    <row r="56999" spans="1:3" x14ac:dyDescent="0.25">
      <c r="A56999" s="36" t="s">
        <v>1651</v>
      </c>
      <c r="B56999" s="35">
        <v>41.03</v>
      </c>
      <c r="C56999" s="35">
        <v>133</v>
      </c>
    </row>
    <row r="57000" spans="1:3" x14ac:dyDescent="0.25">
      <c r="A57000" s="41" t="s">
        <v>33</v>
      </c>
      <c r="B57000" s="35">
        <v>41.03</v>
      </c>
      <c r="C57000" s="35">
        <v>133</v>
      </c>
    </row>
    <row r="57001" spans="1:3" x14ac:dyDescent="0.25">
      <c r="A57001" s="36" t="s">
        <v>422</v>
      </c>
      <c r="B57001" s="35">
        <v>507.92999999999995</v>
      </c>
      <c r="C57001" s="35">
        <v>1118</v>
      </c>
    </row>
    <row r="57002" spans="1:3" x14ac:dyDescent="0.25">
      <c r="A57002" s="41" t="s">
        <v>214</v>
      </c>
      <c r="B57002" s="35">
        <v>199.41</v>
      </c>
      <c r="C57002" s="35">
        <v>409</v>
      </c>
    </row>
    <row r="57003" spans="1:3" x14ac:dyDescent="0.25">
      <c r="A57003" s="41" t="s">
        <v>93</v>
      </c>
      <c r="B57003" s="35">
        <v>20.28</v>
      </c>
      <c r="C57003" s="35">
        <v>109</v>
      </c>
    </row>
    <row r="57004" spans="1:3" x14ac:dyDescent="0.25">
      <c r="A57004" s="41" t="s">
        <v>67</v>
      </c>
      <c r="B57004" s="35">
        <v>125.2</v>
      </c>
      <c r="C57004" s="35">
        <v>228</v>
      </c>
    </row>
    <row r="57005" spans="1:3" x14ac:dyDescent="0.25">
      <c r="A57005" s="41" t="s">
        <v>137</v>
      </c>
      <c r="B57005" s="35">
        <v>90.4</v>
      </c>
      <c r="C57005" s="35">
        <v>213</v>
      </c>
    </row>
    <row r="57006" spans="1:3" x14ac:dyDescent="0.25">
      <c r="A57006" s="41" t="s">
        <v>33</v>
      </c>
      <c r="B57006" s="35">
        <v>72.64</v>
      </c>
      <c r="C57006" s="35">
        <v>159</v>
      </c>
    </row>
    <row r="57007" spans="1:3" x14ac:dyDescent="0.25">
      <c r="A57007" s="36" t="s">
        <v>186</v>
      </c>
      <c r="B57007" s="35">
        <v>37.119999999999997</v>
      </c>
      <c r="C57007" s="35">
        <v>122</v>
      </c>
    </row>
    <row r="57008" spans="1:3" x14ac:dyDescent="0.25">
      <c r="A57008" s="41" t="s">
        <v>93</v>
      </c>
      <c r="B57008" s="35">
        <v>37.119999999999997</v>
      </c>
      <c r="C57008" s="35">
        <v>122</v>
      </c>
    </row>
    <row r="57009" spans="1:3" x14ac:dyDescent="0.25">
      <c r="A57009" s="36" t="s">
        <v>959</v>
      </c>
      <c r="B57009" s="35">
        <v>121.4</v>
      </c>
      <c r="C57009" s="35">
        <v>275</v>
      </c>
    </row>
    <row r="57010" spans="1:3" x14ac:dyDescent="0.25">
      <c r="A57010" s="41" t="s">
        <v>42</v>
      </c>
      <c r="B57010" s="35">
        <v>90.4</v>
      </c>
      <c r="C57010" s="35">
        <v>213</v>
      </c>
    </row>
    <row r="57011" spans="1:3" x14ac:dyDescent="0.25">
      <c r="A57011" s="41" t="s">
        <v>120</v>
      </c>
      <c r="B57011" s="35">
        <v>31</v>
      </c>
      <c r="C57011" s="35">
        <v>62</v>
      </c>
    </row>
    <row r="57012" spans="1:3" x14ac:dyDescent="0.25">
      <c r="A57012" s="36" t="s">
        <v>1128</v>
      </c>
      <c r="B57012" s="35">
        <v>39.56</v>
      </c>
      <c r="C57012" s="35">
        <v>122</v>
      </c>
    </row>
    <row r="57013" spans="1:3" x14ac:dyDescent="0.25">
      <c r="A57013" s="41" t="s">
        <v>120</v>
      </c>
      <c r="B57013" s="35">
        <v>39.56</v>
      </c>
      <c r="C57013" s="35">
        <v>122</v>
      </c>
    </row>
    <row r="57014" spans="1:3" x14ac:dyDescent="0.25">
      <c r="A57014" s="36" t="s">
        <v>554</v>
      </c>
      <c r="B57014" s="35">
        <v>369.83</v>
      </c>
      <c r="C57014" s="35">
        <v>725</v>
      </c>
    </row>
    <row r="57015" spans="1:3" x14ac:dyDescent="0.25">
      <c r="A57015" s="41" t="s">
        <v>84</v>
      </c>
      <c r="B57015" s="35">
        <v>78</v>
      </c>
      <c r="C57015" s="35">
        <v>78</v>
      </c>
    </row>
    <row r="57016" spans="1:3" x14ac:dyDescent="0.25">
      <c r="A57016" s="41" t="s">
        <v>229</v>
      </c>
      <c r="B57016" s="35">
        <v>15.6</v>
      </c>
      <c r="C57016" s="35">
        <v>78</v>
      </c>
    </row>
    <row r="57017" spans="1:3" x14ac:dyDescent="0.25">
      <c r="A57017" s="41" t="s">
        <v>120</v>
      </c>
      <c r="B57017" s="35">
        <v>139.79</v>
      </c>
      <c r="C57017" s="35">
        <v>283</v>
      </c>
    </row>
    <row r="57018" spans="1:3" x14ac:dyDescent="0.25">
      <c r="A57018" s="41" t="s">
        <v>137</v>
      </c>
      <c r="B57018" s="35">
        <v>35</v>
      </c>
      <c r="C57018" s="35">
        <v>70</v>
      </c>
    </row>
    <row r="57019" spans="1:3" x14ac:dyDescent="0.25">
      <c r="A57019" s="41" t="s">
        <v>51</v>
      </c>
      <c r="B57019" s="35">
        <v>101.44</v>
      </c>
      <c r="C57019" s="35">
        <v>216</v>
      </c>
    </row>
    <row r="57020" spans="1:3" x14ac:dyDescent="0.25">
      <c r="A57020" s="36" t="s">
        <v>400</v>
      </c>
      <c r="B57020" s="35">
        <v>618.38</v>
      </c>
      <c r="C57020" s="35">
        <v>1388</v>
      </c>
    </row>
    <row r="57021" spans="1:3" x14ac:dyDescent="0.25">
      <c r="A57021" s="41" t="s">
        <v>214</v>
      </c>
      <c r="B57021" s="35">
        <v>139.63999999999999</v>
      </c>
      <c r="C57021" s="35">
        <v>355</v>
      </c>
    </row>
    <row r="57022" spans="1:3" x14ac:dyDescent="0.25">
      <c r="A57022" s="41" t="s">
        <v>93</v>
      </c>
      <c r="B57022" s="35">
        <v>132.80000000000001</v>
      </c>
      <c r="C57022" s="35">
        <v>224</v>
      </c>
    </row>
    <row r="57023" spans="1:3" x14ac:dyDescent="0.25">
      <c r="A57023" s="41" t="s">
        <v>84</v>
      </c>
      <c r="B57023" s="35">
        <v>69.459999999999994</v>
      </c>
      <c r="C57023" s="35">
        <v>159</v>
      </c>
    </row>
    <row r="57024" spans="1:3" x14ac:dyDescent="0.25">
      <c r="A57024" s="41" t="s">
        <v>42</v>
      </c>
      <c r="B57024" s="35">
        <v>128.32</v>
      </c>
      <c r="C57024" s="35">
        <v>248</v>
      </c>
    </row>
    <row r="57025" spans="1:3" x14ac:dyDescent="0.25">
      <c r="A57025" s="41" t="s">
        <v>67</v>
      </c>
      <c r="B57025" s="35">
        <v>105.3</v>
      </c>
      <c r="C57025" s="35">
        <v>218</v>
      </c>
    </row>
    <row r="57026" spans="1:3" x14ac:dyDescent="0.25">
      <c r="A57026" s="41" t="s">
        <v>229</v>
      </c>
      <c r="B57026" s="35">
        <v>27.36</v>
      </c>
      <c r="C57026" s="35">
        <v>122</v>
      </c>
    </row>
    <row r="57027" spans="1:3" x14ac:dyDescent="0.25">
      <c r="A57027" s="41" t="s">
        <v>137</v>
      </c>
      <c r="B57027" s="35">
        <v>15.5</v>
      </c>
      <c r="C57027" s="35">
        <v>62</v>
      </c>
    </row>
    <row r="57028" spans="1:3" x14ac:dyDescent="0.25">
      <c r="A57028" s="36" t="s">
        <v>83</v>
      </c>
      <c r="B57028" s="35">
        <v>525.87</v>
      </c>
      <c r="C57028" s="35">
        <v>1384</v>
      </c>
    </row>
    <row r="57029" spans="1:3" x14ac:dyDescent="0.25">
      <c r="A57029" s="41" t="s">
        <v>214</v>
      </c>
      <c r="B57029" s="35">
        <v>19.12</v>
      </c>
      <c r="C57029" s="35">
        <v>118</v>
      </c>
    </row>
    <row r="57030" spans="1:3" x14ac:dyDescent="0.25">
      <c r="A57030" s="41" t="s">
        <v>93</v>
      </c>
      <c r="B57030" s="35">
        <v>36.28</v>
      </c>
      <c r="C57030" s="35">
        <v>171</v>
      </c>
    </row>
    <row r="57031" spans="1:3" x14ac:dyDescent="0.25">
      <c r="A57031" s="41" t="s">
        <v>84</v>
      </c>
      <c r="B57031" s="35">
        <v>35.9</v>
      </c>
      <c r="C57031" s="35">
        <v>122</v>
      </c>
    </row>
    <row r="57032" spans="1:3" x14ac:dyDescent="0.25">
      <c r="A57032" s="41" t="s">
        <v>42</v>
      </c>
      <c r="B57032" s="35">
        <v>92.48</v>
      </c>
      <c r="C57032" s="35">
        <v>196</v>
      </c>
    </row>
    <row r="57033" spans="1:3" x14ac:dyDescent="0.25">
      <c r="A57033" s="41" t="s">
        <v>67</v>
      </c>
      <c r="B57033" s="35">
        <v>74.23</v>
      </c>
      <c r="C57033" s="35">
        <v>159</v>
      </c>
    </row>
    <row r="57034" spans="1:3" x14ac:dyDescent="0.25">
      <c r="A57034" s="41" t="s">
        <v>229</v>
      </c>
      <c r="B57034" s="35">
        <v>105.3</v>
      </c>
      <c r="C57034" s="35">
        <v>218</v>
      </c>
    </row>
    <row r="57035" spans="1:3" x14ac:dyDescent="0.25">
      <c r="A57035" s="41" t="s">
        <v>120</v>
      </c>
      <c r="B57035" s="35">
        <v>109.9</v>
      </c>
      <c r="C57035" s="35">
        <v>211</v>
      </c>
    </row>
    <row r="57036" spans="1:3" x14ac:dyDescent="0.25">
      <c r="A57036" s="41" t="s">
        <v>137</v>
      </c>
      <c r="B57036" s="35">
        <v>18</v>
      </c>
      <c r="C57036" s="35">
        <v>72</v>
      </c>
    </row>
    <row r="57037" spans="1:3" x14ac:dyDescent="0.25">
      <c r="A57037" s="41" t="s">
        <v>33</v>
      </c>
      <c r="B57037" s="35">
        <v>34.659999999999997</v>
      </c>
      <c r="C57037" s="35">
        <v>117</v>
      </c>
    </row>
    <row r="57038" spans="1:3" x14ac:dyDescent="0.25">
      <c r="A57038" s="19" t="s">
        <v>2966</v>
      </c>
      <c r="B57038" s="35">
        <v>3821.0000000000009</v>
      </c>
      <c r="C57038" s="35">
        <v>8351</v>
      </c>
    </row>
    <row r="57039" spans="1:3" x14ac:dyDescent="0.25">
      <c r="A57039" s="36" t="s">
        <v>59</v>
      </c>
      <c r="B57039" s="35">
        <v>415.89</v>
      </c>
      <c r="C57039" s="35">
        <v>689</v>
      </c>
    </row>
    <row r="57040" spans="1:3" x14ac:dyDescent="0.25">
      <c r="A57040" s="41" t="s">
        <v>61</v>
      </c>
      <c r="B57040" s="35">
        <v>240.06</v>
      </c>
      <c r="C57040" s="35">
        <v>414</v>
      </c>
    </row>
    <row r="57041" spans="1:3" x14ac:dyDescent="0.25">
      <c r="A57041" s="41" t="s">
        <v>120</v>
      </c>
      <c r="B57041" s="35">
        <v>62</v>
      </c>
      <c r="C57041" s="35">
        <v>62</v>
      </c>
    </row>
    <row r="57042" spans="1:3" x14ac:dyDescent="0.25">
      <c r="A57042" s="41" t="s">
        <v>137</v>
      </c>
      <c r="B57042" s="35">
        <v>113.83</v>
      </c>
      <c r="C57042" s="35">
        <v>213</v>
      </c>
    </row>
    <row r="57043" spans="1:3" x14ac:dyDescent="0.25">
      <c r="A57043" s="36" t="s">
        <v>31</v>
      </c>
      <c r="B57043" s="35">
        <v>956.25999999999976</v>
      </c>
      <c r="C57043" s="35">
        <v>2160</v>
      </c>
    </row>
    <row r="57044" spans="1:3" x14ac:dyDescent="0.25">
      <c r="A57044" s="41" t="s">
        <v>214</v>
      </c>
      <c r="B57044" s="35">
        <v>34.68</v>
      </c>
      <c r="C57044" s="35">
        <v>122</v>
      </c>
    </row>
    <row r="57045" spans="1:3" x14ac:dyDescent="0.25">
      <c r="A57045" s="41" t="s">
        <v>76</v>
      </c>
      <c r="B57045" s="35">
        <v>14</v>
      </c>
      <c r="C57045" s="35">
        <v>70</v>
      </c>
    </row>
    <row r="57046" spans="1:3" x14ac:dyDescent="0.25">
      <c r="A57046" s="41" t="s">
        <v>93</v>
      </c>
      <c r="B57046" s="35">
        <v>106.2</v>
      </c>
      <c r="C57046" s="35">
        <v>196</v>
      </c>
    </row>
    <row r="57047" spans="1:3" x14ac:dyDescent="0.25">
      <c r="A57047" s="41" t="s">
        <v>84</v>
      </c>
      <c r="B57047" s="35">
        <v>181.78</v>
      </c>
      <c r="C57047" s="35">
        <v>370</v>
      </c>
    </row>
    <row r="57048" spans="1:3" x14ac:dyDescent="0.25">
      <c r="A57048" s="41" t="s">
        <v>42</v>
      </c>
      <c r="B57048" s="35">
        <v>197.49</v>
      </c>
      <c r="C57048" s="35">
        <v>395</v>
      </c>
    </row>
    <row r="57049" spans="1:3" x14ac:dyDescent="0.25">
      <c r="A57049" s="41" t="s">
        <v>67</v>
      </c>
      <c r="B57049" s="35">
        <v>146.45999999999998</v>
      </c>
      <c r="C57049" s="35">
        <v>354</v>
      </c>
    </row>
    <row r="57050" spans="1:3" x14ac:dyDescent="0.25">
      <c r="A57050" s="41" t="s">
        <v>229</v>
      </c>
      <c r="B57050" s="35">
        <v>160.56</v>
      </c>
      <c r="C57050" s="35">
        <v>248</v>
      </c>
    </row>
    <row r="57051" spans="1:3" x14ac:dyDescent="0.25">
      <c r="A57051" s="41" t="s">
        <v>120</v>
      </c>
      <c r="B57051" s="35">
        <v>92.8</v>
      </c>
      <c r="C57051" s="35">
        <v>216</v>
      </c>
    </row>
    <row r="57052" spans="1:3" x14ac:dyDescent="0.25">
      <c r="A57052" s="41" t="s">
        <v>51</v>
      </c>
      <c r="B57052" s="35">
        <v>22.29</v>
      </c>
      <c r="C57052" s="35">
        <v>189</v>
      </c>
    </row>
    <row r="57053" spans="1:3" x14ac:dyDescent="0.25">
      <c r="A57053" s="36" t="s">
        <v>328</v>
      </c>
      <c r="B57053" s="35">
        <v>91</v>
      </c>
      <c r="C57053" s="35">
        <v>228</v>
      </c>
    </row>
    <row r="57054" spans="1:3" x14ac:dyDescent="0.25">
      <c r="A57054" s="41" t="s">
        <v>214</v>
      </c>
      <c r="B57054" s="35">
        <v>91</v>
      </c>
      <c r="C57054" s="35">
        <v>228</v>
      </c>
    </row>
    <row r="57055" spans="1:3" x14ac:dyDescent="0.25">
      <c r="A57055" s="36" t="s">
        <v>91</v>
      </c>
      <c r="B57055" s="35">
        <v>19.5</v>
      </c>
      <c r="C57055" s="35">
        <v>78</v>
      </c>
    </row>
    <row r="57056" spans="1:3" x14ac:dyDescent="0.25">
      <c r="A57056" s="41" t="s">
        <v>33</v>
      </c>
      <c r="B57056" s="35">
        <v>19.5</v>
      </c>
      <c r="C57056" s="35">
        <v>78</v>
      </c>
    </row>
    <row r="57057" spans="1:3" x14ac:dyDescent="0.25">
      <c r="A57057" s="36" t="s">
        <v>132</v>
      </c>
      <c r="B57057" s="35">
        <v>6.8</v>
      </c>
      <c r="C57057" s="35">
        <v>34</v>
      </c>
    </row>
    <row r="57058" spans="1:3" x14ac:dyDescent="0.25">
      <c r="A57058" s="41" t="s">
        <v>33</v>
      </c>
      <c r="B57058" s="35">
        <v>6.8</v>
      </c>
      <c r="C57058" s="35">
        <v>34</v>
      </c>
    </row>
    <row r="57059" spans="1:3" x14ac:dyDescent="0.25">
      <c r="A57059" s="36" t="s">
        <v>107</v>
      </c>
      <c r="B57059" s="35">
        <v>24</v>
      </c>
      <c r="C57059" s="35">
        <v>72</v>
      </c>
    </row>
    <row r="57060" spans="1:3" x14ac:dyDescent="0.25">
      <c r="A57060" s="41" t="s">
        <v>93</v>
      </c>
      <c r="B57060" s="35">
        <v>24</v>
      </c>
      <c r="C57060" s="35">
        <v>72</v>
      </c>
    </row>
    <row r="57061" spans="1:3" x14ac:dyDescent="0.25">
      <c r="A57061" s="36" t="s">
        <v>126</v>
      </c>
      <c r="B57061" s="35">
        <v>213.54000000000002</v>
      </c>
      <c r="C57061" s="35">
        <v>518</v>
      </c>
    </row>
    <row r="57062" spans="1:3" x14ac:dyDescent="0.25">
      <c r="A57062" s="41" t="s">
        <v>229</v>
      </c>
      <c r="B57062" s="35">
        <v>116.49000000000001</v>
      </c>
      <c r="C57062" s="35">
        <v>281</v>
      </c>
    </row>
    <row r="57063" spans="1:3" x14ac:dyDescent="0.25">
      <c r="A57063" s="41" t="s">
        <v>33</v>
      </c>
      <c r="B57063" s="35">
        <v>26</v>
      </c>
      <c r="C57063" s="35">
        <v>78</v>
      </c>
    </row>
    <row r="57064" spans="1:3" x14ac:dyDescent="0.25">
      <c r="A57064" s="41" t="s">
        <v>51</v>
      </c>
      <c r="B57064" s="35">
        <v>71.05</v>
      </c>
      <c r="C57064" s="35">
        <v>159</v>
      </c>
    </row>
    <row r="57065" spans="1:3" x14ac:dyDescent="0.25">
      <c r="A57065" s="36" t="s">
        <v>40</v>
      </c>
      <c r="B57065" s="35">
        <v>122.08</v>
      </c>
      <c r="C57065" s="35">
        <v>329</v>
      </c>
    </row>
    <row r="57066" spans="1:3" x14ac:dyDescent="0.25">
      <c r="A57066" s="41" t="s">
        <v>93</v>
      </c>
      <c r="B57066" s="35">
        <v>88.8</v>
      </c>
      <c r="C57066" s="35">
        <v>211</v>
      </c>
    </row>
    <row r="57067" spans="1:3" x14ac:dyDescent="0.25">
      <c r="A57067" s="41" t="s">
        <v>51</v>
      </c>
      <c r="B57067" s="35">
        <v>33.28</v>
      </c>
      <c r="C57067" s="35">
        <v>118</v>
      </c>
    </row>
    <row r="57068" spans="1:3" x14ac:dyDescent="0.25">
      <c r="A57068" s="36" t="s">
        <v>165</v>
      </c>
      <c r="B57068" s="35">
        <v>266.88</v>
      </c>
      <c r="C57068" s="35">
        <v>722</v>
      </c>
    </row>
    <row r="57069" spans="1:3" x14ac:dyDescent="0.25">
      <c r="A57069" s="41" t="s">
        <v>93</v>
      </c>
      <c r="B57069" s="35">
        <v>112.08</v>
      </c>
      <c r="C57069" s="35">
        <v>196</v>
      </c>
    </row>
    <row r="57070" spans="1:3" x14ac:dyDescent="0.25">
      <c r="A57070" s="41" t="s">
        <v>84</v>
      </c>
      <c r="B57070" s="35">
        <v>59.92</v>
      </c>
      <c r="C57070" s="35">
        <v>159</v>
      </c>
    </row>
    <row r="57071" spans="1:3" x14ac:dyDescent="0.25">
      <c r="A57071" s="41" t="s">
        <v>42</v>
      </c>
      <c r="B57071" s="35">
        <v>54.4</v>
      </c>
      <c r="C57071" s="35">
        <v>140</v>
      </c>
    </row>
    <row r="57072" spans="1:3" x14ac:dyDescent="0.25">
      <c r="A57072" s="41" t="s">
        <v>67</v>
      </c>
      <c r="B57072" s="35">
        <v>7.1999999999999993</v>
      </c>
      <c r="C57072" s="35">
        <v>109</v>
      </c>
    </row>
    <row r="57073" spans="1:3" x14ac:dyDescent="0.25">
      <c r="A57073" s="41" t="s">
        <v>33</v>
      </c>
      <c r="B57073" s="35">
        <v>33.28</v>
      </c>
      <c r="C57073" s="35">
        <v>118</v>
      </c>
    </row>
    <row r="57074" spans="1:3" x14ac:dyDescent="0.25">
      <c r="A57074" s="36" t="s">
        <v>212</v>
      </c>
      <c r="B57074" s="35">
        <v>108.16</v>
      </c>
      <c r="C57074" s="35">
        <v>196</v>
      </c>
    </row>
    <row r="57075" spans="1:3" x14ac:dyDescent="0.25">
      <c r="A57075" s="41" t="s">
        <v>33</v>
      </c>
      <c r="B57075" s="35">
        <v>108.16</v>
      </c>
      <c r="C57075" s="35">
        <v>196</v>
      </c>
    </row>
    <row r="57076" spans="1:3" x14ac:dyDescent="0.25">
      <c r="A57076" s="36" t="s">
        <v>157</v>
      </c>
      <c r="B57076" s="35">
        <v>98.92</v>
      </c>
      <c r="C57076" s="35">
        <v>213</v>
      </c>
    </row>
    <row r="57077" spans="1:3" x14ac:dyDescent="0.25">
      <c r="A57077" s="41" t="s">
        <v>67</v>
      </c>
      <c r="B57077" s="35">
        <v>98.92</v>
      </c>
      <c r="C57077" s="35">
        <v>213</v>
      </c>
    </row>
    <row r="57078" spans="1:3" x14ac:dyDescent="0.25">
      <c r="A57078" s="36" t="s">
        <v>1067</v>
      </c>
      <c r="B57078" s="35">
        <v>519.64</v>
      </c>
      <c r="C57078" s="35">
        <v>1009</v>
      </c>
    </row>
    <row r="57079" spans="1:3" x14ac:dyDescent="0.25">
      <c r="A57079" s="41" t="s">
        <v>93</v>
      </c>
      <c r="B57079" s="35">
        <v>137.28</v>
      </c>
      <c r="C57079" s="35">
        <v>224</v>
      </c>
    </row>
    <row r="57080" spans="1:3" x14ac:dyDescent="0.25">
      <c r="A57080" s="41" t="s">
        <v>42</v>
      </c>
      <c r="B57080" s="35">
        <v>62</v>
      </c>
      <c r="C57080" s="35">
        <v>62</v>
      </c>
    </row>
    <row r="57081" spans="1:3" x14ac:dyDescent="0.25">
      <c r="A57081" s="41" t="s">
        <v>67</v>
      </c>
      <c r="B57081" s="35">
        <v>100.32</v>
      </c>
      <c r="C57081" s="35">
        <v>196</v>
      </c>
    </row>
    <row r="57082" spans="1:3" x14ac:dyDescent="0.25">
      <c r="A57082" s="41" t="s">
        <v>229</v>
      </c>
      <c r="B57082" s="35">
        <v>69.319999999999993</v>
      </c>
      <c r="C57082" s="35">
        <v>194</v>
      </c>
    </row>
    <row r="57083" spans="1:3" x14ac:dyDescent="0.25">
      <c r="A57083" s="41" t="s">
        <v>51</v>
      </c>
      <c r="B57083" s="35">
        <v>150.72</v>
      </c>
      <c r="C57083" s="35">
        <v>333</v>
      </c>
    </row>
    <row r="57084" spans="1:3" x14ac:dyDescent="0.25">
      <c r="A57084" s="36" t="s">
        <v>100</v>
      </c>
      <c r="B57084" s="35">
        <v>91.8</v>
      </c>
      <c r="C57084" s="35">
        <v>184</v>
      </c>
    </row>
    <row r="57085" spans="1:3" x14ac:dyDescent="0.25">
      <c r="A57085" s="41" t="s">
        <v>84</v>
      </c>
      <c r="B57085" s="35">
        <v>29.8</v>
      </c>
      <c r="C57085" s="35">
        <v>122</v>
      </c>
    </row>
    <row r="57086" spans="1:3" x14ac:dyDescent="0.25">
      <c r="A57086" s="41" t="s">
        <v>61</v>
      </c>
      <c r="B57086" s="35">
        <v>62</v>
      </c>
      <c r="C57086" s="35">
        <v>62</v>
      </c>
    </row>
    <row r="57087" spans="1:3" x14ac:dyDescent="0.25">
      <c r="A57087" s="36" t="s">
        <v>2931</v>
      </c>
      <c r="B57087" s="35">
        <v>86.6</v>
      </c>
      <c r="C57087" s="35">
        <v>196</v>
      </c>
    </row>
    <row r="57088" spans="1:3" x14ac:dyDescent="0.25">
      <c r="A57088" s="41" t="s">
        <v>84</v>
      </c>
      <c r="B57088" s="35">
        <v>86.6</v>
      </c>
      <c r="C57088" s="35">
        <v>196</v>
      </c>
    </row>
    <row r="57089" spans="1:3" x14ac:dyDescent="0.25">
      <c r="A57089" s="36" t="s">
        <v>3277</v>
      </c>
      <c r="B57089" s="35">
        <v>17</v>
      </c>
      <c r="C57089" s="35">
        <v>85</v>
      </c>
    </row>
    <row r="57090" spans="1:3" x14ac:dyDescent="0.25">
      <c r="A57090" s="41" t="s">
        <v>42</v>
      </c>
      <c r="B57090" s="35">
        <v>17</v>
      </c>
      <c r="C57090" s="35">
        <v>85</v>
      </c>
    </row>
    <row r="57091" spans="1:3" x14ac:dyDescent="0.25">
      <c r="A57091" s="36" t="s">
        <v>554</v>
      </c>
      <c r="B57091" s="35">
        <v>131.32</v>
      </c>
      <c r="C57091" s="35">
        <v>258</v>
      </c>
    </row>
    <row r="57092" spans="1:3" x14ac:dyDescent="0.25">
      <c r="A57092" s="41" t="s">
        <v>214</v>
      </c>
      <c r="B57092" s="35">
        <v>100.32</v>
      </c>
      <c r="C57092" s="35">
        <v>196</v>
      </c>
    </row>
    <row r="57093" spans="1:3" x14ac:dyDescent="0.25">
      <c r="A57093" s="41" t="s">
        <v>76</v>
      </c>
      <c r="B57093" s="35">
        <v>31</v>
      </c>
      <c r="C57093" s="35">
        <v>62</v>
      </c>
    </row>
    <row r="57094" spans="1:3" x14ac:dyDescent="0.25">
      <c r="A57094" s="36" t="s">
        <v>83</v>
      </c>
      <c r="B57094" s="35">
        <v>651.61</v>
      </c>
      <c r="C57094" s="35">
        <v>1380</v>
      </c>
    </row>
    <row r="57095" spans="1:3" x14ac:dyDescent="0.25">
      <c r="A57095" s="41" t="s">
        <v>76</v>
      </c>
      <c r="B57095" s="35">
        <v>300.39999999999998</v>
      </c>
      <c r="C57095" s="35">
        <v>492</v>
      </c>
    </row>
    <row r="57096" spans="1:3" x14ac:dyDescent="0.25">
      <c r="A57096" s="41" t="s">
        <v>93</v>
      </c>
      <c r="B57096" s="35">
        <v>29.8</v>
      </c>
      <c r="C57096" s="35">
        <v>122</v>
      </c>
    </row>
    <row r="57097" spans="1:3" x14ac:dyDescent="0.25">
      <c r="A57097" s="41" t="s">
        <v>84</v>
      </c>
      <c r="B57097" s="35">
        <v>15.92</v>
      </c>
      <c r="C57097" s="35">
        <v>109</v>
      </c>
    </row>
    <row r="57098" spans="1:3" x14ac:dyDescent="0.25">
      <c r="A57098" s="41" t="s">
        <v>120</v>
      </c>
      <c r="B57098" s="35">
        <v>140.13</v>
      </c>
      <c r="C57098" s="35">
        <v>325</v>
      </c>
    </row>
    <row r="57099" spans="1:3" x14ac:dyDescent="0.25">
      <c r="A57099" s="41" t="s">
        <v>137</v>
      </c>
      <c r="B57099" s="35">
        <v>128.74</v>
      </c>
      <c r="C57099" s="35">
        <v>213</v>
      </c>
    </row>
    <row r="57100" spans="1:3" x14ac:dyDescent="0.25">
      <c r="A57100" s="41" t="s">
        <v>51</v>
      </c>
      <c r="B57100" s="35">
        <v>36.619999999999997</v>
      </c>
      <c r="C57100" s="35">
        <v>119</v>
      </c>
    </row>
    <row r="57101" spans="1:3" x14ac:dyDescent="0.25">
      <c r="A57101" s="19" t="s">
        <v>1073</v>
      </c>
      <c r="B57101" s="35">
        <v>2663.9999999999995</v>
      </c>
      <c r="C57101" s="35">
        <v>6320</v>
      </c>
    </row>
    <row r="57102" spans="1:3" x14ac:dyDescent="0.25">
      <c r="A57102" s="36" t="s">
        <v>31</v>
      </c>
      <c r="B57102" s="35">
        <v>453.14</v>
      </c>
      <c r="C57102" s="35">
        <v>1059</v>
      </c>
    </row>
    <row r="57103" spans="1:3" x14ac:dyDescent="0.25">
      <c r="A57103" s="41" t="s">
        <v>84</v>
      </c>
      <c r="B57103" s="35">
        <v>40.28</v>
      </c>
      <c r="C57103" s="35">
        <v>124</v>
      </c>
    </row>
    <row r="57104" spans="1:3" x14ac:dyDescent="0.25">
      <c r="A57104" s="41" t="s">
        <v>42</v>
      </c>
      <c r="B57104" s="35">
        <v>21.150000000000002</v>
      </c>
      <c r="C57104" s="35">
        <v>119</v>
      </c>
    </row>
    <row r="57105" spans="1:3" x14ac:dyDescent="0.25">
      <c r="A57105" s="41" t="s">
        <v>229</v>
      </c>
      <c r="B57105" s="35">
        <v>72.64</v>
      </c>
      <c r="C57105" s="35">
        <v>159</v>
      </c>
    </row>
    <row r="57106" spans="1:3" x14ac:dyDescent="0.25">
      <c r="A57106" s="41" t="s">
        <v>120</v>
      </c>
      <c r="B57106" s="35">
        <v>120.56</v>
      </c>
      <c r="C57106" s="35">
        <v>218</v>
      </c>
    </row>
    <row r="57107" spans="1:3" x14ac:dyDescent="0.25">
      <c r="A57107" s="41" t="s">
        <v>137</v>
      </c>
      <c r="B57107" s="35">
        <v>181.76</v>
      </c>
      <c r="C57107" s="35">
        <v>372</v>
      </c>
    </row>
    <row r="57108" spans="1:3" x14ac:dyDescent="0.25">
      <c r="A57108" s="41" t="s">
        <v>33</v>
      </c>
      <c r="B57108" s="35">
        <v>16.75</v>
      </c>
      <c r="C57108" s="35">
        <v>67</v>
      </c>
    </row>
    <row r="57109" spans="1:3" x14ac:dyDescent="0.25">
      <c r="A57109" s="36" t="s">
        <v>466</v>
      </c>
      <c r="B57109" s="35">
        <v>27.94</v>
      </c>
      <c r="C57109" s="35">
        <v>194</v>
      </c>
    </row>
    <row r="57110" spans="1:3" x14ac:dyDescent="0.25">
      <c r="A57110" s="41" t="s">
        <v>120</v>
      </c>
      <c r="B57110" s="35">
        <v>24.64</v>
      </c>
      <c r="C57110" s="35">
        <v>109</v>
      </c>
    </row>
    <row r="57111" spans="1:3" x14ac:dyDescent="0.25">
      <c r="A57111" s="41" t="s">
        <v>51</v>
      </c>
      <c r="B57111" s="35">
        <v>3.3</v>
      </c>
      <c r="C57111" s="35">
        <v>85</v>
      </c>
    </row>
    <row r="57112" spans="1:3" x14ac:dyDescent="0.25">
      <c r="A57112" s="36" t="s">
        <v>107</v>
      </c>
      <c r="B57112" s="35">
        <v>155.6</v>
      </c>
      <c r="C57112" s="35">
        <v>248</v>
      </c>
    </row>
    <row r="57113" spans="1:3" x14ac:dyDescent="0.25">
      <c r="A57113" s="41" t="s">
        <v>61</v>
      </c>
      <c r="B57113" s="35">
        <v>155.6</v>
      </c>
      <c r="C57113" s="35">
        <v>248</v>
      </c>
    </row>
    <row r="57114" spans="1:3" x14ac:dyDescent="0.25">
      <c r="A57114" s="36" t="s">
        <v>40</v>
      </c>
      <c r="B57114" s="35">
        <v>64.2</v>
      </c>
      <c r="C57114" s="35">
        <v>236</v>
      </c>
    </row>
    <row r="57115" spans="1:3" x14ac:dyDescent="0.25">
      <c r="A57115" s="41" t="s">
        <v>67</v>
      </c>
      <c r="B57115" s="35">
        <v>30.92</v>
      </c>
      <c r="C57115" s="35">
        <v>118</v>
      </c>
    </row>
    <row r="57116" spans="1:3" x14ac:dyDescent="0.25">
      <c r="A57116" s="41" t="s">
        <v>120</v>
      </c>
      <c r="B57116" s="35">
        <v>33.28</v>
      </c>
      <c r="C57116" s="35">
        <v>118</v>
      </c>
    </row>
    <row r="57117" spans="1:3" x14ac:dyDescent="0.25">
      <c r="A57117" s="36" t="s">
        <v>845</v>
      </c>
      <c r="B57117" s="35">
        <v>38.340000000000003</v>
      </c>
      <c r="C57117" s="35">
        <v>122</v>
      </c>
    </row>
    <row r="57118" spans="1:3" x14ac:dyDescent="0.25">
      <c r="A57118" s="41" t="s">
        <v>229</v>
      </c>
      <c r="B57118" s="35">
        <v>38.340000000000003</v>
      </c>
      <c r="C57118" s="35">
        <v>122</v>
      </c>
    </row>
    <row r="57119" spans="1:3" x14ac:dyDescent="0.25">
      <c r="A57119" s="36" t="s">
        <v>165</v>
      </c>
      <c r="B57119" s="35">
        <v>293.86</v>
      </c>
      <c r="C57119" s="35">
        <v>568</v>
      </c>
    </row>
    <row r="57120" spans="1:3" x14ac:dyDescent="0.25">
      <c r="A57120" s="41" t="s">
        <v>76</v>
      </c>
      <c r="B57120" s="35">
        <v>72.64</v>
      </c>
      <c r="C57120" s="35">
        <v>159</v>
      </c>
    </row>
    <row r="57121" spans="1:3" x14ac:dyDescent="0.25">
      <c r="A57121" s="41" t="s">
        <v>229</v>
      </c>
      <c r="B57121" s="35">
        <v>92.48</v>
      </c>
      <c r="C57121" s="35">
        <v>196</v>
      </c>
    </row>
    <row r="57122" spans="1:3" x14ac:dyDescent="0.25">
      <c r="A57122" s="41" t="s">
        <v>51</v>
      </c>
      <c r="B57122" s="35">
        <v>128.74</v>
      </c>
      <c r="C57122" s="35">
        <v>213</v>
      </c>
    </row>
    <row r="57123" spans="1:3" x14ac:dyDescent="0.25">
      <c r="A57123" s="36" t="s">
        <v>157</v>
      </c>
      <c r="B57123" s="35">
        <v>111.52</v>
      </c>
      <c r="C57123" s="35">
        <v>228</v>
      </c>
    </row>
    <row r="57124" spans="1:3" x14ac:dyDescent="0.25">
      <c r="A57124" s="41" t="s">
        <v>61</v>
      </c>
      <c r="B57124" s="35">
        <v>111.52</v>
      </c>
      <c r="C57124" s="35">
        <v>228</v>
      </c>
    </row>
    <row r="57125" spans="1:3" x14ac:dyDescent="0.25">
      <c r="A57125" s="36" t="s">
        <v>612</v>
      </c>
      <c r="B57125" s="35">
        <v>168.32</v>
      </c>
      <c r="C57125" s="35">
        <v>340</v>
      </c>
    </row>
    <row r="57126" spans="1:3" x14ac:dyDescent="0.25">
      <c r="A57126" s="41" t="s">
        <v>229</v>
      </c>
      <c r="B57126" s="35">
        <v>34.68</v>
      </c>
      <c r="C57126" s="35">
        <v>122</v>
      </c>
    </row>
    <row r="57127" spans="1:3" x14ac:dyDescent="0.25">
      <c r="A57127" s="41" t="s">
        <v>51</v>
      </c>
      <c r="B57127" s="35">
        <v>133.63999999999999</v>
      </c>
      <c r="C57127" s="35">
        <v>218</v>
      </c>
    </row>
    <row r="57128" spans="1:3" x14ac:dyDescent="0.25">
      <c r="A57128" s="36" t="s">
        <v>100</v>
      </c>
      <c r="B57128" s="35">
        <v>225.26</v>
      </c>
      <c r="C57128" s="35">
        <v>442</v>
      </c>
    </row>
    <row r="57129" spans="1:3" x14ac:dyDescent="0.25">
      <c r="A57129" s="41" t="s">
        <v>229</v>
      </c>
      <c r="B57129" s="35">
        <v>83.5</v>
      </c>
      <c r="C57129" s="35">
        <v>218</v>
      </c>
    </row>
    <row r="57130" spans="1:3" x14ac:dyDescent="0.25">
      <c r="A57130" s="41" t="s">
        <v>51</v>
      </c>
      <c r="B57130" s="35">
        <v>141.76</v>
      </c>
      <c r="C57130" s="35">
        <v>224</v>
      </c>
    </row>
    <row r="57131" spans="1:3" x14ac:dyDescent="0.25">
      <c r="A57131" s="36" t="s">
        <v>1141</v>
      </c>
      <c r="B57131" s="35">
        <v>45.449999999999996</v>
      </c>
      <c r="C57131" s="35">
        <v>195</v>
      </c>
    </row>
    <row r="57132" spans="1:3" x14ac:dyDescent="0.25">
      <c r="A57132" s="41" t="s">
        <v>76</v>
      </c>
      <c r="B57132" s="35">
        <v>12.4</v>
      </c>
      <c r="C57132" s="35">
        <v>62</v>
      </c>
    </row>
    <row r="57133" spans="1:3" x14ac:dyDescent="0.25">
      <c r="A57133" s="41" t="s">
        <v>51</v>
      </c>
      <c r="B57133" s="35">
        <v>33.049999999999997</v>
      </c>
      <c r="C57133" s="35">
        <v>133</v>
      </c>
    </row>
    <row r="57134" spans="1:3" x14ac:dyDescent="0.25">
      <c r="A57134" s="36" t="s">
        <v>893</v>
      </c>
      <c r="B57134" s="35">
        <v>315</v>
      </c>
      <c r="C57134" s="35">
        <v>856</v>
      </c>
    </row>
    <row r="57135" spans="1:3" x14ac:dyDescent="0.25">
      <c r="A57135" s="41" t="s">
        <v>61</v>
      </c>
      <c r="B57135" s="35">
        <v>57.62</v>
      </c>
      <c r="C57135" s="35">
        <v>234</v>
      </c>
    </row>
    <row r="57136" spans="1:3" x14ac:dyDescent="0.25">
      <c r="A57136" s="41" t="s">
        <v>42</v>
      </c>
      <c r="B57136" s="35">
        <v>57.2</v>
      </c>
      <c r="C57136" s="35">
        <v>140</v>
      </c>
    </row>
    <row r="57137" spans="1:3" x14ac:dyDescent="0.25">
      <c r="A57137" s="41" t="s">
        <v>67</v>
      </c>
      <c r="B57137" s="35">
        <v>16.899999999999999</v>
      </c>
      <c r="C57137" s="35">
        <v>114</v>
      </c>
    </row>
    <row r="57138" spans="1:3" x14ac:dyDescent="0.25">
      <c r="A57138" s="41" t="s">
        <v>229</v>
      </c>
      <c r="B57138" s="35">
        <v>183.28</v>
      </c>
      <c r="C57138" s="35">
        <v>368</v>
      </c>
    </row>
    <row r="57139" spans="1:3" x14ac:dyDescent="0.25">
      <c r="A57139" s="36" t="s">
        <v>197</v>
      </c>
      <c r="B57139" s="35">
        <v>86.460000000000008</v>
      </c>
      <c r="C57139" s="35">
        <v>244</v>
      </c>
    </row>
    <row r="57140" spans="1:3" x14ac:dyDescent="0.25">
      <c r="A57140" s="41" t="s">
        <v>61</v>
      </c>
      <c r="B57140" s="35">
        <v>69.460000000000008</v>
      </c>
      <c r="C57140" s="35">
        <v>159</v>
      </c>
    </row>
    <row r="57141" spans="1:3" x14ac:dyDescent="0.25">
      <c r="A57141" s="41" t="s">
        <v>42</v>
      </c>
      <c r="B57141" s="35">
        <v>17</v>
      </c>
      <c r="C57141" s="35">
        <v>85</v>
      </c>
    </row>
    <row r="57142" spans="1:3" x14ac:dyDescent="0.25">
      <c r="A57142" s="36" t="s">
        <v>400</v>
      </c>
      <c r="B57142" s="35">
        <v>55.8</v>
      </c>
      <c r="C57142" s="35">
        <v>200</v>
      </c>
    </row>
    <row r="57143" spans="1:3" x14ac:dyDescent="0.25">
      <c r="A57143" s="41" t="s">
        <v>214</v>
      </c>
      <c r="B57143" s="35">
        <v>26</v>
      </c>
      <c r="C57143" s="35">
        <v>78</v>
      </c>
    </row>
    <row r="57144" spans="1:3" x14ac:dyDescent="0.25">
      <c r="A57144" s="41" t="s">
        <v>93</v>
      </c>
      <c r="B57144" s="35">
        <v>29.799999999999997</v>
      </c>
      <c r="C57144" s="35">
        <v>122</v>
      </c>
    </row>
    <row r="57145" spans="1:3" x14ac:dyDescent="0.25">
      <c r="A57145" s="36" t="s">
        <v>83</v>
      </c>
      <c r="B57145" s="35">
        <v>440.71000000000004</v>
      </c>
      <c r="C57145" s="35">
        <v>1021</v>
      </c>
    </row>
    <row r="57146" spans="1:3" x14ac:dyDescent="0.25">
      <c r="A57146" s="41" t="s">
        <v>214</v>
      </c>
      <c r="B57146" s="35">
        <v>31.86</v>
      </c>
      <c r="C57146" s="35">
        <v>119</v>
      </c>
    </row>
    <row r="57147" spans="1:3" x14ac:dyDescent="0.25">
      <c r="A57147" s="41" t="s">
        <v>93</v>
      </c>
      <c r="B57147" s="35">
        <v>102.4</v>
      </c>
      <c r="C57147" s="35">
        <v>228</v>
      </c>
    </row>
    <row r="57148" spans="1:3" x14ac:dyDescent="0.25">
      <c r="A57148" s="41" t="s">
        <v>84</v>
      </c>
      <c r="B57148" s="35">
        <v>127.1</v>
      </c>
      <c r="C57148" s="35">
        <v>218</v>
      </c>
    </row>
    <row r="57149" spans="1:3" x14ac:dyDescent="0.25">
      <c r="A57149" s="41" t="s">
        <v>67</v>
      </c>
      <c r="B57149" s="35">
        <v>46</v>
      </c>
      <c r="C57149" s="35">
        <v>140</v>
      </c>
    </row>
    <row r="57150" spans="1:3" x14ac:dyDescent="0.25">
      <c r="A57150" s="41" t="s">
        <v>120</v>
      </c>
      <c r="B57150" s="35">
        <v>133.35</v>
      </c>
      <c r="C57150" s="35">
        <v>316</v>
      </c>
    </row>
    <row r="57151" spans="1:3" x14ac:dyDescent="0.25">
      <c r="A57151" s="36" t="s">
        <v>923</v>
      </c>
      <c r="B57151" s="35">
        <v>182.4</v>
      </c>
      <c r="C57151" s="35">
        <v>367</v>
      </c>
    </row>
    <row r="57152" spans="1:3" x14ac:dyDescent="0.25">
      <c r="A57152" s="41" t="s">
        <v>120</v>
      </c>
      <c r="B57152" s="35">
        <v>34.24</v>
      </c>
      <c r="C57152" s="35">
        <v>119</v>
      </c>
    </row>
    <row r="57153" spans="1:3" x14ac:dyDescent="0.25">
      <c r="A57153" s="41" t="s">
        <v>51</v>
      </c>
      <c r="B57153" s="35">
        <v>148.16</v>
      </c>
      <c r="C57153" s="35">
        <v>248</v>
      </c>
    </row>
    <row r="57154" spans="1:3" x14ac:dyDescent="0.25">
      <c r="A57154" s="19" t="s">
        <v>4565</v>
      </c>
      <c r="B57154" s="35">
        <v>4452.3266666666668</v>
      </c>
      <c r="C57154" s="35">
        <v>9138</v>
      </c>
    </row>
    <row r="57155" spans="1:3" x14ac:dyDescent="0.25">
      <c r="A57155" s="36" t="s">
        <v>31</v>
      </c>
      <c r="B57155" s="35">
        <v>263.76</v>
      </c>
      <c r="C57155" s="35">
        <v>446</v>
      </c>
    </row>
    <row r="57156" spans="1:3" x14ac:dyDescent="0.25">
      <c r="A57156" s="41" t="s">
        <v>61</v>
      </c>
      <c r="B57156" s="35">
        <v>139.52000000000001</v>
      </c>
      <c r="C57156" s="35">
        <v>224</v>
      </c>
    </row>
    <row r="57157" spans="1:3" x14ac:dyDescent="0.25">
      <c r="A57157" s="41" t="s">
        <v>42</v>
      </c>
      <c r="B57157" s="35">
        <v>124.24</v>
      </c>
      <c r="C57157" s="35">
        <v>222</v>
      </c>
    </row>
    <row r="57158" spans="1:3" x14ac:dyDescent="0.25">
      <c r="A57158" s="36" t="s">
        <v>246</v>
      </c>
      <c r="B57158" s="35">
        <v>143.22</v>
      </c>
      <c r="C57158" s="35">
        <v>325</v>
      </c>
    </row>
    <row r="57159" spans="1:3" x14ac:dyDescent="0.25">
      <c r="A57159" s="41" t="s">
        <v>67</v>
      </c>
      <c r="B57159" s="35">
        <v>118.34</v>
      </c>
      <c r="C57159" s="35">
        <v>211</v>
      </c>
    </row>
    <row r="57160" spans="1:3" x14ac:dyDescent="0.25">
      <c r="A57160" s="41" t="s">
        <v>137</v>
      </c>
      <c r="B57160" s="35">
        <v>24.88</v>
      </c>
      <c r="C57160" s="35">
        <v>114</v>
      </c>
    </row>
    <row r="57161" spans="1:3" x14ac:dyDescent="0.25">
      <c r="A57161" s="36" t="s">
        <v>91</v>
      </c>
      <c r="B57161" s="35">
        <v>113.8</v>
      </c>
      <c r="C57161" s="35">
        <v>228</v>
      </c>
    </row>
    <row r="57162" spans="1:3" x14ac:dyDescent="0.25">
      <c r="A57162" s="41" t="s">
        <v>51</v>
      </c>
      <c r="B57162" s="35">
        <v>113.8</v>
      </c>
      <c r="C57162" s="35">
        <v>228</v>
      </c>
    </row>
    <row r="57163" spans="1:3" x14ac:dyDescent="0.25">
      <c r="A57163" s="36" t="s">
        <v>466</v>
      </c>
      <c r="B57163" s="35">
        <v>297.24</v>
      </c>
      <c r="C57163" s="35">
        <v>534</v>
      </c>
    </row>
    <row r="57164" spans="1:3" x14ac:dyDescent="0.25">
      <c r="A57164" s="41" t="s">
        <v>214</v>
      </c>
      <c r="B57164" s="35">
        <v>108.16</v>
      </c>
      <c r="C57164" s="35">
        <v>224</v>
      </c>
    </row>
    <row r="57165" spans="1:3" x14ac:dyDescent="0.25">
      <c r="A57165" s="41" t="s">
        <v>229</v>
      </c>
      <c r="B57165" s="35">
        <v>31</v>
      </c>
      <c r="C57165" s="35">
        <v>62</v>
      </c>
    </row>
    <row r="57166" spans="1:3" x14ac:dyDescent="0.25">
      <c r="A57166" s="41" t="s">
        <v>137</v>
      </c>
      <c r="B57166" s="35">
        <v>158.08000000000001</v>
      </c>
      <c r="C57166" s="35">
        <v>248</v>
      </c>
    </row>
    <row r="57167" spans="1:3" x14ac:dyDescent="0.25">
      <c r="A57167" s="36" t="s">
        <v>107</v>
      </c>
      <c r="B57167" s="35">
        <v>53</v>
      </c>
      <c r="C57167" s="35">
        <v>140</v>
      </c>
    </row>
    <row r="57168" spans="1:3" x14ac:dyDescent="0.25">
      <c r="A57168" s="41" t="s">
        <v>214</v>
      </c>
      <c r="B57168" s="35">
        <v>53</v>
      </c>
      <c r="C57168" s="35">
        <v>140</v>
      </c>
    </row>
    <row r="57169" spans="1:3" x14ac:dyDescent="0.25">
      <c r="A57169" s="36" t="s">
        <v>126</v>
      </c>
      <c r="B57169" s="35">
        <v>44.7</v>
      </c>
      <c r="C57169" s="35">
        <v>338</v>
      </c>
    </row>
    <row r="57170" spans="1:3" x14ac:dyDescent="0.25">
      <c r="A57170" s="41" t="s">
        <v>76</v>
      </c>
      <c r="B57170" s="35">
        <v>7.3599999999999994</v>
      </c>
      <c r="C57170" s="35">
        <v>104</v>
      </c>
    </row>
    <row r="57171" spans="1:3" x14ac:dyDescent="0.25">
      <c r="A57171" s="41" t="s">
        <v>61</v>
      </c>
      <c r="B57171" s="35">
        <v>19.84</v>
      </c>
      <c r="C57171" s="35">
        <v>104</v>
      </c>
    </row>
    <row r="57172" spans="1:3" x14ac:dyDescent="0.25">
      <c r="A57172" s="41" t="s">
        <v>67</v>
      </c>
      <c r="B57172" s="35">
        <v>17.5</v>
      </c>
      <c r="C57172" s="35">
        <v>130</v>
      </c>
    </row>
    <row r="57173" spans="1:3" x14ac:dyDescent="0.25">
      <c r="A57173" s="36" t="s">
        <v>6301</v>
      </c>
      <c r="B57173" s="35">
        <v>72.64</v>
      </c>
      <c r="C57173" s="35">
        <v>159</v>
      </c>
    </row>
    <row r="57174" spans="1:3" x14ac:dyDescent="0.25">
      <c r="A57174" s="41" t="s">
        <v>84</v>
      </c>
      <c r="B57174" s="35">
        <v>72.64</v>
      </c>
      <c r="C57174" s="35">
        <v>159</v>
      </c>
    </row>
    <row r="57175" spans="1:3" x14ac:dyDescent="0.25">
      <c r="A57175" s="36" t="s">
        <v>100</v>
      </c>
      <c r="B57175" s="35">
        <v>1238.4099999999999</v>
      </c>
      <c r="C57175" s="35">
        <v>2481</v>
      </c>
    </row>
    <row r="57176" spans="1:3" x14ac:dyDescent="0.25">
      <c r="A57176" s="41" t="s">
        <v>76</v>
      </c>
      <c r="B57176" s="35">
        <v>100.32</v>
      </c>
      <c r="C57176" s="35">
        <v>196</v>
      </c>
    </row>
    <row r="57177" spans="1:3" x14ac:dyDescent="0.25">
      <c r="A57177" s="41" t="s">
        <v>84</v>
      </c>
      <c r="B57177" s="35">
        <v>23.700000000000003</v>
      </c>
      <c r="C57177" s="35">
        <v>122</v>
      </c>
    </row>
    <row r="57178" spans="1:3" x14ac:dyDescent="0.25">
      <c r="A57178" s="41" t="s">
        <v>61</v>
      </c>
      <c r="B57178" s="35">
        <v>125.2</v>
      </c>
      <c r="C57178" s="35">
        <v>216</v>
      </c>
    </row>
    <row r="57179" spans="1:3" x14ac:dyDescent="0.25">
      <c r="A57179" s="41" t="s">
        <v>42</v>
      </c>
      <c r="B57179" s="35">
        <v>294.43</v>
      </c>
      <c r="C57179" s="35">
        <v>531</v>
      </c>
    </row>
    <row r="57180" spans="1:3" x14ac:dyDescent="0.25">
      <c r="A57180" s="41" t="s">
        <v>229</v>
      </c>
      <c r="B57180" s="35">
        <v>115.96000000000001</v>
      </c>
      <c r="C57180" s="35">
        <v>213</v>
      </c>
    </row>
    <row r="57181" spans="1:3" x14ac:dyDescent="0.25">
      <c r="A57181" s="41" t="s">
        <v>120</v>
      </c>
      <c r="B57181" s="35">
        <v>88.800000000000011</v>
      </c>
      <c r="C57181" s="35">
        <v>211</v>
      </c>
    </row>
    <row r="57182" spans="1:3" x14ac:dyDescent="0.25">
      <c r="A57182" s="41" t="s">
        <v>137</v>
      </c>
      <c r="B57182" s="35">
        <v>112.00999999999999</v>
      </c>
      <c r="C57182" s="35">
        <v>211</v>
      </c>
    </row>
    <row r="57183" spans="1:3" x14ac:dyDescent="0.25">
      <c r="A57183" s="41" t="s">
        <v>33</v>
      </c>
      <c r="B57183" s="35">
        <v>278.64</v>
      </c>
      <c r="C57183" s="35">
        <v>570</v>
      </c>
    </row>
    <row r="57184" spans="1:3" x14ac:dyDescent="0.25">
      <c r="A57184" s="41" t="s">
        <v>51</v>
      </c>
      <c r="B57184" s="35">
        <v>99.35</v>
      </c>
      <c r="C57184" s="35">
        <v>211</v>
      </c>
    </row>
    <row r="57185" spans="1:3" x14ac:dyDescent="0.25">
      <c r="A57185" s="36" t="s">
        <v>349</v>
      </c>
      <c r="B57185" s="35">
        <v>32.24</v>
      </c>
      <c r="C57185" s="35">
        <v>122</v>
      </c>
    </row>
    <row r="57186" spans="1:3" x14ac:dyDescent="0.25">
      <c r="A57186" s="41" t="s">
        <v>76</v>
      </c>
      <c r="B57186" s="35">
        <v>32.24</v>
      </c>
      <c r="C57186" s="35">
        <v>122</v>
      </c>
    </row>
    <row r="57187" spans="1:3" x14ac:dyDescent="0.25">
      <c r="A57187" s="36" t="s">
        <v>4157</v>
      </c>
      <c r="B57187" s="35">
        <v>155.70666666666665</v>
      </c>
      <c r="C57187" s="35">
        <v>286</v>
      </c>
    </row>
    <row r="57188" spans="1:3" x14ac:dyDescent="0.25">
      <c r="A57188" s="41" t="s">
        <v>42</v>
      </c>
      <c r="B57188" s="35">
        <v>135.04</v>
      </c>
      <c r="C57188" s="35">
        <v>224</v>
      </c>
    </row>
    <row r="57189" spans="1:3" x14ac:dyDescent="0.25">
      <c r="A57189" s="41" t="s">
        <v>120</v>
      </c>
      <c r="B57189" s="35">
        <v>20.666666666666668</v>
      </c>
      <c r="C57189" s="35">
        <v>62</v>
      </c>
    </row>
    <row r="57190" spans="1:3" x14ac:dyDescent="0.25">
      <c r="A57190" s="36" t="s">
        <v>422</v>
      </c>
      <c r="B57190" s="35">
        <v>129.76</v>
      </c>
      <c r="C57190" s="35">
        <v>350</v>
      </c>
    </row>
    <row r="57191" spans="1:3" x14ac:dyDescent="0.25">
      <c r="A57191" s="41" t="s">
        <v>214</v>
      </c>
      <c r="B57191" s="35">
        <v>27.36</v>
      </c>
      <c r="C57191" s="35">
        <v>122</v>
      </c>
    </row>
    <row r="57192" spans="1:3" x14ac:dyDescent="0.25">
      <c r="A57192" s="41" t="s">
        <v>51</v>
      </c>
      <c r="B57192" s="35">
        <v>102.39999999999999</v>
      </c>
      <c r="C57192" s="35">
        <v>228</v>
      </c>
    </row>
    <row r="57193" spans="1:3" x14ac:dyDescent="0.25">
      <c r="A57193" s="36" t="s">
        <v>400</v>
      </c>
      <c r="B57193" s="35">
        <v>631.02</v>
      </c>
      <c r="C57193" s="35">
        <v>1229</v>
      </c>
    </row>
    <row r="57194" spans="1:3" x14ac:dyDescent="0.25">
      <c r="A57194" s="41" t="s">
        <v>214</v>
      </c>
      <c r="B57194" s="35">
        <v>153.12</v>
      </c>
      <c r="C57194" s="35">
        <v>248</v>
      </c>
    </row>
    <row r="57195" spans="1:3" x14ac:dyDescent="0.25">
      <c r="A57195" s="41" t="s">
        <v>93</v>
      </c>
      <c r="B57195" s="35">
        <v>81.78</v>
      </c>
      <c r="C57195" s="35">
        <v>221</v>
      </c>
    </row>
    <row r="57196" spans="1:3" x14ac:dyDescent="0.25">
      <c r="A57196" s="41" t="s">
        <v>84</v>
      </c>
      <c r="B57196" s="35">
        <v>264.26</v>
      </c>
      <c r="C57196" s="35">
        <v>442</v>
      </c>
    </row>
    <row r="57197" spans="1:3" x14ac:dyDescent="0.25">
      <c r="A57197" s="41" t="s">
        <v>61</v>
      </c>
      <c r="B57197" s="35">
        <v>23.7</v>
      </c>
      <c r="C57197" s="35">
        <v>122</v>
      </c>
    </row>
    <row r="57198" spans="1:3" x14ac:dyDescent="0.25">
      <c r="A57198" s="41" t="s">
        <v>137</v>
      </c>
      <c r="B57198" s="35">
        <v>108.16</v>
      </c>
      <c r="C57198" s="35">
        <v>196</v>
      </c>
    </row>
    <row r="57199" spans="1:3" x14ac:dyDescent="0.25">
      <c r="A57199" s="36" t="s">
        <v>83</v>
      </c>
      <c r="B57199" s="35">
        <v>1276.83</v>
      </c>
      <c r="C57199" s="35">
        <v>2500</v>
      </c>
    </row>
    <row r="57200" spans="1:3" x14ac:dyDescent="0.25">
      <c r="A57200" s="41" t="s">
        <v>76</v>
      </c>
      <c r="B57200" s="35">
        <v>205.03</v>
      </c>
      <c r="C57200" s="35">
        <v>422</v>
      </c>
    </row>
    <row r="57201" spans="1:3" x14ac:dyDescent="0.25">
      <c r="A57201" s="41" t="s">
        <v>84</v>
      </c>
      <c r="B57201" s="35">
        <v>62</v>
      </c>
      <c r="C57201" s="35">
        <v>62</v>
      </c>
    </row>
    <row r="57202" spans="1:3" x14ac:dyDescent="0.25">
      <c r="A57202" s="41" t="s">
        <v>61</v>
      </c>
      <c r="B57202" s="35">
        <v>69.25</v>
      </c>
      <c r="C57202" s="35">
        <v>217</v>
      </c>
    </row>
    <row r="57203" spans="1:3" x14ac:dyDescent="0.25">
      <c r="A57203" s="41" t="s">
        <v>42</v>
      </c>
      <c r="B57203" s="35">
        <v>137.13999999999999</v>
      </c>
      <c r="C57203" s="35">
        <v>231</v>
      </c>
    </row>
    <row r="57204" spans="1:3" x14ac:dyDescent="0.25">
      <c r="A57204" s="41" t="s">
        <v>67</v>
      </c>
      <c r="B57204" s="35">
        <v>255.04000000000002</v>
      </c>
      <c r="C57204" s="35">
        <v>533</v>
      </c>
    </row>
    <row r="57205" spans="1:3" x14ac:dyDescent="0.25">
      <c r="A57205" s="41" t="s">
        <v>120</v>
      </c>
      <c r="B57205" s="35">
        <v>196.56</v>
      </c>
      <c r="C57205" s="35">
        <v>320</v>
      </c>
    </row>
    <row r="57206" spans="1:3" x14ac:dyDescent="0.25">
      <c r="A57206" s="41" t="s">
        <v>33</v>
      </c>
      <c r="B57206" s="35">
        <v>141.76</v>
      </c>
      <c r="C57206" s="35">
        <v>231</v>
      </c>
    </row>
    <row r="57207" spans="1:3" x14ac:dyDescent="0.25">
      <c r="A57207" s="41" t="s">
        <v>51</v>
      </c>
      <c r="B57207" s="35">
        <v>210.05</v>
      </c>
      <c r="C57207" s="35">
        <v>484</v>
      </c>
    </row>
    <row r="57208" spans="1:3" x14ac:dyDescent="0.25">
      <c r="A57208" s="19" t="s">
        <v>331</v>
      </c>
      <c r="B57208" s="35">
        <v>3511.2766666666671</v>
      </c>
      <c r="C57208" s="35">
        <v>7962</v>
      </c>
    </row>
    <row r="57209" spans="1:3" x14ac:dyDescent="0.25">
      <c r="A57209" s="36" t="s">
        <v>31</v>
      </c>
      <c r="B57209" s="35">
        <v>223.7</v>
      </c>
      <c r="C57209" s="35">
        <v>539</v>
      </c>
    </row>
    <row r="57210" spans="1:3" x14ac:dyDescent="0.25">
      <c r="A57210" s="41" t="s">
        <v>214</v>
      </c>
      <c r="B57210" s="35">
        <v>63.1</v>
      </c>
      <c r="C57210" s="35">
        <v>159</v>
      </c>
    </row>
    <row r="57211" spans="1:3" x14ac:dyDescent="0.25">
      <c r="A57211" s="41" t="s">
        <v>93</v>
      </c>
      <c r="B57211" s="35">
        <v>31</v>
      </c>
      <c r="C57211" s="35">
        <v>62</v>
      </c>
    </row>
    <row r="57212" spans="1:3" x14ac:dyDescent="0.25">
      <c r="A57212" s="41" t="s">
        <v>61</v>
      </c>
      <c r="B57212" s="35">
        <v>37.119999999999997</v>
      </c>
      <c r="C57212" s="35">
        <v>122</v>
      </c>
    </row>
    <row r="57213" spans="1:3" x14ac:dyDescent="0.25">
      <c r="A57213" s="41" t="s">
        <v>67</v>
      </c>
      <c r="B57213" s="35">
        <v>92.48</v>
      </c>
      <c r="C57213" s="35">
        <v>196</v>
      </c>
    </row>
    <row r="57214" spans="1:3" x14ac:dyDescent="0.25">
      <c r="A57214" s="36" t="s">
        <v>328</v>
      </c>
      <c r="B57214" s="35">
        <v>48.58</v>
      </c>
      <c r="C57214" s="35">
        <v>168</v>
      </c>
    </row>
    <row r="57215" spans="1:3" x14ac:dyDescent="0.25">
      <c r="A57215" s="41" t="s">
        <v>137</v>
      </c>
      <c r="B57215" s="35">
        <v>30.58</v>
      </c>
      <c r="C57215" s="35">
        <v>114</v>
      </c>
    </row>
    <row r="57216" spans="1:3" x14ac:dyDescent="0.25">
      <c r="A57216" s="41" t="s">
        <v>33</v>
      </c>
      <c r="B57216" s="35">
        <v>18</v>
      </c>
      <c r="C57216" s="35">
        <v>54</v>
      </c>
    </row>
    <row r="57217" spans="1:3" x14ac:dyDescent="0.25">
      <c r="A57217" s="36" t="s">
        <v>881</v>
      </c>
      <c r="B57217" s="35">
        <v>143.06</v>
      </c>
      <c r="C57217" s="35">
        <v>414</v>
      </c>
    </row>
    <row r="57218" spans="1:3" x14ac:dyDescent="0.25">
      <c r="A57218" s="41" t="s">
        <v>214</v>
      </c>
      <c r="B57218" s="35">
        <v>15.919999999999998</v>
      </c>
      <c r="C57218" s="35">
        <v>109</v>
      </c>
    </row>
    <row r="57219" spans="1:3" x14ac:dyDescent="0.25">
      <c r="A57219" s="41" t="s">
        <v>42</v>
      </c>
      <c r="B57219" s="35">
        <v>100.32</v>
      </c>
      <c r="C57219" s="35">
        <v>196</v>
      </c>
    </row>
    <row r="57220" spans="1:3" x14ac:dyDescent="0.25">
      <c r="A57220" s="41" t="s">
        <v>33</v>
      </c>
      <c r="B57220" s="35">
        <v>26.82</v>
      </c>
      <c r="C57220" s="35">
        <v>109</v>
      </c>
    </row>
    <row r="57221" spans="1:3" x14ac:dyDescent="0.25">
      <c r="A57221" s="36" t="s">
        <v>107</v>
      </c>
      <c r="B57221" s="35">
        <v>54</v>
      </c>
      <c r="C57221" s="35">
        <v>54</v>
      </c>
    </row>
    <row r="57222" spans="1:3" x14ac:dyDescent="0.25">
      <c r="A57222" s="41" t="s">
        <v>93</v>
      </c>
      <c r="B57222" s="35">
        <v>54</v>
      </c>
      <c r="C57222" s="35">
        <v>54</v>
      </c>
    </row>
    <row r="57223" spans="1:3" x14ac:dyDescent="0.25">
      <c r="A57223" s="36" t="s">
        <v>126</v>
      </c>
      <c r="B57223" s="35">
        <v>91</v>
      </c>
      <c r="C57223" s="35">
        <v>278</v>
      </c>
    </row>
    <row r="57224" spans="1:3" x14ac:dyDescent="0.25">
      <c r="A57224" s="41" t="s">
        <v>120</v>
      </c>
      <c r="B57224" s="35">
        <v>24.72</v>
      </c>
      <c r="C57224" s="35">
        <v>119</v>
      </c>
    </row>
    <row r="57225" spans="1:3" x14ac:dyDescent="0.25">
      <c r="A57225" s="41" t="s">
        <v>33</v>
      </c>
      <c r="B57225" s="35">
        <v>66.28</v>
      </c>
      <c r="C57225" s="35">
        <v>159</v>
      </c>
    </row>
    <row r="57226" spans="1:3" x14ac:dyDescent="0.25">
      <c r="A57226" s="36" t="s">
        <v>165</v>
      </c>
      <c r="B57226" s="35">
        <v>76.8</v>
      </c>
      <c r="C57226" s="35">
        <v>196</v>
      </c>
    </row>
    <row r="57227" spans="1:3" x14ac:dyDescent="0.25">
      <c r="A57227" s="41" t="s">
        <v>93</v>
      </c>
      <c r="B57227" s="35">
        <v>76.8</v>
      </c>
      <c r="C57227" s="35">
        <v>196</v>
      </c>
    </row>
    <row r="57228" spans="1:3" x14ac:dyDescent="0.25">
      <c r="A57228" s="36" t="s">
        <v>3295</v>
      </c>
      <c r="B57228" s="35">
        <v>149.55999999999997</v>
      </c>
      <c r="C57228" s="35">
        <v>327</v>
      </c>
    </row>
    <row r="57229" spans="1:3" x14ac:dyDescent="0.25">
      <c r="A57229" s="41" t="s">
        <v>137</v>
      </c>
      <c r="B57229" s="35">
        <v>133.63999999999999</v>
      </c>
      <c r="C57229" s="35">
        <v>218</v>
      </c>
    </row>
    <row r="57230" spans="1:3" x14ac:dyDescent="0.25">
      <c r="A57230" s="41" t="s">
        <v>33</v>
      </c>
      <c r="B57230" s="35">
        <v>15.919999999999998</v>
      </c>
      <c r="C57230" s="35">
        <v>109</v>
      </c>
    </row>
    <row r="57231" spans="1:3" x14ac:dyDescent="0.25">
      <c r="A57231" s="36" t="s">
        <v>612</v>
      </c>
      <c r="B57231" s="35">
        <v>104.55000000000001</v>
      </c>
      <c r="C57231" s="35">
        <v>384</v>
      </c>
    </row>
    <row r="57232" spans="1:3" x14ac:dyDescent="0.25">
      <c r="A57232" s="41" t="s">
        <v>93</v>
      </c>
      <c r="B57232" s="35">
        <v>1.75</v>
      </c>
      <c r="C57232" s="35">
        <v>109</v>
      </c>
    </row>
    <row r="57233" spans="1:3" x14ac:dyDescent="0.25">
      <c r="A57233" s="41" t="s">
        <v>61</v>
      </c>
      <c r="B57233" s="35">
        <v>90.4</v>
      </c>
      <c r="C57233" s="35">
        <v>213</v>
      </c>
    </row>
    <row r="57234" spans="1:3" x14ac:dyDescent="0.25">
      <c r="A57234" s="41" t="s">
        <v>229</v>
      </c>
      <c r="B57234" s="35">
        <v>12.4</v>
      </c>
      <c r="C57234" s="35">
        <v>62</v>
      </c>
    </row>
    <row r="57235" spans="1:3" x14ac:dyDescent="0.25">
      <c r="A57235" s="36" t="s">
        <v>100</v>
      </c>
      <c r="B57235" s="35">
        <v>215.6</v>
      </c>
      <c r="C57235" s="35">
        <v>454</v>
      </c>
    </row>
    <row r="57236" spans="1:3" x14ac:dyDescent="0.25">
      <c r="A57236" s="41" t="s">
        <v>76</v>
      </c>
      <c r="B57236" s="35">
        <v>76.8</v>
      </c>
      <c r="C57236" s="35">
        <v>196</v>
      </c>
    </row>
    <row r="57237" spans="1:3" x14ac:dyDescent="0.25">
      <c r="A57237" s="41" t="s">
        <v>84</v>
      </c>
      <c r="B57237" s="35">
        <v>76.8</v>
      </c>
      <c r="C57237" s="35">
        <v>196</v>
      </c>
    </row>
    <row r="57238" spans="1:3" x14ac:dyDescent="0.25">
      <c r="A57238" s="41" t="s">
        <v>33</v>
      </c>
      <c r="B57238" s="35">
        <v>62</v>
      </c>
      <c r="C57238" s="35">
        <v>62</v>
      </c>
    </row>
    <row r="57239" spans="1:3" x14ac:dyDescent="0.25">
      <c r="A57239" s="36" t="s">
        <v>349</v>
      </c>
      <c r="B57239" s="35">
        <v>27</v>
      </c>
      <c r="C57239" s="35">
        <v>54</v>
      </c>
    </row>
    <row r="57240" spans="1:3" x14ac:dyDescent="0.25">
      <c r="A57240" s="41" t="s">
        <v>42</v>
      </c>
      <c r="B57240" s="35">
        <v>27</v>
      </c>
      <c r="C57240" s="35">
        <v>54</v>
      </c>
    </row>
    <row r="57241" spans="1:3" x14ac:dyDescent="0.25">
      <c r="A57241" s="36" t="s">
        <v>240</v>
      </c>
      <c r="B57241" s="35">
        <v>344.41999999999996</v>
      </c>
      <c r="C57241" s="35">
        <v>763</v>
      </c>
    </row>
    <row r="57242" spans="1:3" x14ac:dyDescent="0.25">
      <c r="A57242" s="41" t="s">
        <v>93</v>
      </c>
      <c r="B57242" s="35">
        <v>90.4</v>
      </c>
      <c r="C57242" s="35">
        <v>213</v>
      </c>
    </row>
    <row r="57243" spans="1:3" x14ac:dyDescent="0.25">
      <c r="A57243" s="41" t="s">
        <v>84</v>
      </c>
      <c r="B57243" s="35">
        <v>98.92</v>
      </c>
      <c r="C57243" s="35">
        <v>213</v>
      </c>
    </row>
    <row r="57244" spans="1:3" x14ac:dyDescent="0.25">
      <c r="A57244" s="41" t="s">
        <v>42</v>
      </c>
      <c r="B57244" s="35">
        <v>142.69999999999999</v>
      </c>
      <c r="C57244" s="35">
        <v>275</v>
      </c>
    </row>
    <row r="57245" spans="1:3" x14ac:dyDescent="0.25">
      <c r="A57245" s="41" t="s">
        <v>120</v>
      </c>
      <c r="B57245" s="35">
        <v>12.4</v>
      </c>
      <c r="C57245" s="35">
        <v>62</v>
      </c>
    </row>
    <row r="57246" spans="1:3" x14ac:dyDescent="0.25">
      <c r="A57246" s="36" t="s">
        <v>1058</v>
      </c>
      <c r="B57246" s="35">
        <v>450.07000000000005</v>
      </c>
      <c r="C57246" s="35">
        <v>967</v>
      </c>
    </row>
    <row r="57247" spans="1:3" x14ac:dyDescent="0.25">
      <c r="A57247" s="41" t="s">
        <v>214</v>
      </c>
      <c r="B57247" s="35">
        <v>68.14</v>
      </c>
      <c r="C57247" s="35">
        <v>244</v>
      </c>
    </row>
    <row r="57248" spans="1:3" x14ac:dyDescent="0.25">
      <c r="A57248" s="41" t="s">
        <v>229</v>
      </c>
      <c r="B57248" s="35">
        <v>126.08</v>
      </c>
      <c r="C57248" s="35">
        <v>224</v>
      </c>
    </row>
    <row r="57249" spans="1:3" x14ac:dyDescent="0.25">
      <c r="A57249" s="41" t="s">
        <v>137</v>
      </c>
      <c r="B57249" s="35">
        <v>234.60000000000002</v>
      </c>
      <c r="C57249" s="35">
        <v>414</v>
      </c>
    </row>
    <row r="57250" spans="1:3" x14ac:dyDescent="0.25">
      <c r="A57250" s="41" t="s">
        <v>33</v>
      </c>
      <c r="B57250" s="35">
        <v>21.25</v>
      </c>
      <c r="C57250" s="35">
        <v>85</v>
      </c>
    </row>
    <row r="57251" spans="1:3" x14ac:dyDescent="0.25">
      <c r="A57251" s="36" t="s">
        <v>46504</v>
      </c>
      <c r="B57251" s="35">
        <v>107.8</v>
      </c>
      <c r="C57251" s="35">
        <v>281</v>
      </c>
    </row>
    <row r="57252" spans="1:3" x14ac:dyDescent="0.25">
      <c r="A57252" s="41" t="s">
        <v>93</v>
      </c>
      <c r="B57252" s="35">
        <v>1.6</v>
      </c>
      <c r="C57252" s="35">
        <v>85</v>
      </c>
    </row>
    <row r="57253" spans="1:3" x14ac:dyDescent="0.25">
      <c r="A57253" s="41" t="s">
        <v>229</v>
      </c>
      <c r="B57253" s="35">
        <v>106.2</v>
      </c>
      <c r="C57253" s="35">
        <v>196</v>
      </c>
    </row>
    <row r="57254" spans="1:3" x14ac:dyDescent="0.25">
      <c r="A57254" s="36" t="s">
        <v>334</v>
      </c>
      <c r="B57254" s="35">
        <v>262.73</v>
      </c>
      <c r="C57254" s="35">
        <v>462</v>
      </c>
    </row>
    <row r="57255" spans="1:3" x14ac:dyDescent="0.25">
      <c r="A57255" s="41" t="s">
        <v>67</v>
      </c>
      <c r="B57255" s="35">
        <v>130.21</v>
      </c>
      <c r="C57255" s="35">
        <v>231</v>
      </c>
    </row>
    <row r="57256" spans="1:3" x14ac:dyDescent="0.25">
      <c r="A57256" s="41" t="s">
        <v>137</v>
      </c>
      <c r="B57256" s="35">
        <v>132.52000000000001</v>
      </c>
      <c r="C57256" s="35">
        <v>231</v>
      </c>
    </row>
    <row r="57257" spans="1:3" x14ac:dyDescent="0.25">
      <c r="A57257" s="36" t="s">
        <v>422</v>
      </c>
      <c r="B57257" s="35">
        <v>107.44</v>
      </c>
      <c r="C57257" s="35">
        <v>213</v>
      </c>
    </row>
    <row r="57258" spans="1:3" x14ac:dyDescent="0.25">
      <c r="A57258" s="41" t="s">
        <v>51</v>
      </c>
      <c r="B57258" s="35">
        <v>107.44</v>
      </c>
      <c r="C57258" s="35">
        <v>213</v>
      </c>
    </row>
    <row r="57259" spans="1:3" x14ac:dyDescent="0.25">
      <c r="A57259" s="36" t="s">
        <v>197</v>
      </c>
      <c r="B57259" s="35">
        <v>121.6</v>
      </c>
      <c r="C57259" s="35">
        <v>224</v>
      </c>
    </row>
    <row r="57260" spans="1:3" x14ac:dyDescent="0.25">
      <c r="A57260" s="41" t="s">
        <v>120</v>
      </c>
      <c r="B57260" s="35">
        <v>121.6</v>
      </c>
      <c r="C57260" s="35">
        <v>224</v>
      </c>
    </row>
    <row r="57261" spans="1:3" x14ac:dyDescent="0.25">
      <c r="A57261" s="36" t="s">
        <v>400</v>
      </c>
      <c r="B57261" s="35">
        <v>322.58666666666664</v>
      </c>
      <c r="C57261" s="35">
        <v>861</v>
      </c>
    </row>
    <row r="57262" spans="1:3" x14ac:dyDescent="0.25">
      <c r="A57262" s="41" t="s">
        <v>214</v>
      </c>
      <c r="B57262" s="35">
        <v>123.02333333333334</v>
      </c>
      <c r="C57262" s="35">
        <v>366</v>
      </c>
    </row>
    <row r="57263" spans="1:3" x14ac:dyDescent="0.25">
      <c r="A57263" s="41" t="s">
        <v>93</v>
      </c>
      <c r="B57263" s="35">
        <v>125.19999999999999</v>
      </c>
      <c r="C57263" s="35">
        <v>228</v>
      </c>
    </row>
    <row r="57264" spans="1:3" x14ac:dyDescent="0.25">
      <c r="A57264" s="41" t="s">
        <v>42</v>
      </c>
      <c r="B57264" s="35">
        <v>35.43</v>
      </c>
      <c r="C57264" s="35">
        <v>119</v>
      </c>
    </row>
    <row r="57265" spans="1:3" x14ac:dyDescent="0.25">
      <c r="A57265" s="41" t="s">
        <v>67</v>
      </c>
      <c r="B57265" s="35">
        <v>15.6</v>
      </c>
      <c r="C57265" s="35">
        <v>78</v>
      </c>
    </row>
    <row r="57266" spans="1:3" x14ac:dyDescent="0.25">
      <c r="A57266" s="41" t="s">
        <v>137</v>
      </c>
      <c r="B57266" s="35">
        <v>23.333333333333332</v>
      </c>
      <c r="C57266" s="35">
        <v>70</v>
      </c>
    </row>
    <row r="57267" spans="1:3" x14ac:dyDescent="0.25">
      <c r="A57267" s="36" t="s">
        <v>83</v>
      </c>
      <c r="B57267" s="35">
        <v>417.92</v>
      </c>
      <c r="C57267" s="35">
        <v>902</v>
      </c>
    </row>
    <row r="57268" spans="1:3" x14ac:dyDescent="0.25">
      <c r="A57268" s="41" t="s">
        <v>76</v>
      </c>
      <c r="B57268" s="35">
        <v>137.28</v>
      </c>
      <c r="C57268" s="35">
        <v>224</v>
      </c>
    </row>
    <row r="57269" spans="1:3" x14ac:dyDescent="0.25">
      <c r="A57269" s="41" t="s">
        <v>93</v>
      </c>
      <c r="B57269" s="35">
        <v>35</v>
      </c>
      <c r="C57269" s="35">
        <v>70</v>
      </c>
    </row>
    <row r="57270" spans="1:3" x14ac:dyDescent="0.25">
      <c r="A57270" s="41" t="s">
        <v>84</v>
      </c>
      <c r="B57270" s="35">
        <v>124.92</v>
      </c>
      <c r="C57270" s="35">
        <v>218</v>
      </c>
    </row>
    <row r="57271" spans="1:3" x14ac:dyDescent="0.25">
      <c r="A57271" s="41" t="s">
        <v>67</v>
      </c>
      <c r="B57271" s="35">
        <v>24.64</v>
      </c>
      <c r="C57271" s="35">
        <v>109</v>
      </c>
    </row>
    <row r="57272" spans="1:3" x14ac:dyDescent="0.25">
      <c r="A57272" s="41" t="s">
        <v>229</v>
      </c>
      <c r="B57272" s="35">
        <v>66.28</v>
      </c>
      <c r="C57272" s="35">
        <v>159</v>
      </c>
    </row>
    <row r="57273" spans="1:3" x14ac:dyDescent="0.25">
      <c r="A57273" s="41" t="s">
        <v>120</v>
      </c>
      <c r="B57273" s="35">
        <v>29.799999999999997</v>
      </c>
      <c r="C57273" s="35">
        <v>122</v>
      </c>
    </row>
    <row r="57274" spans="1:3" x14ac:dyDescent="0.25">
      <c r="A57274" s="36" t="s">
        <v>2086</v>
      </c>
      <c r="B57274" s="35">
        <v>242.86</v>
      </c>
      <c r="C57274" s="35">
        <v>421</v>
      </c>
    </row>
    <row r="57275" spans="1:3" x14ac:dyDescent="0.25">
      <c r="A57275" s="41" t="s">
        <v>84</v>
      </c>
      <c r="B57275" s="35">
        <v>103.08</v>
      </c>
      <c r="C57275" s="35">
        <v>199</v>
      </c>
    </row>
    <row r="57276" spans="1:3" x14ac:dyDescent="0.25">
      <c r="A57276" s="41" t="s">
        <v>33</v>
      </c>
      <c r="B57276" s="35">
        <v>139.78</v>
      </c>
      <c r="C57276" s="35">
        <v>222</v>
      </c>
    </row>
    <row r="57277" spans="1:3" x14ac:dyDescent="0.25">
      <c r="A57277" s="19" t="s">
        <v>3104</v>
      </c>
      <c r="B57277" s="35">
        <v>5671.9633333333331</v>
      </c>
      <c r="C57277" s="35">
        <v>11774</v>
      </c>
    </row>
    <row r="57278" spans="1:3" x14ac:dyDescent="0.25">
      <c r="A57278" s="36" t="s">
        <v>31</v>
      </c>
      <c r="B57278" s="35">
        <v>95.81</v>
      </c>
      <c r="C57278" s="35">
        <v>366</v>
      </c>
    </row>
    <row r="57279" spans="1:3" x14ac:dyDescent="0.25">
      <c r="A57279" s="41" t="s">
        <v>61</v>
      </c>
      <c r="B57279" s="35">
        <v>47.2</v>
      </c>
      <c r="C57279" s="35">
        <v>159</v>
      </c>
    </row>
    <row r="57280" spans="1:3" x14ac:dyDescent="0.25">
      <c r="A57280" s="41" t="s">
        <v>229</v>
      </c>
      <c r="B57280" s="35">
        <v>21.25</v>
      </c>
      <c r="C57280" s="35">
        <v>85</v>
      </c>
    </row>
    <row r="57281" spans="1:3" x14ac:dyDescent="0.25">
      <c r="A57281" s="41" t="s">
        <v>120</v>
      </c>
      <c r="B57281" s="35">
        <v>27.36</v>
      </c>
      <c r="C57281" s="35">
        <v>122</v>
      </c>
    </row>
    <row r="57282" spans="1:3" x14ac:dyDescent="0.25">
      <c r="A57282" s="36" t="s">
        <v>17418</v>
      </c>
      <c r="B57282" s="35">
        <v>135.04</v>
      </c>
      <c r="C57282" s="35">
        <v>224</v>
      </c>
    </row>
    <row r="57283" spans="1:3" x14ac:dyDescent="0.25">
      <c r="A57283" s="41" t="s">
        <v>214</v>
      </c>
      <c r="B57283" s="35">
        <v>135.04</v>
      </c>
      <c r="C57283" s="35">
        <v>224</v>
      </c>
    </row>
    <row r="57284" spans="1:3" x14ac:dyDescent="0.25">
      <c r="A57284" s="36" t="s">
        <v>91</v>
      </c>
      <c r="B57284" s="35">
        <v>134</v>
      </c>
      <c r="C57284" s="35">
        <v>134</v>
      </c>
    </row>
    <row r="57285" spans="1:3" x14ac:dyDescent="0.25">
      <c r="A57285" s="41" t="s">
        <v>120</v>
      </c>
      <c r="B57285" s="35">
        <v>67</v>
      </c>
      <c r="C57285" s="35">
        <v>67</v>
      </c>
    </row>
    <row r="57286" spans="1:3" x14ac:dyDescent="0.25">
      <c r="A57286" s="41" t="s">
        <v>33</v>
      </c>
      <c r="B57286" s="35">
        <v>67</v>
      </c>
      <c r="C57286" s="35">
        <v>67</v>
      </c>
    </row>
    <row r="57287" spans="1:3" x14ac:dyDescent="0.25">
      <c r="A57287" s="36" t="s">
        <v>881</v>
      </c>
      <c r="B57287" s="35">
        <v>39</v>
      </c>
      <c r="C57287" s="35">
        <v>140</v>
      </c>
    </row>
    <row r="57288" spans="1:3" x14ac:dyDescent="0.25">
      <c r="A57288" s="41" t="s">
        <v>93</v>
      </c>
      <c r="B57288" s="35">
        <v>39</v>
      </c>
      <c r="C57288" s="35">
        <v>140</v>
      </c>
    </row>
    <row r="57289" spans="1:3" x14ac:dyDescent="0.25">
      <c r="A57289" s="36" t="s">
        <v>466</v>
      </c>
      <c r="B57289" s="35">
        <v>111.06666666666668</v>
      </c>
      <c r="C57289" s="35">
        <v>275</v>
      </c>
    </row>
    <row r="57290" spans="1:3" x14ac:dyDescent="0.25">
      <c r="A57290" s="41" t="s">
        <v>76</v>
      </c>
      <c r="B57290" s="35">
        <v>90.4</v>
      </c>
      <c r="C57290" s="35">
        <v>213</v>
      </c>
    </row>
    <row r="57291" spans="1:3" x14ac:dyDescent="0.25">
      <c r="A57291" s="41" t="s">
        <v>93</v>
      </c>
      <c r="B57291" s="35">
        <v>20.666666666666668</v>
      </c>
      <c r="C57291" s="35">
        <v>62</v>
      </c>
    </row>
    <row r="57292" spans="1:3" x14ac:dyDescent="0.25">
      <c r="A57292" s="36" t="s">
        <v>107</v>
      </c>
      <c r="B57292" s="35">
        <v>153.12</v>
      </c>
      <c r="C57292" s="35">
        <v>248</v>
      </c>
    </row>
    <row r="57293" spans="1:3" x14ac:dyDescent="0.25">
      <c r="A57293" s="41" t="s">
        <v>33</v>
      </c>
      <c r="B57293" s="35">
        <v>153.12</v>
      </c>
      <c r="C57293" s="35">
        <v>248</v>
      </c>
    </row>
    <row r="57294" spans="1:3" x14ac:dyDescent="0.25">
      <c r="A57294" s="36" t="s">
        <v>126</v>
      </c>
      <c r="B57294" s="35">
        <v>258.27999999999997</v>
      </c>
      <c r="C57294" s="35">
        <v>452</v>
      </c>
    </row>
    <row r="57295" spans="1:3" x14ac:dyDescent="0.25">
      <c r="A57295" s="41" t="s">
        <v>84</v>
      </c>
      <c r="B57295" s="35">
        <v>117.12</v>
      </c>
      <c r="C57295" s="35">
        <v>224</v>
      </c>
    </row>
    <row r="57296" spans="1:3" x14ac:dyDescent="0.25">
      <c r="A57296" s="41" t="s">
        <v>120</v>
      </c>
      <c r="B57296" s="35">
        <v>141.16</v>
      </c>
      <c r="C57296" s="35">
        <v>228</v>
      </c>
    </row>
    <row r="57297" spans="1:3" x14ac:dyDescent="0.25">
      <c r="A57297" s="36" t="s">
        <v>165</v>
      </c>
      <c r="B57297" s="35">
        <v>602.61</v>
      </c>
      <c r="C57297" s="35">
        <v>1302</v>
      </c>
    </row>
    <row r="57298" spans="1:3" x14ac:dyDescent="0.25">
      <c r="A57298" s="41" t="s">
        <v>76</v>
      </c>
      <c r="B57298" s="35">
        <v>131.46</v>
      </c>
      <c r="C57298" s="35">
        <v>218</v>
      </c>
    </row>
    <row r="57299" spans="1:3" x14ac:dyDescent="0.25">
      <c r="A57299" s="41" t="s">
        <v>84</v>
      </c>
      <c r="B57299" s="35">
        <v>110.4</v>
      </c>
      <c r="C57299" s="35">
        <v>224</v>
      </c>
    </row>
    <row r="57300" spans="1:3" x14ac:dyDescent="0.25">
      <c r="A57300" s="41" t="s">
        <v>61</v>
      </c>
      <c r="B57300" s="35">
        <v>98.36</v>
      </c>
      <c r="C57300" s="35">
        <v>196</v>
      </c>
    </row>
    <row r="57301" spans="1:3" x14ac:dyDescent="0.25">
      <c r="A57301" s="41" t="s">
        <v>67</v>
      </c>
      <c r="B57301" s="35">
        <v>135.04</v>
      </c>
      <c r="C57301" s="35">
        <v>224</v>
      </c>
    </row>
    <row r="57302" spans="1:3" x14ac:dyDescent="0.25">
      <c r="A57302" s="41" t="s">
        <v>229</v>
      </c>
      <c r="B57302" s="35">
        <v>1.6</v>
      </c>
      <c r="C57302" s="35">
        <v>85</v>
      </c>
    </row>
    <row r="57303" spans="1:3" x14ac:dyDescent="0.25">
      <c r="A57303" s="41" t="s">
        <v>120</v>
      </c>
      <c r="B57303" s="35">
        <v>107.64999999999999</v>
      </c>
      <c r="C57303" s="35">
        <v>246</v>
      </c>
    </row>
    <row r="57304" spans="1:3" x14ac:dyDescent="0.25">
      <c r="A57304" s="41" t="s">
        <v>51</v>
      </c>
      <c r="B57304" s="35">
        <v>18.100000000000001</v>
      </c>
      <c r="C57304" s="35">
        <v>109</v>
      </c>
    </row>
    <row r="57305" spans="1:3" x14ac:dyDescent="0.25">
      <c r="A57305" s="36" t="s">
        <v>212</v>
      </c>
      <c r="B57305" s="35">
        <v>496.48</v>
      </c>
      <c r="C57305" s="35">
        <v>866</v>
      </c>
    </row>
    <row r="57306" spans="1:3" x14ac:dyDescent="0.25">
      <c r="A57306" s="41" t="s">
        <v>214</v>
      </c>
      <c r="B57306" s="35">
        <v>158.08000000000001</v>
      </c>
      <c r="C57306" s="35">
        <v>248</v>
      </c>
    </row>
    <row r="57307" spans="1:3" x14ac:dyDescent="0.25">
      <c r="A57307" s="41" t="s">
        <v>76</v>
      </c>
      <c r="B57307" s="35">
        <v>158.08000000000001</v>
      </c>
      <c r="C57307" s="35">
        <v>248</v>
      </c>
    </row>
    <row r="57308" spans="1:3" x14ac:dyDescent="0.25">
      <c r="A57308" s="41" t="s">
        <v>93</v>
      </c>
      <c r="B57308" s="35">
        <v>37.119999999999997</v>
      </c>
      <c r="C57308" s="35">
        <v>122</v>
      </c>
    </row>
    <row r="57309" spans="1:3" x14ac:dyDescent="0.25">
      <c r="A57309" s="41" t="s">
        <v>137</v>
      </c>
      <c r="B57309" s="35">
        <v>143.19999999999999</v>
      </c>
      <c r="C57309" s="35">
        <v>248</v>
      </c>
    </row>
    <row r="57310" spans="1:3" x14ac:dyDescent="0.25">
      <c r="A57310" s="36" t="s">
        <v>157</v>
      </c>
      <c r="B57310" s="35">
        <v>195.84</v>
      </c>
      <c r="C57310" s="35">
        <v>413</v>
      </c>
    </row>
    <row r="57311" spans="1:3" x14ac:dyDescent="0.25">
      <c r="A57311" s="41" t="s">
        <v>67</v>
      </c>
      <c r="B57311" s="35">
        <v>68.48</v>
      </c>
      <c r="C57311" s="35">
        <v>197</v>
      </c>
    </row>
    <row r="57312" spans="1:3" x14ac:dyDescent="0.25">
      <c r="A57312" s="41" t="s">
        <v>51</v>
      </c>
      <c r="B57312" s="35">
        <v>127.36</v>
      </c>
      <c r="C57312" s="35">
        <v>216</v>
      </c>
    </row>
    <row r="57313" spans="1:3" x14ac:dyDescent="0.25">
      <c r="A57313" s="36" t="s">
        <v>612</v>
      </c>
      <c r="B57313" s="35">
        <v>143.35</v>
      </c>
      <c r="C57313" s="35">
        <v>285</v>
      </c>
    </row>
    <row r="57314" spans="1:3" x14ac:dyDescent="0.25">
      <c r="A57314" s="41" t="s">
        <v>84</v>
      </c>
      <c r="B57314" s="35">
        <v>116.35</v>
      </c>
      <c r="C57314" s="35">
        <v>231</v>
      </c>
    </row>
    <row r="57315" spans="1:3" x14ac:dyDescent="0.25">
      <c r="A57315" s="41" t="s">
        <v>229</v>
      </c>
      <c r="B57315" s="35">
        <v>27</v>
      </c>
      <c r="C57315" s="35">
        <v>54</v>
      </c>
    </row>
    <row r="57316" spans="1:3" x14ac:dyDescent="0.25">
      <c r="A57316" s="36" t="s">
        <v>902</v>
      </c>
      <c r="B57316" s="35">
        <v>314.76</v>
      </c>
      <c r="C57316" s="35">
        <v>620</v>
      </c>
    </row>
    <row r="57317" spans="1:3" x14ac:dyDescent="0.25">
      <c r="A57317" s="41" t="s">
        <v>214</v>
      </c>
      <c r="B57317" s="35">
        <v>143.19999999999999</v>
      </c>
      <c r="C57317" s="35">
        <v>248</v>
      </c>
    </row>
    <row r="57318" spans="1:3" x14ac:dyDescent="0.25">
      <c r="A57318" s="41" t="s">
        <v>67</v>
      </c>
      <c r="B57318" s="35">
        <v>72.64</v>
      </c>
      <c r="C57318" s="35">
        <v>159</v>
      </c>
    </row>
    <row r="57319" spans="1:3" x14ac:dyDescent="0.25">
      <c r="A57319" s="41" t="s">
        <v>33</v>
      </c>
      <c r="B57319" s="35">
        <v>98.92</v>
      </c>
      <c r="C57319" s="35">
        <v>213</v>
      </c>
    </row>
    <row r="57320" spans="1:3" x14ac:dyDescent="0.25">
      <c r="A57320" s="36" t="s">
        <v>1842</v>
      </c>
      <c r="B57320" s="35">
        <v>31.72</v>
      </c>
      <c r="C57320" s="35">
        <v>133</v>
      </c>
    </row>
    <row r="57321" spans="1:3" x14ac:dyDescent="0.25">
      <c r="A57321" s="41" t="s">
        <v>51</v>
      </c>
      <c r="B57321" s="35">
        <v>31.72</v>
      </c>
      <c r="C57321" s="35">
        <v>133</v>
      </c>
    </row>
    <row r="57322" spans="1:3" x14ac:dyDescent="0.25">
      <c r="A57322" s="36" t="s">
        <v>1141</v>
      </c>
      <c r="B57322" s="35">
        <v>76.300000000000011</v>
      </c>
      <c r="C57322" s="35">
        <v>308</v>
      </c>
    </row>
    <row r="57323" spans="1:3" x14ac:dyDescent="0.25">
      <c r="A57323" s="41" t="s">
        <v>76</v>
      </c>
      <c r="B57323" s="35">
        <v>18</v>
      </c>
      <c r="C57323" s="35">
        <v>72</v>
      </c>
    </row>
    <row r="57324" spans="1:3" x14ac:dyDescent="0.25">
      <c r="A57324" s="41" t="s">
        <v>93</v>
      </c>
      <c r="B57324" s="35">
        <v>23.84</v>
      </c>
      <c r="C57324" s="35">
        <v>118</v>
      </c>
    </row>
    <row r="57325" spans="1:3" x14ac:dyDescent="0.25">
      <c r="A57325" s="41" t="s">
        <v>33</v>
      </c>
      <c r="B57325" s="35">
        <v>34.46</v>
      </c>
      <c r="C57325" s="35">
        <v>118</v>
      </c>
    </row>
    <row r="57326" spans="1:3" x14ac:dyDescent="0.25">
      <c r="A57326" s="36" t="s">
        <v>1876</v>
      </c>
      <c r="B57326" s="35">
        <v>205.85999999999999</v>
      </c>
      <c r="C57326" s="35">
        <v>485</v>
      </c>
    </row>
    <row r="57327" spans="1:3" x14ac:dyDescent="0.25">
      <c r="A57327" s="41" t="s">
        <v>76</v>
      </c>
      <c r="B57327" s="35">
        <v>26.200000000000003</v>
      </c>
      <c r="C57327" s="35">
        <v>118</v>
      </c>
    </row>
    <row r="57328" spans="1:3" x14ac:dyDescent="0.25">
      <c r="A57328" s="41" t="s">
        <v>120</v>
      </c>
      <c r="B57328" s="35">
        <v>145</v>
      </c>
      <c r="C57328" s="35">
        <v>250</v>
      </c>
    </row>
    <row r="57329" spans="1:3" x14ac:dyDescent="0.25">
      <c r="A57329" s="41" t="s">
        <v>51</v>
      </c>
      <c r="B57329" s="35">
        <v>34.659999999999997</v>
      </c>
      <c r="C57329" s="35">
        <v>117</v>
      </c>
    </row>
    <row r="57330" spans="1:3" x14ac:dyDescent="0.25">
      <c r="A57330" s="36" t="s">
        <v>1651</v>
      </c>
      <c r="B57330" s="35">
        <v>15.6</v>
      </c>
      <c r="C57330" s="35">
        <v>78</v>
      </c>
    </row>
    <row r="57331" spans="1:3" x14ac:dyDescent="0.25">
      <c r="A57331" s="41" t="s">
        <v>67</v>
      </c>
      <c r="B57331" s="35">
        <v>15.6</v>
      </c>
      <c r="C57331" s="35">
        <v>78</v>
      </c>
    </row>
    <row r="57332" spans="1:3" x14ac:dyDescent="0.25">
      <c r="A57332" s="36" t="s">
        <v>334</v>
      </c>
      <c r="B57332" s="35">
        <v>111.84</v>
      </c>
      <c r="C57332" s="35">
        <v>218</v>
      </c>
    </row>
    <row r="57333" spans="1:3" x14ac:dyDescent="0.25">
      <c r="A57333" s="41" t="s">
        <v>137</v>
      </c>
      <c r="B57333" s="35">
        <v>111.84</v>
      </c>
      <c r="C57333" s="35">
        <v>218</v>
      </c>
    </row>
    <row r="57334" spans="1:3" x14ac:dyDescent="0.25">
      <c r="A57334" s="36" t="s">
        <v>422</v>
      </c>
      <c r="B57334" s="35">
        <v>111.00999999999999</v>
      </c>
      <c r="C57334" s="35">
        <v>279</v>
      </c>
    </row>
    <row r="57335" spans="1:3" x14ac:dyDescent="0.25">
      <c r="A57335" s="41" t="s">
        <v>214</v>
      </c>
      <c r="B57335" s="35">
        <v>49.01</v>
      </c>
      <c r="C57335" s="35">
        <v>133</v>
      </c>
    </row>
    <row r="57336" spans="1:3" x14ac:dyDescent="0.25">
      <c r="A57336" s="41" t="s">
        <v>76</v>
      </c>
      <c r="B57336" s="35">
        <v>34</v>
      </c>
      <c r="C57336" s="35">
        <v>34</v>
      </c>
    </row>
    <row r="57337" spans="1:3" x14ac:dyDescent="0.25">
      <c r="A57337" s="41" t="s">
        <v>42</v>
      </c>
      <c r="B57337" s="35">
        <v>19.5</v>
      </c>
      <c r="C57337" s="35">
        <v>78</v>
      </c>
    </row>
    <row r="57338" spans="1:3" x14ac:dyDescent="0.25">
      <c r="A57338" s="41" t="s">
        <v>137</v>
      </c>
      <c r="B57338" s="35">
        <v>8.5</v>
      </c>
      <c r="C57338" s="35">
        <v>34</v>
      </c>
    </row>
    <row r="57339" spans="1:3" x14ac:dyDescent="0.25">
      <c r="A57339" s="36" t="s">
        <v>3277</v>
      </c>
      <c r="B57339" s="35">
        <v>94.4</v>
      </c>
      <c r="C57339" s="35">
        <v>218</v>
      </c>
    </row>
    <row r="57340" spans="1:3" x14ac:dyDescent="0.25">
      <c r="A57340" s="41" t="s">
        <v>229</v>
      </c>
      <c r="B57340" s="35">
        <v>94.4</v>
      </c>
      <c r="C57340" s="35">
        <v>218</v>
      </c>
    </row>
    <row r="57341" spans="1:3" x14ac:dyDescent="0.25">
      <c r="A57341" s="36" t="s">
        <v>554</v>
      </c>
      <c r="B57341" s="35">
        <v>158.08000000000001</v>
      </c>
      <c r="C57341" s="35">
        <v>248</v>
      </c>
    </row>
    <row r="57342" spans="1:3" x14ac:dyDescent="0.25">
      <c r="A57342" s="41" t="s">
        <v>51</v>
      </c>
      <c r="B57342" s="35">
        <v>158.08000000000001</v>
      </c>
      <c r="C57342" s="35">
        <v>248</v>
      </c>
    </row>
    <row r="57343" spans="1:3" x14ac:dyDescent="0.25">
      <c r="A57343" s="36" t="s">
        <v>197</v>
      </c>
      <c r="B57343" s="35">
        <v>523.13</v>
      </c>
      <c r="C57343" s="35">
        <v>1013</v>
      </c>
    </row>
    <row r="57344" spans="1:3" x14ac:dyDescent="0.25">
      <c r="A57344" s="41" t="s">
        <v>214</v>
      </c>
      <c r="B57344" s="35">
        <v>129.28</v>
      </c>
      <c r="C57344" s="35">
        <v>218</v>
      </c>
    </row>
    <row r="57345" spans="1:3" x14ac:dyDescent="0.25">
      <c r="A57345" s="41" t="s">
        <v>76</v>
      </c>
      <c r="B57345" s="35">
        <v>126.61</v>
      </c>
      <c r="C57345" s="35">
        <v>213</v>
      </c>
    </row>
    <row r="57346" spans="1:3" x14ac:dyDescent="0.25">
      <c r="A57346" s="41" t="s">
        <v>93</v>
      </c>
      <c r="B57346" s="35">
        <v>13.5</v>
      </c>
      <c r="C57346" s="35">
        <v>54</v>
      </c>
    </row>
    <row r="57347" spans="1:3" x14ac:dyDescent="0.25">
      <c r="A57347" s="41" t="s">
        <v>84</v>
      </c>
      <c r="B57347" s="35">
        <v>32.86</v>
      </c>
      <c r="C57347" s="35">
        <v>114</v>
      </c>
    </row>
    <row r="57348" spans="1:3" x14ac:dyDescent="0.25">
      <c r="A57348" s="41" t="s">
        <v>42</v>
      </c>
      <c r="B57348" s="35">
        <v>120.56</v>
      </c>
      <c r="C57348" s="35">
        <v>218</v>
      </c>
    </row>
    <row r="57349" spans="1:3" x14ac:dyDescent="0.25">
      <c r="A57349" s="41" t="s">
        <v>51</v>
      </c>
      <c r="B57349" s="35">
        <v>100.32</v>
      </c>
      <c r="C57349" s="35">
        <v>196</v>
      </c>
    </row>
    <row r="57350" spans="1:3" x14ac:dyDescent="0.25">
      <c r="A57350" s="36" t="s">
        <v>400</v>
      </c>
      <c r="B57350" s="35">
        <v>65.12</v>
      </c>
      <c r="C57350" s="35">
        <v>232</v>
      </c>
    </row>
    <row r="57351" spans="1:3" x14ac:dyDescent="0.25">
      <c r="A57351" s="41" t="s">
        <v>214</v>
      </c>
      <c r="B57351" s="35">
        <v>65.12</v>
      </c>
      <c r="C57351" s="35">
        <v>232</v>
      </c>
    </row>
    <row r="57352" spans="1:3" x14ac:dyDescent="0.25">
      <c r="A57352" s="36" t="s">
        <v>83</v>
      </c>
      <c r="B57352" s="35">
        <v>1500.3466666666666</v>
      </c>
      <c r="C57352" s="35">
        <v>3013</v>
      </c>
    </row>
    <row r="57353" spans="1:3" x14ac:dyDescent="0.25">
      <c r="A57353" s="41" t="s">
        <v>214</v>
      </c>
      <c r="B57353" s="35">
        <v>198.8</v>
      </c>
      <c r="C57353" s="35">
        <v>387</v>
      </c>
    </row>
    <row r="57354" spans="1:3" x14ac:dyDescent="0.25">
      <c r="A57354" s="41" t="s">
        <v>76</v>
      </c>
      <c r="B57354" s="35">
        <v>163.04</v>
      </c>
      <c r="C57354" s="35">
        <v>248</v>
      </c>
    </row>
    <row r="57355" spans="1:3" x14ac:dyDescent="0.25">
      <c r="A57355" s="41" t="s">
        <v>93</v>
      </c>
      <c r="B57355" s="35">
        <v>133.63999999999999</v>
      </c>
      <c r="C57355" s="35">
        <v>218</v>
      </c>
    </row>
    <row r="57356" spans="1:3" x14ac:dyDescent="0.25">
      <c r="A57356" s="41" t="s">
        <v>84</v>
      </c>
      <c r="B57356" s="35">
        <v>103.6</v>
      </c>
      <c r="C57356" s="35">
        <v>216</v>
      </c>
    </row>
    <row r="57357" spans="1:3" x14ac:dyDescent="0.25">
      <c r="A57357" s="41" t="s">
        <v>61</v>
      </c>
      <c r="B57357" s="35">
        <v>124.48</v>
      </c>
      <c r="C57357" s="35">
        <v>213</v>
      </c>
    </row>
    <row r="57358" spans="1:3" x14ac:dyDescent="0.25">
      <c r="A57358" s="41" t="s">
        <v>67</v>
      </c>
      <c r="B57358" s="35">
        <v>34.68</v>
      </c>
      <c r="C57358" s="35">
        <v>122</v>
      </c>
    </row>
    <row r="57359" spans="1:3" x14ac:dyDescent="0.25">
      <c r="A57359" s="41" t="s">
        <v>229</v>
      </c>
      <c r="B57359" s="35">
        <v>208.64666666666665</v>
      </c>
      <c r="C57359" s="35">
        <v>476</v>
      </c>
    </row>
    <row r="57360" spans="1:3" x14ac:dyDescent="0.25">
      <c r="A57360" s="41" t="s">
        <v>120</v>
      </c>
      <c r="B57360" s="35">
        <v>35.1</v>
      </c>
      <c r="C57360" s="35">
        <v>152</v>
      </c>
    </row>
    <row r="57361" spans="1:3" x14ac:dyDescent="0.25">
      <c r="A57361" s="41" t="s">
        <v>137</v>
      </c>
      <c r="B57361" s="35">
        <v>250.32</v>
      </c>
      <c r="C57361" s="35">
        <v>446</v>
      </c>
    </row>
    <row r="57362" spans="1:3" x14ac:dyDescent="0.25">
      <c r="A57362" s="41" t="s">
        <v>33</v>
      </c>
      <c r="B57362" s="35">
        <v>123.56</v>
      </c>
      <c r="C57362" s="35">
        <v>322</v>
      </c>
    </row>
    <row r="57363" spans="1:3" x14ac:dyDescent="0.25">
      <c r="A57363" s="41" t="s">
        <v>51</v>
      </c>
      <c r="B57363" s="35">
        <v>124.48</v>
      </c>
      <c r="C57363" s="35">
        <v>213</v>
      </c>
    </row>
    <row r="57364" spans="1:3" x14ac:dyDescent="0.25">
      <c r="A57364" s="36" t="s">
        <v>4230</v>
      </c>
      <c r="B57364" s="35">
        <v>99.199999999999989</v>
      </c>
      <c r="C57364" s="35">
        <v>224</v>
      </c>
    </row>
    <row r="57365" spans="1:3" x14ac:dyDescent="0.25">
      <c r="A57365" s="41" t="s">
        <v>137</v>
      </c>
      <c r="B57365" s="35">
        <v>99.199999999999989</v>
      </c>
      <c r="C57365" s="35">
        <v>224</v>
      </c>
    </row>
    <row r="57366" spans="1:3" x14ac:dyDescent="0.25">
      <c r="A57366" s="19" t="s">
        <v>1195</v>
      </c>
      <c r="B57366" s="35">
        <v>4927.79</v>
      </c>
      <c r="C57366" s="35">
        <v>10064</v>
      </c>
    </row>
    <row r="57367" spans="1:3" x14ac:dyDescent="0.25">
      <c r="A57367" s="36" t="s">
        <v>31</v>
      </c>
      <c r="B57367" s="35">
        <v>442.4</v>
      </c>
      <c r="C57367" s="35">
        <v>820</v>
      </c>
    </row>
    <row r="57368" spans="1:3" x14ac:dyDescent="0.25">
      <c r="A57368" s="41" t="s">
        <v>42</v>
      </c>
      <c r="B57368" s="35">
        <v>32.24</v>
      </c>
      <c r="C57368" s="35">
        <v>122</v>
      </c>
    </row>
    <row r="57369" spans="1:3" x14ac:dyDescent="0.25">
      <c r="A57369" s="41" t="s">
        <v>67</v>
      </c>
      <c r="B57369" s="35">
        <v>270.15999999999997</v>
      </c>
      <c r="C57369" s="35">
        <v>448</v>
      </c>
    </row>
    <row r="57370" spans="1:3" x14ac:dyDescent="0.25">
      <c r="A57370" s="41" t="s">
        <v>229</v>
      </c>
      <c r="B57370" s="35">
        <v>140</v>
      </c>
      <c r="C57370" s="35">
        <v>250</v>
      </c>
    </row>
    <row r="57371" spans="1:3" x14ac:dyDescent="0.25">
      <c r="A57371" s="36" t="s">
        <v>246</v>
      </c>
      <c r="B57371" s="35">
        <v>435.67999999999995</v>
      </c>
      <c r="C57371" s="35">
        <v>709</v>
      </c>
    </row>
    <row r="57372" spans="1:3" x14ac:dyDescent="0.25">
      <c r="A57372" s="41" t="s">
        <v>61</v>
      </c>
      <c r="B57372" s="35">
        <v>124.48</v>
      </c>
      <c r="C57372" s="35">
        <v>213</v>
      </c>
    </row>
    <row r="57373" spans="1:3" x14ac:dyDescent="0.25">
      <c r="A57373" s="41" t="s">
        <v>229</v>
      </c>
      <c r="B57373" s="35">
        <v>148.16</v>
      </c>
      <c r="C57373" s="35">
        <v>248</v>
      </c>
    </row>
    <row r="57374" spans="1:3" x14ac:dyDescent="0.25">
      <c r="A57374" s="41" t="s">
        <v>33</v>
      </c>
      <c r="B57374" s="35">
        <v>163.04</v>
      </c>
      <c r="C57374" s="35">
        <v>248</v>
      </c>
    </row>
    <row r="57375" spans="1:3" x14ac:dyDescent="0.25">
      <c r="A57375" s="36" t="s">
        <v>1692</v>
      </c>
      <c r="B57375" s="35">
        <v>47.74</v>
      </c>
      <c r="C57375" s="35">
        <v>184</v>
      </c>
    </row>
    <row r="57376" spans="1:3" x14ac:dyDescent="0.25">
      <c r="A57376" s="41" t="s">
        <v>120</v>
      </c>
      <c r="B57376" s="35">
        <v>47.74</v>
      </c>
      <c r="C57376" s="35">
        <v>184</v>
      </c>
    </row>
    <row r="57377" spans="1:3" x14ac:dyDescent="0.25">
      <c r="A57377" s="36" t="s">
        <v>328</v>
      </c>
      <c r="B57377" s="35">
        <v>59.92</v>
      </c>
      <c r="C57377" s="35">
        <v>159</v>
      </c>
    </row>
    <row r="57378" spans="1:3" x14ac:dyDescent="0.25">
      <c r="A57378" s="41" t="s">
        <v>76</v>
      </c>
      <c r="B57378" s="35">
        <v>59.92</v>
      </c>
      <c r="C57378" s="35">
        <v>159</v>
      </c>
    </row>
    <row r="57379" spans="1:3" x14ac:dyDescent="0.25">
      <c r="A57379" s="36" t="s">
        <v>91</v>
      </c>
      <c r="B57379" s="35">
        <v>247.92</v>
      </c>
      <c r="C57379" s="35">
        <v>546</v>
      </c>
    </row>
    <row r="57380" spans="1:3" x14ac:dyDescent="0.25">
      <c r="A57380" s="41" t="s">
        <v>214</v>
      </c>
      <c r="B57380" s="35">
        <v>211.35999999999999</v>
      </c>
      <c r="C57380" s="35">
        <v>422</v>
      </c>
    </row>
    <row r="57381" spans="1:3" x14ac:dyDescent="0.25">
      <c r="A57381" s="41" t="s">
        <v>33</v>
      </c>
      <c r="B57381" s="35">
        <v>36.56</v>
      </c>
      <c r="C57381" s="35">
        <v>124</v>
      </c>
    </row>
    <row r="57382" spans="1:3" x14ac:dyDescent="0.25">
      <c r="A57382" s="36" t="s">
        <v>126</v>
      </c>
      <c r="B57382" s="35">
        <v>143.44</v>
      </c>
      <c r="C57382" s="35">
        <v>228</v>
      </c>
    </row>
    <row r="57383" spans="1:3" x14ac:dyDescent="0.25">
      <c r="A57383" s="41" t="s">
        <v>51</v>
      </c>
      <c r="B57383" s="35">
        <v>143.44</v>
      </c>
      <c r="C57383" s="35">
        <v>228</v>
      </c>
    </row>
    <row r="57384" spans="1:3" x14ac:dyDescent="0.25">
      <c r="A57384" s="36" t="s">
        <v>40</v>
      </c>
      <c r="B57384" s="35">
        <v>279.21999999999997</v>
      </c>
      <c r="C57384" s="35">
        <v>546</v>
      </c>
    </row>
    <row r="57385" spans="1:3" x14ac:dyDescent="0.25">
      <c r="A57385" s="41" t="s">
        <v>93</v>
      </c>
      <c r="B57385" s="35">
        <v>143.44</v>
      </c>
      <c r="C57385" s="35">
        <v>228</v>
      </c>
    </row>
    <row r="57386" spans="1:3" x14ac:dyDescent="0.25">
      <c r="A57386" s="41" t="s">
        <v>61</v>
      </c>
      <c r="B57386" s="35">
        <v>112.08</v>
      </c>
      <c r="C57386" s="35">
        <v>196</v>
      </c>
    </row>
    <row r="57387" spans="1:3" x14ac:dyDescent="0.25">
      <c r="A57387" s="41" t="s">
        <v>120</v>
      </c>
      <c r="B57387" s="35">
        <v>23.7</v>
      </c>
      <c r="C57387" s="35">
        <v>122</v>
      </c>
    </row>
    <row r="57388" spans="1:3" x14ac:dyDescent="0.25">
      <c r="A57388" s="36" t="s">
        <v>165</v>
      </c>
      <c r="B57388" s="35">
        <v>25.73</v>
      </c>
      <c r="C57388" s="35">
        <v>109</v>
      </c>
    </row>
    <row r="57389" spans="1:3" x14ac:dyDescent="0.25">
      <c r="A57389" s="41" t="s">
        <v>76</v>
      </c>
      <c r="B57389" s="35">
        <v>25.73</v>
      </c>
      <c r="C57389" s="35">
        <v>109</v>
      </c>
    </row>
    <row r="57390" spans="1:3" x14ac:dyDescent="0.25">
      <c r="A57390" s="36" t="s">
        <v>212</v>
      </c>
      <c r="B57390" s="35">
        <v>391.3</v>
      </c>
      <c r="C57390" s="35">
        <v>665</v>
      </c>
    </row>
    <row r="57391" spans="1:3" x14ac:dyDescent="0.25">
      <c r="A57391" s="41" t="s">
        <v>214</v>
      </c>
      <c r="B57391" s="35">
        <v>132.80000000000001</v>
      </c>
      <c r="C57391" s="35">
        <v>224</v>
      </c>
    </row>
    <row r="57392" spans="1:3" x14ac:dyDescent="0.25">
      <c r="A57392" s="41" t="s">
        <v>84</v>
      </c>
      <c r="B57392" s="35">
        <v>128.74</v>
      </c>
      <c r="C57392" s="35">
        <v>213</v>
      </c>
    </row>
    <row r="57393" spans="1:3" x14ac:dyDescent="0.25">
      <c r="A57393" s="41" t="s">
        <v>67</v>
      </c>
      <c r="B57393" s="35">
        <v>129.76</v>
      </c>
      <c r="C57393" s="35">
        <v>228</v>
      </c>
    </row>
    <row r="57394" spans="1:3" x14ac:dyDescent="0.25">
      <c r="A57394" s="36" t="s">
        <v>612</v>
      </c>
      <c r="B57394" s="35">
        <v>125.2</v>
      </c>
      <c r="C57394" s="35">
        <v>228</v>
      </c>
    </row>
    <row r="57395" spans="1:3" x14ac:dyDescent="0.25">
      <c r="A57395" s="41" t="s">
        <v>76</v>
      </c>
      <c r="B57395" s="35">
        <v>125.2</v>
      </c>
      <c r="C57395" s="35">
        <v>228</v>
      </c>
    </row>
    <row r="57396" spans="1:3" x14ac:dyDescent="0.25">
      <c r="A57396" s="36" t="s">
        <v>100</v>
      </c>
      <c r="B57396" s="35">
        <v>451.15999999999997</v>
      </c>
      <c r="C57396" s="35">
        <v>862</v>
      </c>
    </row>
    <row r="57397" spans="1:3" x14ac:dyDescent="0.25">
      <c r="A57397" s="41" t="s">
        <v>214</v>
      </c>
      <c r="B57397" s="35">
        <v>111.84</v>
      </c>
      <c r="C57397" s="35">
        <v>218</v>
      </c>
    </row>
    <row r="57398" spans="1:3" x14ac:dyDescent="0.25">
      <c r="A57398" s="41" t="s">
        <v>93</v>
      </c>
      <c r="B57398" s="35">
        <v>135.04</v>
      </c>
      <c r="C57398" s="35">
        <v>224</v>
      </c>
    </row>
    <row r="57399" spans="1:3" x14ac:dyDescent="0.25">
      <c r="A57399" s="41" t="s">
        <v>84</v>
      </c>
      <c r="B57399" s="35">
        <v>67</v>
      </c>
      <c r="C57399" s="35">
        <v>196</v>
      </c>
    </row>
    <row r="57400" spans="1:3" x14ac:dyDescent="0.25">
      <c r="A57400" s="41" t="s">
        <v>67</v>
      </c>
      <c r="B57400" s="35">
        <v>137.28</v>
      </c>
      <c r="C57400" s="35">
        <v>224</v>
      </c>
    </row>
    <row r="57401" spans="1:3" x14ac:dyDescent="0.25">
      <c r="A57401" s="36" t="s">
        <v>349</v>
      </c>
      <c r="B57401" s="35">
        <v>88.8</v>
      </c>
      <c r="C57401" s="35">
        <v>211</v>
      </c>
    </row>
    <row r="57402" spans="1:3" x14ac:dyDescent="0.25">
      <c r="A57402" s="41" t="s">
        <v>214</v>
      </c>
      <c r="B57402" s="35">
        <v>88.8</v>
      </c>
      <c r="C57402" s="35">
        <v>211</v>
      </c>
    </row>
    <row r="57403" spans="1:3" x14ac:dyDescent="0.25">
      <c r="A57403" s="36" t="s">
        <v>50</v>
      </c>
      <c r="B57403" s="35">
        <v>210.97</v>
      </c>
      <c r="C57403" s="35">
        <v>484</v>
      </c>
    </row>
    <row r="57404" spans="1:3" x14ac:dyDescent="0.25">
      <c r="A57404" s="41" t="s">
        <v>76</v>
      </c>
      <c r="B57404" s="35">
        <v>49.01</v>
      </c>
      <c r="C57404" s="35">
        <v>133</v>
      </c>
    </row>
    <row r="57405" spans="1:3" x14ac:dyDescent="0.25">
      <c r="A57405" s="41" t="s">
        <v>67</v>
      </c>
      <c r="B57405" s="35">
        <v>37.04</v>
      </c>
      <c r="C57405" s="35">
        <v>133</v>
      </c>
    </row>
    <row r="57406" spans="1:3" x14ac:dyDescent="0.25">
      <c r="A57406" s="41" t="s">
        <v>137</v>
      </c>
      <c r="B57406" s="35">
        <v>124.92</v>
      </c>
      <c r="C57406" s="35">
        <v>218</v>
      </c>
    </row>
    <row r="57407" spans="1:3" x14ac:dyDescent="0.25">
      <c r="A57407" s="36" t="s">
        <v>206</v>
      </c>
      <c r="B57407" s="35">
        <v>282.3</v>
      </c>
      <c r="C57407" s="35">
        <v>503</v>
      </c>
    </row>
    <row r="57408" spans="1:3" x14ac:dyDescent="0.25">
      <c r="A57408" s="41" t="s">
        <v>61</v>
      </c>
      <c r="B57408" s="35">
        <v>12.4</v>
      </c>
      <c r="C57408" s="35">
        <v>62</v>
      </c>
    </row>
    <row r="57409" spans="1:3" x14ac:dyDescent="0.25">
      <c r="A57409" s="41" t="s">
        <v>33</v>
      </c>
      <c r="B57409" s="35">
        <v>128.74</v>
      </c>
      <c r="C57409" s="35">
        <v>213</v>
      </c>
    </row>
    <row r="57410" spans="1:3" x14ac:dyDescent="0.25">
      <c r="A57410" s="41" t="s">
        <v>51</v>
      </c>
      <c r="B57410" s="35">
        <v>141.16</v>
      </c>
      <c r="C57410" s="35">
        <v>228</v>
      </c>
    </row>
    <row r="57411" spans="1:3" x14ac:dyDescent="0.25">
      <c r="A57411" s="36" t="s">
        <v>2931</v>
      </c>
      <c r="B57411" s="35">
        <v>147.96</v>
      </c>
      <c r="C57411" s="35">
        <v>262</v>
      </c>
    </row>
    <row r="57412" spans="1:3" x14ac:dyDescent="0.25">
      <c r="A57412" s="41" t="s">
        <v>42</v>
      </c>
      <c r="B57412" s="35">
        <v>147.96</v>
      </c>
      <c r="C57412" s="35">
        <v>262</v>
      </c>
    </row>
    <row r="57413" spans="1:3" x14ac:dyDescent="0.25">
      <c r="A57413" s="36" t="s">
        <v>1876</v>
      </c>
      <c r="B57413" s="35">
        <v>154.41333333333333</v>
      </c>
      <c r="C57413" s="35">
        <v>391</v>
      </c>
    </row>
    <row r="57414" spans="1:3" x14ac:dyDescent="0.25">
      <c r="A57414" s="41" t="s">
        <v>214</v>
      </c>
      <c r="B57414" s="35">
        <v>12.649999999999999</v>
      </c>
      <c r="C57414" s="35">
        <v>109</v>
      </c>
    </row>
    <row r="57415" spans="1:3" x14ac:dyDescent="0.25">
      <c r="A57415" s="41" t="s">
        <v>67</v>
      </c>
      <c r="B57415" s="35">
        <v>28.333333333333332</v>
      </c>
      <c r="C57415" s="35">
        <v>85</v>
      </c>
    </row>
    <row r="57416" spans="1:3" x14ac:dyDescent="0.25">
      <c r="A57416" s="41" t="s">
        <v>137</v>
      </c>
      <c r="B57416" s="35">
        <v>35.43</v>
      </c>
      <c r="C57416" s="35">
        <v>119</v>
      </c>
    </row>
    <row r="57417" spans="1:3" x14ac:dyDescent="0.25">
      <c r="A57417" s="41" t="s">
        <v>51</v>
      </c>
      <c r="B57417" s="35">
        <v>78</v>
      </c>
      <c r="C57417" s="35">
        <v>78</v>
      </c>
    </row>
    <row r="57418" spans="1:3" x14ac:dyDescent="0.25">
      <c r="A57418" s="36" t="s">
        <v>186</v>
      </c>
      <c r="B57418" s="35">
        <v>250.02666666666667</v>
      </c>
      <c r="C57418" s="35">
        <v>556</v>
      </c>
    </row>
    <row r="57419" spans="1:3" x14ac:dyDescent="0.25">
      <c r="A57419" s="41" t="s">
        <v>93</v>
      </c>
      <c r="B57419" s="35">
        <v>199.56</v>
      </c>
      <c r="C57419" s="35">
        <v>372</v>
      </c>
    </row>
    <row r="57420" spans="1:3" x14ac:dyDescent="0.25">
      <c r="A57420" s="41" t="s">
        <v>84</v>
      </c>
      <c r="B57420" s="35">
        <v>20.666666666666668</v>
      </c>
      <c r="C57420" s="35">
        <v>62</v>
      </c>
    </row>
    <row r="57421" spans="1:3" x14ac:dyDescent="0.25">
      <c r="A57421" s="41" t="s">
        <v>33</v>
      </c>
      <c r="B57421" s="35">
        <v>29.8</v>
      </c>
      <c r="C57421" s="35">
        <v>122</v>
      </c>
    </row>
    <row r="57422" spans="1:3" x14ac:dyDescent="0.25">
      <c r="A57422" s="36" t="s">
        <v>10707</v>
      </c>
      <c r="B57422" s="35">
        <v>111.84</v>
      </c>
      <c r="C57422" s="35">
        <v>218</v>
      </c>
    </row>
    <row r="57423" spans="1:3" x14ac:dyDescent="0.25">
      <c r="A57423" s="41" t="s">
        <v>67</v>
      </c>
      <c r="B57423" s="35">
        <v>111.84</v>
      </c>
      <c r="C57423" s="35">
        <v>218</v>
      </c>
    </row>
    <row r="57424" spans="1:3" x14ac:dyDescent="0.25">
      <c r="A57424" s="36" t="s">
        <v>554</v>
      </c>
      <c r="B57424" s="35">
        <v>160.06</v>
      </c>
      <c r="C57424" s="35">
        <v>329</v>
      </c>
    </row>
    <row r="57425" spans="1:3" x14ac:dyDescent="0.25">
      <c r="A57425" s="41" t="s">
        <v>61</v>
      </c>
      <c r="B57425" s="35">
        <v>33.28</v>
      </c>
      <c r="C57425" s="35">
        <v>118</v>
      </c>
    </row>
    <row r="57426" spans="1:3" x14ac:dyDescent="0.25">
      <c r="A57426" s="41" t="s">
        <v>67</v>
      </c>
      <c r="B57426" s="35">
        <v>126.78</v>
      </c>
      <c r="C57426" s="35">
        <v>211</v>
      </c>
    </row>
    <row r="57427" spans="1:3" x14ac:dyDescent="0.25">
      <c r="A57427" s="36" t="s">
        <v>197</v>
      </c>
      <c r="B57427" s="35">
        <v>218.29</v>
      </c>
      <c r="C57427" s="35">
        <v>496</v>
      </c>
    </row>
    <row r="57428" spans="1:3" x14ac:dyDescent="0.25">
      <c r="A57428" s="41" t="s">
        <v>42</v>
      </c>
      <c r="B57428" s="35">
        <v>59.92</v>
      </c>
      <c r="C57428" s="35">
        <v>159</v>
      </c>
    </row>
    <row r="57429" spans="1:3" x14ac:dyDescent="0.25">
      <c r="A57429" s="41" t="s">
        <v>137</v>
      </c>
      <c r="B57429" s="35">
        <v>145.72</v>
      </c>
      <c r="C57429" s="35">
        <v>228</v>
      </c>
    </row>
    <row r="57430" spans="1:3" x14ac:dyDescent="0.25">
      <c r="A57430" s="41" t="s">
        <v>33</v>
      </c>
      <c r="B57430" s="35">
        <v>12.649999999999999</v>
      </c>
      <c r="C57430" s="35">
        <v>109</v>
      </c>
    </row>
    <row r="57431" spans="1:3" x14ac:dyDescent="0.25">
      <c r="A57431" s="36" t="s">
        <v>400</v>
      </c>
      <c r="B57431" s="35">
        <v>144.80000000000001</v>
      </c>
      <c r="C57431" s="35">
        <v>290</v>
      </c>
    </row>
    <row r="57432" spans="1:3" x14ac:dyDescent="0.25">
      <c r="A57432" s="41" t="s">
        <v>67</v>
      </c>
      <c r="B57432" s="35">
        <v>144.80000000000001</v>
      </c>
      <c r="C57432" s="35">
        <v>290</v>
      </c>
    </row>
    <row r="57433" spans="1:3" x14ac:dyDescent="0.25">
      <c r="A57433" s="36" t="s">
        <v>83</v>
      </c>
      <c r="B57433" s="35">
        <v>508.62000000000006</v>
      </c>
      <c r="C57433" s="35">
        <v>1268</v>
      </c>
    </row>
    <row r="57434" spans="1:3" x14ac:dyDescent="0.25">
      <c r="A57434" s="41" t="s">
        <v>76</v>
      </c>
      <c r="B57434" s="35">
        <v>148.44</v>
      </c>
      <c r="C57434" s="35">
        <v>400</v>
      </c>
    </row>
    <row r="57435" spans="1:3" x14ac:dyDescent="0.25">
      <c r="A57435" s="41" t="s">
        <v>93</v>
      </c>
      <c r="B57435" s="35">
        <v>32.24</v>
      </c>
      <c r="C57435" s="35">
        <v>122</v>
      </c>
    </row>
    <row r="57436" spans="1:3" x14ac:dyDescent="0.25">
      <c r="A57436" s="41" t="s">
        <v>84</v>
      </c>
      <c r="B57436" s="35">
        <v>90.4</v>
      </c>
      <c r="C57436" s="35">
        <v>213</v>
      </c>
    </row>
    <row r="57437" spans="1:3" x14ac:dyDescent="0.25">
      <c r="A57437" s="41" t="s">
        <v>61</v>
      </c>
      <c r="B57437" s="35">
        <v>11.559999999999999</v>
      </c>
      <c r="C57437" s="35">
        <v>109</v>
      </c>
    </row>
    <row r="57438" spans="1:3" x14ac:dyDescent="0.25">
      <c r="A57438" s="41" t="s">
        <v>42</v>
      </c>
      <c r="B57438" s="35">
        <v>128.74</v>
      </c>
      <c r="C57438" s="35">
        <v>213</v>
      </c>
    </row>
    <row r="57439" spans="1:3" x14ac:dyDescent="0.25">
      <c r="A57439" s="41" t="s">
        <v>67</v>
      </c>
      <c r="B57439" s="35">
        <v>97.240000000000009</v>
      </c>
      <c r="C57439" s="35">
        <v>211</v>
      </c>
    </row>
    <row r="57440" spans="1:3" x14ac:dyDescent="0.25">
      <c r="A57440" s="19" t="s">
        <v>1371</v>
      </c>
      <c r="B57440" s="35">
        <v>4585.0233333333335</v>
      </c>
      <c r="C57440" s="35">
        <v>9943</v>
      </c>
    </row>
    <row r="57441" spans="1:3" x14ac:dyDescent="0.25">
      <c r="A57441" s="36" t="s">
        <v>31</v>
      </c>
      <c r="B57441" s="35">
        <v>226.97666666666666</v>
      </c>
      <c r="C57441" s="35">
        <v>554</v>
      </c>
    </row>
    <row r="57442" spans="1:3" x14ac:dyDescent="0.25">
      <c r="A57442" s="41" t="s">
        <v>93</v>
      </c>
      <c r="B57442" s="35">
        <v>12.649999999999999</v>
      </c>
      <c r="C57442" s="35">
        <v>109</v>
      </c>
    </row>
    <row r="57443" spans="1:3" x14ac:dyDescent="0.25">
      <c r="A57443" s="41" t="s">
        <v>84</v>
      </c>
      <c r="B57443" s="35">
        <v>20.666666666666668</v>
      </c>
      <c r="C57443" s="35">
        <v>62</v>
      </c>
    </row>
    <row r="57444" spans="1:3" x14ac:dyDescent="0.25">
      <c r="A57444" s="41" t="s">
        <v>229</v>
      </c>
      <c r="B57444" s="35">
        <v>193.66</v>
      </c>
      <c r="C57444" s="35">
        <v>383</v>
      </c>
    </row>
    <row r="57445" spans="1:3" x14ac:dyDescent="0.25">
      <c r="A57445" s="36" t="s">
        <v>1859</v>
      </c>
      <c r="B57445" s="35">
        <v>145.89333333333335</v>
      </c>
      <c r="C57445" s="35">
        <v>281</v>
      </c>
    </row>
    <row r="57446" spans="1:3" x14ac:dyDescent="0.25">
      <c r="A57446" s="41" t="s">
        <v>84</v>
      </c>
      <c r="B57446" s="35">
        <v>23.333333333333332</v>
      </c>
      <c r="C57446" s="35">
        <v>70</v>
      </c>
    </row>
    <row r="57447" spans="1:3" x14ac:dyDescent="0.25">
      <c r="A57447" s="41" t="s">
        <v>120</v>
      </c>
      <c r="B57447" s="35">
        <v>122.56</v>
      </c>
      <c r="C57447" s="35">
        <v>211</v>
      </c>
    </row>
    <row r="57448" spans="1:3" x14ac:dyDescent="0.25">
      <c r="A57448" s="36" t="s">
        <v>953</v>
      </c>
      <c r="B57448" s="35">
        <v>184.35999999999999</v>
      </c>
      <c r="C57448" s="35">
        <v>447</v>
      </c>
    </row>
    <row r="57449" spans="1:3" x14ac:dyDescent="0.25">
      <c r="A57449" s="41" t="s">
        <v>229</v>
      </c>
      <c r="B57449" s="35">
        <v>155.6</v>
      </c>
      <c r="C57449" s="35">
        <v>248</v>
      </c>
    </row>
    <row r="57450" spans="1:3" x14ac:dyDescent="0.25">
      <c r="A57450" s="41" t="s">
        <v>120</v>
      </c>
      <c r="B57450" s="35">
        <v>27.16</v>
      </c>
      <c r="C57450" s="35">
        <v>114</v>
      </c>
    </row>
    <row r="57451" spans="1:3" x14ac:dyDescent="0.25">
      <c r="A57451" s="41" t="s">
        <v>51</v>
      </c>
      <c r="B57451" s="35">
        <v>1.6</v>
      </c>
      <c r="C57451" s="35">
        <v>85</v>
      </c>
    </row>
    <row r="57452" spans="1:3" x14ac:dyDescent="0.25">
      <c r="A57452" s="36" t="s">
        <v>91</v>
      </c>
      <c r="B57452" s="35">
        <v>187.07</v>
      </c>
      <c r="C57452" s="35">
        <v>461</v>
      </c>
    </row>
    <row r="57453" spans="1:3" x14ac:dyDescent="0.25">
      <c r="A57453" s="41" t="s">
        <v>93</v>
      </c>
      <c r="B57453" s="35">
        <v>25.45</v>
      </c>
      <c r="C57453" s="35">
        <v>111</v>
      </c>
    </row>
    <row r="57454" spans="1:3" x14ac:dyDescent="0.25">
      <c r="A57454" s="41" t="s">
        <v>84</v>
      </c>
      <c r="B57454" s="35">
        <v>120.22</v>
      </c>
      <c r="C57454" s="35">
        <v>213</v>
      </c>
    </row>
    <row r="57455" spans="1:3" x14ac:dyDescent="0.25">
      <c r="A57455" s="41" t="s">
        <v>229</v>
      </c>
      <c r="B57455" s="35">
        <v>41.4</v>
      </c>
      <c r="C57455" s="35">
        <v>137</v>
      </c>
    </row>
    <row r="57456" spans="1:3" x14ac:dyDescent="0.25">
      <c r="A57456" s="36" t="s">
        <v>126</v>
      </c>
      <c r="B57456" s="35">
        <v>22.48</v>
      </c>
      <c r="C57456" s="35">
        <v>122</v>
      </c>
    </row>
    <row r="57457" spans="1:3" x14ac:dyDescent="0.25">
      <c r="A57457" s="41" t="s">
        <v>61</v>
      </c>
      <c r="B57457" s="35">
        <v>22.48</v>
      </c>
      <c r="C57457" s="35">
        <v>122</v>
      </c>
    </row>
    <row r="57458" spans="1:3" x14ac:dyDescent="0.25">
      <c r="A57458" s="36" t="s">
        <v>40</v>
      </c>
      <c r="B57458" s="35">
        <v>127.1</v>
      </c>
      <c r="C57458" s="35">
        <v>218</v>
      </c>
    </row>
    <row r="57459" spans="1:3" x14ac:dyDescent="0.25">
      <c r="A57459" s="41" t="s">
        <v>67</v>
      </c>
      <c r="B57459" s="35">
        <v>127.1</v>
      </c>
      <c r="C57459" s="35">
        <v>218</v>
      </c>
    </row>
    <row r="57460" spans="1:3" x14ac:dyDescent="0.25">
      <c r="A57460" s="36" t="s">
        <v>845</v>
      </c>
      <c r="B57460" s="35">
        <v>418.37</v>
      </c>
      <c r="C57460" s="35">
        <v>813</v>
      </c>
    </row>
    <row r="57461" spans="1:3" x14ac:dyDescent="0.25">
      <c r="A57461" s="41" t="s">
        <v>76</v>
      </c>
      <c r="B57461" s="35">
        <v>12.4</v>
      </c>
      <c r="C57461" s="35">
        <v>62</v>
      </c>
    </row>
    <row r="57462" spans="1:3" x14ac:dyDescent="0.25">
      <c r="A57462" s="41" t="s">
        <v>93</v>
      </c>
      <c r="B57462" s="35">
        <v>23.55</v>
      </c>
      <c r="C57462" s="35">
        <v>109</v>
      </c>
    </row>
    <row r="57463" spans="1:3" x14ac:dyDescent="0.25">
      <c r="A57463" s="41" t="s">
        <v>61</v>
      </c>
      <c r="B57463" s="35">
        <v>112.08</v>
      </c>
      <c r="C57463" s="35">
        <v>196</v>
      </c>
    </row>
    <row r="57464" spans="1:3" x14ac:dyDescent="0.25">
      <c r="A57464" s="41" t="s">
        <v>229</v>
      </c>
      <c r="B57464" s="35">
        <v>131.46</v>
      </c>
      <c r="C57464" s="35">
        <v>218</v>
      </c>
    </row>
    <row r="57465" spans="1:3" x14ac:dyDescent="0.25">
      <c r="A57465" s="41" t="s">
        <v>33</v>
      </c>
      <c r="B57465" s="35">
        <v>138.88</v>
      </c>
      <c r="C57465" s="35">
        <v>228</v>
      </c>
    </row>
    <row r="57466" spans="1:3" x14ac:dyDescent="0.25">
      <c r="A57466" s="36" t="s">
        <v>212</v>
      </c>
      <c r="B57466" s="35">
        <v>349.12</v>
      </c>
      <c r="C57466" s="35">
        <v>836</v>
      </c>
    </row>
    <row r="57467" spans="1:3" x14ac:dyDescent="0.25">
      <c r="A57467" s="41" t="s">
        <v>76</v>
      </c>
      <c r="B57467" s="35">
        <v>45.92</v>
      </c>
      <c r="C57467" s="35">
        <v>234</v>
      </c>
    </row>
    <row r="57468" spans="1:3" x14ac:dyDescent="0.25">
      <c r="A57468" s="41" t="s">
        <v>229</v>
      </c>
      <c r="B57468" s="35">
        <v>47.4</v>
      </c>
      <c r="C57468" s="35">
        <v>140</v>
      </c>
    </row>
    <row r="57469" spans="1:3" x14ac:dyDescent="0.25">
      <c r="A57469" s="41" t="s">
        <v>120</v>
      </c>
      <c r="B57469" s="35">
        <v>123.28</v>
      </c>
      <c r="C57469" s="35">
        <v>231</v>
      </c>
    </row>
    <row r="57470" spans="1:3" x14ac:dyDescent="0.25">
      <c r="A57470" s="41" t="s">
        <v>137</v>
      </c>
      <c r="B57470" s="35">
        <v>132.52000000000001</v>
      </c>
      <c r="C57470" s="35">
        <v>231</v>
      </c>
    </row>
    <row r="57471" spans="1:3" x14ac:dyDescent="0.25">
      <c r="A57471" s="36" t="s">
        <v>157</v>
      </c>
      <c r="B57471" s="35">
        <v>103.6</v>
      </c>
      <c r="C57471" s="35">
        <v>216</v>
      </c>
    </row>
    <row r="57472" spans="1:3" x14ac:dyDescent="0.25">
      <c r="A57472" s="41" t="s">
        <v>67</v>
      </c>
      <c r="B57472" s="35">
        <v>103.6</v>
      </c>
      <c r="C57472" s="35">
        <v>216</v>
      </c>
    </row>
    <row r="57473" spans="1:3" x14ac:dyDescent="0.25">
      <c r="A57473" s="36" t="s">
        <v>3295</v>
      </c>
      <c r="B57473" s="35">
        <v>106.2</v>
      </c>
      <c r="C57473" s="35">
        <v>196</v>
      </c>
    </row>
    <row r="57474" spans="1:3" x14ac:dyDescent="0.25">
      <c r="A57474" s="41" t="s">
        <v>61</v>
      </c>
      <c r="B57474" s="35">
        <v>106.2</v>
      </c>
      <c r="C57474" s="35">
        <v>196</v>
      </c>
    </row>
    <row r="57475" spans="1:3" x14ac:dyDescent="0.25">
      <c r="A57475" s="36" t="s">
        <v>612</v>
      </c>
      <c r="B57475" s="35">
        <v>125.92000000000002</v>
      </c>
      <c r="C57475" s="35">
        <v>333</v>
      </c>
    </row>
    <row r="57476" spans="1:3" x14ac:dyDescent="0.25">
      <c r="A57476" s="41" t="s">
        <v>120</v>
      </c>
      <c r="B57476" s="35">
        <v>88.800000000000011</v>
      </c>
      <c r="C57476" s="35">
        <v>211</v>
      </c>
    </row>
    <row r="57477" spans="1:3" x14ac:dyDescent="0.25">
      <c r="A57477" s="41" t="s">
        <v>33</v>
      </c>
      <c r="B57477" s="35">
        <v>37.119999999999997</v>
      </c>
      <c r="C57477" s="35">
        <v>122</v>
      </c>
    </row>
    <row r="57478" spans="1:3" x14ac:dyDescent="0.25">
      <c r="A57478" s="36" t="s">
        <v>100</v>
      </c>
      <c r="B57478" s="35">
        <v>371.29999999999995</v>
      </c>
      <c r="C57478" s="35">
        <v>692</v>
      </c>
    </row>
    <row r="57479" spans="1:3" x14ac:dyDescent="0.25">
      <c r="A57479" s="41" t="s">
        <v>120</v>
      </c>
      <c r="B57479" s="35">
        <v>231.85</v>
      </c>
      <c r="C57479" s="35">
        <v>461</v>
      </c>
    </row>
    <row r="57480" spans="1:3" x14ac:dyDescent="0.25">
      <c r="A57480" s="41" t="s">
        <v>33</v>
      </c>
      <c r="B57480" s="35">
        <v>139.44999999999999</v>
      </c>
      <c r="C57480" s="35">
        <v>231</v>
      </c>
    </row>
    <row r="57481" spans="1:3" x14ac:dyDescent="0.25">
      <c r="A57481" s="36" t="s">
        <v>50</v>
      </c>
      <c r="B57481" s="35">
        <v>171.22</v>
      </c>
      <c r="C57481" s="35">
        <v>454</v>
      </c>
    </row>
    <row r="57482" spans="1:3" x14ac:dyDescent="0.25">
      <c r="A57482" s="41" t="s">
        <v>214</v>
      </c>
      <c r="B57482" s="35">
        <v>8.5</v>
      </c>
      <c r="C57482" s="35">
        <v>34</v>
      </c>
    </row>
    <row r="57483" spans="1:3" x14ac:dyDescent="0.25">
      <c r="A57483" s="41" t="s">
        <v>61</v>
      </c>
      <c r="B57483" s="35">
        <v>0.75</v>
      </c>
      <c r="C57483" s="35">
        <v>85</v>
      </c>
    </row>
    <row r="57484" spans="1:3" x14ac:dyDescent="0.25">
      <c r="A57484" s="41" t="s">
        <v>120</v>
      </c>
      <c r="B57484" s="35">
        <v>41.52</v>
      </c>
      <c r="C57484" s="35">
        <v>124</v>
      </c>
    </row>
    <row r="57485" spans="1:3" x14ac:dyDescent="0.25">
      <c r="A57485" s="41" t="s">
        <v>137</v>
      </c>
      <c r="B57485" s="35">
        <v>120.45</v>
      </c>
      <c r="C57485" s="35">
        <v>211</v>
      </c>
    </row>
    <row r="57486" spans="1:3" x14ac:dyDescent="0.25">
      <c r="A57486" s="36" t="s">
        <v>1058</v>
      </c>
      <c r="B57486" s="35">
        <v>78.25</v>
      </c>
      <c r="C57486" s="35">
        <v>211</v>
      </c>
    </row>
    <row r="57487" spans="1:3" x14ac:dyDescent="0.25">
      <c r="A57487" s="41" t="s">
        <v>229</v>
      </c>
      <c r="B57487" s="35">
        <v>78.25</v>
      </c>
      <c r="C57487" s="35">
        <v>211</v>
      </c>
    </row>
    <row r="57488" spans="1:3" x14ac:dyDescent="0.25">
      <c r="A57488" s="36" t="s">
        <v>186</v>
      </c>
      <c r="B57488" s="35">
        <v>369.24</v>
      </c>
      <c r="C57488" s="35">
        <v>775</v>
      </c>
    </row>
    <row r="57489" spans="1:3" x14ac:dyDescent="0.25">
      <c r="A57489" s="41" t="s">
        <v>214</v>
      </c>
      <c r="B57489" s="35">
        <v>120.45</v>
      </c>
      <c r="C57489" s="35">
        <v>211</v>
      </c>
    </row>
    <row r="57490" spans="1:3" x14ac:dyDescent="0.25">
      <c r="A57490" s="41" t="s">
        <v>76</v>
      </c>
      <c r="B57490" s="35">
        <v>14</v>
      </c>
      <c r="C57490" s="35">
        <v>70</v>
      </c>
    </row>
    <row r="57491" spans="1:3" x14ac:dyDescent="0.25">
      <c r="A57491" s="41" t="s">
        <v>42</v>
      </c>
      <c r="B57491" s="35">
        <v>78.25</v>
      </c>
      <c r="C57491" s="35">
        <v>211</v>
      </c>
    </row>
    <row r="57492" spans="1:3" x14ac:dyDescent="0.25">
      <c r="A57492" s="41" t="s">
        <v>67</v>
      </c>
      <c r="B57492" s="35">
        <v>123.03999999999999</v>
      </c>
      <c r="C57492" s="35">
        <v>216</v>
      </c>
    </row>
    <row r="57493" spans="1:3" x14ac:dyDescent="0.25">
      <c r="A57493" s="41" t="s">
        <v>33</v>
      </c>
      <c r="B57493" s="35">
        <v>33.5</v>
      </c>
      <c r="C57493" s="35">
        <v>67</v>
      </c>
    </row>
    <row r="57494" spans="1:3" x14ac:dyDescent="0.25">
      <c r="A57494" s="36" t="s">
        <v>554</v>
      </c>
      <c r="B57494" s="35">
        <v>337.63</v>
      </c>
      <c r="C57494" s="35">
        <v>605</v>
      </c>
    </row>
    <row r="57495" spans="1:3" x14ac:dyDescent="0.25">
      <c r="A57495" s="41" t="s">
        <v>76</v>
      </c>
      <c r="B57495" s="35">
        <v>74.23</v>
      </c>
      <c r="C57495" s="35">
        <v>159</v>
      </c>
    </row>
    <row r="57496" spans="1:3" x14ac:dyDescent="0.25">
      <c r="A57496" s="41" t="s">
        <v>84</v>
      </c>
      <c r="B57496" s="35">
        <v>133.63999999999999</v>
      </c>
      <c r="C57496" s="35">
        <v>218</v>
      </c>
    </row>
    <row r="57497" spans="1:3" x14ac:dyDescent="0.25">
      <c r="A57497" s="41" t="s">
        <v>61</v>
      </c>
      <c r="B57497" s="35">
        <v>129.76</v>
      </c>
      <c r="C57497" s="35">
        <v>228</v>
      </c>
    </row>
    <row r="57498" spans="1:3" x14ac:dyDescent="0.25">
      <c r="A57498" s="36" t="s">
        <v>83</v>
      </c>
      <c r="B57498" s="35">
        <v>1260.2933333333335</v>
      </c>
      <c r="C57498" s="35">
        <v>2729</v>
      </c>
    </row>
    <row r="57499" spans="1:3" x14ac:dyDescent="0.25">
      <c r="A57499" s="41" t="s">
        <v>214</v>
      </c>
      <c r="B57499" s="35">
        <v>18.28</v>
      </c>
      <c r="C57499" s="35">
        <v>117</v>
      </c>
    </row>
    <row r="57500" spans="1:3" x14ac:dyDescent="0.25">
      <c r="A57500" s="41" t="s">
        <v>76</v>
      </c>
      <c r="B57500" s="35">
        <v>28.299999999999997</v>
      </c>
      <c r="C57500" s="35">
        <v>114</v>
      </c>
    </row>
    <row r="57501" spans="1:3" x14ac:dyDescent="0.25">
      <c r="A57501" s="41" t="s">
        <v>93</v>
      </c>
      <c r="B57501" s="35">
        <v>393.3533333333333</v>
      </c>
      <c r="C57501" s="35">
        <v>744</v>
      </c>
    </row>
    <row r="57502" spans="1:3" x14ac:dyDescent="0.25">
      <c r="A57502" s="41" t="s">
        <v>84</v>
      </c>
      <c r="B57502" s="35">
        <v>145.16</v>
      </c>
      <c r="C57502" s="35">
        <v>316</v>
      </c>
    </row>
    <row r="57503" spans="1:3" x14ac:dyDescent="0.25">
      <c r="A57503" s="41" t="s">
        <v>61</v>
      </c>
      <c r="B57503" s="35">
        <v>86.6</v>
      </c>
      <c r="C57503" s="35">
        <v>196</v>
      </c>
    </row>
    <row r="57504" spans="1:3" x14ac:dyDescent="0.25">
      <c r="A57504" s="41" t="s">
        <v>42</v>
      </c>
      <c r="B57504" s="35">
        <v>66.97999999999999</v>
      </c>
      <c r="C57504" s="35">
        <v>234</v>
      </c>
    </row>
    <row r="57505" spans="1:3" x14ac:dyDescent="0.25">
      <c r="A57505" s="41" t="s">
        <v>67</v>
      </c>
      <c r="B57505" s="35">
        <v>192.72</v>
      </c>
      <c r="C57505" s="35">
        <v>403</v>
      </c>
    </row>
    <row r="57506" spans="1:3" x14ac:dyDescent="0.25">
      <c r="A57506" s="41" t="s">
        <v>229</v>
      </c>
      <c r="B57506" s="35">
        <v>120.56</v>
      </c>
      <c r="C57506" s="35">
        <v>218</v>
      </c>
    </row>
    <row r="57507" spans="1:3" x14ac:dyDescent="0.25">
      <c r="A57507" s="41" t="s">
        <v>120</v>
      </c>
      <c r="B57507" s="35">
        <v>69.459999999999994</v>
      </c>
      <c r="C57507" s="35">
        <v>159</v>
      </c>
    </row>
    <row r="57508" spans="1:3" x14ac:dyDescent="0.25">
      <c r="A57508" s="41" t="s">
        <v>51</v>
      </c>
      <c r="B57508" s="35">
        <v>138.88</v>
      </c>
      <c r="C57508" s="35">
        <v>228</v>
      </c>
    </row>
    <row r="57509" spans="1:3" x14ac:dyDescent="0.25">
      <c r="A57509" s="19" t="s">
        <v>148</v>
      </c>
      <c r="B57509" s="35">
        <v>4595.95</v>
      </c>
      <c r="C57509" s="35">
        <v>10409</v>
      </c>
    </row>
    <row r="57510" spans="1:3" x14ac:dyDescent="0.25">
      <c r="A57510" s="36" t="s">
        <v>31</v>
      </c>
      <c r="B57510" s="35">
        <v>143.68</v>
      </c>
      <c r="C57510" s="35">
        <v>336</v>
      </c>
    </row>
    <row r="57511" spans="1:3" x14ac:dyDescent="0.25">
      <c r="A57511" s="41" t="s">
        <v>229</v>
      </c>
      <c r="B57511" s="35">
        <v>14.400000000000002</v>
      </c>
      <c r="C57511" s="35">
        <v>118</v>
      </c>
    </row>
    <row r="57512" spans="1:3" x14ac:dyDescent="0.25">
      <c r="A57512" s="41" t="s">
        <v>33</v>
      </c>
      <c r="B57512" s="35">
        <v>129.28</v>
      </c>
      <c r="C57512" s="35">
        <v>218</v>
      </c>
    </row>
    <row r="57513" spans="1:3" x14ac:dyDescent="0.25">
      <c r="A57513" s="36" t="s">
        <v>328</v>
      </c>
      <c r="B57513" s="35">
        <v>28.29</v>
      </c>
      <c r="C57513" s="35">
        <v>119</v>
      </c>
    </row>
    <row r="57514" spans="1:3" x14ac:dyDescent="0.25">
      <c r="A57514" s="41" t="s">
        <v>137</v>
      </c>
      <c r="B57514" s="35">
        <v>28.29</v>
      </c>
      <c r="C57514" s="35">
        <v>119</v>
      </c>
    </row>
    <row r="57515" spans="1:3" x14ac:dyDescent="0.25">
      <c r="A57515" s="36" t="s">
        <v>953</v>
      </c>
      <c r="B57515" s="35">
        <v>117.12</v>
      </c>
      <c r="C57515" s="35">
        <v>224</v>
      </c>
    </row>
    <row r="57516" spans="1:3" x14ac:dyDescent="0.25">
      <c r="A57516" s="41" t="s">
        <v>137</v>
      </c>
      <c r="B57516" s="35">
        <v>117.12</v>
      </c>
      <c r="C57516" s="35">
        <v>224</v>
      </c>
    </row>
    <row r="57517" spans="1:3" x14ac:dyDescent="0.25">
      <c r="A57517" s="36" t="s">
        <v>91</v>
      </c>
      <c r="B57517" s="35">
        <v>50.47</v>
      </c>
      <c r="C57517" s="35">
        <v>342</v>
      </c>
    </row>
    <row r="57518" spans="1:3" x14ac:dyDescent="0.25">
      <c r="A57518" s="41" t="s">
        <v>229</v>
      </c>
      <c r="B57518" s="35">
        <v>13.239999999999998</v>
      </c>
      <c r="C57518" s="35">
        <v>111</v>
      </c>
    </row>
    <row r="57519" spans="1:3" x14ac:dyDescent="0.25">
      <c r="A57519" s="41" t="s">
        <v>137</v>
      </c>
      <c r="B57519" s="35">
        <v>37.229999999999997</v>
      </c>
      <c r="C57519" s="35">
        <v>231</v>
      </c>
    </row>
    <row r="57520" spans="1:3" x14ac:dyDescent="0.25">
      <c r="A57520" s="36" t="s">
        <v>5186</v>
      </c>
      <c r="B57520" s="35">
        <v>170.48000000000002</v>
      </c>
      <c r="C57520" s="35">
        <v>310</v>
      </c>
    </row>
    <row r="57521" spans="1:3" x14ac:dyDescent="0.25">
      <c r="A57521" s="41" t="s">
        <v>84</v>
      </c>
      <c r="B57521" s="35">
        <v>12.4</v>
      </c>
      <c r="C57521" s="35">
        <v>62</v>
      </c>
    </row>
    <row r="57522" spans="1:3" x14ac:dyDescent="0.25">
      <c r="A57522" s="41" t="s">
        <v>137</v>
      </c>
      <c r="B57522" s="35">
        <v>158.08000000000001</v>
      </c>
      <c r="C57522" s="35">
        <v>248</v>
      </c>
    </row>
    <row r="57523" spans="1:3" x14ac:dyDescent="0.25">
      <c r="A57523" s="36" t="s">
        <v>132</v>
      </c>
      <c r="B57523" s="35">
        <v>233.73</v>
      </c>
      <c r="C57523" s="35">
        <v>527</v>
      </c>
    </row>
    <row r="57524" spans="1:3" x14ac:dyDescent="0.25">
      <c r="A57524" s="41" t="s">
        <v>214</v>
      </c>
      <c r="B57524" s="35">
        <v>14.4</v>
      </c>
      <c r="C57524" s="35">
        <v>72</v>
      </c>
    </row>
    <row r="57525" spans="1:3" x14ac:dyDescent="0.25">
      <c r="A57525" s="41" t="s">
        <v>76</v>
      </c>
      <c r="B57525" s="35">
        <v>126.08</v>
      </c>
      <c r="C57525" s="35">
        <v>224</v>
      </c>
    </row>
    <row r="57526" spans="1:3" x14ac:dyDescent="0.25">
      <c r="A57526" s="41" t="s">
        <v>93</v>
      </c>
      <c r="B57526" s="35">
        <v>93.25</v>
      </c>
      <c r="C57526" s="35">
        <v>231</v>
      </c>
    </row>
    <row r="57527" spans="1:3" x14ac:dyDescent="0.25">
      <c r="A57527" s="36" t="s">
        <v>466</v>
      </c>
      <c r="B57527" s="35">
        <v>291.71000000000004</v>
      </c>
      <c r="C57527" s="35">
        <v>676</v>
      </c>
    </row>
    <row r="57528" spans="1:3" x14ac:dyDescent="0.25">
      <c r="A57528" s="41" t="s">
        <v>214</v>
      </c>
      <c r="B57528" s="35">
        <v>34.46</v>
      </c>
      <c r="C57528" s="35">
        <v>118</v>
      </c>
    </row>
    <row r="57529" spans="1:3" x14ac:dyDescent="0.25">
      <c r="A57529" s="41" t="s">
        <v>84</v>
      </c>
      <c r="B57529" s="35">
        <v>13.5</v>
      </c>
      <c r="C57529" s="35">
        <v>54</v>
      </c>
    </row>
    <row r="57530" spans="1:3" x14ac:dyDescent="0.25">
      <c r="A57530" s="41" t="s">
        <v>67</v>
      </c>
      <c r="B57530" s="35">
        <v>168.5</v>
      </c>
      <c r="C57530" s="35">
        <v>365</v>
      </c>
    </row>
    <row r="57531" spans="1:3" x14ac:dyDescent="0.25">
      <c r="A57531" s="41" t="s">
        <v>229</v>
      </c>
      <c r="B57531" s="35">
        <v>21.25</v>
      </c>
      <c r="C57531" s="35">
        <v>85</v>
      </c>
    </row>
    <row r="57532" spans="1:3" x14ac:dyDescent="0.25">
      <c r="A57532" s="41" t="s">
        <v>51</v>
      </c>
      <c r="B57532" s="35">
        <v>54</v>
      </c>
      <c r="C57532" s="35">
        <v>54</v>
      </c>
    </row>
    <row r="57533" spans="1:3" x14ac:dyDescent="0.25">
      <c r="A57533" s="36" t="s">
        <v>126</v>
      </c>
      <c r="B57533" s="35">
        <v>405.71999999999997</v>
      </c>
      <c r="C57533" s="35">
        <v>868</v>
      </c>
    </row>
    <row r="57534" spans="1:3" x14ac:dyDescent="0.25">
      <c r="A57534" s="41" t="s">
        <v>214</v>
      </c>
      <c r="B57534" s="35">
        <v>12.649999999999999</v>
      </c>
      <c r="C57534" s="35">
        <v>109</v>
      </c>
    </row>
    <row r="57535" spans="1:3" x14ac:dyDescent="0.25">
      <c r="A57535" s="41" t="s">
        <v>76</v>
      </c>
      <c r="B57535" s="35">
        <v>122.35</v>
      </c>
      <c r="C57535" s="35">
        <v>213</v>
      </c>
    </row>
    <row r="57536" spans="1:3" x14ac:dyDescent="0.25">
      <c r="A57536" s="41" t="s">
        <v>84</v>
      </c>
      <c r="B57536" s="35">
        <v>24.64</v>
      </c>
      <c r="C57536" s="35">
        <v>109</v>
      </c>
    </row>
    <row r="57537" spans="1:3" x14ac:dyDescent="0.25">
      <c r="A57537" s="41" t="s">
        <v>42</v>
      </c>
      <c r="B57537" s="35">
        <v>246.07999999999998</v>
      </c>
      <c r="C57537" s="35">
        <v>437</v>
      </c>
    </row>
    <row r="57538" spans="1:3" x14ac:dyDescent="0.25">
      <c r="A57538" s="36" t="s">
        <v>40</v>
      </c>
      <c r="B57538" s="35">
        <v>35</v>
      </c>
      <c r="C57538" s="35">
        <v>70</v>
      </c>
    </row>
    <row r="57539" spans="1:3" x14ac:dyDescent="0.25">
      <c r="A57539" s="41" t="s">
        <v>137</v>
      </c>
      <c r="B57539" s="35">
        <v>35</v>
      </c>
      <c r="C57539" s="35">
        <v>70</v>
      </c>
    </row>
    <row r="57540" spans="1:3" x14ac:dyDescent="0.25">
      <c r="A57540" s="36" t="s">
        <v>2325</v>
      </c>
      <c r="B57540" s="35">
        <v>35</v>
      </c>
      <c r="C57540" s="35">
        <v>70</v>
      </c>
    </row>
    <row r="57541" spans="1:3" x14ac:dyDescent="0.25">
      <c r="A57541" s="41" t="s">
        <v>229</v>
      </c>
      <c r="B57541" s="35">
        <v>35</v>
      </c>
      <c r="C57541" s="35">
        <v>70</v>
      </c>
    </row>
    <row r="57542" spans="1:3" x14ac:dyDescent="0.25">
      <c r="A57542" s="36" t="s">
        <v>165</v>
      </c>
      <c r="B57542" s="35">
        <v>288.80000000000007</v>
      </c>
      <c r="C57542" s="35">
        <v>753</v>
      </c>
    </row>
    <row r="57543" spans="1:3" x14ac:dyDescent="0.25">
      <c r="A57543" s="41" t="s">
        <v>67</v>
      </c>
      <c r="B57543" s="35">
        <v>129.6</v>
      </c>
      <c r="C57543" s="35">
        <v>285</v>
      </c>
    </row>
    <row r="57544" spans="1:3" x14ac:dyDescent="0.25">
      <c r="A57544" s="41" t="s">
        <v>33</v>
      </c>
      <c r="B57544" s="35">
        <v>157.60000000000002</v>
      </c>
      <c r="C57544" s="35">
        <v>383</v>
      </c>
    </row>
    <row r="57545" spans="1:3" x14ac:dyDescent="0.25">
      <c r="A57545" s="41" t="s">
        <v>51</v>
      </c>
      <c r="B57545" s="35">
        <v>1.6</v>
      </c>
      <c r="C57545" s="35">
        <v>85</v>
      </c>
    </row>
    <row r="57546" spans="1:3" x14ac:dyDescent="0.25">
      <c r="A57546" s="36" t="s">
        <v>212</v>
      </c>
      <c r="B57546" s="35">
        <v>104.93333333333332</v>
      </c>
      <c r="C57546" s="35">
        <v>253</v>
      </c>
    </row>
    <row r="57547" spans="1:3" x14ac:dyDescent="0.25">
      <c r="A57547" s="41" t="s">
        <v>84</v>
      </c>
      <c r="B57547" s="35">
        <v>54</v>
      </c>
      <c r="C57547" s="35">
        <v>54</v>
      </c>
    </row>
    <row r="57548" spans="1:3" x14ac:dyDescent="0.25">
      <c r="A57548" s="41" t="s">
        <v>61</v>
      </c>
      <c r="B57548" s="35">
        <v>28.333333333333332</v>
      </c>
      <c r="C57548" s="35">
        <v>85</v>
      </c>
    </row>
    <row r="57549" spans="1:3" x14ac:dyDescent="0.25">
      <c r="A57549" s="41" t="s">
        <v>33</v>
      </c>
      <c r="B57549" s="35">
        <v>22.599999999999998</v>
      </c>
      <c r="C57549" s="35">
        <v>114</v>
      </c>
    </row>
    <row r="57550" spans="1:3" x14ac:dyDescent="0.25">
      <c r="A57550" s="36" t="s">
        <v>100</v>
      </c>
      <c r="B57550" s="35">
        <v>247.54000000000002</v>
      </c>
      <c r="C57550" s="35">
        <v>695</v>
      </c>
    </row>
    <row r="57551" spans="1:3" x14ac:dyDescent="0.25">
      <c r="A57551" s="41" t="s">
        <v>214</v>
      </c>
      <c r="B57551" s="35">
        <v>48.16</v>
      </c>
      <c r="C57551" s="35">
        <v>171</v>
      </c>
    </row>
    <row r="57552" spans="1:3" x14ac:dyDescent="0.25">
      <c r="A57552" s="41" t="s">
        <v>93</v>
      </c>
      <c r="B57552" s="35">
        <v>141.30000000000001</v>
      </c>
      <c r="C57552" s="35">
        <v>328</v>
      </c>
    </row>
    <row r="57553" spans="1:3" x14ac:dyDescent="0.25">
      <c r="A57553" s="41" t="s">
        <v>61</v>
      </c>
      <c r="B57553" s="35">
        <v>34.08</v>
      </c>
      <c r="C57553" s="35">
        <v>124</v>
      </c>
    </row>
    <row r="57554" spans="1:3" x14ac:dyDescent="0.25">
      <c r="A57554" s="41" t="s">
        <v>67</v>
      </c>
      <c r="B57554" s="35">
        <v>24</v>
      </c>
      <c r="C57554" s="35">
        <v>72</v>
      </c>
    </row>
    <row r="57555" spans="1:3" x14ac:dyDescent="0.25">
      <c r="A57555" s="36" t="s">
        <v>349</v>
      </c>
      <c r="B57555" s="35">
        <v>27.36</v>
      </c>
      <c r="C57555" s="35">
        <v>122</v>
      </c>
    </row>
    <row r="57556" spans="1:3" x14ac:dyDescent="0.25">
      <c r="A57556" s="41" t="s">
        <v>84</v>
      </c>
      <c r="B57556" s="35">
        <v>27.36</v>
      </c>
      <c r="C57556" s="35">
        <v>122</v>
      </c>
    </row>
    <row r="57557" spans="1:3" x14ac:dyDescent="0.25">
      <c r="A57557" s="36" t="s">
        <v>334</v>
      </c>
      <c r="B57557" s="35">
        <v>12.4</v>
      </c>
      <c r="C57557" s="35">
        <v>62</v>
      </c>
    </row>
    <row r="57558" spans="1:3" x14ac:dyDescent="0.25">
      <c r="A57558" s="41" t="s">
        <v>214</v>
      </c>
      <c r="B57558" s="35">
        <v>12.4</v>
      </c>
      <c r="C57558" s="35">
        <v>62</v>
      </c>
    </row>
    <row r="57559" spans="1:3" x14ac:dyDescent="0.25">
      <c r="A57559" s="36" t="s">
        <v>554</v>
      </c>
      <c r="B57559" s="35">
        <v>20.666666666666668</v>
      </c>
      <c r="C57559" s="35">
        <v>62</v>
      </c>
    </row>
    <row r="57560" spans="1:3" x14ac:dyDescent="0.25">
      <c r="A57560" s="41" t="s">
        <v>42</v>
      </c>
      <c r="B57560" s="35">
        <v>20.666666666666668</v>
      </c>
      <c r="C57560" s="35">
        <v>62</v>
      </c>
    </row>
    <row r="57561" spans="1:3" x14ac:dyDescent="0.25">
      <c r="A57561" s="36" t="s">
        <v>83</v>
      </c>
      <c r="B57561" s="35">
        <v>1969.21</v>
      </c>
      <c r="C57561" s="35">
        <v>4163</v>
      </c>
    </row>
    <row r="57562" spans="1:3" x14ac:dyDescent="0.25">
      <c r="A57562" s="41" t="s">
        <v>214</v>
      </c>
      <c r="B57562" s="35">
        <v>19.849999999999998</v>
      </c>
      <c r="C57562" s="35">
        <v>218</v>
      </c>
    </row>
    <row r="57563" spans="1:3" x14ac:dyDescent="0.25">
      <c r="A57563" s="41" t="s">
        <v>76</v>
      </c>
      <c r="B57563" s="35">
        <v>117.56</v>
      </c>
      <c r="C57563" s="35">
        <v>298</v>
      </c>
    </row>
    <row r="57564" spans="1:3" x14ac:dyDescent="0.25">
      <c r="A57564" s="41" t="s">
        <v>84</v>
      </c>
      <c r="B57564" s="35">
        <v>231.8</v>
      </c>
      <c r="C57564" s="35">
        <v>505</v>
      </c>
    </row>
    <row r="57565" spans="1:3" x14ac:dyDescent="0.25">
      <c r="A57565" s="41" t="s">
        <v>61</v>
      </c>
      <c r="B57565" s="35">
        <v>188.46</v>
      </c>
      <c r="C57565" s="35">
        <v>405</v>
      </c>
    </row>
    <row r="57566" spans="1:3" x14ac:dyDescent="0.25">
      <c r="A57566" s="41" t="s">
        <v>42</v>
      </c>
      <c r="B57566" s="35">
        <v>93.25</v>
      </c>
      <c r="C57566" s="35">
        <v>231</v>
      </c>
    </row>
    <row r="57567" spans="1:3" x14ac:dyDescent="0.25">
      <c r="A57567" s="41" t="s">
        <v>67</v>
      </c>
      <c r="B57567" s="35">
        <v>37.119999999999997</v>
      </c>
      <c r="C57567" s="35">
        <v>122</v>
      </c>
    </row>
    <row r="57568" spans="1:3" x14ac:dyDescent="0.25">
      <c r="A57568" s="41" t="s">
        <v>229</v>
      </c>
      <c r="B57568" s="35">
        <v>118.38</v>
      </c>
      <c r="C57568" s="35">
        <v>218</v>
      </c>
    </row>
    <row r="57569" spans="1:3" x14ac:dyDescent="0.25">
      <c r="A57569" s="41" t="s">
        <v>120</v>
      </c>
      <c r="B57569" s="35">
        <v>265.72000000000003</v>
      </c>
      <c r="C57569" s="35">
        <v>476</v>
      </c>
    </row>
    <row r="57570" spans="1:3" x14ac:dyDescent="0.25">
      <c r="A57570" s="41" t="s">
        <v>137</v>
      </c>
      <c r="B57570" s="35">
        <v>414.96</v>
      </c>
      <c r="C57570" s="35">
        <v>779</v>
      </c>
    </row>
    <row r="57571" spans="1:3" x14ac:dyDescent="0.25">
      <c r="A57571" s="41" t="s">
        <v>33</v>
      </c>
      <c r="B57571" s="35">
        <v>204.35</v>
      </c>
      <c r="C57571" s="35">
        <v>455</v>
      </c>
    </row>
    <row r="57572" spans="1:3" x14ac:dyDescent="0.25">
      <c r="A57572" s="41" t="s">
        <v>51</v>
      </c>
      <c r="B57572" s="35">
        <v>277.76</v>
      </c>
      <c r="C57572" s="35">
        <v>456</v>
      </c>
    </row>
    <row r="57573" spans="1:3" x14ac:dyDescent="0.25">
      <c r="A57573" s="36" t="s">
        <v>10476</v>
      </c>
      <c r="B57573" s="35">
        <v>413.84000000000003</v>
      </c>
      <c r="C57573" s="35">
        <v>757</v>
      </c>
    </row>
    <row r="57574" spans="1:3" x14ac:dyDescent="0.25">
      <c r="A57574" s="41" t="s">
        <v>229</v>
      </c>
      <c r="B57574" s="35">
        <v>150</v>
      </c>
      <c r="C57574" s="35">
        <v>250</v>
      </c>
    </row>
    <row r="57575" spans="1:3" x14ac:dyDescent="0.25">
      <c r="A57575" s="41" t="s">
        <v>120</v>
      </c>
      <c r="B57575" s="35">
        <v>32.5</v>
      </c>
      <c r="C57575" s="35">
        <v>65</v>
      </c>
    </row>
    <row r="57576" spans="1:3" x14ac:dyDescent="0.25">
      <c r="A57576" s="41" t="s">
        <v>137</v>
      </c>
      <c r="B57576" s="35">
        <v>96</v>
      </c>
      <c r="C57576" s="35">
        <v>220</v>
      </c>
    </row>
    <row r="57577" spans="1:3" x14ac:dyDescent="0.25">
      <c r="A57577" s="41" t="s">
        <v>33</v>
      </c>
      <c r="B57577" s="35">
        <v>135.34</v>
      </c>
      <c r="C57577" s="35">
        <v>222</v>
      </c>
    </row>
    <row r="57578" spans="1:3" x14ac:dyDescent="0.25">
      <c r="A57578" s="19" t="s">
        <v>5260</v>
      </c>
      <c r="B57578" s="35">
        <v>5462.1866666666683</v>
      </c>
      <c r="C57578" s="35">
        <v>12572</v>
      </c>
    </row>
    <row r="57579" spans="1:3" x14ac:dyDescent="0.25">
      <c r="A57579" s="36" t="s">
        <v>91</v>
      </c>
      <c r="B57579" s="35">
        <v>576.30000000000007</v>
      </c>
      <c r="C57579" s="35">
        <v>1324</v>
      </c>
    </row>
    <row r="57580" spans="1:3" x14ac:dyDescent="0.25">
      <c r="A57580" s="41" t="s">
        <v>214</v>
      </c>
      <c r="B57580" s="35">
        <v>94.4</v>
      </c>
      <c r="C57580" s="35">
        <v>218</v>
      </c>
    </row>
    <row r="57581" spans="1:3" x14ac:dyDescent="0.25">
      <c r="A57581" s="41" t="s">
        <v>93</v>
      </c>
      <c r="B57581" s="35">
        <v>63.75</v>
      </c>
      <c r="C57581" s="35">
        <v>171</v>
      </c>
    </row>
    <row r="57582" spans="1:3" x14ac:dyDescent="0.25">
      <c r="A57582" s="41" t="s">
        <v>84</v>
      </c>
      <c r="B57582" s="35">
        <v>170.94</v>
      </c>
      <c r="C57582" s="35">
        <v>419</v>
      </c>
    </row>
    <row r="57583" spans="1:3" x14ac:dyDescent="0.25">
      <c r="A57583" s="41" t="s">
        <v>120</v>
      </c>
      <c r="B57583" s="35">
        <v>23.55</v>
      </c>
      <c r="C57583" s="35">
        <v>109</v>
      </c>
    </row>
    <row r="57584" spans="1:3" x14ac:dyDescent="0.25">
      <c r="A57584" s="41" t="s">
        <v>33</v>
      </c>
      <c r="B57584" s="35">
        <v>63.1</v>
      </c>
      <c r="C57584" s="35">
        <v>159</v>
      </c>
    </row>
    <row r="57585" spans="1:3" x14ac:dyDescent="0.25">
      <c r="A57585" s="41" t="s">
        <v>51</v>
      </c>
      <c r="B57585" s="35">
        <v>160.56</v>
      </c>
      <c r="C57585" s="35">
        <v>248</v>
      </c>
    </row>
    <row r="57586" spans="1:3" x14ac:dyDescent="0.25">
      <c r="A57586" s="36" t="s">
        <v>810</v>
      </c>
      <c r="B57586" s="35">
        <v>291.18</v>
      </c>
      <c r="C57586" s="35">
        <v>692</v>
      </c>
    </row>
    <row r="57587" spans="1:3" x14ac:dyDescent="0.25">
      <c r="A57587" s="41" t="s">
        <v>93</v>
      </c>
      <c r="B57587" s="35">
        <v>29.439999999999998</v>
      </c>
      <c r="C57587" s="35">
        <v>114</v>
      </c>
    </row>
    <row r="57588" spans="1:3" x14ac:dyDescent="0.25">
      <c r="A57588" s="41" t="s">
        <v>61</v>
      </c>
      <c r="B57588" s="35">
        <v>33.49</v>
      </c>
      <c r="C57588" s="35">
        <v>117</v>
      </c>
    </row>
    <row r="57589" spans="1:3" x14ac:dyDescent="0.25">
      <c r="A57589" s="41" t="s">
        <v>229</v>
      </c>
      <c r="B57589" s="35">
        <v>78.25</v>
      </c>
      <c r="C57589" s="35">
        <v>211</v>
      </c>
    </row>
    <row r="57590" spans="1:3" x14ac:dyDescent="0.25">
      <c r="A57590" s="41" t="s">
        <v>137</v>
      </c>
      <c r="B57590" s="35">
        <v>150</v>
      </c>
      <c r="C57590" s="35">
        <v>250</v>
      </c>
    </row>
    <row r="57591" spans="1:3" x14ac:dyDescent="0.25">
      <c r="A57591" s="36" t="s">
        <v>881</v>
      </c>
      <c r="B57591" s="35">
        <v>19.75</v>
      </c>
      <c r="C57591" s="35">
        <v>133</v>
      </c>
    </row>
    <row r="57592" spans="1:3" x14ac:dyDescent="0.25">
      <c r="A57592" s="41" t="s">
        <v>42</v>
      </c>
      <c r="B57592" s="35">
        <v>19.75</v>
      </c>
      <c r="C57592" s="35">
        <v>133</v>
      </c>
    </row>
    <row r="57593" spans="1:3" x14ac:dyDescent="0.25">
      <c r="A57593" s="36" t="s">
        <v>107</v>
      </c>
      <c r="B57593" s="35">
        <v>55.8</v>
      </c>
      <c r="C57593" s="35">
        <v>140</v>
      </c>
    </row>
    <row r="57594" spans="1:3" x14ac:dyDescent="0.25">
      <c r="A57594" s="41" t="s">
        <v>33</v>
      </c>
      <c r="B57594" s="35">
        <v>55.8</v>
      </c>
      <c r="C57594" s="35">
        <v>140</v>
      </c>
    </row>
    <row r="57595" spans="1:3" x14ac:dyDescent="0.25">
      <c r="A57595" s="36" t="s">
        <v>126</v>
      </c>
      <c r="B57595" s="35">
        <v>121.27000000000001</v>
      </c>
      <c r="C57595" s="35">
        <v>309</v>
      </c>
    </row>
    <row r="57596" spans="1:3" x14ac:dyDescent="0.25">
      <c r="A57596" s="41" t="s">
        <v>76</v>
      </c>
      <c r="B57596" s="35">
        <v>117.12</v>
      </c>
      <c r="C57596" s="35">
        <v>224</v>
      </c>
    </row>
    <row r="57597" spans="1:3" x14ac:dyDescent="0.25">
      <c r="A57597" s="41" t="s">
        <v>61</v>
      </c>
      <c r="B57597" s="35">
        <v>4.1500000000000004</v>
      </c>
      <c r="C57597" s="35">
        <v>85</v>
      </c>
    </row>
    <row r="57598" spans="1:3" x14ac:dyDescent="0.25">
      <c r="A57598" s="36" t="s">
        <v>40</v>
      </c>
      <c r="B57598" s="35">
        <v>444.61</v>
      </c>
      <c r="C57598" s="35">
        <v>993</v>
      </c>
    </row>
    <row r="57599" spans="1:3" x14ac:dyDescent="0.25">
      <c r="A57599" s="41" t="s">
        <v>76</v>
      </c>
      <c r="B57599" s="35">
        <v>37.119999999999997</v>
      </c>
      <c r="C57599" s="35">
        <v>122</v>
      </c>
    </row>
    <row r="57600" spans="1:3" x14ac:dyDescent="0.25">
      <c r="A57600" s="41" t="s">
        <v>93</v>
      </c>
      <c r="B57600" s="35">
        <v>92.48</v>
      </c>
      <c r="C57600" s="35">
        <v>196</v>
      </c>
    </row>
    <row r="57601" spans="1:3" x14ac:dyDescent="0.25">
      <c r="A57601" s="41" t="s">
        <v>120</v>
      </c>
      <c r="B57601" s="35">
        <v>17</v>
      </c>
      <c r="C57601" s="35">
        <v>85</v>
      </c>
    </row>
    <row r="57602" spans="1:3" x14ac:dyDescent="0.25">
      <c r="A57602" s="41" t="s">
        <v>33</v>
      </c>
      <c r="B57602" s="35">
        <v>124.48</v>
      </c>
      <c r="C57602" s="35">
        <v>213</v>
      </c>
    </row>
    <row r="57603" spans="1:3" x14ac:dyDescent="0.25">
      <c r="A57603" s="41" t="s">
        <v>51</v>
      </c>
      <c r="B57603" s="35">
        <v>173.53</v>
      </c>
      <c r="C57603" s="35">
        <v>377</v>
      </c>
    </row>
    <row r="57604" spans="1:3" x14ac:dyDescent="0.25">
      <c r="A57604" s="36" t="s">
        <v>845</v>
      </c>
      <c r="B57604" s="35">
        <v>88.960000000000008</v>
      </c>
      <c r="C57604" s="35">
        <v>311</v>
      </c>
    </row>
    <row r="57605" spans="1:3" x14ac:dyDescent="0.25">
      <c r="A57605" s="41" t="s">
        <v>120</v>
      </c>
      <c r="B57605" s="35">
        <v>61.96</v>
      </c>
      <c r="C57605" s="35">
        <v>257</v>
      </c>
    </row>
    <row r="57606" spans="1:3" x14ac:dyDescent="0.25">
      <c r="A57606" s="41" t="s">
        <v>137</v>
      </c>
      <c r="B57606" s="35">
        <v>27</v>
      </c>
      <c r="C57606" s="35">
        <v>54</v>
      </c>
    </row>
    <row r="57607" spans="1:3" x14ac:dyDescent="0.25">
      <c r="A57607" s="36" t="s">
        <v>2325</v>
      </c>
      <c r="B57607" s="35">
        <v>118.72</v>
      </c>
      <c r="C57607" s="35">
        <v>216</v>
      </c>
    </row>
    <row r="57608" spans="1:3" x14ac:dyDescent="0.25">
      <c r="A57608" s="41" t="s">
        <v>67</v>
      </c>
      <c r="B57608" s="35">
        <v>118.72</v>
      </c>
      <c r="C57608" s="35">
        <v>216</v>
      </c>
    </row>
    <row r="57609" spans="1:3" x14ac:dyDescent="0.25">
      <c r="A57609" s="36" t="s">
        <v>212</v>
      </c>
      <c r="B57609" s="35">
        <v>51.686666666666667</v>
      </c>
      <c r="C57609" s="35">
        <v>184</v>
      </c>
    </row>
    <row r="57610" spans="1:3" x14ac:dyDescent="0.25">
      <c r="A57610" s="41" t="s">
        <v>84</v>
      </c>
      <c r="B57610" s="35">
        <v>31.020000000000003</v>
      </c>
      <c r="C57610" s="35">
        <v>122</v>
      </c>
    </row>
    <row r="57611" spans="1:3" x14ac:dyDescent="0.25">
      <c r="A57611" s="41" t="s">
        <v>67</v>
      </c>
      <c r="B57611" s="35">
        <v>20.666666666666668</v>
      </c>
      <c r="C57611" s="35">
        <v>62</v>
      </c>
    </row>
    <row r="57612" spans="1:3" x14ac:dyDescent="0.25">
      <c r="A57612" s="36" t="s">
        <v>612</v>
      </c>
      <c r="B57612" s="35">
        <v>390.03999999999996</v>
      </c>
      <c r="C57612" s="35">
        <v>738</v>
      </c>
    </row>
    <row r="57613" spans="1:3" x14ac:dyDescent="0.25">
      <c r="A57613" s="41" t="s">
        <v>229</v>
      </c>
      <c r="B57613" s="35">
        <v>130.56</v>
      </c>
      <c r="C57613" s="35">
        <v>224</v>
      </c>
    </row>
    <row r="57614" spans="1:3" x14ac:dyDescent="0.25">
      <c r="A57614" s="41" t="s">
        <v>33</v>
      </c>
      <c r="B57614" s="35">
        <v>228.48</v>
      </c>
      <c r="C57614" s="35">
        <v>452</v>
      </c>
    </row>
    <row r="57615" spans="1:3" x14ac:dyDescent="0.25">
      <c r="A57615" s="41" t="s">
        <v>51</v>
      </c>
      <c r="B57615" s="35">
        <v>31</v>
      </c>
      <c r="C57615" s="35">
        <v>62</v>
      </c>
    </row>
    <row r="57616" spans="1:3" x14ac:dyDescent="0.25">
      <c r="A57616" s="36" t="s">
        <v>100</v>
      </c>
      <c r="B57616" s="35">
        <v>93.713333333333324</v>
      </c>
      <c r="C57616" s="35">
        <v>329</v>
      </c>
    </row>
    <row r="57617" spans="1:3" x14ac:dyDescent="0.25">
      <c r="A57617" s="41" t="s">
        <v>214</v>
      </c>
      <c r="B57617" s="35">
        <v>22.333333333333332</v>
      </c>
      <c r="C57617" s="35">
        <v>67</v>
      </c>
    </row>
    <row r="57618" spans="1:3" x14ac:dyDescent="0.25">
      <c r="A57618" s="41" t="s">
        <v>84</v>
      </c>
      <c r="B57618" s="35">
        <v>17.5</v>
      </c>
      <c r="C57618" s="35">
        <v>70</v>
      </c>
    </row>
    <row r="57619" spans="1:3" x14ac:dyDescent="0.25">
      <c r="A57619" s="41" t="s">
        <v>229</v>
      </c>
      <c r="B57619" s="35">
        <v>40.28</v>
      </c>
      <c r="C57619" s="35">
        <v>124</v>
      </c>
    </row>
    <row r="57620" spans="1:3" x14ac:dyDescent="0.25">
      <c r="A57620" s="41" t="s">
        <v>120</v>
      </c>
      <c r="B57620" s="35">
        <v>6.8</v>
      </c>
      <c r="C57620" s="35">
        <v>34</v>
      </c>
    </row>
    <row r="57621" spans="1:3" x14ac:dyDescent="0.25">
      <c r="A57621" s="41" t="s">
        <v>51</v>
      </c>
      <c r="B57621" s="35">
        <v>6.8</v>
      </c>
      <c r="C57621" s="35">
        <v>34</v>
      </c>
    </row>
    <row r="57622" spans="1:3" x14ac:dyDescent="0.25">
      <c r="A57622" s="36" t="s">
        <v>902</v>
      </c>
      <c r="B57622" s="35">
        <v>131.46</v>
      </c>
      <c r="C57622" s="35">
        <v>218</v>
      </c>
    </row>
    <row r="57623" spans="1:3" x14ac:dyDescent="0.25">
      <c r="A57623" s="41" t="s">
        <v>93</v>
      </c>
      <c r="B57623" s="35">
        <v>131.46</v>
      </c>
      <c r="C57623" s="35">
        <v>218</v>
      </c>
    </row>
    <row r="57624" spans="1:3" x14ac:dyDescent="0.25">
      <c r="A57624" s="36" t="s">
        <v>1273</v>
      </c>
      <c r="B57624" s="35">
        <v>273.22000000000003</v>
      </c>
      <c r="C57624" s="35">
        <v>504</v>
      </c>
    </row>
    <row r="57625" spans="1:3" x14ac:dyDescent="0.25">
      <c r="A57625" s="41" t="s">
        <v>214</v>
      </c>
      <c r="B57625" s="35">
        <v>132.80000000000001</v>
      </c>
      <c r="C57625" s="35">
        <v>224</v>
      </c>
    </row>
    <row r="57626" spans="1:3" x14ac:dyDescent="0.25">
      <c r="A57626" s="41" t="s">
        <v>76</v>
      </c>
      <c r="B57626" s="35">
        <v>15.5</v>
      </c>
      <c r="C57626" s="35">
        <v>62</v>
      </c>
    </row>
    <row r="57627" spans="1:3" x14ac:dyDescent="0.25">
      <c r="A57627" s="41" t="s">
        <v>67</v>
      </c>
      <c r="B57627" s="35">
        <v>124.92</v>
      </c>
      <c r="C57627" s="35">
        <v>218</v>
      </c>
    </row>
    <row r="57628" spans="1:3" x14ac:dyDescent="0.25">
      <c r="A57628" s="36" t="s">
        <v>893</v>
      </c>
      <c r="B57628" s="35">
        <v>96.4</v>
      </c>
      <c r="C57628" s="35">
        <v>196</v>
      </c>
    </row>
    <row r="57629" spans="1:3" x14ac:dyDescent="0.25">
      <c r="A57629" s="41" t="s">
        <v>137</v>
      </c>
      <c r="B57629" s="35">
        <v>96.4</v>
      </c>
      <c r="C57629" s="35">
        <v>196</v>
      </c>
    </row>
    <row r="57630" spans="1:3" x14ac:dyDescent="0.25">
      <c r="A57630" s="36" t="s">
        <v>240</v>
      </c>
      <c r="B57630" s="35">
        <v>47.486666666666665</v>
      </c>
      <c r="C57630" s="35">
        <v>171</v>
      </c>
    </row>
    <row r="57631" spans="1:3" x14ac:dyDescent="0.25">
      <c r="A57631" s="41" t="s">
        <v>76</v>
      </c>
      <c r="B57631" s="35">
        <v>26.82</v>
      </c>
      <c r="C57631" s="35">
        <v>109</v>
      </c>
    </row>
    <row r="57632" spans="1:3" x14ac:dyDescent="0.25">
      <c r="A57632" s="41" t="s">
        <v>229</v>
      </c>
      <c r="B57632" s="35">
        <v>20.666666666666668</v>
      </c>
      <c r="C57632" s="35">
        <v>62</v>
      </c>
    </row>
    <row r="57633" spans="1:3" x14ac:dyDescent="0.25">
      <c r="A57633" s="36" t="s">
        <v>74</v>
      </c>
      <c r="B57633" s="35">
        <v>99.573333333333323</v>
      </c>
      <c r="C57633" s="35">
        <v>285</v>
      </c>
    </row>
    <row r="57634" spans="1:3" x14ac:dyDescent="0.25">
      <c r="A57634" s="41" t="s">
        <v>93</v>
      </c>
      <c r="B57634" s="35">
        <v>28.333333333333332</v>
      </c>
      <c r="C57634" s="35">
        <v>85</v>
      </c>
    </row>
    <row r="57635" spans="1:3" x14ac:dyDescent="0.25">
      <c r="A57635" s="41" t="s">
        <v>120</v>
      </c>
      <c r="B57635" s="35">
        <v>39</v>
      </c>
      <c r="C57635" s="35">
        <v>78</v>
      </c>
    </row>
    <row r="57636" spans="1:3" x14ac:dyDescent="0.25">
      <c r="A57636" s="41" t="s">
        <v>137</v>
      </c>
      <c r="B57636" s="35">
        <v>32.24</v>
      </c>
      <c r="C57636" s="35">
        <v>122</v>
      </c>
    </row>
    <row r="57637" spans="1:3" x14ac:dyDescent="0.25">
      <c r="A57637" s="36" t="s">
        <v>1058</v>
      </c>
      <c r="B57637" s="35">
        <v>182.72</v>
      </c>
      <c r="C57637" s="35">
        <v>381</v>
      </c>
    </row>
    <row r="57638" spans="1:3" x14ac:dyDescent="0.25">
      <c r="A57638" s="41" t="s">
        <v>67</v>
      </c>
      <c r="B57638" s="35">
        <v>145.68</v>
      </c>
      <c r="C57638" s="35">
        <v>248</v>
      </c>
    </row>
    <row r="57639" spans="1:3" x14ac:dyDescent="0.25">
      <c r="A57639" s="41" t="s">
        <v>51</v>
      </c>
      <c r="B57639" s="35">
        <v>37.04</v>
      </c>
      <c r="C57639" s="35">
        <v>133</v>
      </c>
    </row>
    <row r="57640" spans="1:3" x14ac:dyDescent="0.25">
      <c r="A57640" s="36" t="s">
        <v>400</v>
      </c>
      <c r="B57640" s="35">
        <v>566.15</v>
      </c>
      <c r="C57640" s="35">
        <v>1121</v>
      </c>
    </row>
    <row r="57641" spans="1:3" x14ac:dyDescent="0.25">
      <c r="A57641" s="41" t="s">
        <v>214</v>
      </c>
      <c r="B57641" s="35">
        <v>126.08</v>
      </c>
      <c r="C57641" s="35">
        <v>224</v>
      </c>
    </row>
    <row r="57642" spans="1:3" x14ac:dyDescent="0.25">
      <c r="A57642" s="41" t="s">
        <v>93</v>
      </c>
      <c r="B57642" s="35">
        <v>6.8</v>
      </c>
      <c r="C57642" s="35">
        <v>34</v>
      </c>
    </row>
    <row r="57643" spans="1:3" x14ac:dyDescent="0.25">
      <c r="A57643" s="41" t="s">
        <v>67</v>
      </c>
      <c r="B57643" s="35">
        <v>121.6</v>
      </c>
      <c r="C57643" s="35">
        <v>224</v>
      </c>
    </row>
    <row r="57644" spans="1:3" x14ac:dyDescent="0.25">
      <c r="A57644" s="41" t="s">
        <v>120</v>
      </c>
      <c r="B57644" s="35">
        <v>272.66999999999996</v>
      </c>
      <c r="C57644" s="35">
        <v>561</v>
      </c>
    </row>
    <row r="57645" spans="1:3" x14ac:dyDescent="0.25">
      <c r="A57645" s="41" t="s">
        <v>51</v>
      </c>
      <c r="B57645" s="35">
        <v>39</v>
      </c>
      <c r="C57645" s="35">
        <v>78</v>
      </c>
    </row>
    <row r="57646" spans="1:3" x14ac:dyDescent="0.25">
      <c r="A57646" s="36" t="s">
        <v>83</v>
      </c>
      <c r="B57646" s="35">
        <v>1666.5866666666666</v>
      </c>
      <c r="C57646" s="35">
        <v>4044</v>
      </c>
    </row>
    <row r="57647" spans="1:3" x14ac:dyDescent="0.25">
      <c r="A57647" s="41" t="s">
        <v>76</v>
      </c>
      <c r="B57647" s="35">
        <v>158.83000000000001</v>
      </c>
      <c r="C57647" s="35">
        <v>333</v>
      </c>
    </row>
    <row r="57648" spans="1:3" x14ac:dyDescent="0.25">
      <c r="A57648" s="41" t="s">
        <v>93</v>
      </c>
      <c r="B57648" s="35">
        <v>117.12</v>
      </c>
      <c r="C57648" s="35">
        <v>224</v>
      </c>
    </row>
    <row r="57649" spans="1:3" x14ac:dyDescent="0.25">
      <c r="A57649" s="41" t="s">
        <v>84</v>
      </c>
      <c r="B57649" s="35">
        <v>299.64</v>
      </c>
      <c r="C57649" s="35">
        <v>792</v>
      </c>
    </row>
    <row r="57650" spans="1:3" x14ac:dyDescent="0.25">
      <c r="A57650" s="41" t="s">
        <v>61</v>
      </c>
      <c r="B57650" s="35">
        <v>112.08</v>
      </c>
      <c r="C57650" s="35">
        <v>196</v>
      </c>
    </row>
    <row r="57651" spans="1:3" x14ac:dyDescent="0.25">
      <c r="A57651" s="41" t="s">
        <v>42</v>
      </c>
      <c r="B57651" s="35">
        <v>57.08</v>
      </c>
      <c r="C57651" s="35">
        <v>241</v>
      </c>
    </row>
    <row r="57652" spans="1:3" x14ac:dyDescent="0.25">
      <c r="A57652" s="41" t="s">
        <v>67</v>
      </c>
      <c r="B57652" s="35">
        <v>232.04</v>
      </c>
      <c r="C57652" s="35">
        <v>529</v>
      </c>
    </row>
    <row r="57653" spans="1:3" x14ac:dyDescent="0.25">
      <c r="A57653" s="41" t="s">
        <v>229</v>
      </c>
      <c r="B57653" s="35">
        <v>3.3</v>
      </c>
      <c r="C57653" s="35">
        <v>85</v>
      </c>
    </row>
    <row r="57654" spans="1:3" x14ac:dyDescent="0.25">
      <c r="A57654" s="41" t="s">
        <v>120</v>
      </c>
      <c r="B57654" s="35">
        <v>111.06666666666668</v>
      </c>
      <c r="C57654" s="35">
        <v>275</v>
      </c>
    </row>
    <row r="57655" spans="1:3" x14ac:dyDescent="0.25">
      <c r="A57655" s="41" t="s">
        <v>137</v>
      </c>
      <c r="B57655" s="35">
        <v>238.83999999999997</v>
      </c>
      <c r="C57655" s="35">
        <v>620</v>
      </c>
    </row>
    <row r="57656" spans="1:3" x14ac:dyDescent="0.25">
      <c r="A57656" s="41" t="s">
        <v>33</v>
      </c>
      <c r="B57656" s="35">
        <v>263.98</v>
      </c>
      <c r="C57656" s="35">
        <v>508</v>
      </c>
    </row>
    <row r="57657" spans="1:3" x14ac:dyDescent="0.25">
      <c r="A57657" s="41" t="s">
        <v>51</v>
      </c>
      <c r="B57657" s="35">
        <v>72.61</v>
      </c>
      <c r="C57657" s="35">
        <v>241</v>
      </c>
    </row>
    <row r="57658" spans="1:3" x14ac:dyDescent="0.25">
      <c r="A57658" s="36" t="s">
        <v>2086</v>
      </c>
      <c r="B57658" s="35">
        <v>146.56</v>
      </c>
      <c r="C57658" s="35">
        <v>283</v>
      </c>
    </row>
    <row r="57659" spans="1:3" x14ac:dyDescent="0.25">
      <c r="A57659" s="41" t="s">
        <v>84</v>
      </c>
      <c r="B57659" s="35">
        <v>24</v>
      </c>
      <c r="C57659" s="35">
        <v>72</v>
      </c>
    </row>
    <row r="57660" spans="1:3" x14ac:dyDescent="0.25">
      <c r="A57660" s="41" t="s">
        <v>120</v>
      </c>
      <c r="B57660" s="35">
        <v>122.56</v>
      </c>
      <c r="C57660" s="35">
        <v>211</v>
      </c>
    </row>
    <row r="57661" spans="1:3" x14ac:dyDescent="0.25">
      <c r="A57661" s="19" t="s">
        <v>1759</v>
      </c>
      <c r="B57661" s="35">
        <v>3088.72</v>
      </c>
      <c r="C57661" s="35">
        <v>6483</v>
      </c>
    </row>
    <row r="57662" spans="1:3" x14ac:dyDescent="0.25">
      <c r="A57662" s="36" t="s">
        <v>31</v>
      </c>
      <c r="B57662" s="35">
        <v>256.67</v>
      </c>
      <c r="C57662" s="35">
        <v>692</v>
      </c>
    </row>
    <row r="57663" spans="1:3" x14ac:dyDescent="0.25">
      <c r="A57663" s="41" t="s">
        <v>76</v>
      </c>
      <c r="B57663" s="35">
        <v>23.55</v>
      </c>
      <c r="C57663" s="35">
        <v>109</v>
      </c>
    </row>
    <row r="57664" spans="1:3" x14ac:dyDescent="0.25">
      <c r="A57664" s="41" t="s">
        <v>42</v>
      </c>
      <c r="B57664" s="35">
        <v>116</v>
      </c>
      <c r="C57664" s="35">
        <v>278</v>
      </c>
    </row>
    <row r="57665" spans="1:3" x14ac:dyDescent="0.25">
      <c r="A57665" s="41" t="s">
        <v>137</v>
      </c>
      <c r="B57665" s="35">
        <v>92.48</v>
      </c>
      <c r="C57665" s="35">
        <v>196</v>
      </c>
    </row>
    <row r="57666" spans="1:3" x14ac:dyDescent="0.25">
      <c r="A57666" s="41" t="s">
        <v>33</v>
      </c>
      <c r="B57666" s="35">
        <v>24.64</v>
      </c>
      <c r="C57666" s="35">
        <v>109</v>
      </c>
    </row>
    <row r="57667" spans="1:3" x14ac:dyDescent="0.25">
      <c r="A57667" s="36" t="s">
        <v>328</v>
      </c>
      <c r="B57667" s="35">
        <v>364.93999999999994</v>
      </c>
      <c r="C57667" s="35">
        <v>743</v>
      </c>
    </row>
    <row r="57668" spans="1:3" x14ac:dyDescent="0.25">
      <c r="A57668" s="41" t="s">
        <v>76</v>
      </c>
      <c r="B57668" s="35">
        <v>198.14999999999998</v>
      </c>
      <c r="C57668" s="35">
        <v>406</v>
      </c>
    </row>
    <row r="57669" spans="1:3" x14ac:dyDescent="0.25">
      <c r="A57669" s="41" t="s">
        <v>61</v>
      </c>
      <c r="B57669" s="35">
        <v>166.79</v>
      </c>
      <c r="C57669" s="35">
        <v>337</v>
      </c>
    </row>
    <row r="57670" spans="1:3" x14ac:dyDescent="0.25">
      <c r="A57670" s="36" t="s">
        <v>560</v>
      </c>
      <c r="B57670" s="35">
        <v>16.75</v>
      </c>
      <c r="C57670" s="35">
        <v>67</v>
      </c>
    </row>
    <row r="57671" spans="1:3" x14ac:dyDescent="0.25">
      <c r="A57671" s="41" t="s">
        <v>67</v>
      </c>
      <c r="B57671" s="35">
        <v>16.75</v>
      </c>
      <c r="C57671" s="35">
        <v>67</v>
      </c>
    </row>
    <row r="57672" spans="1:3" x14ac:dyDescent="0.25">
      <c r="A57672" s="36" t="s">
        <v>810</v>
      </c>
      <c r="B57672" s="35">
        <v>163.04</v>
      </c>
      <c r="C57672" s="35">
        <v>248</v>
      </c>
    </row>
    <row r="57673" spans="1:3" x14ac:dyDescent="0.25">
      <c r="A57673" s="41" t="s">
        <v>137</v>
      </c>
      <c r="B57673" s="35">
        <v>163.04</v>
      </c>
      <c r="C57673" s="35">
        <v>248</v>
      </c>
    </row>
    <row r="57674" spans="1:3" x14ac:dyDescent="0.25">
      <c r="A57674" s="36" t="s">
        <v>132</v>
      </c>
      <c r="B57674" s="35">
        <v>182.70999999999998</v>
      </c>
      <c r="C57674" s="35">
        <v>377</v>
      </c>
    </row>
    <row r="57675" spans="1:3" x14ac:dyDescent="0.25">
      <c r="A57675" s="41" t="s">
        <v>93</v>
      </c>
      <c r="B57675" s="35">
        <v>77.41</v>
      </c>
      <c r="C57675" s="35">
        <v>159</v>
      </c>
    </row>
    <row r="57676" spans="1:3" x14ac:dyDescent="0.25">
      <c r="A57676" s="41" t="s">
        <v>42</v>
      </c>
      <c r="B57676" s="35">
        <v>105.3</v>
      </c>
      <c r="C57676" s="35">
        <v>218</v>
      </c>
    </row>
    <row r="57677" spans="1:3" x14ac:dyDescent="0.25">
      <c r="A57677" s="36" t="s">
        <v>881</v>
      </c>
      <c r="B57677" s="35">
        <v>516.94000000000005</v>
      </c>
      <c r="C57677" s="35">
        <v>857</v>
      </c>
    </row>
    <row r="57678" spans="1:3" x14ac:dyDescent="0.25">
      <c r="A57678" s="41" t="s">
        <v>76</v>
      </c>
      <c r="B57678" s="35">
        <v>150.62</v>
      </c>
      <c r="C57678" s="35">
        <v>291</v>
      </c>
    </row>
    <row r="57679" spans="1:3" x14ac:dyDescent="0.25">
      <c r="A57679" s="41" t="s">
        <v>84</v>
      </c>
      <c r="B57679" s="35">
        <v>296.32</v>
      </c>
      <c r="C57679" s="35">
        <v>496</v>
      </c>
    </row>
    <row r="57680" spans="1:3" x14ac:dyDescent="0.25">
      <c r="A57680" s="41" t="s">
        <v>61</v>
      </c>
      <c r="B57680" s="35">
        <v>70</v>
      </c>
      <c r="C57680" s="35">
        <v>70</v>
      </c>
    </row>
    <row r="57681" spans="1:3" x14ac:dyDescent="0.25">
      <c r="A57681" s="36" t="s">
        <v>126</v>
      </c>
      <c r="B57681" s="35">
        <v>64.75</v>
      </c>
      <c r="C57681" s="35">
        <v>182</v>
      </c>
    </row>
    <row r="57682" spans="1:3" x14ac:dyDescent="0.25">
      <c r="A57682" s="41" t="s">
        <v>33</v>
      </c>
      <c r="B57682" s="35">
        <v>33</v>
      </c>
      <c r="C57682" s="35">
        <v>33</v>
      </c>
    </row>
    <row r="57683" spans="1:3" x14ac:dyDescent="0.25">
      <c r="A57683" s="41" t="s">
        <v>51</v>
      </c>
      <c r="B57683" s="35">
        <v>31.75</v>
      </c>
      <c r="C57683" s="35">
        <v>149</v>
      </c>
    </row>
    <row r="57684" spans="1:3" x14ac:dyDescent="0.25">
      <c r="A57684" s="36" t="s">
        <v>845</v>
      </c>
      <c r="B57684" s="35">
        <v>0.75</v>
      </c>
      <c r="C57684" s="35">
        <v>85</v>
      </c>
    </row>
    <row r="57685" spans="1:3" x14ac:dyDescent="0.25">
      <c r="A57685" s="41" t="s">
        <v>214</v>
      </c>
      <c r="B57685" s="35">
        <v>0.75</v>
      </c>
      <c r="C57685" s="35">
        <v>85</v>
      </c>
    </row>
    <row r="57686" spans="1:3" x14ac:dyDescent="0.25">
      <c r="A57686" s="36" t="s">
        <v>165</v>
      </c>
      <c r="B57686" s="35">
        <v>71.06</v>
      </c>
      <c r="C57686" s="35">
        <v>279</v>
      </c>
    </row>
    <row r="57687" spans="1:3" x14ac:dyDescent="0.25">
      <c r="A57687" s="41" t="s">
        <v>76</v>
      </c>
      <c r="B57687" s="35">
        <v>11.559999999999999</v>
      </c>
      <c r="C57687" s="35">
        <v>109</v>
      </c>
    </row>
    <row r="57688" spans="1:3" x14ac:dyDescent="0.25">
      <c r="A57688" s="41" t="s">
        <v>67</v>
      </c>
      <c r="B57688" s="35">
        <v>17</v>
      </c>
      <c r="C57688" s="35">
        <v>85</v>
      </c>
    </row>
    <row r="57689" spans="1:3" x14ac:dyDescent="0.25">
      <c r="A57689" s="41" t="s">
        <v>51</v>
      </c>
      <c r="B57689" s="35">
        <v>42.5</v>
      </c>
      <c r="C57689" s="35">
        <v>85</v>
      </c>
    </row>
    <row r="57690" spans="1:3" x14ac:dyDescent="0.25">
      <c r="A57690" s="36" t="s">
        <v>212</v>
      </c>
      <c r="B57690" s="35">
        <v>42.5</v>
      </c>
      <c r="C57690" s="35">
        <v>85</v>
      </c>
    </row>
    <row r="57691" spans="1:3" x14ac:dyDescent="0.25">
      <c r="A57691" s="41" t="s">
        <v>42</v>
      </c>
      <c r="B57691" s="35">
        <v>42.5</v>
      </c>
      <c r="C57691" s="35">
        <v>85</v>
      </c>
    </row>
    <row r="57692" spans="1:3" x14ac:dyDescent="0.25">
      <c r="A57692" s="36" t="s">
        <v>527</v>
      </c>
      <c r="B57692" s="35">
        <v>102.39999999999999</v>
      </c>
      <c r="C57692" s="35">
        <v>228</v>
      </c>
    </row>
    <row r="57693" spans="1:3" x14ac:dyDescent="0.25">
      <c r="A57693" s="41" t="s">
        <v>33</v>
      </c>
      <c r="B57693" s="35">
        <v>102.39999999999999</v>
      </c>
      <c r="C57693" s="35">
        <v>228</v>
      </c>
    </row>
    <row r="57694" spans="1:3" x14ac:dyDescent="0.25">
      <c r="A57694" s="36" t="s">
        <v>50</v>
      </c>
      <c r="B57694" s="35">
        <v>97.240000000000009</v>
      </c>
      <c r="C57694" s="35">
        <v>211</v>
      </c>
    </row>
    <row r="57695" spans="1:3" x14ac:dyDescent="0.25">
      <c r="A57695" s="41" t="s">
        <v>137</v>
      </c>
      <c r="B57695" s="35">
        <v>97.240000000000009</v>
      </c>
      <c r="C57695" s="35">
        <v>211</v>
      </c>
    </row>
    <row r="57696" spans="1:3" x14ac:dyDescent="0.25">
      <c r="A57696" s="36" t="s">
        <v>206</v>
      </c>
      <c r="B57696" s="35">
        <v>382.52</v>
      </c>
      <c r="C57696" s="35">
        <v>655</v>
      </c>
    </row>
    <row r="57697" spans="1:3" x14ac:dyDescent="0.25">
      <c r="A57697" s="41" t="s">
        <v>120</v>
      </c>
      <c r="B57697" s="35">
        <v>114.12</v>
      </c>
      <c r="C57697" s="35">
        <v>211</v>
      </c>
    </row>
    <row r="57698" spans="1:3" x14ac:dyDescent="0.25">
      <c r="A57698" s="41" t="s">
        <v>33</v>
      </c>
      <c r="B57698" s="35">
        <v>268.39999999999998</v>
      </c>
      <c r="C57698" s="35">
        <v>444</v>
      </c>
    </row>
    <row r="57699" spans="1:3" x14ac:dyDescent="0.25">
      <c r="A57699" s="36" t="s">
        <v>1141</v>
      </c>
      <c r="B57699" s="35">
        <v>91</v>
      </c>
      <c r="C57699" s="35">
        <v>228</v>
      </c>
    </row>
    <row r="57700" spans="1:3" x14ac:dyDescent="0.25">
      <c r="A57700" s="41" t="s">
        <v>42</v>
      </c>
      <c r="B57700" s="35">
        <v>91</v>
      </c>
      <c r="C57700" s="35">
        <v>228</v>
      </c>
    </row>
    <row r="57701" spans="1:3" x14ac:dyDescent="0.25">
      <c r="A57701" s="36" t="s">
        <v>240</v>
      </c>
      <c r="B57701" s="35">
        <v>157.5</v>
      </c>
      <c r="C57701" s="35">
        <v>250</v>
      </c>
    </row>
    <row r="57702" spans="1:3" x14ac:dyDescent="0.25">
      <c r="A57702" s="41" t="s">
        <v>61</v>
      </c>
      <c r="B57702" s="35">
        <v>157.5</v>
      </c>
      <c r="C57702" s="35">
        <v>250</v>
      </c>
    </row>
    <row r="57703" spans="1:3" x14ac:dyDescent="0.25">
      <c r="A57703" s="36" t="s">
        <v>74</v>
      </c>
      <c r="B57703" s="35">
        <v>108.91</v>
      </c>
      <c r="C57703" s="35">
        <v>281</v>
      </c>
    </row>
    <row r="57704" spans="1:3" x14ac:dyDescent="0.25">
      <c r="A57704" s="41" t="s">
        <v>137</v>
      </c>
      <c r="B57704" s="35">
        <v>34.68</v>
      </c>
      <c r="C57704" s="35">
        <v>122</v>
      </c>
    </row>
    <row r="57705" spans="1:3" x14ac:dyDescent="0.25">
      <c r="A57705" s="41" t="s">
        <v>51</v>
      </c>
      <c r="B57705" s="35">
        <v>74.23</v>
      </c>
      <c r="C57705" s="35">
        <v>159</v>
      </c>
    </row>
    <row r="57706" spans="1:3" x14ac:dyDescent="0.25">
      <c r="A57706" s="36" t="s">
        <v>3012</v>
      </c>
      <c r="B57706" s="35">
        <v>135.04</v>
      </c>
      <c r="C57706" s="35">
        <v>224</v>
      </c>
    </row>
    <row r="57707" spans="1:3" x14ac:dyDescent="0.25">
      <c r="A57707" s="41" t="s">
        <v>33</v>
      </c>
      <c r="B57707" s="35">
        <v>135.04</v>
      </c>
      <c r="C57707" s="35">
        <v>224</v>
      </c>
    </row>
    <row r="57708" spans="1:3" x14ac:dyDescent="0.25">
      <c r="A57708" s="36" t="s">
        <v>1058</v>
      </c>
      <c r="B57708" s="35">
        <v>104.88000000000001</v>
      </c>
      <c r="C57708" s="35">
        <v>258</v>
      </c>
    </row>
    <row r="57709" spans="1:3" x14ac:dyDescent="0.25">
      <c r="A57709" s="41" t="s">
        <v>93</v>
      </c>
      <c r="B57709" s="35">
        <v>12.4</v>
      </c>
      <c r="C57709" s="35">
        <v>62</v>
      </c>
    </row>
    <row r="57710" spans="1:3" x14ac:dyDescent="0.25">
      <c r="A57710" s="41" t="s">
        <v>61</v>
      </c>
      <c r="B57710" s="35">
        <v>92.48</v>
      </c>
      <c r="C57710" s="35">
        <v>196</v>
      </c>
    </row>
    <row r="57711" spans="1:3" x14ac:dyDescent="0.25">
      <c r="A57711" s="36" t="s">
        <v>554</v>
      </c>
      <c r="B57711" s="35">
        <v>1.6</v>
      </c>
      <c r="C57711" s="35">
        <v>85</v>
      </c>
    </row>
    <row r="57712" spans="1:3" x14ac:dyDescent="0.25">
      <c r="A57712" s="41" t="s">
        <v>120</v>
      </c>
      <c r="B57712" s="35">
        <v>1.6</v>
      </c>
      <c r="C57712" s="35">
        <v>85</v>
      </c>
    </row>
    <row r="57713" spans="1:3" x14ac:dyDescent="0.25">
      <c r="A57713" s="36" t="s">
        <v>83</v>
      </c>
      <c r="B57713" s="35">
        <v>227.52</v>
      </c>
      <c r="C57713" s="35">
        <v>448</v>
      </c>
    </row>
    <row r="57714" spans="1:3" x14ac:dyDescent="0.25">
      <c r="A57714" s="41" t="s">
        <v>84</v>
      </c>
      <c r="B57714" s="35">
        <v>110.4</v>
      </c>
      <c r="C57714" s="35">
        <v>224</v>
      </c>
    </row>
    <row r="57715" spans="1:3" x14ac:dyDescent="0.25">
      <c r="A57715" s="41" t="s">
        <v>120</v>
      </c>
      <c r="B57715" s="35">
        <v>117.12</v>
      </c>
      <c r="C57715" s="35">
        <v>224</v>
      </c>
    </row>
    <row r="57716" spans="1:3" x14ac:dyDescent="0.25">
      <c r="A57716" s="19" t="s">
        <v>5862</v>
      </c>
      <c r="B57716" s="35">
        <v>3407.0366666666664</v>
      </c>
      <c r="C57716" s="35">
        <v>6874</v>
      </c>
    </row>
    <row r="57717" spans="1:3" x14ac:dyDescent="0.25">
      <c r="A57717" s="36" t="s">
        <v>59</v>
      </c>
      <c r="B57717" s="35">
        <v>92.333333333333329</v>
      </c>
      <c r="C57717" s="35">
        <v>137</v>
      </c>
    </row>
    <row r="57718" spans="1:3" x14ac:dyDescent="0.25">
      <c r="A57718" s="41" t="s">
        <v>42</v>
      </c>
      <c r="B57718" s="35">
        <v>70</v>
      </c>
      <c r="C57718" s="35">
        <v>70</v>
      </c>
    </row>
    <row r="57719" spans="1:3" x14ac:dyDescent="0.25">
      <c r="A57719" s="41" t="s">
        <v>67</v>
      </c>
      <c r="B57719" s="35">
        <v>22.333333333333332</v>
      </c>
      <c r="C57719" s="35">
        <v>67</v>
      </c>
    </row>
    <row r="57720" spans="1:3" x14ac:dyDescent="0.25">
      <c r="A57720" s="36" t="s">
        <v>1425</v>
      </c>
      <c r="B57720" s="35">
        <v>70</v>
      </c>
      <c r="C57720" s="35">
        <v>70</v>
      </c>
    </row>
    <row r="57721" spans="1:3" x14ac:dyDescent="0.25">
      <c r="A57721" s="41" t="s">
        <v>214</v>
      </c>
      <c r="B57721" s="35">
        <v>70</v>
      </c>
      <c r="C57721" s="35">
        <v>70</v>
      </c>
    </row>
    <row r="57722" spans="1:3" x14ac:dyDescent="0.25">
      <c r="A57722" s="36" t="s">
        <v>31</v>
      </c>
      <c r="B57722" s="35">
        <v>333.28</v>
      </c>
      <c r="C57722" s="35">
        <v>742</v>
      </c>
    </row>
    <row r="57723" spans="1:3" x14ac:dyDescent="0.25">
      <c r="A57723" s="41" t="s">
        <v>76</v>
      </c>
      <c r="B57723" s="35">
        <v>141.16</v>
      </c>
      <c r="C57723" s="35">
        <v>228</v>
      </c>
    </row>
    <row r="57724" spans="1:3" x14ac:dyDescent="0.25">
      <c r="A57724" s="41" t="s">
        <v>67</v>
      </c>
      <c r="B57724" s="35">
        <v>23.7</v>
      </c>
      <c r="C57724" s="35">
        <v>122</v>
      </c>
    </row>
    <row r="57725" spans="1:3" x14ac:dyDescent="0.25">
      <c r="A57725" s="41" t="s">
        <v>229</v>
      </c>
      <c r="B57725" s="35">
        <v>107.44</v>
      </c>
      <c r="C57725" s="35">
        <v>213</v>
      </c>
    </row>
    <row r="57726" spans="1:3" x14ac:dyDescent="0.25">
      <c r="A57726" s="41" t="s">
        <v>137</v>
      </c>
      <c r="B57726" s="35">
        <v>29.98</v>
      </c>
      <c r="C57726" s="35">
        <v>117</v>
      </c>
    </row>
    <row r="57727" spans="1:3" x14ac:dyDescent="0.25">
      <c r="A57727" s="41" t="s">
        <v>33</v>
      </c>
      <c r="B57727" s="35">
        <v>31</v>
      </c>
      <c r="C57727" s="35">
        <v>62</v>
      </c>
    </row>
    <row r="57728" spans="1:3" x14ac:dyDescent="0.25">
      <c r="A57728" s="36" t="s">
        <v>328</v>
      </c>
      <c r="B57728" s="35">
        <v>241.59</v>
      </c>
      <c r="C57728" s="35">
        <v>497</v>
      </c>
    </row>
    <row r="57729" spans="1:3" x14ac:dyDescent="0.25">
      <c r="A57729" s="41" t="s">
        <v>42</v>
      </c>
      <c r="B57729" s="35">
        <v>113.83</v>
      </c>
      <c r="C57729" s="35">
        <v>213</v>
      </c>
    </row>
    <row r="57730" spans="1:3" x14ac:dyDescent="0.25">
      <c r="A57730" s="41" t="s">
        <v>120</v>
      </c>
      <c r="B57730" s="35">
        <v>12.4</v>
      </c>
      <c r="C57730" s="35">
        <v>62</v>
      </c>
    </row>
    <row r="57731" spans="1:3" x14ac:dyDescent="0.25">
      <c r="A57731" s="41" t="s">
        <v>51</v>
      </c>
      <c r="B57731" s="35">
        <v>115.36</v>
      </c>
      <c r="C57731" s="35">
        <v>222</v>
      </c>
    </row>
    <row r="57732" spans="1:3" x14ac:dyDescent="0.25">
      <c r="A57732" s="36" t="s">
        <v>560</v>
      </c>
      <c r="B57732" s="35">
        <v>67</v>
      </c>
      <c r="C57732" s="35">
        <v>67</v>
      </c>
    </row>
    <row r="57733" spans="1:3" x14ac:dyDescent="0.25">
      <c r="A57733" s="41" t="s">
        <v>42</v>
      </c>
      <c r="B57733" s="35">
        <v>67</v>
      </c>
      <c r="C57733" s="35">
        <v>67</v>
      </c>
    </row>
    <row r="57734" spans="1:3" x14ac:dyDescent="0.25">
      <c r="A57734" s="36" t="s">
        <v>132</v>
      </c>
      <c r="B57734" s="35">
        <v>15.5</v>
      </c>
      <c r="C57734" s="35">
        <v>62</v>
      </c>
    </row>
    <row r="57735" spans="1:3" x14ac:dyDescent="0.25">
      <c r="A57735" s="41" t="s">
        <v>61</v>
      </c>
      <c r="B57735" s="35">
        <v>15.5</v>
      </c>
      <c r="C57735" s="35">
        <v>62</v>
      </c>
    </row>
    <row r="57736" spans="1:3" x14ac:dyDescent="0.25">
      <c r="A57736" s="36" t="s">
        <v>40</v>
      </c>
      <c r="B57736" s="35">
        <v>469.78000000000003</v>
      </c>
      <c r="C57736" s="35">
        <v>938</v>
      </c>
    </row>
    <row r="57737" spans="1:3" x14ac:dyDescent="0.25">
      <c r="A57737" s="41" t="s">
        <v>93</v>
      </c>
      <c r="B57737" s="35">
        <v>138.24</v>
      </c>
      <c r="C57737" s="35">
        <v>248</v>
      </c>
    </row>
    <row r="57738" spans="1:3" x14ac:dyDescent="0.25">
      <c r="A57738" s="41" t="s">
        <v>229</v>
      </c>
      <c r="B57738" s="35">
        <v>88</v>
      </c>
      <c r="C57738" s="35">
        <v>224</v>
      </c>
    </row>
    <row r="57739" spans="1:3" x14ac:dyDescent="0.25">
      <c r="A57739" s="41" t="s">
        <v>120</v>
      </c>
      <c r="B57739" s="35">
        <v>138.24</v>
      </c>
      <c r="C57739" s="35">
        <v>248</v>
      </c>
    </row>
    <row r="57740" spans="1:3" x14ac:dyDescent="0.25">
      <c r="A57740" s="41" t="s">
        <v>137</v>
      </c>
      <c r="B57740" s="35">
        <v>105.3</v>
      </c>
      <c r="C57740" s="35">
        <v>218</v>
      </c>
    </row>
    <row r="57741" spans="1:3" x14ac:dyDescent="0.25">
      <c r="A57741" s="36" t="s">
        <v>212</v>
      </c>
      <c r="B57741" s="35">
        <v>35.9</v>
      </c>
      <c r="C57741" s="35">
        <v>122</v>
      </c>
    </row>
    <row r="57742" spans="1:3" x14ac:dyDescent="0.25">
      <c r="A57742" s="41" t="s">
        <v>76</v>
      </c>
      <c r="B57742" s="35">
        <v>35.9</v>
      </c>
      <c r="C57742" s="35">
        <v>122</v>
      </c>
    </row>
    <row r="57743" spans="1:3" x14ac:dyDescent="0.25">
      <c r="A57743" s="36" t="s">
        <v>1067</v>
      </c>
      <c r="B57743" s="35">
        <v>35</v>
      </c>
      <c r="C57743" s="35">
        <v>70</v>
      </c>
    </row>
    <row r="57744" spans="1:3" x14ac:dyDescent="0.25">
      <c r="A57744" s="41" t="s">
        <v>84</v>
      </c>
      <c r="B57744" s="35">
        <v>35</v>
      </c>
      <c r="C57744" s="35">
        <v>70</v>
      </c>
    </row>
    <row r="57745" spans="1:3" x14ac:dyDescent="0.25">
      <c r="A57745" s="36" t="s">
        <v>3295</v>
      </c>
      <c r="B57745" s="35">
        <v>73.039999999999992</v>
      </c>
      <c r="C57745" s="35">
        <v>158</v>
      </c>
    </row>
    <row r="57746" spans="1:3" x14ac:dyDescent="0.25">
      <c r="A57746" s="41" t="s">
        <v>214</v>
      </c>
      <c r="B57746" s="35">
        <v>34</v>
      </c>
      <c r="C57746" s="35">
        <v>34</v>
      </c>
    </row>
    <row r="57747" spans="1:3" x14ac:dyDescent="0.25">
      <c r="A57747" s="41" t="s">
        <v>229</v>
      </c>
      <c r="B57747" s="35">
        <v>39.04</v>
      </c>
      <c r="C57747" s="35">
        <v>124</v>
      </c>
    </row>
    <row r="57748" spans="1:3" x14ac:dyDescent="0.25">
      <c r="A57748" s="36" t="s">
        <v>206</v>
      </c>
      <c r="B57748" s="35">
        <v>120.22</v>
      </c>
      <c r="C57748" s="35">
        <v>213</v>
      </c>
    </row>
    <row r="57749" spans="1:3" x14ac:dyDescent="0.25">
      <c r="A57749" s="41" t="s">
        <v>93</v>
      </c>
      <c r="B57749" s="35">
        <v>120.22</v>
      </c>
      <c r="C57749" s="35">
        <v>213</v>
      </c>
    </row>
    <row r="57750" spans="1:3" x14ac:dyDescent="0.25">
      <c r="A57750" s="36" t="s">
        <v>240</v>
      </c>
      <c r="B57750" s="35">
        <v>28.333333333333332</v>
      </c>
      <c r="C57750" s="35">
        <v>85</v>
      </c>
    </row>
    <row r="57751" spans="1:3" x14ac:dyDescent="0.25">
      <c r="A57751" s="41" t="s">
        <v>42</v>
      </c>
      <c r="B57751" s="35">
        <v>28.333333333333332</v>
      </c>
      <c r="C57751" s="35">
        <v>85</v>
      </c>
    </row>
    <row r="57752" spans="1:3" x14ac:dyDescent="0.25">
      <c r="A57752" s="36" t="s">
        <v>186</v>
      </c>
      <c r="B57752" s="35">
        <v>268.06</v>
      </c>
      <c r="C57752" s="35">
        <v>446</v>
      </c>
    </row>
    <row r="57753" spans="1:3" x14ac:dyDescent="0.25">
      <c r="A57753" s="41" t="s">
        <v>214</v>
      </c>
      <c r="B57753" s="35">
        <v>136.6</v>
      </c>
      <c r="C57753" s="35">
        <v>228</v>
      </c>
    </row>
    <row r="57754" spans="1:3" x14ac:dyDescent="0.25">
      <c r="A57754" s="41" t="s">
        <v>137</v>
      </c>
      <c r="B57754" s="35">
        <v>131.46</v>
      </c>
      <c r="C57754" s="35">
        <v>218</v>
      </c>
    </row>
    <row r="57755" spans="1:3" x14ac:dyDescent="0.25">
      <c r="A57755" s="36" t="s">
        <v>3277</v>
      </c>
      <c r="B57755" s="35">
        <v>22.333333333333332</v>
      </c>
      <c r="C57755" s="35">
        <v>67</v>
      </c>
    </row>
    <row r="57756" spans="1:3" x14ac:dyDescent="0.25">
      <c r="A57756" s="41" t="s">
        <v>61</v>
      </c>
      <c r="B57756" s="35">
        <v>22.333333333333332</v>
      </c>
      <c r="C57756" s="35">
        <v>67</v>
      </c>
    </row>
    <row r="57757" spans="1:3" x14ac:dyDescent="0.25">
      <c r="A57757" s="36" t="s">
        <v>400</v>
      </c>
      <c r="B57757" s="35">
        <v>125.1</v>
      </c>
      <c r="C57757" s="35">
        <v>221</v>
      </c>
    </row>
    <row r="57758" spans="1:3" x14ac:dyDescent="0.25">
      <c r="A57758" s="41" t="s">
        <v>76</v>
      </c>
      <c r="B57758" s="35">
        <v>62</v>
      </c>
      <c r="C57758" s="35">
        <v>62</v>
      </c>
    </row>
    <row r="57759" spans="1:3" x14ac:dyDescent="0.25">
      <c r="A57759" s="41" t="s">
        <v>51</v>
      </c>
      <c r="B57759" s="35">
        <v>63.1</v>
      </c>
      <c r="C57759" s="35">
        <v>159</v>
      </c>
    </row>
    <row r="57760" spans="1:3" x14ac:dyDescent="0.25">
      <c r="A57760" s="36" t="s">
        <v>83</v>
      </c>
      <c r="B57760" s="35">
        <v>1409.5666666666666</v>
      </c>
      <c r="C57760" s="35">
        <v>2979</v>
      </c>
    </row>
    <row r="57761" spans="1:3" x14ac:dyDescent="0.25">
      <c r="A57761" s="41" t="s">
        <v>214</v>
      </c>
      <c r="B57761" s="35">
        <v>99</v>
      </c>
      <c r="C57761" s="35">
        <v>258</v>
      </c>
    </row>
    <row r="57762" spans="1:3" x14ac:dyDescent="0.25">
      <c r="A57762" s="41" t="s">
        <v>76</v>
      </c>
      <c r="B57762" s="35">
        <v>185.45999999999998</v>
      </c>
      <c r="C57762" s="35">
        <v>481</v>
      </c>
    </row>
    <row r="57763" spans="1:3" x14ac:dyDescent="0.25">
      <c r="A57763" s="41" t="s">
        <v>93</v>
      </c>
      <c r="B57763" s="35">
        <v>204.56</v>
      </c>
      <c r="C57763" s="35">
        <v>392</v>
      </c>
    </row>
    <row r="57764" spans="1:3" x14ac:dyDescent="0.25">
      <c r="A57764" s="41" t="s">
        <v>84</v>
      </c>
      <c r="B57764" s="35">
        <v>120.56</v>
      </c>
      <c r="C57764" s="35">
        <v>218</v>
      </c>
    </row>
    <row r="57765" spans="1:3" x14ac:dyDescent="0.25">
      <c r="A57765" s="41" t="s">
        <v>61</v>
      </c>
      <c r="B57765" s="35">
        <v>135.82</v>
      </c>
      <c r="C57765" s="35">
        <v>218</v>
      </c>
    </row>
    <row r="57766" spans="1:3" x14ac:dyDescent="0.25">
      <c r="A57766" s="41" t="s">
        <v>42</v>
      </c>
      <c r="B57766" s="35">
        <v>130.56</v>
      </c>
      <c r="C57766" s="35">
        <v>224</v>
      </c>
    </row>
    <row r="57767" spans="1:3" x14ac:dyDescent="0.25">
      <c r="A57767" s="41" t="s">
        <v>67</v>
      </c>
      <c r="B57767" s="35">
        <v>325.3</v>
      </c>
      <c r="C57767" s="35">
        <v>724</v>
      </c>
    </row>
    <row r="57768" spans="1:3" x14ac:dyDescent="0.25">
      <c r="A57768" s="41" t="s">
        <v>229</v>
      </c>
      <c r="B57768" s="35">
        <v>20.666666666666668</v>
      </c>
      <c r="C57768" s="35">
        <v>62</v>
      </c>
    </row>
    <row r="57769" spans="1:3" x14ac:dyDescent="0.25">
      <c r="A57769" s="41" t="s">
        <v>120</v>
      </c>
      <c r="B57769" s="35">
        <v>78</v>
      </c>
      <c r="C57769" s="35">
        <v>78</v>
      </c>
    </row>
    <row r="57770" spans="1:3" x14ac:dyDescent="0.25">
      <c r="A57770" s="41" t="s">
        <v>33</v>
      </c>
      <c r="B57770" s="35">
        <v>109.64</v>
      </c>
      <c r="C57770" s="35">
        <v>324</v>
      </c>
    </row>
    <row r="57771" spans="1:3" x14ac:dyDescent="0.25">
      <c r="A57771" s="19" t="s">
        <v>3833</v>
      </c>
      <c r="B57771" s="35">
        <v>4137.2166666666672</v>
      </c>
      <c r="C57771" s="35">
        <v>8659</v>
      </c>
    </row>
    <row r="57772" spans="1:3" x14ac:dyDescent="0.25">
      <c r="A57772" s="36" t="s">
        <v>31</v>
      </c>
      <c r="B57772" s="35">
        <v>416.15333333333336</v>
      </c>
      <c r="C57772" s="35">
        <v>827</v>
      </c>
    </row>
    <row r="57773" spans="1:3" x14ac:dyDescent="0.25">
      <c r="A57773" s="41" t="s">
        <v>61</v>
      </c>
      <c r="B57773" s="35">
        <v>158.08000000000001</v>
      </c>
      <c r="C57773" s="35">
        <v>248</v>
      </c>
    </row>
    <row r="57774" spans="1:3" x14ac:dyDescent="0.25">
      <c r="A57774" s="41" t="s">
        <v>42</v>
      </c>
      <c r="B57774" s="35">
        <v>90.4</v>
      </c>
      <c r="C57774" s="35">
        <v>213</v>
      </c>
    </row>
    <row r="57775" spans="1:3" x14ac:dyDescent="0.25">
      <c r="A57775" s="41" t="s">
        <v>67</v>
      </c>
      <c r="B57775" s="35">
        <v>11.333333333333334</v>
      </c>
      <c r="C57775" s="35">
        <v>34</v>
      </c>
    </row>
    <row r="57776" spans="1:3" x14ac:dyDescent="0.25">
      <c r="A57776" s="41" t="s">
        <v>229</v>
      </c>
      <c r="B57776" s="35">
        <v>124.48</v>
      </c>
      <c r="C57776" s="35">
        <v>213</v>
      </c>
    </row>
    <row r="57777" spans="1:3" x14ac:dyDescent="0.25">
      <c r="A57777" s="41" t="s">
        <v>120</v>
      </c>
      <c r="B57777" s="35">
        <v>31.86</v>
      </c>
      <c r="C57777" s="35">
        <v>119</v>
      </c>
    </row>
    <row r="57778" spans="1:3" x14ac:dyDescent="0.25">
      <c r="A57778" s="36" t="s">
        <v>953</v>
      </c>
      <c r="B57778" s="35">
        <v>31</v>
      </c>
      <c r="C57778" s="35">
        <v>62</v>
      </c>
    </row>
    <row r="57779" spans="1:3" x14ac:dyDescent="0.25">
      <c r="A57779" s="41" t="s">
        <v>67</v>
      </c>
      <c r="B57779" s="35">
        <v>31</v>
      </c>
      <c r="C57779" s="35">
        <v>62</v>
      </c>
    </row>
    <row r="57780" spans="1:3" x14ac:dyDescent="0.25">
      <c r="A57780" s="36" t="s">
        <v>91</v>
      </c>
      <c r="B57780" s="35">
        <v>250.25000000000003</v>
      </c>
      <c r="C57780" s="35">
        <v>629</v>
      </c>
    </row>
    <row r="57781" spans="1:3" x14ac:dyDescent="0.25">
      <c r="A57781" s="41" t="s">
        <v>76</v>
      </c>
      <c r="B57781" s="35">
        <v>57.2</v>
      </c>
      <c r="C57781" s="35">
        <v>140</v>
      </c>
    </row>
    <row r="57782" spans="1:3" x14ac:dyDescent="0.25">
      <c r="A57782" s="41" t="s">
        <v>61</v>
      </c>
      <c r="B57782" s="35">
        <v>130.21</v>
      </c>
      <c r="C57782" s="35">
        <v>231</v>
      </c>
    </row>
    <row r="57783" spans="1:3" x14ac:dyDescent="0.25">
      <c r="A57783" s="41" t="s">
        <v>42</v>
      </c>
      <c r="B57783" s="35">
        <v>23.84</v>
      </c>
      <c r="C57783" s="35">
        <v>118</v>
      </c>
    </row>
    <row r="57784" spans="1:3" x14ac:dyDescent="0.25">
      <c r="A57784" s="41" t="s">
        <v>120</v>
      </c>
      <c r="B57784" s="35">
        <v>39</v>
      </c>
      <c r="C57784" s="35">
        <v>140</v>
      </c>
    </row>
    <row r="57785" spans="1:3" x14ac:dyDescent="0.25">
      <c r="A57785" s="36" t="s">
        <v>40</v>
      </c>
      <c r="B57785" s="35">
        <v>362.36</v>
      </c>
      <c r="C57785" s="35">
        <v>894</v>
      </c>
    </row>
    <row r="57786" spans="1:3" x14ac:dyDescent="0.25">
      <c r="A57786" s="41" t="s">
        <v>93</v>
      </c>
      <c r="B57786" s="35">
        <v>45.4</v>
      </c>
      <c r="C57786" s="35">
        <v>134</v>
      </c>
    </row>
    <row r="57787" spans="1:3" x14ac:dyDescent="0.25">
      <c r="A57787" s="41" t="s">
        <v>67</v>
      </c>
      <c r="B57787" s="35">
        <v>23.7</v>
      </c>
      <c r="C57787" s="35">
        <v>122</v>
      </c>
    </row>
    <row r="57788" spans="1:3" x14ac:dyDescent="0.25">
      <c r="A57788" s="41" t="s">
        <v>120</v>
      </c>
      <c r="B57788" s="35">
        <v>10.8</v>
      </c>
      <c r="C57788" s="35">
        <v>54</v>
      </c>
    </row>
    <row r="57789" spans="1:3" x14ac:dyDescent="0.25">
      <c r="A57789" s="41" t="s">
        <v>137</v>
      </c>
      <c r="B57789" s="35">
        <v>130.80000000000001</v>
      </c>
      <c r="C57789" s="35">
        <v>248</v>
      </c>
    </row>
    <row r="57790" spans="1:3" x14ac:dyDescent="0.25">
      <c r="A57790" s="41" t="s">
        <v>33</v>
      </c>
      <c r="B57790" s="35">
        <v>118.38</v>
      </c>
      <c r="C57790" s="35">
        <v>218</v>
      </c>
    </row>
    <row r="57791" spans="1:3" x14ac:dyDescent="0.25">
      <c r="A57791" s="41" t="s">
        <v>51</v>
      </c>
      <c r="B57791" s="35">
        <v>33.28</v>
      </c>
      <c r="C57791" s="35">
        <v>118</v>
      </c>
    </row>
    <row r="57792" spans="1:3" x14ac:dyDescent="0.25">
      <c r="A57792" s="36" t="s">
        <v>165</v>
      </c>
      <c r="B57792" s="35">
        <v>15.3</v>
      </c>
      <c r="C57792" s="35">
        <v>68</v>
      </c>
    </row>
    <row r="57793" spans="1:3" x14ac:dyDescent="0.25">
      <c r="A57793" s="41" t="s">
        <v>137</v>
      </c>
      <c r="B57793" s="35">
        <v>8.5</v>
      </c>
      <c r="C57793" s="35">
        <v>34</v>
      </c>
    </row>
    <row r="57794" spans="1:3" x14ac:dyDescent="0.25">
      <c r="A57794" s="41" t="s">
        <v>33</v>
      </c>
      <c r="B57794" s="35">
        <v>6.8</v>
      </c>
      <c r="C57794" s="35">
        <v>34</v>
      </c>
    </row>
    <row r="57795" spans="1:3" x14ac:dyDescent="0.25">
      <c r="A57795" s="36" t="s">
        <v>1668</v>
      </c>
      <c r="B57795" s="35">
        <v>54</v>
      </c>
      <c r="C57795" s="35">
        <v>54</v>
      </c>
    </row>
    <row r="57796" spans="1:3" x14ac:dyDescent="0.25">
      <c r="A57796" s="41" t="s">
        <v>67</v>
      </c>
      <c r="B57796" s="35">
        <v>54</v>
      </c>
      <c r="C57796" s="35">
        <v>54</v>
      </c>
    </row>
    <row r="57797" spans="1:3" x14ac:dyDescent="0.25">
      <c r="A57797" s="36" t="s">
        <v>100</v>
      </c>
      <c r="B57797" s="35">
        <v>467.86</v>
      </c>
      <c r="C57797" s="35">
        <v>1049</v>
      </c>
    </row>
    <row r="57798" spans="1:3" x14ac:dyDescent="0.25">
      <c r="A57798" s="41" t="s">
        <v>84</v>
      </c>
      <c r="B57798" s="35">
        <v>23.55</v>
      </c>
      <c r="C57798" s="35">
        <v>109</v>
      </c>
    </row>
    <row r="57799" spans="1:3" x14ac:dyDescent="0.25">
      <c r="A57799" s="41" t="s">
        <v>61</v>
      </c>
      <c r="B57799" s="35">
        <v>159.72</v>
      </c>
      <c r="C57799" s="35">
        <v>357</v>
      </c>
    </row>
    <row r="57800" spans="1:3" x14ac:dyDescent="0.25">
      <c r="A57800" s="41" t="s">
        <v>137</v>
      </c>
      <c r="B57800" s="35">
        <v>55.150000000000006</v>
      </c>
      <c r="C57800" s="35">
        <v>159</v>
      </c>
    </row>
    <row r="57801" spans="1:3" x14ac:dyDescent="0.25">
      <c r="A57801" s="41" t="s">
        <v>33</v>
      </c>
      <c r="B57801" s="35">
        <v>104.24</v>
      </c>
      <c r="C57801" s="35">
        <v>196</v>
      </c>
    </row>
    <row r="57802" spans="1:3" x14ac:dyDescent="0.25">
      <c r="A57802" s="41" t="s">
        <v>51</v>
      </c>
      <c r="B57802" s="35">
        <v>125.19999999999999</v>
      </c>
      <c r="C57802" s="35">
        <v>228</v>
      </c>
    </row>
    <row r="57803" spans="1:3" x14ac:dyDescent="0.25">
      <c r="A57803" s="36" t="s">
        <v>1141</v>
      </c>
      <c r="B57803" s="35">
        <v>76.973333333333329</v>
      </c>
      <c r="C57803" s="35">
        <v>269</v>
      </c>
    </row>
    <row r="57804" spans="1:3" x14ac:dyDescent="0.25">
      <c r="A57804" s="41" t="s">
        <v>42</v>
      </c>
      <c r="B57804" s="35">
        <v>22.333333333333332</v>
      </c>
      <c r="C57804" s="35">
        <v>67</v>
      </c>
    </row>
    <row r="57805" spans="1:3" x14ac:dyDescent="0.25">
      <c r="A57805" s="41" t="s">
        <v>120</v>
      </c>
      <c r="B57805" s="35">
        <v>54.64</v>
      </c>
      <c r="C57805" s="35">
        <v>202</v>
      </c>
    </row>
    <row r="57806" spans="1:3" x14ac:dyDescent="0.25">
      <c r="A57806" s="36" t="s">
        <v>2931</v>
      </c>
      <c r="B57806" s="35">
        <v>115.96000000000001</v>
      </c>
      <c r="C57806" s="35">
        <v>213</v>
      </c>
    </row>
    <row r="57807" spans="1:3" x14ac:dyDescent="0.25">
      <c r="A57807" s="41" t="s">
        <v>51</v>
      </c>
      <c r="B57807" s="35">
        <v>115.96000000000001</v>
      </c>
      <c r="C57807" s="35">
        <v>213</v>
      </c>
    </row>
    <row r="57808" spans="1:3" x14ac:dyDescent="0.25">
      <c r="A57808" s="36" t="s">
        <v>186</v>
      </c>
      <c r="B57808" s="35">
        <v>273.84000000000003</v>
      </c>
      <c r="C57808" s="35">
        <v>501</v>
      </c>
    </row>
    <row r="57809" spans="1:3" x14ac:dyDescent="0.25">
      <c r="A57809" s="41" t="s">
        <v>84</v>
      </c>
      <c r="B57809" s="35">
        <v>129</v>
      </c>
      <c r="C57809" s="35">
        <v>220</v>
      </c>
    </row>
    <row r="57810" spans="1:3" x14ac:dyDescent="0.25">
      <c r="A57810" s="41" t="s">
        <v>229</v>
      </c>
      <c r="B57810" s="35">
        <v>138.24</v>
      </c>
      <c r="C57810" s="35">
        <v>248</v>
      </c>
    </row>
    <row r="57811" spans="1:3" x14ac:dyDescent="0.25">
      <c r="A57811" s="41" t="s">
        <v>33</v>
      </c>
      <c r="B57811" s="35">
        <v>6.6</v>
      </c>
      <c r="C57811" s="35">
        <v>33</v>
      </c>
    </row>
    <row r="57812" spans="1:3" x14ac:dyDescent="0.25">
      <c r="A57812" s="36" t="s">
        <v>3277</v>
      </c>
      <c r="B57812" s="35">
        <v>432.32000000000005</v>
      </c>
      <c r="C57812" s="35">
        <v>720</v>
      </c>
    </row>
    <row r="57813" spans="1:3" x14ac:dyDescent="0.25">
      <c r="A57813" s="41" t="s">
        <v>84</v>
      </c>
      <c r="B57813" s="35">
        <v>126.08</v>
      </c>
      <c r="C57813" s="35">
        <v>224</v>
      </c>
    </row>
    <row r="57814" spans="1:3" x14ac:dyDescent="0.25">
      <c r="A57814" s="41" t="s">
        <v>42</v>
      </c>
      <c r="B57814" s="35">
        <v>148.16</v>
      </c>
      <c r="C57814" s="35">
        <v>248</v>
      </c>
    </row>
    <row r="57815" spans="1:3" x14ac:dyDescent="0.25">
      <c r="A57815" s="41" t="s">
        <v>120</v>
      </c>
      <c r="B57815" s="35">
        <v>158.08000000000001</v>
      </c>
      <c r="C57815" s="35">
        <v>248</v>
      </c>
    </row>
    <row r="57816" spans="1:3" x14ac:dyDescent="0.25">
      <c r="A57816" s="36" t="s">
        <v>554</v>
      </c>
      <c r="B57816" s="35">
        <v>398.42</v>
      </c>
      <c r="C57816" s="35">
        <v>892</v>
      </c>
    </row>
    <row r="57817" spans="1:3" x14ac:dyDescent="0.25">
      <c r="A57817" s="41" t="s">
        <v>76</v>
      </c>
      <c r="B57817" s="35">
        <v>37.799999999999997</v>
      </c>
      <c r="C57817" s="35">
        <v>124</v>
      </c>
    </row>
    <row r="57818" spans="1:3" x14ac:dyDescent="0.25">
      <c r="A57818" s="41" t="s">
        <v>93</v>
      </c>
      <c r="B57818" s="35">
        <v>33.5</v>
      </c>
      <c r="C57818" s="35">
        <v>67</v>
      </c>
    </row>
    <row r="57819" spans="1:3" x14ac:dyDescent="0.25">
      <c r="A57819" s="41" t="s">
        <v>84</v>
      </c>
      <c r="B57819" s="35">
        <v>175.84</v>
      </c>
      <c r="C57819" s="35">
        <v>352</v>
      </c>
    </row>
    <row r="57820" spans="1:3" x14ac:dyDescent="0.25">
      <c r="A57820" s="41" t="s">
        <v>61</v>
      </c>
      <c r="B57820" s="35">
        <v>103.6</v>
      </c>
      <c r="C57820" s="35">
        <v>216</v>
      </c>
    </row>
    <row r="57821" spans="1:3" x14ac:dyDescent="0.25">
      <c r="A57821" s="41" t="s">
        <v>42</v>
      </c>
      <c r="B57821" s="35">
        <v>47.68</v>
      </c>
      <c r="C57821" s="35">
        <v>133</v>
      </c>
    </row>
    <row r="57822" spans="1:3" x14ac:dyDescent="0.25">
      <c r="A57822" s="36" t="s">
        <v>83</v>
      </c>
      <c r="B57822" s="35">
        <v>1242.7800000000002</v>
      </c>
      <c r="C57822" s="35">
        <v>2481</v>
      </c>
    </row>
    <row r="57823" spans="1:3" x14ac:dyDescent="0.25">
      <c r="A57823" s="41" t="s">
        <v>76</v>
      </c>
      <c r="B57823" s="35">
        <v>304.62</v>
      </c>
      <c r="C57823" s="35">
        <v>544</v>
      </c>
    </row>
    <row r="57824" spans="1:3" x14ac:dyDescent="0.25">
      <c r="A57824" s="41" t="s">
        <v>61</v>
      </c>
      <c r="B57824" s="35">
        <v>185.43</v>
      </c>
      <c r="C57824" s="35">
        <v>369</v>
      </c>
    </row>
    <row r="57825" spans="1:3" x14ac:dyDescent="0.25">
      <c r="A57825" s="41" t="s">
        <v>42</v>
      </c>
      <c r="B57825" s="35">
        <v>48.8</v>
      </c>
      <c r="C57825" s="35">
        <v>140</v>
      </c>
    </row>
    <row r="57826" spans="1:3" x14ac:dyDescent="0.25">
      <c r="A57826" s="41" t="s">
        <v>229</v>
      </c>
      <c r="B57826" s="35">
        <v>300.08000000000004</v>
      </c>
      <c r="C57826" s="35">
        <v>472</v>
      </c>
    </row>
    <row r="57827" spans="1:3" x14ac:dyDescent="0.25">
      <c r="A57827" s="41" t="s">
        <v>120</v>
      </c>
      <c r="B57827" s="35">
        <v>123.28</v>
      </c>
      <c r="C57827" s="35">
        <v>231</v>
      </c>
    </row>
    <row r="57828" spans="1:3" x14ac:dyDescent="0.25">
      <c r="A57828" s="41" t="s">
        <v>137</v>
      </c>
      <c r="B57828" s="35">
        <v>40.090000000000003</v>
      </c>
      <c r="C57828" s="35">
        <v>183</v>
      </c>
    </row>
    <row r="57829" spans="1:3" x14ac:dyDescent="0.25">
      <c r="A57829" s="41" t="s">
        <v>33</v>
      </c>
      <c r="B57829" s="35">
        <v>109.28</v>
      </c>
      <c r="C57829" s="35">
        <v>322</v>
      </c>
    </row>
    <row r="57830" spans="1:3" x14ac:dyDescent="0.25">
      <c r="A57830" s="41" t="s">
        <v>51</v>
      </c>
      <c r="B57830" s="35">
        <v>131.19999999999999</v>
      </c>
      <c r="C57830" s="35">
        <v>220</v>
      </c>
    </row>
    <row r="57831" spans="1:3" x14ac:dyDescent="0.25">
      <c r="A57831" s="19" t="s">
        <v>1094</v>
      </c>
      <c r="B57831" s="35">
        <v>2641.2466666666664</v>
      </c>
      <c r="C57831" s="35">
        <v>5689</v>
      </c>
    </row>
    <row r="57832" spans="1:3" x14ac:dyDescent="0.25">
      <c r="A57832" s="36" t="s">
        <v>31</v>
      </c>
      <c r="B57832" s="35">
        <v>197.44</v>
      </c>
      <c r="C57832" s="35">
        <v>545</v>
      </c>
    </row>
    <row r="57833" spans="1:3" x14ac:dyDescent="0.25">
      <c r="A57833" s="41" t="s">
        <v>93</v>
      </c>
      <c r="B57833" s="35">
        <v>131.24</v>
      </c>
      <c r="C57833" s="35">
        <v>338</v>
      </c>
    </row>
    <row r="57834" spans="1:3" x14ac:dyDescent="0.25">
      <c r="A57834" s="41" t="s">
        <v>84</v>
      </c>
      <c r="B57834" s="35">
        <v>23.700000000000003</v>
      </c>
      <c r="C57834" s="35">
        <v>122</v>
      </c>
    </row>
    <row r="57835" spans="1:3" x14ac:dyDescent="0.25">
      <c r="A57835" s="41" t="s">
        <v>137</v>
      </c>
      <c r="B57835" s="35">
        <v>42.5</v>
      </c>
      <c r="C57835" s="35">
        <v>85</v>
      </c>
    </row>
    <row r="57836" spans="1:3" x14ac:dyDescent="0.25">
      <c r="A57836" s="36" t="s">
        <v>91</v>
      </c>
      <c r="B57836" s="35">
        <v>112.00999999999999</v>
      </c>
      <c r="C57836" s="35">
        <v>211</v>
      </c>
    </row>
    <row r="57837" spans="1:3" x14ac:dyDescent="0.25">
      <c r="A57837" s="41" t="s">
        <v>33</v>
      </c>
      <c r="B57837" s="35">
        <v>112.00999999999999</v>
      </c>
      <c r="C57837" s="35">
        <v>211</v>
      </c>
    </row>
    <row r="57838" spans="1:3" x14ac:dyDescent="0.25">
      <c r="A57838" s="36" t="s">
        <v>260</v>
      </c>
      <c r="B57838" s="35">
        <v>132.16</v>
      </c>
      <c r="C57838" s="35">
        <v>294</v>
      </c>
    </row>
    <row r="57839" spans="1:3" x14ac:dyDescent="0.25">
      <c r="A57839" s="41" t="s">
        <v>93</v>
      </c>
      <c r="B57839" s="35">
        <v>116.56</v>
      </c>
      <c r="C57839" s="35">
        <v>216</v>
      </c>
    </row>
    <row r="57840" spans="1:3" x14ac:dyDescent="0.25">
      <c r="A57840" s="41" t="s">
        <v>84</v>
      </c>
      <c r="B57840" s="35">
        <v>15.6</v>
      </c>
      <c r="C57840" s="35">
        <v>78</v>
      </c>
    </row>
    <row r="57841" spans="1:3" x14ac:dyDescent="0.25">
      <c r="A57841" s="36" t="s">
        <v>881</v>
      </c>
      <c r="B57841" s="35">
        <v>127.1</v>
      </c>
      <c r="C57841" s="35">
        <v>218</v>
      </c>
    </row>
    <row r="57842" spans="1:3" x14ac:dyDescent="0.25">
      <c r="A57842" s="41" t="s">
        <v>42</v>
      </c>
      <c r="B57842" s="35">
        <v>127.1</v>
      </c>
      <c r="C57842" s="35">
        <v>218</v>
      </c>
    </row>
    <row r="57843" spans="1:3" x14ac:dyDescent="0.25">
      <c r="A57843" s="36" t="s">
        <v>107</v>
      </c>
      <c r="B57843" s="35">
        <v>165.52</v>
      </c>
      <c r="C57843" s="35">
        <v>248</v>
      </c>
    </row>
    <row r="57844" spans="1:3" x14ac:dyDescent="0.25">
      <c r="A57844" s="41" t="s">
        <v>120</v>
      </c>
      <c r="B57844" s="35">
        <v>165.52</v>
      </c>
      <c r="C57844" s="35">
        <v>248</v>
      </c>
    </row>
    <row r="57845" spans="1:3" x14ac:dyDescent="0.25">
      <c r="A57845" s="36" t="s">
        <v>40</v>
      </c>
      <c r="B57845" s="35">
        <v>129.76</v>
      </c>
      <c r="C57845" s="35">
        <v>228</v>
      </c>
    </row>
    <row r="57846" spans="1:3" x14ac:dyDescent="0.25">
      <c r="A57846" s="41" t="s">
        <v>137</v>
      </c>
      <c r="B57846" s="35">
        <v>129.76</v>
      </c>
      <c r="C57846" s="35">
        <v>228</v>
      </c>
    </row>
    <row r="57847" spans="1:3" x14ac:dyDescent="0.25">
      <c r="A57847" s="36" t="s">
        <v>165</v>
      </c>
      <c r="B57847" s="35">
        <v>127.75999999999999</v>
      </c>
      <c r="C57847" s="35">
        <v>324</v>
      </c>
    </row>
    <row r="57848" spans="1:3" x14ac:dyDescent="0.25">
      <c r="A57848" s="41" t="s">
        <v>42</v>
      </c>
      <c r="B57848" s="35">
        <v>104.8</v>
      </c>
      <c r="C57848" s="35">
        <v>220</v>
      </c>
    </row>
    <row r="57849" spans="1:3" x14ac:dyDescent="0.25">
      <c r="A57849" s="41" t="s">
        <v>229</v>
      </c>
      <c r="B57849" s="35">
        <v>22.96</v>
      </c>
      <c r="C57849" s="35">
        <v>104</v>
      </c>
    </row>
    <row r="57850" spans="1:3" x14ac:dyDescent="0.25">
      <c r="A57850" s="36" t="s">
        <v>212</v>
      </c>
      <c r="B57850" s="35">
        <v>26.82</v>
      </c>
      <c r="C57850" s="35">
        <v>109</v>
      </c>
    </row>
    <row r="57851" spans="1:3" x14ac:dyDescent="0.25">
      <c r="A57851" s="41" t="s">
        <v>67</v>
      </c>
      <c r="B57851" s="35">
        <v>26.82</v>
      </c>
      <c r="C57851" s="35">
        <v>109</v>
      </c>
    </row>
    <row r="57852" spans="1:3" x14ac:dyDescent="0.25">
      <c r="A57852" s="36" t="s">
        <v>100</v>
      </c>
      <c r="B57852" s="35">
        <v>294.90000000000003</v>
      </c>
      <c r="C57852" s="35">
        <v>765</v>
      </c>
    </row>
    <row r="57853" spans="1:3" x14ac:dyDescent="0.25">
      <c r="A57853" s="41" t="s">
        <v>61</v>
      </c>
      <c r="B57853" s="35">
        <v>31</v>
      </c>
      <c r="C57853" s="35">
        <v>62</v>
      </c>
    </row>
    <row r="57854" spans="1:3" x14ac:dyDescent="0.25">
      <c r="A57854" s="41" t="s">
        <v>42</v>
      </c>
      <c r="B57854" s="35">
        <v>38.340000000000003</v>
      </c>
      <c r="C57854" s="35">
        <v>122</v>
      </c>
    </row>
    <row r="57855" spans="1:3" x14ac:dyDescent="0.25">
      <c r="A57855" s="41" t="s">
        <v>229</v>
      </c>
      <c r="B57855" s="35">
        <v>143.44</v>
      </c>
      <c r="C57855" s="35">
        <v>228</v>
      </c>
    </row>
    <row r="57856" spans="1:3" x14ac:dyDescent="0.25">
      <c r="A57856" s="41" t="s">
        <v>120</v>
      </c>
      <c r="B57856" s="35">
        <v>53.56</v>
      </c>
      <c r="C57856" s="35">
        <v>159</v>
      </c>
    </row>
    <row r="57857" spans="1:3" x14ac:dyDescent="0.25">
      <c r="A57857" s="41" t="s">
        <v>137</v>
      </c>
      <c r="B57857" s="35">
        <v>11.559999999999999</v>
      </c>
      <c r="C57857" s="35">
        <v>109</v>
      </c>
    </row>
    <row r="57858" spans="1:3" x14ac:dyDescent="0.25">
      <c r="A57858" s="41" t="s">
        <v>51</v>
      </c>
      <c r="B57858" s="35">
        <v>17</v>
      </c>
      <c r="C57858" s="35">
        <v>85</v>
      </c>
    </row>
    <row r="57859" spans="1:3" x14ac:dyDescent="0.25">
      <c r="A57859" s="36" t="s">
        <v>902</v>
      </c>
      <c r="B57859" s="35">
        <v>116.2</v>
      </c>
      <c r="C57859" s="35">
        <v>218</v>
      </c>
    </row>
    <row r="57860" spans="1:3" x14ac:dyDescent="0.25">
      <c r="A57860" s="41" t="s">
        <v>67</v>
      </c>
      <c r="B57860" s="35">
        <v>116.2</v>
      </c>
      <c r="C57860" s="35">
        <v>218</v>
      </c>
    </row>
    <row r="57861" spans="1:3" x14ac:dyDescent="0.25">
      <c r="A57861" s="36" t="s">
        <v>206</v>
      </c>
      <c r="B57861" s="35">
        <v>205</v>
      </c>
      <c r="C57861" s="35">
        <v>394</v>
      </c>
    </row>
    <row r="57862" spans="1:3" x14ac:dyDescent="0.25">
      <c r="A57862" s="41" t="s">
        <v>93</v>
      </c>
      <c r="B57862" s="35">
        <v>169</v>
      </c>
      <c r="C57862" s="35">
        <v>322</v>
      </c>
    </row>
    <row r="57863" spans="1:3" x14ac:dyDescent="0.25">
      <c r="A57863" s="41" t="s">
        <v>84</v>
      </c>
      <c r="B57863" s="35">
        <v>36</v>
      </c>
      <c r="C57863" s="35">
        <v>72</v>
      </c>
    </row>
    <row r="57864" spans="1:3" x14ac:dyDescent="0.25">
      <c r="A57864" s="36" t="s">
        <v>240</v>
      </c>
      <c r="B57864" s="35">
        <v>133.63999999999999</v>
      </c>
      <c r="C57864" s="35">
        <v>218</v>
      </c>
    </row>
    <row r="57865" spans="1:3" x14ac:dyDescent="0.25">
      <c r="A57865" s="41" t="s">
        <v>214</v>
      </c>
      <c r="B57865" s="35">
        <v>133.63999999999999</v>
      </c>
      <c r="C57865" s="35">
        <v>218</v>
      </c>
    </row>
    <row r="57866" spans="1:3" x14ac:dyDescent="0.25">
      <c r="A57866" s="36" t="s">
        <v>422</v>
      </c>
      <c r="B57866" s="35">
        <v>281.90666666666669</v>
      </c>
      <c r="C57866" s="35">
        <v>533</v>
      </c>
    </row>
    <row r="57867" spans="1:3" x14ac:dyDescent="0.25">
      <c r="A57867" s="41" t="s">
        <v>76</v>
      </c>
      <c r="B57867" s="35">
        <v>22.333333333333332</v>
      </c>
      <c r="C57867" s="35">
        <v>67</v>
      </c>
    </row>
    <row r="57868" spans="1:3" x14ac:dyDescent="0.25">
      <c r="A57868" s="41" t="s">
        <v>137</v>
      </c>
      <c r="B57868" s="35">
        <v>129.52000000000001</v>
      </c>
      <c r="C57868" s="35">
        <v>216</v>
      </c>
    </row>
    <row r="57869" spans="1:3" x14ac:dyDescent="0.25">
      <c r="A57869" s="41" t="s">
        <v>51</v>
      </c>
      <c r="B57869" s="35">
        <v>130.05333333333334</v>
      </c>
      <c r="C57869" s="35">
        <v>250</v>
      </c>
    </row>
    <row r="57870" spans="1:3" x14ac:dyDescent="0.25">
      <c r="A57870" s="36" t="s">
        <v>2927</v>
      </c>
      <c r="B57870" s="35">
        <v>75.819999999999993</v>
      </c>
      <c r="C57870" s="35">
        <v>159</v>
      </c>
    </row>
    <row r="57871" spans="1:3" x14ac:dyDescent="0.25">
      <c r="A57871" s="41" t="s">
        <v>229</v>
      </c>
      <c r="B57871" s="35">
        <v>75.819999999999993</v>
      </c>
      <c r="C57871" s="35">
        <v>159</v>
      </c>
    </row>
    <row r="57872" spans="1:3" x14ac:dyDescent="0.25">
      <c r="A57872" s="36" t="s">
        <v>554</v>
      </c>
      <c r="B57872" s="35">
        <v>108.16</v>
      </c>
      <c r="C57872" s="35">
        <v>196</v>
      </c>
    </row>
    <row r="57873" spans="1:3" x14ac:dyDescent="0.25">
      <c r="A57873" s="41" t="s">
        <v>120</v>
      </c>
      <c r="B57873" s="35">
        <v>108.16</v>
      </c>
      <c r="C57873" s="35">
        <v>196</v>
      </c>
    </row>
    <row r="57874" spans="1:3" x14ac:dyDescent="0.25">
      <c r="A57874" s="36" t="s">
        <v>400</v>
      </c>
      <c r="B57874" s="35">
        <v>17.599999999999998</v>
      </c>
      <c r="C57874" s="35">
        <v>122</v>
      </c>
    </row>
    <row r="57875" spans="1:3" x14ac:dyDescent="0.25">
      <c r="A57875" s="41" t="s">
        <v>120</v>
      </c>
      <c r="B57875" s="35">
        <v>17.599999999999998</v>
      </c>
      <c r="C57875" s="35">
        <v>122</v>
      </c>
    </row>
    <row r="57876" spans="1:3" x14ac:dyDescent="0.25">
      <c r="A57876" s="36" t="s">
        <v>83</v>
      </c>
      <c r="B57876" s="35">
        <v>389.45000000000005</v>
      </c>
      <c r="C57876" s="35">
        <v>907</v>
      </c>
    </row>
    <row r="57877" spans="1:3" x14ac:dyDescent="0.25">
      <c r="A57877" s="41" t="s">
        <v>93</v>
      </c>
      <c r="B57877" s="35">
        <v>19.5</v>
      </c>
      <c r="C57877" s="35">
        <v>78</v>
      </c>
    </row>
    <row r="57878" spans="1:3" x14ac:dyDescent="0.25">
      <c r="A57878" s="41" t="s">
        <v>61</v>
      </c>
      <c r="B57878" s="35">
        <v>70</v>
      </c>
      <c r="C57878" s="35">
        <v>70</v>
      </c>
    </row>
    <row r="57879" spans="1:3" x14ac:dyDescent="0.25">
      <c r="A57879" s="41" t="s">
        <v>42</v>
      </c>
      <c r="B57879" s="35">
        <v>78.25</v>
      </c>
      <c r="C57879" s="35">
        <v>237</v>
      </c>
    </row>
    <row r="57880" spans="1:3" x14ac:dyDescent="0.25">
      <c r="A57880" s="41" t="s">
        <v>229</v>
      </c>
      <c r="B57880" s="35">
        <v>15.5</v>
      </c>
      <c r="C57880" s="35">
        <v>62</v>
      </c>
    </row>
    <row r="57881" spans="1:3" x14ac:dyDescent="0.25">
      <c r="A57881" s="41" t="s">
        <v>120</v>
      </c>
      <c r="B57881" s="35">
        <v>74.739999999999995</v>
      </c>
      <c r="C57881" s="35">
        <v>242</v>
      </c>
    </row>
    <row r="57882" spans="1:3" x14ac:dyDescent="0.25">
      <c r="A57882" s="41" t="s">
        <v>33</v>
      </c>
      <c r="B57882" s="35">
        <v>131.46</v>
      </c>
      <c r="C57882" s="35">
        <v>218</v>
      </c>
    </row>
    <row r="57883" spans="1:3" x14ac:dyDescent="0.25">
      <c r="A57883" s="19" t="s">
        <v>767</v>
      </c>
      <c r="B57883" s="35">
        <v>4386.7066666666669</v>
      </c>
      <c r="C57883" s="35">
        <v>9489</v>
      </c>
    </row>
    <row r="57884" spans="1:3" x14ac:dyDescent="0.25">
      <c r="A57884" s="36" t="s">
        <v>953</v>
      </c>
      <c r="B57884" s="35">
        <v>493.28000000000003</v>
      </c>
      <c r="C57884" s="35">
        <v>901</v>
      </c>
    </row>
    <row r="57885" spans="1:3" x14ac:dyDescent="0.25">
      <c r="A57885" s="41" t="s">
        <v>93</v>
      </c>
      <c r="B57885" s="35">
        <v>130.56</v>
      </c>
      <c r="C57885" s="35">
        <v>224</v>
      </c>
    </row>
    <row r="57886" spans="1:3" x14ac:dyDescent="0.25">
      <c r="A57886" s="41" t="s">
        <v>42</v>
      </c>
      <c r="B57886" s="35">
        <v>128.28</v>
      </c>
      <c r="C57886" s="35">
        <v>221</v>
      </c>
    </row>
    <row r="57887" spans="1:3" x14ac:dyDescent="0.25">
      <c r="A57887" s="41" t="s">
        <v>33</v>
      </c>
      <c r="B57887" s="35">
        <v>234.44</v>
      </c>
      <c r="C57887" s="35">
        <v>456</v>
      </c>
    </row>
    <row r="57888" spans="1:3" x14ac:dyDescent="0.25">
      <c r="A57888" s="36" t="s">
        <v>91</v>
      </c>
      <c r="B57888" s="35">
        <v>618.4</v>
      </c>
      <c r="C57888" s="35">
        <v>1353</v>
      </c>
    </row>
    <row r="57889" spans="1:3" x14ac:dyDescent="0.25">
      <c r="A57889" s="41" t="s">
        <v>76</v>
      </c>
      <c r="B57889" s="35">
        <v>47.68</v>
      </c>
      <c r="C57889" s="35">
        <v>133</v>
      </c>
    </row>
    <row r="57890" spans="1:3" x14ac:dyDescent="0.25">
      <c r="A57890" s="41" t="s">
        <v>61</v>
      </c>
      <c r="B57890" s="35">
        <v>148.45999999999998</v>
      </c>
      <c r="C57890" s="35">
        <v>345</v>
      </c>
    </row>
    <row r="57891" spans="1:3" x14ac:dyDescent="0.25">
      <c r="A57891" s="41" t="s">
        <v>42</v>
      </c>
      <c r="B57891" s="35">
        <v>35.9</v>
      </c>
      <c r="C57891" s="35">
        <v>122</v>
      </c>
    </row>
    <row r="57892" spans="1:3" x14ac:dyDescent="0.25">
      <c r="A57892" s="41" t="s">
        <v>67</v>
      </c>
      <c r="B57892" s="35">
        <v>32.1</v>
      </c>
      <c r="C57892" s="35">
        <v>118</v>
      </c>
    </row>
    <row r="57893" spans="1:3" x14ac:dyDescent="0.25">
      <c r="A57893" s="41" t="s">
        <v>229</v>
      </c>
      <c r="B57893" s="35">
        <v>143.44</v>
      </c>
      <c r="C57893" s="35">
        <v>228</v>
      </c>
    </row>
    <row r="57894" spans="1:3" x14ac:dyDescent="0.25">
      <c r="A57894" s="41" t="s">
        <v>51</v>
      </c>
      <c r="B57894" s="35">
        <v>210.82</v>
      </c>
      <c r="C57894" s="35">
        <v>407</v>
      </c>
    </row>
    <row r="57895" spans="1:3" x14ac:dyDescent="0.25">
      <c r="A57895" s="36" t="s">
        <v>40</v>
      </c>
      <c r="B57895" s="35">
        <v>340.04</v>
      </c>
      <c r="C57895" s="35">
        <v>1136</v>
      </c>
    </row>
    <row r="57896" spans="1:3" x14ac:dyDescent="0.25">
      <c r="A57896" s="41" t="s">
        <v>214</v>
      </c>
      <c r="B57896" s="35">
        <v>96</v>
      </c>
      <c r="C57896" s="35">
        <v>220</v>
      </c>
    </row>
    <row r="57897" spans="1:3" x14ac:dyDescent="0.25">
      <c r="A57897" s="41" t="s">
        <v>76</v>
      </c>
      <c r="B57897" s="35">
        <v>27.1</v>
      </c>
      <c r="C57897" s="35">
        <v>119</v>
      </c>
    </row>
    <row r="57898" spans="1:3" x14ac:dyDescent="0.25">
      <c r="A57898" s="41" t="s">
        <v>84</v>
      </c>
      <c r="B57898" s="35">
        <v>41.5</v>
      </c>
      <c r="C57898" s="35">
        <v>83</v>
      </c>
    </row>
    <row r="57899" spans="1:3" x14ac:dyDescent="0.25">
      <c r="A57899" s="41" t="s">
        <v>61</v>
      </c>
      <c r="B57899" s="35">
        <v>14.64</v>
      </c>
      <c r="C57899" s="35">
        <v>104</v>
      </c>
    </row>
    <row r="57900" spans="1:3" x14ac:dyDescent="0.25">
      <c r="A57900" s="41" t="s">
        <v>120</v>
      </c>
      <c r="B57900" s="35">
        <v>17</v>
      </c>
      <c r="C57900" s="35">
        <v>85</v>
      </c>
    </row>
    <row r="57901" spans="1:3" x14ac:dyDescent="0.25">
      <c r="A57901" s="41" t="s">
        <v>33</v>
      </c>
      <c r="B57901" s="35">
        <v>85.3</v>
      </c>
      <c r="C57901" s="35">
        <v>369</v>
      </c>
    </row>
    <row r="57902" spans="1:3" x14ac:dyDescent="0.25">
      <c r="A57902" s="41" t="s">
        <v>51</v>
      </c>
      <c r="B57902" s="35">
        <v>58.5</v>
      </c>
      <c r="C57902" s="35">
        <v>156</v>
      </c>
    </row>
    <row r="57903" spans="1:3" x14ac:dyDescent="0.25">
      <c r="A57903" s="36" t="s">
        <v>21495</v>
      </c>
      <c r="B57903" s="35">
        <v>79.3</v>
      </c>
      <c r="C57903" s="35">
        <v>179</v>
      </c>
    </row>
    <row r="57904" spans="1:3" x14ac:dyDescent="0.25">
      <c r="A57904" s="41" t="s">
        <v>93</v>
      </c>
      <c r="B57904" s="35">
        <v>39</v>
      </c>
      <c r="C57904" s="35">
        <v>78</v>
      </c>
    </row>
    <row r="57905" spans="1:3" x14ac:dyDescent="0.25">
      <c r="A57905" s="41" t="s">
        <v>33</v>
      </c>
      <c r="B57905" s="35">
        <v>40.299999999999997</v>
      </c>
      <c r="C57905" s="35">
        <v>101</v>
      </c>
    </row>
    <row r="57906" spans="1:3" x14ac:dyDescent="0.25">
      <c r="A57906" s="36" t="s">
        <v>2325</v>
      </c>
      <c r="B57906" s="35">
        <v>360.96999999999997</v>
      </c>
      <c r="C57906" s="35">
        <v>960</v>
      </c>
    </row>
    <row r="57907" spans="1:3" x14ac:dyDescent="0.25">
      <c r="A57907" s="41" t="s">
        <v>76</v>
      </c>
      <c r="B57907" s="35">
        <v>172.12</v>
      </c>
      <c r="C57907" s="35">
        <v>357</v>
      </c>
    </row>
    <row r="57908" spans="1:3" x14ac:dyDescent="0.25">
      <c r="A57908" s="41" t="s">
        <v>84</v>
      </c>
      <c r="B57908" s="35">
        <v>12.649999999999999</v>
      </c>
      <c r="C57908" s="35">
        <v>109</v>
      </c>
    </row>
    <row r="57909" spans="1:3" x14ac:dyDescent="0.25">
      <c r="A57909" s="41" t="s">
        <v>61</v>
      </c>
      <c r="B57909" s="35">
        <v>101.05</v>
      </c>
      <c r="C57909" s="35">
        <v>213</v>
      </c>
    </row>
    <row r="57910" spans="1:3" x14ac:dyDescent="0.25">
      <c r="A57910" s="41" t="s">
        <v>67</v>
      </c>
      <c r="B57910" s="35">
        <v>39.25</v>
      </c>
      <c r="C57910" s="35">
        <v>159</v>
      </c>
    </row>
    <row r="57911" spans="1:3" x14ac:dyDescent="0.25">
      <c r="A57911" s="41" t="s">
        <v>229</v>
      </c>
      <c r="B57911" s="35">
        <v>35.9</v>
      </c>
      <c r="C57911" s="35">
        <v>122</v>
      </c>
    </row>
    <row r="57912" spans="1:3" x14ac:dyDescent="0.25">
      <c r="A57912" s="36" t="s">
        <v>165</v>
      </c>
      <c r="B57912" s="35">
        <v>280.82</v>
      </c>
      <c r="C57912" s="35">
        <v>468</v>
      </c>
    </row>
    <row r="57913" spans="1:3" x14ac:dyDescent="0.25">
      <c r="A57913" s="41" t="s">
        <v>120</v>
      </c>
      <c r="B57913" s="35">
        <v>135.82</v>
      </c>
      <c r="C57913" s="35">
        <v>218</v>
      </c>
    </row>
    <row r="57914" spans="1:3" x14ac:dyDescent="0.25">
      <c r="A57914" s="41" t="s">
        <v>137</v>
      </c>
      <c r="B57914" s="35">
        <v>145</v>
      </c>
      <c r="C57914" s="35">
        <v>250</v>
      </c>
    </row>
    <row r="57915" spans="1:3" x14ac:dyDescent="0.25">
      <c r="A57915" s="36" t="s">
        <v>70235</v>
      </c>
      <c r="B57915" s="35">
        <v>17</v>
      </c>
      <c r="C57915" s="35">
        <v>85</v>
      </c>
    </row>
    <row r="57916" spans="1:3" x14ac:dyDescent="0.25">
      <c r="A57916" s="41" t="s">
        <v>33</v>
      </c>
      <c r="B57916" s="35">
        <v>17</v>
      </c>
      <c r="C57916" s="35">
        <v>85</v>
      </c>
    </row>
    <row r="57917" spans="1:3" x14ac:dyDescent="0.25">
      <c r="A57917" s="36" t="s">
        <v>100</v>
      </c>
      <c r="B57917" s="35">
        <v>423.93</v>
      </c>
      <c r="C57917" s="35">
        <v>781</v>
      </c>
    </row>
    <row r="57918" spans="1:3" x14ac:dyDescent="0.25">
      <c r="A57918" s="41" t="s">
        <v>76</v>
      </c>
      <c r="B57918" s="35">
        <v>108.16</v>
      </c>
      <c r="C57918" s="35">
        <v>196</v>
      </c>
    </row>
    <row r="57919" spans="1:3" x14ac:dyDescent="0.25">
      <c r="A57919" s="41" t="s">
        <v>42</v>
      </c>
      <c r="B57919" s="35">
        <v>135.04</v>
      </c>
      <c r="C57919" s="35">
        <v>224</v>
      </c>
    </row>
    <row r="57920" spans="1:3" x14ac:dyDescent="0.25">
      <c r="A57920" s="41" t="s">
        <v>67</v>
      </c>
      <c r="B57920" s="35">
        <v>152.82</v>
      </c>
      <c r="C57920" s="35">
        <v>252</v>
      </c>
    </row>
    <row r="57921" spans="1:3" x14ac:dyDescent="0.25">
      <c r="A57921" s="41" t="s">
        <v>51</v>
      </c>
      <c r="B57921" s="35">
        <v>27.91</v>
      </c>
      <c r="C57921" s="35">
        <v>109</v>
      </c>
    </row>
    <row r="57922" spans="1:3" x14ac:dyDescent="0.25">
      <c r="A57922" s="36" t="s">
        <v>349</v>
      </c>
      <c r="B57922" s="35">
        <v>164.16</v>
      </c>
      <c r="C57922" s="35">
        <v>348</v>
      </c>
    </row>
    <row r="57923" spans="1:3" x14ac:dyDescent="0.25">
      <c r="A57923" s="41" t="s">
        <v>214</v>
      </c>
      <c r="B57923" s="35">
        <v>135.04</v>
      </c>
      <c r="C57923" s="35">
        <v>224</v>
      </c>
    </row>
    <row r="57924" spans="1:3" x14ac:dyDescent="0.25">
      <c r="A57924" s="41" t="s">
        <v>67</v>
      </c>
      <c r="B57924" s="35">
        <v>29.12</v>
      </c>
      <c r="C57924" s="35">
        <v>124</v>
      </c>
    </row>
    <row r="57925" spans="1:3" x14ac:dyDescent="0.25">
      <c r="A57925" s="36" t="s">
        <v>206</v>
      </c>
      <c r="B57925" s="35">
        <v>137.28</v>
      </c>
      <c r="C57925" s="35">
        <v>224</v>
      </c>
    </row>
    <row r="57926" spans="1:3" x14ac:dyDescent="0.25">
      <c r="A57926" s="41" t="s">
        <v>61</v>
      </c>
      <c r="B57926" s="35">
        <v>137.28</v>
      </c>
      <c r="C57926" s="35">
        <v>224</v>
      </c>
    </row>
    <row r="57927" spans="1:3" x14ac:dyDescent="0.25">
      <c r="A57927" s="36" t="s">
        <v>240</v>
      </c>
      <c r="B57927" s="35">
        <v>70.430000000000007</v>
      </c>
      <c r="C57927" s="35">
        <v>244</v>
      </c>
    </row>
    <row r="57928" spans="1:3" x14ac:dyDescent="0.25">
      <c r="A57928" s="41" t="s">
        <v>84</v>
      </c>
      <c r="B57928" s="35">
        <v>66.28</v>
      </c>
      <c r="C57928" s="35">
        <v>159</v>
      </c>
    </row>
    <row r="57929" spans="1:3" x14ac:dyDescent="0.25">
      <c r="A57929" s="41" t="s">
        <v>137</v>
      </c>
      <c r="B57929" s="35">
        <v>4.1500000000000004</v>
      </c>
      <c r="C57929" s="35">
        <v>85</v>
      </c>
    </row>
    <row r="57930" spans="1:3" x14ac:dyDescent="0.25">
      <c r="A57930" s="36" t="s">
        <v>422</v>
      </c>
      <c r="B57930" s="35">
        <v>158.08000000000001</v>
      </c>
      <c r="C57930" s="35">
        <v>248</v>
      </c>
    </row>
    <row r="57931" spans="1:3" x14ac:dyDescent="0.25">
      <c r="A57931" s="41" t="s">
        <v>61</v>
      </c>
      <c r="B57931" s="35">
        <v>158.08000000000001</v>
      </c>
      <c r="C57931" s="35">
        <v>248</v>
      </c>
    </row>
    <row r="57932" spans="1:3" x14ac:dyDescent="0.25">
      <c r="A57932" s="36" t="s">
        <v>2927</v>
      </c>
      <c r="B57932" s="35">
        <v>131.46</v>
      </c>
      <c r="C57932" s="35">
        <v>218</v>
      </c>
    </row>
    <row r="57933" spans="1:3" x14ac:dyDescent="0.25">
      <c r="A57933" s="41" t="s">
        <v>51</v>
      </c>
      <c r="B57933" s="35">
        <v>131.46</v>
      </c>
      <c r="C57933" s="35">
        <v>218</v>
      </c>
    </row>
    <row r="57934" spans="1:3" x14ac:dyDescent="0.25">
      <c r="A57934" s="36" t="s">
        <v>554</v>
      </c>
      <c r="B57934" s="35">
        <v>278.82</v>
      </c>
      <c r="C57934" s="35">
        <v>635</v>
      </c>
    </row>
    <row r="57935" spans="1:3" x14ac:dyDescent="0.25">
      <c r="A57935" s="41" t="s">
        <v>214</v>
      </c>
      <c r="B57935" s="35">
        <v>120.22</v>
      </c>
      <c r="C57935" s="35">
        <v>213</v>
      </c>
    </row>
    <row r="57936" spans="1:3" x14ac:dyDescent="0.25">
      <c r="A57936" s="41" t="s">
        <v>76</v>
      </c>
      <c r="B57936" s="35">
        <v>113.8</v>
      </c>
      <c r="C57936" s="35">
        <v>228</v>
      </c>
    </row>
    <row r="57937" spans="1:3" x14ac:dyDescent="0.25">
      <c r="A57937" s="41" t="s">
        <v>61</v>
      </c>
      <c r="B57937" s="35">
        <v>23.55</v>
      </c>
      <c r="C57937" s="35">
        <v>109</v>
      </c>
    </row>
    <row r="57938" spans="1:3" x14ac:dyDescent="0.25">
      <c r="A57938" s="41" t="s">
        <v>42</v>
      </c>
      <c r="B57938" s="35">
        <v>21.25</v>
      </c>
      <c r="C57938" s="35">
        <v>85</v>
      </c>
    </row>
    <row r="57939" spans="1:3" x14ac:dyDescent="0.25">
      <c r="A57939" s="36" t="s">
        <v>400</v>
      </c>
      <c r="B57939" s="35">
        <v>500.19</v>
      </c>
      <c r="C57939" s="35">
        <v>972</v>
      </c>
    </row>
    <row r="57940" spans="1:3" x14ac:dyDescent="0.25">
      <c r="A57940" s="41" t="s">
        <v>76</v>
      </c>
      <c r="B57940" s="35">
        <v>120.22</v>
      </c>
      <c r="C57940" s="35">
        <v>213</v>
      </c>
    </row>
    <row r="57941" spans="1:3" x14ac:dyDescent="0.25">
      <c r="A57941" s="41" t="s">
        <v>93</v>
      </c>
      <c r="B57941" s="35">
        <v>31</v>
      </c>
      <c r="C57941" s="35">
        <v>62</v>
      </c>
    </row>
    <row r="57942" spans="1:3" x14ac:dyDescent="0.25">
      <c r="A57942" s="41" t="s">
        <v>61</v>
      </c>
      <c r="B57942" s="35">
        <v>15.5</v>
      </c>
      <c r="C57942" s="35">
        <v>62</v>
      </c>
    </row>
    <row r="57943" spans="1:3" x14ac:dyDescent="0.25">
      <c r="A57943" s="41" t="s">
        <v>229</v>
      </c>
      <c r="B57943" s="35">
        <v>180.35</v>
      </c>
      <c r="C57943" s="35">
        <v>387</v>
      </c>
    </row>
    <row r="57944" spans="1:3" x14ac:dyDescent="0.25">
      <c r="A57944" s="41" t="s">
        <v>120</v>
      </c>
      <c r="B57944" s="35">
        <v>153.12</v>
      </c>
      <c r="C57944" s="35">
        <v>248</v>
      </c>
    </row>
    <row r="57945" spans="1:3" x14ac:dyDescent="0.25">
      <c r="A57945" s="36" t="s">
        <v>83</v>
      </c>
      <c r="B57945" s="35">
        <v>201.08666666666667</v>
      </c>
      <c r="C57945" s="35">
        <v>519</v>
      </c>
    </row>
    <row r="57946" spans="1:3" x14ac:dyDescent="0.25">
      <c r="A57946" s="41" t="s">
        <v>93</v>
      </c>
      <c r="B57946" s="35">
        <v>142.08000000000001</v>
      </c>
      <c r="C57946" s="35">
        <v>335</v>
      </c>
    </row>
    <row r="57947" spans="1:3" x14ac:dyDescent="0.25">
      <c r="A57947" s="41" t="s">
        <v>42</v>
      </c>
      <c r="B57947" s="35">
        <v>38.340000000000003</v>
      </c>
      <c r="C57947" s="35">
        <v>122</v>
      </c>
    </row>
    <row r="57948" spans="1:3" x14ac:dyDescent="0.25">
      <c r="A57948" s="41" t="s">
        <v>67</v>
      </c>
      <c r="B57948" s="35">
        <v>20.666666666666668</v>
      </c>
      <c r="C57948" s="35">
        <v>62</v>
      </c>
    </row>
    <row r="57949" spans="1:3" x14ac:dyDescent="0.25">
      <c r="A57949" s="36" t="s">
        <v>5309</v>
      </c>
      <c r="B57949" s="35">
        <v>131.46</v>
      </c>
      <c r="C57949" s="35">
        <v>218</v>
      </c>
    </row>
    <row r="57950" spans="1:3" x14ac:dyDescent="0.25">
      <c r="A57950" s="41" t="s">
        <v>137</v>
      </c>
      <c r="B57950" s="35">
        <v>131.46</v>
      </c>
      <c r="C57950" s="35">
        <v>218</v>
      </c>
    </row>
    <row r="57951" spans="1:3" x14ac:dyDescent="0.25">
      <c r="A57951" s="19" t="s">
        <v>362</v>
      </c>
      <c r="B57951" s="35">
        <v>6256.043333333334</v>
      </c>
      <c r="C57951" s="35">
        <v>12972</v>
      </c>
    </row>
    <row r="57952" spans="1:3" x14ac:dyDescent="0.25">
      <c r="A57952" s="36" t="s">
        <v>31</v>
      </c>
      <c r="B57952" s="35">
        <v>569.30999999999995</v>
      </c>
      <c r="C57952" s="35">
        <v>1205</v>
      </c>
    </row>
    <row r="57953" spans="1:3" x14ac:dyDescent="0.25">
      <c r="A57953" s="41" t="s">
        <v>84</v>
      </c>
      <c r="B57953" s="35">
        <v>14.4</v>
      </c>
      <c r="C57953" s="35">
        <v>72</v>
      </c>
    </row>
    <row r="57954" spans="1:3" x14ac:dyDescent="0.25">
      <c r="A57954" s="41" t="s">
        <v>61</v>
      </c>
      <c r="B57954" s="35">
        <v>222.2</v>
      </c>
      <c r="C57954" s="35">
        <v>431</v>
      </c>
    </row>
    <row r="57955" spans="1:3" x14ac:dyDescent="0.25">
      <c r="A57955" s="41" t="s">
        <v>229</v>
      </c>
      <c r="B57955" s="35">
        <v>118.72</v>
      </c>
      <c r="C57955" s="35">
        <v>216</v>
      </c>
    </row>
    <row r="57956" spans="1:3" x14ac:dyDescent="0.25">
      <c r="A57956" s="41" t="s">
        <v>120</v>
      </c>
      <c r="B57956" s="35">
        <v>141.16</v>
      </c>
      <c r="C57956" s="35">
        <v>228</v>
      </c>
    </row>
    <row r="57957" spans="1:3" x14ac:dyDescent="0.25">
      <c r="A57957" s="41" t="s">
        <v>137</v>
      </c>
      <c r="B57957" s="35">
        <v>24</v>
      </c>
      <c r="C57957" s="35">
        <v>72</v>
      </c>
    </row>
    <row r="57958" spans="1:3" x14ac:dyDescent="0.25">
      <c r="A57958" s="41" t="s">
        <v>33</v>
      </c>
      <c r="B57958" s="35">
        <v>35.43</v>
      </c>
      <c r="C57958" s="35">
        <v>119</v>
      </c>
    </row>
    <row r="57959" spans="1:3" x14ac:dyDescent="0.25">
      <c r="A57959" s="41" t="s">
        <v>51</v>
      </c>
      <c r="B57959" s="35">
        <v>13.4</v>
      </c>
      <c r="C57959" s="35">
        <v>67</v>
      </c>
    </row>
    <row r="57960" spans="1:3" x14ac:dyDescent="0.25">
      <c r="A57960" s="36" t="s">
        <v>3848</v>
      </c>
      <c r="B57960" s="35">
        <v>21.25</v>
      </c>
      <c r="C57960" s="35">
        <v>85</v>
      </c>
    </row>
    <row r="57961" spans="1:3" x14ac:dyDescent="0.25">
      <c r="A57961" s="41" t="s">
        <v>67</v>
      </c>
      <c r="B57961" s="35">
        <v>21.25</v>
      </c>
      <c r="C57961" s="35">
        <v>85</v>
      </c>
    </row>
    <row r="57962" spans="1:3" x14ac:dyDescent="0.25">
      <c r="A57962" s="36" t="s">
        <v>91</v>
      </c>
      <c r="B57962" s="35">
        <v>306.77999999999997</v>
      </c>
      <c r="C57962" s="35">
        <v>563</v>
      </c>
    </row>
    <row r="57963" spans="1:3" x14ac:dyDescent="0.25">
      <c r="A57963" s="41" t="s">
        <v>84</v>
      </c>
      <c r="B57963" s="35">
        <v>126.78</v>
      </c>
      <c r="C57963" s="35">
        <v>211</v>
      </c>
    </row>
    <row r="57964" spans="1:3" x14ac:dyDescent="0.25">
      <c r="A57964" s="41" t="s">
        <v>137</v>
      </c>
      <c r="B57964" s="35">
        <v>180</v>
      </c>
      <c r="C57964" s="35">
        <v>352</v>
      </c>
    </row>
    <row r="57965" spans="1:3" x14ac:dyDescent="0.25">
      <c r="A57965" s="36" t="s">
        <v>466</v>
      </c>
      <c r="B57965" s="35">
        <v>153.12</v>
      </c>
      <c r="C57965" s="35">
        <v>248</v>
      </c>
    </row>
    <row r="57966" spans="1:3" x14ac:dyDescent="0.25">
      <c r="A57966" s="41" t="s">
        <v>67</v>
      </c>
      <c r="B57966" s="35">
        <v>153.12</v>
      </c>
      <c r="C57966" s="35">
        <v>248</v>
      </c>
    </row>
    <row r="57967" spans="1:3" x14ac:dyDescent="0.25">
      <c r="A57967" s="36" t="s">
        <v>107</v>
      </c>
      <c r="B57967" s="35">
        <v>615.9</v>
      </c>
      <c r="C57967" s="35">
        <v>1257</v>
      </c>
    </row>
    <row r="57968" spans="1:3" x14ac:dyDescent="0.25">
      <c r="A57968" s="41" t="s">
        <v>93</v>
      </c>
      <c r="B57968" s="35">
        <v>23.7</v>
      </c>
      <c r="C57968" s="35">
        <v>122</v>
      </c>
    </row>
    <row r="57969" spans="1:3" x14ac:dyDescent="0.25">
      <c r="A57969" s="41" t="s">
        <v>84</v>
      </c>
      <c r="B57969" s="35">
        <v>135.82</v>
      </c>
      <c r="C57969" s="35">
        <v>218</v>
      </c>
    </row>
    <row r="57970" spans="1:3" x14ac:dyDescent="0.25">
      <c r="A57970" s="41" t="s">
        <v>42</v>
      </c>
      <c r="B57970" s="35">
        <v>12.4</v>
      </c>
      <c r="C57970" s="35">
        <v>62</v>
      </c>
    </row>
    <row r="57971" spans="1:3" x14ac:dyDescent="0.25">
      <c r="A57971" s="41" t="s">
        <v>67</v>
      </c>
      <c r="B57971" s="35">
        <v>317.89999999999998</v>
      </c>
      <c r="C57971" s="35">
        <v>631</v>
      </c>
    </row>
    <row r="57972" spans="1:3" x14ac:dyDescent="0.25">
      <c r="A57972" s="41" t="s">
        <v>229</v>
      </c>
      <c r="B57972" s="35">
        <v>126.08</v>
      </c>
      <c r="C57972" s="35">
        <v>224</v>
      </c>
    </row>
    <row r="57973" spans="1:3" x14ac:dyDescent="0.25">
      <c r="A57973" s="36" t="s">
        <v>126</v>
      </c>
      <c r="B57973" s="35">
        <v>143.26</v>
      </c>
      <c r="C57973" s="35">
        <v>397</v>
      </c>
    </row>
    <row r="57974" spans="1:3" x14ac:dyDescent="0.25">
      <c r="A57974" s="41" t="s">
        <v>214</v>
      </c>
      <c r="B57974" s="35">
        <v>19.96</v>
      </c>
      <c r="C57974" s="35">
        <v>119</v>
      </c>
    </row>
    <row r="57975" spans="1:3" x14ac:dyDescent="0.25">
      <c r="A57975" s="41" t="s">
        <v>67</v>
      </c>
      <c r="B57975" s="35">
        <v>13.4</v>
      </c>
      <c r="C57975" s="35">
        <v>67</v>
      </c>
    </row>
    <row r="57976" spans="1:3" x14ac:dyDescent="0.25">
      <c r="A57976" s="41" t="s">
        <v>137</v>
      </c>
      <c r="B57976" s="35">
        <v>109.9</v>
      </c>
      <c r="C57976" s="35">
        <v>211</v>
      </c>
    </row>
    <row r="57977" spans="1:3" x14ac:dyDescent="0.25">
      <c r="A57977" s="36" t="s">
        <v>40</v>
      </c>
      <c r="B57977" s="35">
        <v>442.89333333333337</v>
      </c>
      <c r="C57977" s="35">
        <v>755</v>
      </c>
    </row>
    <row r="57978" spans="1:3" x14ac:dyDescent="0.25">
      <c r="A57978" s="41" t="s">
        <v>84</v>
      </c>
      <c r="B57978" s="35">
        <v>70</v>
      </c>
      <c r="C57978" s="35">
        <v>70</v>
      </c>
    </row>
    <row r="57979" spans="1:3" x14ac:dyDescent="0.25">
      <c r="A57979" s="41" t="s">
        <v>229</v>
      </c>
      <c r="B57979" s="35">
        <v>158.33333333333334</v>
      </c>
      <c r="C57979" s="35">
        <v>335</v>
      </c>
    </row>
    <row r="57980" spans="1:3" x14ac:dyDescent="0.25">
      <c r="A57980" s="41" t="s">
        <v>120</v>
      </c>
      <c r="B57980" s="35">
        <v>36</v>
      </c>
      <c r="C57980" s="35">
        <v>72</v>
      </c>
    </row>
    <row r="57981" spans="1:3" x14ac:dyDescent="0.25">
      <c r="A57981" s="41" t="s">
        <v>33</v>
      </c>
      <c r="B57981" s="35">
        <v>116.56</v>
      </c>
      <c r="C57981" s="35">
        <v>216</v>
      </c>
    </row>
    <row r="57982" spans="1:3" x14ac:dyDescent="0.25">
      <c r="A57982" s="41" t="s">
        <v>51</v>
      </c>
      <c r="B57982" s="35">
        <v>62</v>
      </c>
      <c r="C57982" s="35">
        <v>62</v>
      </c>
    </row>
    <row r="57983" spans="1:3" x14ac:dyDescent="0.25">
      <c r="A57983" s="36" t="s">
        <v>2325</v>
      </c>
      <c r="B57983" s="35">
        <v>133.16999999999999</v>
      </c>
      <c r="C57983" s="35">
        <v>322</v>
      </c>
    </row>
    <row r="57984" spans="1:3" x14ac:dyDescent="0.25">
      <c r="A57984" s="41" t="s">
        <v>76</v>
      </c>
      <c r="B57984" s="35">
        <v>25.73</v>
      </c>
      <c r="C57984" s="35">
        <v>109</v>
      </c>
    </row>
    <row r="57985" spans="1:3" x14ac:dyDescent="0.25">
      <c r="A57985" s="41" t="s">
        <v>229</v>
      </c>
      <c r="B57985" s="35">
        <v>107.44</v>
      </c>
      <c r="C57985" s="35">
        <v>213</v>
      </c>
    </row>
    <row r="57986" spans="1:3" x14ac:dyDescent="0.25">
      <c r="A57986" s="36" t="s">
        <v>165</v>
      </c>
      <c r="B57986" s="35">
        <v>62.64</v>
      </c>
      <c r="C57986" s="35">
        <v>172</v>
      </c>
    </row>
    <row r="57987" spans="1:3" x14ac:dyDescent="0.25">
      <c r="A57987" s="41" t="s">
        <v>61</v>
      </c>
      <c r="B57987" s="35">
        <v>27</v>
      </c>
      <c r="C57987" s="35">
        <v>54</v>
      </c>
    </row>
    <row r="57988" spans="1:3" x14ac:dyDescent="0.25">
      <c r="A57988" s="41" t="s">
        <v>229</v>
      </c>
      <c r="B57988" s="35">
        <v>35.64</v>
      </c>
      <c r="C57988" s="35">
        <v>118</v>
      </c>
    </row>
    <row r="57989" spans="1:3" x14ac:dyDescent="0.25">
      <c r="A57989" s="36" t="s">
        <v>212</v>
      </c>
      <c r="B57989" s="35">
        <v>109.9</v>
      </c>
      <c r="C57989" s="35">
        <v>211</v>
      </c>
    </row>
    <row r="57990" spans="1:3" x14ac:dyDescent="0.25">
      <c r="A57990" s="41" t="s">
        <v>84</v>
      </c>
      <c r="B57990" s="35">
        <v>109.9</v>
      </c>
      <c r="C57990" s="35">
        <v>211</v>
      </c>
    </row>
    <row r="57991" spans="1:3" x14ac:dyDescent="0.25">
      <c r="A57991" s="36" t="s">
        <v>157</v>
      </c>
      <c r="B57991" s="35">
        <v>235.04000000000002</v>
      </c>
      <c r="C57991" s="35">
        <v>444</v>
      </c>
    </row>
    <row r="57992" spans="1:3" x14ac:dyDescent="0.25">
      <c r="A57992" s="41" t="s">
        <v>120</v>
      </c>
      <c r="B57992" s="35">
        <v>235.04000000000002</v>
      </c>
      <c r="C57992" s="35">
        <v>444</v>
      </c>
    </row>
    <row r="57993" spans="1:3" x14ac:dyDescent="0.25">
      <c r="A57993" s="36" t="s">
        <v>612</v>
      </c>
      <c r="B57993" s="35">
        <v>411.00333333333333</v>
      </c>
      <c r="C57993" s="35">
        <v>922</v>
      </c>
    </row>
    <row r="57994" spans="1:3" x14ac:dyDescent="0.25">
      <c r="A57994" s="41" t="s">
        <v>76</v>
      </c>
      <c r="B57994" s="35">
        <v>53.56</v>
      </c>
      <c r="C57994" s="35">
        <v>159</v>
      </c>
    </row>
    <row r="57995" spans="1:3" x14ac:dyDescent="0.25">
      <c r="A57995" s="41" t="s">
        <v>93</v>
      </c>
      <c r="B57995" s="35">
        <v>67.699999999999989</v>
      </c>
      <c r="C57995" s="35">
        <v>236</v>
      </c>
    </row>
    <row r="57996" spans="1:3" x14ac:dyDescent="0.25">
      <c r="A57996" s="41" t="s">
        <v>61</v>
      </c>
      <c r="B57996" s="35">
        <v>132.52000000000001</v>
      </c>
      <c r="C57996" s="35">
        <v>231</v>
      </c>
    </row>
    <row r="57997" spans="1:3" x14ac:dyDescent="0.25">
      <c r="A57997" s="41" t="s">
        <v>33</v>
      </c>
      <c r="B57997" s="35">
        <v>28.333333333333332</v>
      </c>
      <c r="C57997" s="35">
        <v>85</v>
      </c>
    </row>
    <row r="57998" spans="1:3" x14ac:dyDescent="0.25">
      <c r="A57998" s="41" t="s">
        <v>51</v>
      </c>
      <c r="B57998" s="35">
        <v>128.88999999999999</v>
      </c>
      <c r="C57998" s="35">
        <v>211</v>
      </c>
    </row>
    <row r="57999" spans="1:3" x14ac:dyDescent="0.25">
      <c r="A57999" s="36" t="s">
        <v>1355</v>
      </c>
      <c r="B57999" s="35">
        <v>259.48</v>
      </c>
      <c r="C57999" s="35">
        <v>476</v>
      </c>
    </row>
    <row r="58000" spans="1:3" x14ac:dyDescent="0.25">
      <c r="A58000" s="41" t="s">
        <v>137</v>
      </c>
      <c r="B58000" s="35">
        <v>113.8</v>
      </c>
      <c r="C58000" s="35">
        <v>228</v>
      </c>
    </row>
    <row r="58001" spans="1:3" x14ac:dyDescent="0.25">
      <c r="A58001" s="41" t="s">
        <v>51</v>
      </c>
      <c r="B58001" s="35">
        <v>145.68</v>
      </c>
      <c r="C58001" s="35">
        <v>248</v>
      </c>
    </row>
    <row r="58002" spans="1:3" x14ac:dyDescent="0.25">
      <c r="A58002" s="36" t="s">
        <v>100</v>
      </c>
      <c r="B58002" s="35">
        <v>109.78999999999999</v>
      </c>
      <c r="C58002" s="35">
        <v>383</v>
      </c>
    </row>
    <row r="58003" spans="1:3" x14ac:dyDescent="0.25">
      <c r="A58003" s="41" t="s">
        <v>229</v>
      </c>
      <c r="B58003" s="35">
        <v>1.6</v>
      </c>
      <c r="C58003" s="35">
        <v>85</v>
      </c>
    </row>
    <row r="58004" spans="1:3" x14ac:dyDescent="0.25">
      <c r="A58004" s="41" t="s">
        <v>33</v>
      </c>
      <c r="B58004" s="35">
        <v>107.44</v>
      </c>
      <c r="C58004" s="35">
        <v>213</v>
      </c>
    </row>
    <row r="58005" spans="1:3" x14ac:dyDescent="0.25">
      <c r="A58005" s="41" t="s">
        <v>51</v>
      </c>
      <c r="B58005" s="35">
        <v>0.75</v>
      </c>
      <c r="C58005" s="35">
        <v>85</v>
      </c>
    </row>
    <row r="58006" spans="1:3" x14ac:dyDescent="0.25">
      <c r="A58006" s="36" t="s">
        <v>349</v>
      </c>
      <c r="B58006" s="35">
        <v>348.87666666666667</v>
      </c>
      <c r="C58006" s="35">
        <v>704</v>
      </c>
    </row>
    <row r="58007" spans="1:3" x14ac:dyDescent="0.25">
      <c r="A58007" s="41" t="s">
        <v>84</v>
      </c>
      <c r="B58007" s="35">
        <v>141.76</v>
      </c>
      <c r="C58007" s="35">
        <v>224</v>
      </c>
    </row>
    <row r="58008" spans="1:3" x14ac:dyDescent="0.25">
      <c r="A58008" s="41" t="s">
        <v>61</v>
      </c>
      <c r="B58008" s="35">
        <v>20.666666666666668</v>
      </c>
      <c r="C58008" s="35">
        <v>62</v>
      </c>
    </row>
    <row r="58009" spans="1:3" x14ac:dyDescent="0.25">
      <c r="A58009" s="41" t="s">
        <v>42</v>
      </c>
      <c r="B58009" s="35">
        <v>143.19999999999999</v>
      </c>
      <c r="C58009" s="35">
        <v>248</v>
      </c>
    </row>
    <row r="58010" spans="1:3" x14ac:dyDescent="0.25">
      <c r="A58010" s="41" t="s">
        <v>67</v>
      </c>
      <c r="B58010" s="35">
        <v>0.75</v>
      </c>
      <c r="C58010" s="35">
        <v>85</v>
      </c>
    </row>
    <row r="58011" spans="1:3" x14ac:dyDescent="0.25">
      <c r="A58011" s="41" t="s">
        <v>51</v>
      </c>
      <c r="B58011" s="35">
        <v>42.5</v>
      </c>
      <c r="C58011" s="35">
        <v>85</v>
      </c>
    </row>
    <row r="58012" spans="1:3" x14ac:dyDescent="0.25">
      <c r="A58012" s="36" t="s">
        <v>1141</v>
      </c>
      <c r="B58012" s="35">
        <v>259.24</v>
      </c>
      <c r="C58012" s="35">
        <v>446</v>
      </c>
    </row>
    <row r="58013" spans="1:3" x14ac:dyDescent="0.25">
      <c r="A58013" s="41" t="s">
        <v>33</v>
      </c>
      <c r="B58013" s="35">
        <v>259.24</v>
      </c>
      <c r="C58013" s="35">
        <v>446</v>
      </c>
    </row>
    <row r="58014" spans="1:3" x14ac:dyDescent="0.25">
      <c r="A58014" s="36" t="s">
        <v>893</v>
      </c>
      <c r="B58014" s="35">
        <v>429.99</v>
      </c>
      <c r="C58014" s="35">
        <v>838</v>
      </c>
    </row>
    <row r="58015" spans="1:3" x14ac:dyDescent="0.25">
      <c r="A58015" s="41" t="s">
        <v>76</v>
      </c>
      <c r="B58015" s="35">
        <v>111.7</v>
      </c>
      <c r="C58015" s="35">
        <v>213</v>
      </c>
    </row>
    <row r="58016" spans="1:3" x14ac:dyDescent="0.25">
      <c r="A58016" s="41" t="s">
        <v>93</v>
      </c>
      <c r="B58016" s="35">
        <v>160.56</v>
      </c>
      <c r="C58016" s="35">
        <v>248</v>
      </c>
    </row>
    <row r="58017" spans="1:3" x14ac:dyDescent="0.25">
      <c r="A58017" s="41" t="s">
        <v>120</v>
      </c>
      <c r="B58017" s="35">
        <v>74.23</v>
      </c>
      <c r="C58017" s="35">
        <v>159</v>
      </c>
    </row>
    <row r="58018" spans="1:3" x14ac:dyDescent="0.25">
      <c r="A58018" s="41" t="s">
        <v>33</v>
      </c>
      <c r="B58018" s="35">
        <v>83.5</v>
      </c>
      <c r="C58018" s="35">
        <v>218</v>
      </c>
    </row>
    <row r="58019" spans="1:3" x14ac:dyDescent="0.25">
      <c r="A58019" s="36" t="s">
        <v>1876</v>
      </c>
      <c r="B58019" s="35">
        <v>435.05</v>
      </c>
      <c r="C58019" s="35">
        <v>757</v>
      </c>
    </row>
    <row r="58020" spans="1:3" x14ac:dyDescent="0.25">
      <c r="A58020" s="41" t="s">
        <v>214</v>
      </c>
      <c r="B58020" s="35">
        <v>112.08</v>
      </c>
      <c r="C58020" s="35">
        <v>196</v>
      </c>
    </row>
    <row r="58021" spans="1:3" x14ac:dyDescent="0.25">
      <c r="A58021" s="41" t="s">
        <v>93</v>
      </c>
      <c r="B58021" s="35">
        <v>141.16</v>
      </c>
      <c r="C58021" s="35">
        <v>228</v>
      </c>
    </row>
    <row r="58022" spans="1:3" x14ac:dyDescent="0.25">
      <c r="A58022" s="41" t="s">
        <v>84</v>
      </c>
      <c r="B58022" s="35">
        <v>21.25</v>
      </c>
      <c r="C58022" s="35">
        <v>85</v>
      </c>
    </row>
    <row r="58023" spans="1:3" x14ac:dyDescent="0.25">
      <c r="A58023" s="41" t="s">
        <v>61</v>
      </c>
      <c r="B58023" s="35">
        <v>160.56</v>
      </c>
      <c r="C58023" s="35">
        <v>248</v>
      </c>
    </row>
    <row r="58024" spans="1:3" x14ac:dyDescent="0.25">
      <c r="A58024" s="36" t="s">
        <v>422</v>
      </c>
      <c r="B58024" s="35">
        <v>62.75</v>
      </c>
      <c r="C58024" s="35">
        <v>246</v>
      </c>
    </row>
    <row r="58025" spans="1:3" x14ac:dyDescent="0.25">
      <c r="A58025" s="41" t="s">
        <v>93</v>
      </c>
      <c r="B58025" s="35">
        <v>32.35</v>
      </c>
      <c r="C58025" s="35">
        <v>145</v>
      </c>
    </row>
    <row r="58026" spans="1:3" x14ac:dyDescent="0.25">
      <c r="A58026" s="41" t="s">
        <v>84</v>
      </c>
      <c r="B58026" s="35">
        <v>13.4</v>
      </c>
      <c r="C58026" s="35">
        <v>67</v>
      </c>
    </row>
    <row r="58027" spans="1:3" x14ac:dyDescent="0.25">
      <c r="A58027" s="41" t="s">
        <v>61</v>
      </c>
      <c r="B58027" s="35">
        <v>17</v>
      </c>
      <c r="C58027" s="35">
        <v>34</v>
      </c>
    </row>
    <row r="58028" spans="1:3" x14ac:dyDescent="0.25">
      <c r="A58028" s="36" t="s">
        <v>186</v>
      </c>
      <c r="B58028" s="35">
        <v>453.45000000000005</v>
      </c>
      <c r="C58028" s="35">
        <v>934</v>
      </c>
    </row>
    <row r="58029" spans="1:3" x14ac:dyDescent="0.25">
      <c r="A58029" s="41" t="s">
        <v>76</v>
      </c>
      <c r="B58029" s="35">
        <v>138.24</v>
      </c>
      <c r="C58029" s="35">
        <v>248</v>
      </c>
    </row>
    <row r="58030" spans="1:3" x14ac:dyDescent="0.25">
      <c r="A58030" s="41" t="s">
        <v>93</v>
      </c>
      <c r="B58030" s="35">
        <v>63.85</v>
      </c>
      <c r="C58030" s="35">
        <v>244</v>
      </c>
    </row>
    <row r="58031" spans="1:3" x14ac:dyDescent="0.25">
      <c r="A58031" s="41" t="s">
        <v>61</v>
      </c>
      <c r="B58031" s="35">
        <v>111.84</v>
      </c>
      <c r="C58031" s="35">
        <v>218</v>
      </c>
    </row>
    <row r="58032" spans="1:3" x14ac:dyDescent="0.25">
      <c r="A58032" s="41" t="s">
        <v>229</v>
      </c>
      <c r="B58032" s="35">
        <v>139.52000000000001</v>
      </c>
      <c r="C58032" s="35">
        <v>224</v>
      </c>
    </row>
    <row r="58033" spans="1:3" x14ac:dyDescent="0.25">
      <c r="A58033" s="36" t="s">
        <v>197</v>
      </c>
      <c r="B58033" s="35">
        <v>148.16</v>
      </c>
      <c r="C58033" s="35">
        <v>248</v>
      </c>
    </row>
    <row r="58034" spans="1:3" x14ac:dyDescent="0.25">
      <c r="A58034" s="41" t="s">
        <v>51</v>
      </c>
      <c r="B58034" s="35">
        <v>148.16</v>
      </c>
      <c r="C58034" s="35">
        <v>248</v>
      </c>
    </row>
    <row r="58035" spans="1:3" x14ac:dyDescent="0.25">
      <c r="A58035" s="36" t="s">
        <v>400</v>
      </c>
      <c r="B58035" s="35">
        <v>137.19999999999999</v>
      </c>
      <c r="C58035" s="35">
        <v>258</v>
      </c>
    </row>
    <row r="58036" spans="1:3" x14ac:dyDescent="0.25">
      <c r="A58036" s="41" t="s">
        <v>84</v>
      </c>
      <c r="B58036" s="35">
        <v>106.2</v>
      </c>
      <c r="C58036" s="35">
        <v>196</v>
      </c>
    </row>
    <row r="58037" spans="1:3" x14ac:dyDescent="0.25">
      <c r="A58037" s="41" t="s">
        <v>67</v>
      </c>
      <c r="B58037" s="35">
        <v>31</v>
      </c>
      <c r="C58037" s="35">
        <v>62</v>
      </c>
    </row>
    <row r="58038" spans="1:3" x14ac:dyDescent="0.25">
      <c r="A58038" s="36" t="s">
        <v>83</v>
      </c>
      <c r="B58038" s="35">
        <v>381.78999999999996</v>
      </c>
      <c r="C58038" s="35">
        <v>1023</v>
      </c>
    </row>
    <row r="58039" spans="1:3" x14ac:dyDescent="0.25">
      <c r="A58039" s="41" t="s">
        <v>214</v>
      </c>
      <c r="B58039" s="35">
        <v>33</v>
      </c>
      <c r="C58039" s="35">
        <v>132</v>
      </c>
    </row>
    <row r="58040" spans="1:3" x14ac:dyDescent="0.25">
      <c r="A58040" s="41" t="s">
        <v>42</v>
      </c>
      <c r="B58040" s="35">
        <v>36.619999999999997</v>
      </c>
      <c r="C58040" s="35">
        <v>119</v>
      </c>
    </row>
    <row r="58041" spans="1:3" x14ac:dyDescent="0.25">
      <c r="A58041" s="41" t="s">
        <v>229</v>
      </c>
      <c r="B58041" s="35">
        <v>124.67</v>
      </c>
      <c r="C58041" s="35">
        <v>211</v>
      </c>
    </row>
    <row r="58042" spans="1:3" x14ac:dyDescent="0.25">
      <c r="A58042" s="41" t="s">
        <v>120</v>
      </c>
      <c r="B58042" s="35">
        <v>45.010000000000005</v>
      </c>
      <c r="C58042" s="35">
        <v>228</v>
      </c>
    </row>
    <row r="58043" spans="1:3" x14ac:dyDescent="0.25">
      <c r="A58043" s="41" t="s">
        <v>137</v>
      </c>
      <c r="B58043" s="35">
        <v>19.450000000000003</v>
      </c>
      <c r="C58043" s="35">
        <v>117</v>
      </c>
    </row>
    <row r="58044" spans="1:3" x14ac:dyDescent="0.25">
      <c r="A58044" s="41" t="s">
        <v>33</v>
      </c>
      <c r="B58044" s="35">
        <v>123.03999999999999</v>
      </c>
      <c r="C58044" s="35">
        <v>216</v>
      </c>
    </row>
    <row r="58045" spans="1:3" x14ac:dyDescent="0.25">
      <c r="A58045" s="36" t="s">
        <v>14450</v>
      </c>
      <c r="B58045" s="35">
        <v>26</v>
      </c>
      <c r="C58045" s="35">
        <v>78</v>
      </c>
    </row>
    <row r="58046" spans="1:3" x14ac:dyDescent="0.25">
      <c r="A58046" s="41" t="s">
        <v>137</v>
      </c>
      <c r="B58046" s="35">
        <v>26</v>
      </c>
      <c r="C58046" s="35">
        <v>78</v>
      </c>
    </row>
    <row r="58047" spans="1:3" x14ac:dyDescent="0.25">
      <c r="A58047" s="19" t="s">
        <v>530</v>
      </c>
      <c r="B58047" s="35">
        <v>5140.3566666666666</v>
      </c>
      <c r="C58047" s="35">
        <v>10495</v>
      </c>
    </row>
    <row r="58048" spans="1:3" x14ac:dyDescent="0.25">
      <c r="A58048" s="36" t="s">
        <v>31</v>
      </c>
      <c r="B58048" s="35">
        <v>433.78</v>
      </c>
      <c r="C58048" s="35">
        <v>875</v>
      </c>
    </row>
    <row r="58049" spans="1:3" x14ac:dyDescent="0.25">
      <c r="A58049" s="41" t="s">
        <v>42</v>
      </c>
      <c r="B58049" s="35">
        <v>86.5</v>
      </c>
      <c r="C58049" s="35">
        <v>222</v>
      </c>
    </row>
    <row r="58050" spans="1:3" x14ac:dyDescent="0.25">
      <c r="A58050" s="41" t="s">
        <v>67</v>
      </c>
      <c r="B58050" s="35">
        <v>158.08000000000001</v>
      </c>
      <c r="C58050" s="35">
        <v>248</v>
      </c>
    </row>
    <row r="58051" spans="1:3" x14ac:dyDescent="0.25">
      <c r="A58051" s="41" t="s">
        <v>120</v>
      </c>
      <c r="B58051" s="35">
        <v>29.8</v>
      </c>
      <c r="C58051" s="35">
        <v>122</v>
      </c>
    </row>
    <row r="58052" spans="1:3" x14ac:dyDescent="0.25">
      <c r="A58052" s="41" t="s">
        <v>137</v>
      </c>
      <c r="B58052" s="35">
        <v>159.4</v>
      </c>
      <c r="C58052" s="35">
        <v>283</v>
      </c>
    </row>
    <row r="58053" spans="1:3" x14ac:dyDescent="0.25">
      <c r="A58053" s="36" t="s">
        <v>328</v>
      </c>
      <c r="B58053" s="35">
        <v>1018.0166666666667</v>
      </c>
      <c r="C58053" s="35">
        <v>1965</v>
      </c>
    </row>
    <row r="58054" spans="1:3" x14ac:dyDescent="0.25">
      <c r="A58054" s="41" t="s">
        <v>214</v>
      </c>
      <c r="B58054" s="35">
        <v>139.04666666666665</v>
      </c>
      <c r="C58054" s="35">
        <v>280</v>
      </c>
    </row>
    <row r="58055" spans="1:3" x14ac:dyDescent="0.25">
      <c r="A58055" s="41" t="s">
        <v>76</v>
      </c>
      <c r="B58055" s="35">
        <v>76.8</v>
      </c>
      <c r="C58055" s="35">
        <v>196</v>
      </c>
    </row>
    <row r="58056" spans="1:3" x14ac:dyDescent="0.25">
      <c r="A58056" s="41" t="s">
        <v>93</v>
      </c>
      <c r="B58056" s="35">
        <v>244.04</v>
      </c>
      <c r="C58056" s="35">
        <v>441</v>
      </c>
    </row>
    <row r="58057" spans="1:3" x14ac:dyDescent="0.25">
      <c r="A58057" s="41" t="s">
        <v>61</v>
      </c>
      <c r="B58057" s="35">
        <v>258.2</v>
      </c>
      <c r="C58057" s="35">
        <v>452</v>
      </c>
    </row>
    <row r="58058" spans="1:3" x14ac:dyDescent="0.25">
      <c r="A58058" s="41" t="s">
        <v>42</v>
      </c>
      <c r="B58058" s="35">
        <v>42.5</v>
      </c>
      <c r="C58058" s="35">
        <v>85</v>
      </c>
    </row>
    <row r="58059" spans="1:3" x14ac:dyDescent="0.25">
      <c r="A58059" s="41" t="s">
        <v>67</v>
      </c>
      <c r="B58059" s="35">
        <v>107.44</v>
      </c>
      <c r="C58059" s="35">
        <v>213</v>
      </c>
    </row>
    <row r="58060" spans="1:3" x14ac:dyDescent="0.25">
      <c r="A58060" s="41" t="s">
        <v>33</v>
      </c>
      <c r="B58060" s="35">
        <v>149.99</v>
      </c>
      <c r="C58060" s="35">
        <v>298</v>
      </c>
    </row>
    <row r="58061" spans="1:3" x14ac:dyDescent="0.25">
      <c r="A58061" s="36" t="s">
        <v>953</v>
      </c>
      <c r="B58061" s="35">
        <v>37.04</v>
      </c>
      <c r="C58061" s="35">
        <v>133</v>
      </c>
    </row>
    <row r="58062" spans="1:3" x14ac:dyDescent="0.25">
      <c r="A58062" s="41" t="s">
        <v>67</v>
      </c>
      <c r="B58062" s="35">
        <v>37.04</v>
      </c>
      <c r="C58062" s="35">
        <v>133</v>
      </c>
    </row>
    <row r="58063" spans="1:3" x14ac:dyDescent="0.25">
      <c r="A58063" s="36" t="s">
        <v>91</v>
      </c>
      <c r="B58063" s="35">
        <v>390.05666666666667</v>
      </c>
      <c r="C58063" s="35">
        <v>802</v>
      </c>
    </row>
    <row r="58064" spans="1:3" x14ac:dyDescent="0.25">
      <c r="A58064" s="41" t="s">
        <v>214</v>
      </c>
      <c r="B58064" s="35">
        <v>20.666666666666668</v>
      </c>
      <c r="C58064" s="35">
        <v>62</v>
      </c>
    </row>
    <row r="58065" spans="1:3" x14ac:dyDescent="0.25">
      <c r="A58065" s="41" t="s">
        <v>76</v>
      </c>
      <c r="B58065" s="35">
        <v>153.12</v>
      </c>
      <c r="C58065" s="35">
        <v>248</v>
      </c>
    </row>
    <row r="58066" spans="1:3" x14ac:dyDescent="0.25">
      <c r="A58066" s="41" t="s">
        <v>84</v>
      </c>
      <c r="B58066" s="35">
        <v>59.92</v>
      </c>
      <c r="C58066" s="35">
        <v>159</v>
      </c>
    </row>
    <row r="58067" spans="1:3" x14ac:dyDescent="0.25">
      <c r="A58067" s="41" t="s">
        <v>61</v>
      </c>
      <c r="B58067" s="35">
        <v>23.55</v>
      </c>
      <c r="C58067" s="35">
        <v>109</v>
      </c>
    </row>
    <row r="58068" spans="1:3" x14ac:dyDescent="0.25">
      <c r="A58068" s="41" t="s">
        <v>137</v>
      </c>
      <c r="B58068" s="35">
        <v>132.80000000000001</v>
      </c>
      <c r="C58068" s="35">
        <v>224</v>
      </c>
    </row>
    <row r="58069" spans="1:3" x14ac:dyDescent="0.25">
      <c r="A58069" s="36" t="s">
        <v>810</v>
      </c>
      <c r="B58069" s="35">
        <v>12.4</v>
      </c>
      <c r="C58069" s="35">
        <v>62</v>
      </c>
    </row>
    <row r="58070" spans="1:3" x14ac:dyDescent="0.25">
      <c r="A58070" s="41" t="s">
        <v>120</v>
      </c>
      <c r="B58070" s="35">
        <v>12.4</v>
      </c>
      <c r="C58070" s="35">
        <v>62</v>
      </c>
    </row>
    <row r="58071" spans="1:3" x14ac:dyDescent="0.25">
      <c r="A58071" s="36" t="s">
        <v>132</v>
      </c>
      <c r="B58071" s="35">
        <v>180.8</v>
      </c>
      <c r="C58071" s="35">
        <v>355</v>
      </c>
    </row>
    <row r="58072" spans="1:3" x14ac:dyDescent="0.25">
      <c r="A58072" s="41" t="s">
        <v>120</v>
      </c>
      <c r="B58072" s="35">
        <v>108.16</v>
      </c>
      <c r="C58072" s="35">
        <v>196</v>
      </c>
    </row>
    <row r="58073" spans="1:3" x14ac:dyDescent="0.25">
      <c r="A58073" s="41" t="s">
        <v>51</v>
      </c>
      <c r="B58073" s="35">
        <v>72.64</v>
      </c>
      <c r="C58073" s="35">
        <v>159</v>
      </c>
    </row>
    <row r="58074" spans="1:3" x14ac:dyDescent="0.25">
      <c r="A58074" s="36" t="s">
        <v>2262</v>
      </c>
      <c r="B58074" s="35">
        <v>432.38666666666671</v>
      </c>
      <c r="C58074" s="35">
        <v>786</v>
      </c>
    </row>
    <row r="58075" spans="1:3" x14ac:dyDescent="0.25">
      <c r="A58075" s="41" t="s">
        <v>61</v>
      </c>
      <c r="B58075" s="35">
        <v>160.36000000000001</v>
      </c>
      <c r="C58075" s="35">
        <v>258</v>
      </c>
    </row>
    <row r="58076" spans="1:3" x14ac:dyDescent="0.25">
      <c r="A58076" s="41" t="s">
        <v>67</v>
      </c>
      <c r="B58076" s="35">
        <v>130.80000000000001</v>
      </c>
      <c r="C58076" s="35">
        <v>248</v>
      </c>
    </row>
    <row r="58077" spans="1:3" x14ac:dyDescent="0.25">
      <c r="A58077" s="41" t="s">
        <v>120</v>
      </c>
      <c r="B58077" s="35">
        <v>20.666666666666668</v>
      </c>
      <c r="C58077" s="35">
        <v>62</v>
      </c>
    </row>
    <row r="58078" spans="1:3" x14ac:dyDescent="0.25">
      <c r="A58078" s="41" t="s">
        <v>33</v>
      </c>
      <c r="B58078" s="35">
        <v>120.56</v>
      </c>
      <c r="C58078" s="35">
        <v>218</v>
      </c>
    </row>
    <row r="58079" spans="1:3" x14ac:dyDescent="0.25">
      <c r="A58079" s="36" t="s">
        <v>964</v>
      </c>
      <c r="B58079" s="35">
        <v>33.5</v>
      </c>
      <c r="C58079" s="35">
        <v>67</v>
      </c>
    </row>
    <row r="58080" spans="1:3" x14ac:dyDescent="0.25">
      <c r="A58080" s="41" t="s">
        <v>61</v>
      </c>
      <c r="B58080" s="35">
        <v>33.5</v>
      </c>
      <c r="C58080" s="35">
        <v>67</v>
      </c>
    </row>
    <row r="58081" spans="1:3" x14ac:dyDescent="0.25">
      <c r="A58081" s="36" t="s">
        <v>165</v>
      </c>
      <c r="B58081" s="35">
        <v>23.84</v>
      </c>
      <c r="C58081" s="35">
        <v>118</v>
      </c>
    </row>
    <row r="58082" spans="1:3" x14ac:dyDescent="0.25">
      <c r="A58082" s="41" t="s">
        <v>93</v>
      </c>
      <c r="B58082" s="35">
        <v>23.84</v>
      </c>
      <c r="C58082" s="35">
        <v>118</v>
      </c>
    </row>
    <row r="58083" spans="1:3" x14ac:dyDescent="0.25">
      <c r="A58083" s="36" t="s">
        <v>527</v>
      </c>
      <c r="B58083" s="35">
        <v>26.82</v>
      </c>
      <c r="C58083" s="35">
        <v>109</v>
      </c>
    </row>
    <row r="58084" spans="1:3" x14ac:dyDescent="0.25">
      <c r="A58084" s="41" t="s">
        <v>84</v>
      </c>
      <c r="B58084" s="35">
        <v>26.82</v>
      </c>
      <c r="C58084" s="35">
        <v>109</v>
      </c>
    </row>
    <row r="58085" spans="1:3" x14ac:dyDescent="0.25">
      <c r="A58085" s="36" t="s">
        <v>1099</v>
      </c>
      <c r="B58085" s="35">
        <v>62.050000000000004</v>
      </c>
      <c r="C58085" s="35">
        <v>235</v>
      </c>
    </row>
    <row r="58086" spans="1:3" x14ac:dyDescent="0.25">
      <c r="A58086" s="41" t="s">
        <v>61</v>
      </c>
      <c r="B58086" s="35">
        <v>28.560000000000002</v>
      </c>
      <c r="C58086" s="35">
        <v>118</v>
      </c>
    </row>
    <row r="58087" spans="1:3" x14ac:dyDescent="0.25">
      <c r="A58087" s="41" t="s">
        <v>67</v>
      </c>
      <c r="B58087" s="35">
        <v>33.49</v>
      </c>
      <c r="C58087" s="35">
        <v>117</v>
      </c>
    </row>
    <row r="58088" spans="1:3" x14ac:dyDescent="0.25">
      <c r="A58088" s="36" t="s">
        <v>100</v>
      </c>
      <c r="B58088" s="35">
        <v>158.08000000000001</v>
      </c>
      <c r="C58088" s="35">
        <v>248</v>
      </c>
    </row>
    <row r="58089" spans="1:3" x14ac:dyDescent="0.25">
      <c r="A58089" s="41" t="s">
        <v>76</v>
      </c>
      <c r="B58089" s="35">
        <v>158.08000000000001</v>
      </c>
      <c r="C58089" s="35">
        <v>248</v>
      </c>
    </row>
    <row r="58090" spans="1:3" x14ac:dyDescent="0.25">
      <c r="A58090" s="36" t="s">
        <v>902</v>
      </c>
      <c r="B58090" s="35">
        <v>984.93000000000006</v>
      </c>
      <c r="C58090" s="35">
        <v>2010</v>
      </c>
    </row>
    <row r="58091" spans="1:3" x14ac:dyDescent="0.25">
      <c r="A58091" s="41" t="s">
        <v>214</v>
      </c>
      <c r="B58091" s="35">
        <v>212.72</v>
      </c>
      <c r="C58091" s="35">
        <v>424</v>
      </c>
    </row>
    <row r="58092" spans="1:3" x14ac:dyDescent="0.25">
      <c r="A58092" s="41" t="s">
        <v>84</v>
      </c>
      <c r="B58092" s="35">
        <v>263.08999999999997</v>
      </c>
      <c r="C58092" s="35">
        <v>540</v>
      </c>
    </row>
    <row r="58093" spans="1:3" x14ac:dyDescent="0.25">
      <c r="A58093" s="41" t="s">
        <v>61</v>
      </c>
      <c r="B58093" s="35">
        <v>103.6</v>
      </c>
      <c r="C58093" s="35">
        <v>216</v>
      </c>
    </row>
    <row r="58094" spans="1:3" x14ac:dyDescent="0.25">
      <c r="A58094" s="41" t="s">
        <v>229</v>
      </c>
      <c r="B58094" s="35">
        <v>17.600000000000001</v>
      </c>
      <c r="C58094" s="35">
        <v>122</v>
      </c>
    </row>
    <row r="58095" spans="1:3" x14ac:dyDescent="0.25">
      <c r="A58095" s="41" t="s">
        <v>120</v>
      </c>
      <c r="B58095" s="35">
        <v>146.74</v>
      </c>
      <c r="C58095" s="35">
        <v>281</v>
      </c>
    </row>
    <row r="58096" spans="1:3" x14ac:dyDescent="0.25">
      <c r="A58096" s="41" t="s">
        <v>137</v>
      </c>
      <c r="B58096" s="35">
        <v>49.1</v>
      </c>
      <c r="C58096" s="35">
        <v>145</v>
      </c>
    </row>
    <row r="58097" spans="1:3" x14ac:dyDescent="0.25">
      <c r="A58097" s="41" t="s">
        <v>33</v>
      </c>
      <c r="B58097" s="35">
        <v>34</v>
      </c>
      <c r="C58097" s="35">
        <v>34</v>
      </c>
    </row>
    <row r="58098" spans="1:3" x14ac:dyDescent="0.25">
      <c r="A58098" s="41" t="s">
        <v>51</v>
      </c>
      <c r="B58098" s="35">
        <v>158.08000000000001</v>
      </c>
      <c r="C58098" s="35">
        <v>248</v>
      </c>
    </row>
    <row r="58099" spans="1:3" x14ac:dyDescent="0.25">
      <c r="A58099" s="36" t="s">
        <v>2931</v>
      </c>
      <c r="B58099" s="35">
        <v>138.88</v>
      </c>
      <c r="C58099" s="35">
        <v>228</v>
      </c>
    </row>
    <row r="58100" spans="1:3" x14ac:dyDescent="0.25">
      <c r="A58100" s="41" t="s">
        <v>229</v>
      </c>
      <c r="B58100" s="35">
        <v>138.88</v>
      </c>
      <c r="C58100" s="35">
        <v>228</v>
      </c>
    </row>
    <row r="58101" spans="1:3" x14ac:dyDescent="0.25">
      <c r="A58101" s="36" t="s">
        <v>186</v>
      </c>
      <c r="B58101" s="35">
        <v>213.76</v>
      </c>
      <c r="C58101" s="35">
        <v>303</v>
      </c>
    </row>
    <row r="58102" spans="1:3" x14ac:dyDescent="0.25">
      <c r="A58102" s="41" t="s">
        <v>76</v>
      </c>
      <c r="B58102" s="35">
        <v>141.76</v>
      </c>
      <c r="C58102" s="35">
        <v>231</v>
      </c>
    </row>
    <row r="58103" spans="1:3" x14ac:dyDescent="0.25">
      <c r="A58103" s="41" t="s">
        <v>120</v>
      </c>
      <c r="B58103" s="35">
        <v>72</v>
      </c>
      <c r="C58103" s="35">
        <v>72</v>
      </c>
    </row>
    <row r="58104" spans="1:3" x14ac:dyDescent="0.25">
      <c r="A58104" s="36" t="s">
        <v>959</v>
      </c>
      <c r="B58104" s="35">
        <v>158.08000000000001</v>
      </c>
      <c r="C58104" s="35">
        <v>248</v>
      </c>
    </row>
    <row r="58105" spans="1:3" x14ac:dyDescent="0.25">
      <c r="A58105" s="41" t="s">
        <v>67</v>
      </c>
      <c r="B58105" s="35">
        <v>158.08000000000001</v>
      </c>
      <c r="C58105" s="35">
        <v>248</v>
      </c>
    </row>
    <row r="58106" spans="1:3" x14ac:dyDescent="0.25">
      <c r="A58106" s="36" t="s">
        <v>3277</v>
      </c>
      <c r="B58106" s="35">
        <v>146.38</v>
      </c>
      <c r="C58106" s="35">
        <v>231</v>
      </c>
    </row>
    <row r="58107" spans="1:3" x14ac:dyDescent="0.25">
      <c r="A58107" s="41" t="s">
        <v>137</v>
      </c>
      <c r="B58107" s="35">
        <v>146.38</v>
      </c>
      <c r="C58107" s="35">
        <v>231</v>
      </c>
    </row>
    <row r="58108" spans="1:3" x14ac:dyDescent="0.25">
      <c r="A58108" s="36" t="s">
        <v>554</v>
      </c>
      <c r="B58108" s="35">
        <v>312.77</v>
      </c>
      <c r="C58108" s="35">
        <v>635</v>
      </c>
    </row>
    <row r="58109" spans="1:3" x14ac:dyDescent="0.25">
      <c r="A58109" s="41" t="s">
        <v>84</v>
      </c>
      <c r="B58109" s="35">
        <v>21.25</v>
      </c>
      <c r="C58109" s="35">
        <v>85</v>
      </c>
    </row>
    <row r="58110" spans="1:3" x14ac:dyDescent="0.25">
      <c r="A58110" s="41" t="s">
        <v>137</v>
      </c>
      <c r="B58110" s="35">
        <v>143.44</v>
      </c>
      <c r="C58110" s="35">
        <v>228</v>
      </c>
    </row>
    <row r="58111" spans="1:3" x14ac:dyDescent="0.25">
      <c r="A58111" s="41" t="s">
        <v>51</v>
      </c>
      <c r="B58111" s="35">
        <v>148.07999999999998</v>
      </c>
      <c r="C58111" s="35">
        <v>322</v>
      </c>
    </row>
    <row r="58112" spans="1:3" x14ac:dyDescent="0.25">
      <c r="A58112" s="36" t="s">
        <v>83</v>
      </c>
      <c r="B58112" s="35">
        <v>376.03666666666675</v>
      </c>
      <c r="C58112" s="35">
        <v>1000</v>
      </c>
    </row>
    <row r="58113" spans="1:3" x14ac:dyDescent="0.25">
      <c r="A58113" s="41" t="s">
        <v>93</v>
      </c>
      <c r="B58113" s="35">
        <v>70</v>
      </c>
      <c r="C58113" s="35">
        <v>70</v>
      </c>
    </row>
    <row r="58114" spans="1:3" x14ac:dyDescent="0.25">
      <c r="A58114" s="41" t="s">
        <v>84</v>
      </c>
      <c r="B58114" s="35">
        <v>25.73</v>
      </c>
      <c r="C58114" s="35">
        <v>109</v>
      </c>
    </row>
    <row r="58115" spans="1:3" x14ac:dyDescent="0.25">
      <c r="A58115" s="41" t="s">
        <v>61</v>
      </c>
      <c r="B58115" s="35">
        <v>91.56</v>
      </c>
      <c r="C58115" s="35">
        <v>311</v>
      </c>
    </row>
    <row r="58116" spans="1:3" x14ac:dyDescent="0.25">
      <c r="A58116" s="41" t="s">
        <v>67</v>
      </c>
      <c r="B58116" s="35">
        <v>147.28</v>
      </c>
      <c r="C58116" s="35">
        <v>344</v>
      </c>
    </row>
    <row r="58117" spans="1:3" x14ac:dyDescent="0.25">
      <c r="A58117" s="41" t="s">
        <v>120</v>
      </c>
      <c r="B58117" s="35">
        <v>20.8</v>
      </c>
      <c r="C58117" s="35">
        <v>104</v>
      </c>
    </row>
    <row r="58118" spans="1:3" x14ac:dyDescent="0.25">
      <c r="A58118" s="41" t="s">
        <v>33</v>
      </c>
      <c r="B58118" s="35">
        <v>20.666666666666668</v>
      </c>
      <c r="C58118" s="35">
        <v>62</v>
      </c>
    </row>
    <row r="58119" spans="1:3" x14ac:dyDescent="0.25">
      <c r="A58119" s="36" t="s">
        <v>1657</v>
      </c>
      <c r="B58119" s="35">
        <v>0.75</v>
      </c>
      <c r="C58119" s="35">
        <v>85</v>
      </c>
    </row>
    <row r="58120" spans="1:3" x14ac:dyDescent="0.25">
      <c r="A58120" s="41" t="s">
        <v>93</v>
      </c>
      <c r="B58120" s="35">
        <v>0.75</v>
      </c>
      <c r="C58120" s="35">
        <v>85</v>
      </c>
    </row>
    <row r="58121" spans="1:3" x14ac:dyDescent="0.25">
      <c r="A58121" s="19" t="s">
        <v>5782</v>
      </c>
      <c r="B58121" s="35">
        <v>4219.5633333333326</v>
      </c>
      <c r="C58121" s="35">
        <v>9344</v>
      </c>
    </row>
    <row r="58122" spans="1:3" x14ac:dyDescent="0.25">
      <c r="A58122" s="36" t="s">
        <v>1425</v>
      </c>
      <c r="B58122" s="35">
        <v>502.84000000000003</v>
      </c>
      <c r="C58122" s="35">
        <v>1076</v>
      </c>
    </row>
    <row r="58123" spans="1:3" x14ac:dyDescent="0.25">
      <c r="A58123" s="41" t="s">
        <v>214</v>
      </c>
      <c r="B58123" s="35">
        <v>124.48</v>
      </c>
      <c r="C58123" s="35">
        <v>213</v>
      </c>
    </row>
    <row r="58124" spans="1:3" x14ac:dyDescent="0.25">
      <c r="A58124" s="41" t="s">
        <v>76</v>
      </c>
      <c r="B58124" s="35">
        <v>29.799999999999997</v>
      </c>
      <c r="C58124" s="35">
        <v>122</v>
      </c>
    </row>
    <row r="58125" spans="1:3" x14ac:dyDescent="0.25">
      <c r="A58125" s="41" t="s">
        <v>93</v>
      </c>
      <c r="B58125" s="35">
        <v>22.46</v>
      </c>
      <c r="C58125" s="35">
        <v>109</v>
      </c>
    </row>
    <row r="58126" spans="1:3" x14ac:dyDescent="0.25">
      <c r="A58126" s="41" t="s">
        <v>42</v>
      </c>
      <c r="B58126" s="35">
        <v>22.46</v>
      </c>
      <c r="C58126" s="35">
        <v>109</v>
      </c>
    </row>
    <row r="58127" spans="1:3" x14ac:dyDescent="0.25">
      <c r="A58127" s="41" t="s">
        <v>67</v>
      </c>
      <c r="B58127" s="35">
        <v>148.16</v>
      </c>
      <c r="C58127" s="35">
        <v>248</v>
      </c>
    </row>
    <row r="58128" spans="1:3" x14ac:dyDescent="0.25">
      <c r="A58128" s="41" t="s">
        <v>51</v>
      </c>
      <c r="B58128" s="35">
        <v>155.48000000000002</v>
      </c>
      <c r="C58128" s="35">
        <v>275</v>
      </c>
    </row>
    <row r="58129" spans="1:3" x14ac:dyDescent="0.25">
      <c r="A58129" s="36" t="s">
        <v>31</v>
      </c>
      <c r="B58129" s="35">
        <v>274.36</v>
      </c>
      <c r="C58129" s="35">
        <v>528</v>
      </c>
    </row>
    <row r="58130" spans="1:3" x14ac:dyDescent="0.25">
      <c r="A58130" s="41" t="s">
        <v>84</v>
      </c>
      <c r="B58130" s="35">
        <v>12.4</v>
      </c>
      <c r="C58130" s="35">
        <v>62</v>
      </c>
    </row>
    <row r="58131" spans="1:3" x14ac:dyDescent="0.25">
      <c r="A58131" s="41" t="s">
        <v>67</v>
      </c>
      <c r="B58131" s="35">
        <v>133.63999999999999</v>
      </c>
      <c r="C58131" s="35">
        <v>218</v>
      </c>
    </row>
    <row r="58132" spans="1:3" x14ac:dyDescent="0.25">
      <c r="A58132" s="41" t="s">
        <v>137</v>
      </c>
      <c r="B58132" s="35">
        <v>128.32</v>
      </c>
      <c r="C58132" s="35">
        <v>248</v>
      </c>
    </row>
    <row r="58133" spans="1:3" x14ac:dyDescent="0.25">
      <c r="A58133" s="36" t="s">
        <v>328</v>
      </c>
      <c r="B58133" s="35">
        <v>284.42</v>
      </c>
      <c r="C58133" s="35">
        <v>733</v>
      </c>
    </row>
    <row r="58134" spans="1:3" x14ac:dyDescent="0.25">
      <c r="A58134" s="41" t="s">
        <v>93</v>
      </c>
      <c r="B58134" s="35">
        <v>47.4</v>
      </c>
      <c r="C58134" s="35">
        <v>140</v>
      </c>
    </row>
    <row r="58135" spans="1:3" x14ac:dyDescent="0.25">
      <c r="A58135" s="41" t="s">
        <v>84</v>
      </c>
      <c r="B58135" s="35">
        <v>182.76</v>
      </c>
      <c r="C58135" s="35">
        <v>362</v>
      </c>
    </row>
    <row r="58136" spans="1:3" x14ac:dyDescent="0.25">
      <c r="A58136" s="41" t="s">
        <v>229</v>
      </c>
      <c r="B58136" s="35">
        <v>38.340000000000003</v>
      </c>
      <c r="C58136" s="35">
        <v>122</v>
      </c>
    </row>
    <row r="58137" spans="1:3" x14ac:dyDescent="0.25">
      <c r="A58137" s="41" t="s">
        <v>120</v>
      </c>
      <c r="B58137" s="35">
        <v>15.919999999999998</v>
      </c>
      <c r="C58137" s="35">
        <v>109</v>
      </c>
    </row>
    <row r="58138" spans="1:3" x14ac:dyDescent="0.25">
      <c r="A58138" s="36" t="s">
        <v>560</v>
      </c>
      <c r="B58138" s="35">
        <v>189.94</v>
      </c>
      <c r="C58138" s="35">
        <v>386</v>
      </c>
    </row>
    <row r="58139" spans="1:3" x14ac:dyDescent="0.25">
      <c r="A58139" s="41" t="s">
        <v>93</v>
      </c>
      <c r="B58139" s="35">
        <v>141.16</v>
      </c>
      <c r="C58139" s="35">
        <v>228</v>
      </c>
    </row>
    <row r="58140" spans="1:3" x14ac:dyDescent="0.25">
      <c r="A58140" s="41" t="s">
        <v>120</v>
      </c>
      <c r="B58140" s="35">
        <v>40.28</v>
      </c>
      <c r="C58140" s="35">
        <v>124</v>
      </c>
    </row>
    <row r="58141" spans="1:3" x14ac:dyDescent="0.25">
      <c r="A58141" s="41" t="s">
        <v>51</v>
      </c>
      <c r="B58141" s="35">
        <v>8.5</v>
      </c>
      <c r="C58141" s="35">
        <v>34</v>
      </c>
    </row>
    <row r="58142" spans="1:3" x14ac:dyDescent="0.25">
      <c r="A58142" s="36" t="s">
        <v>91</v>
      </c>
      <c r="B58142" s="35">
        <v>292.65333333333331</v>
      </c>
      <c r="C58142" s="35">
        <v>631</v>
      </c>
    </row>
    <row r="58143" spans="1:3" x14ac:dyDescent="0.25">
      <c r="A58143" s="41" t="s">
        <v>214</v>
      </c>
      <c r="B58143" s="35">
        <v>152.23999999999998</v>
      </c>
      <c r="C58143" s="35">
        <v>350</v>
      </c>
    </row>
    <row r="58144" spans="1:3" x14ac:dyDescent="0.25">
      <c r="A58144" s="41" t="s">
        <v>84</v>
      </c>
      <c r="B58144" s="35">
        <v>112.08</v>
      </c>
      <c r="C58144" s="35">
        <v>196</v>
      </c>
    </row>
    <row r="58145" spans="1:3" x14ac:dyDescent="0.25">
      <c r="A58145" s="41" t="s">
        <v>61</v>
      </c>
      <c r="B58145" s="35">
        <v>28.333333333333332</v>
      </c>
      <c r="C58145" s="35">
        <v>85</v>
      </c>
    </row>
    <row r="58146" spans="1:3" x14ac:dyDescent="0.25">
      <c r="A58146" s="36" t="s">
        <v>810</v>
      </c>
      <c r="B58146" s="35">
        <v>147.5</v>
      </c>
      <c r="C58146" s="35">
        <v>348</v>
      </c>
    </row>
    <row r="58147" spans="1:3" x14ac:dyDescent="0.25">
      <c r="A58147" s="41" t="s">
        <v>93</v>
      </c>
      <c r="B58147" s="35">
        <v>31.15</v>
      </c>
      <c r="C58147" s="35">
        <v>117</v>
      </c>
    </row>
    <row r="58148" spans="1:3" x14ac:dyDescent="0.25">
      <c r="A58148" s="41" t="s">
        <v>137</v>
      </c>
      <c r="B58148" s="35">
        <v>116.35</v>
      </c>
      <c r="C58148" s="35">
        <v>231</v>
      </c>
    </row>
    <row r="58149" spans="1:3" x14ac:dyDescent="0.25">
      <c r="A58149" s="36" t="s">
        <v>466</v>
      </c>
      <c r="B58149" s="35">
        <v>87.38</v>
      </c>
      <c r="C58149" s="35">
        <v>266</v>
      </c>
    </row>
    <row r="58150" spans="1:3" x14ac:dyDescent="0.25">
      <c r="A58150" s="41" t="s">
        <v>61</v>
      </c>
      <c r="B58150" s="35">
        <v>42.36</v>
      </c>
      <c r="C58150" s="35">
        <v>133</v>
      </c>
    </row>
    <row r="58151" spans="1:3" x14ac:dyDescent="0.25">
      <c r="A58151" s="41" t="s">
        <v>42</v>
      </c>
      <c r="B58151" s="35">
        <v>45.019999999999996</v>
      </c>
      <c r="C58151" s="35">
        <v>133</v>
      </c>
    </row>
    <row r="58152" spans="1:3" x14ac:dyDescent="0.25">
      <c r="A58152" s="36" t="s">
        <v>107</v>
      </c>
      <c r="B58152" s="35">
        <v>141.76</v>
      </c>
      <c r="C58152" s="35">
        <v>231</v>
      </c>
    </row>
    <row r="58153" spans="1:3" x14ac:dyDescent="0.25">
      <c r="A58153" s="41" t="s">
        <v>67</v>
      </c>
      <c r="B58153" s="35">
        <v>141.76</v>
      </c>
      <c r="C58153" s="35">
        <v>231</v>
      </c>
    </row>
    <row r="58154" spans="1:3" x14ac:dyDescent="0.25">
      <c r="A58154" s="36" t="s">
        <v>126</v>
      </c>
      <c r="B58154" s="35">
        <v>8.5</v>
      </c>
      <c r="C58154" s="35">
        <v>34</v>
      </c>
    </row>
    <row r="58155" spans="1:3" x14ac:dyDescent="0.25">
      <c r="A58155" s="41" t="s">
        <v>93</v>
      </c>
      <c r="B58155" s="35">
        <v>8.5</v>
      </c>
      <c r="C58155" s="35">
        <v>34</v>
      </c>
    </row>
    <row r="58156" spans="1:3" x14ac:dyDescent="0.25">
      <c r="A58156" s="36" t="s">
        <v>40</v>
      </c>
      <c r="B58156" s="35">
        <v>218.10999999999999</v>
      </c>
      <c r="C58156" s="35">
        <v>449</v>
      </c>
    </row>
    <row r="58157" spans="1:3" x14ac:dyDescent="0.25">
      <c r="A58157" s="41" t="s">
        <v>76</v>
      </c>
      <c r="B58157" s="35">
        <v>15.5</v>
      </c>
      <c r="C58157" s="35">
        <v>62</v>
      </c>
    </row>
    <row r="58158" spans="1:3" x14ac:dyDescent="0.25">
      <c r="A58158" s="41" t="s">
        <v>61</v>
      </c>
      <c r="B58158" s="35">
        <v>77.41</v>
      </c>
      <c r="C58158" s="35">
        <v>159</v>
      </c>
    </row>
    <row r="58159" spans="1:3" x14ac:dyDescent="0.25">
      <c r="A58159" s="41" t="s">
        <v>67</v>
      </c>
      <c r="B58159" s="35">
        <v>125.19999999999999</v>
      </c>
      <c r="C58159" s="35">
        <v>228</v>
      </c>
    </row>
    <row r="58160" spans="1:3" x14ac:dyDescent="0.25">
      <c r="A58160" s="36" t="s">
        <v>1067</v>
      </c>
      <c r="B58160" s="35">
        <v>376.28</v>
      </c>
      <c r="C58160" s="35">
        <v>723</v>
      </c>
    </row>
    <row r="58161" spans="1:3" x14ac:dyDescent="0.25">
      <c r="A58161" s="41" t="s">
        <v>93</v>
      </c>
      <c r="B58161" s="35">
        <v>17</v>
      </c>
      <c r="C58161" s="35">
        <v>85</v>
      </c>
    </row>
    <row r="58162" spans="1:3" x14ac:dyDescent="0.25">
      <c r="A58162" s="41" t="s">
        <v>229</v>
      </c>
      <c r="B58162" s="35">
        <v>130.56</v>
      </c>
      <c r="C58162" s="35">
        <v>224</v>
      </c>
    </row>
    <row r="58163" spans="1:3" x14ac:dyDescent="0.25">
      <c r="A58163" s="41" t="s">
        <v>120</v>
      </c>
      <c r="B58163" s="35">
        <v>120.56</v>
      </c>
      <c r="C58163" s="35">
        <v>218</v>
      </c>
    </row>
    <row r="58164" spans="1:3" x14ac:dyDescent="0.25">
      <c r="A58164" s="41" t="s">
        <v>137</v>
      </c>
      <c r="B58164" s="35">
        <v>108.16</v>
      </c>
      <c r="C58164" s="35">
        <v>196</v>
      </c>
    </row>
    <row r="58165" spans="1:3" x14ac:dyDescent="0.25">
      <c r="A58165" s="36" t="s">
        <v>100</v>
      </c>
      <c r="B58165" s="35">
        <v>430.99</v>
      </c>
      <c r="C58165" s="35">
        <v>1056</v>
      </c>
    </row>
    <row r="58166" spans="1:3" x14ac:dyDescent="0.25">
      <c r="A58166" s="41" t="s">
        <v>93</v>
      </c>
      <c r="B58166" s="35">
        <v>42.5</v>
      </c>
      <c r="C58166" s="35">
        <v>85</v>
      </c>
    </row>
    <row r="58167" spans="1:3" x14ac:dyDescent="0.25">
      <c r="A58167" s="41" t="s">
        <v>84</v>
      </c>
      <c r="B58167" s="35">
        <v>226.54</v>
      </c>
      <c r="C58167" s="35">
        <v>414</v>
      </c>
    </row>
    <row r="58168" spans="1:3" x14ac:dyDescent="0.25">
      <c r="A58168" s="41" t="s">
        <v>61</v>
      </c>
      <c r="B58168" s="35">
        <v>29.799999999999997</v>
      </c>
      <c r="C58168" s="35">
        <v>122</v>
      </c>
    </row>
    <row r="58169" spans="1:3" x14ac:dyDescent="0.25">
      <c r="A58169" s="41" t="s">
        <v>42</v>
      </c>
      <c r="B58169" s="35">
        <v>17.600000000000001</v>
      </c>
      <c r="C58169" s="35">
        <v>122</v>
      </c>
    </row>
    <row r="58170" spans="1:3" x14ac:dyDescent="0.25">
      <c r="A58170" s="41" t="s">
        <v>229</v>
      </c>
      <c r="B58170" s="35">
        <v>113.8</v>
      </c>
      <c r="C58170" s="35">
        <v>228</v>
      </c>
    </row>
    <row r="58171" spans="1:3" x14ac:dyDescent="0.25">
      <c r="A58171" s="41" t="s">
        <v>51</v>
      </c>
      <c r="B58171" s="35">
        <v>0.75</v>
      </c>
      <c r="C58171" s="35">
        <v>85</v>
      </c>
    </row>
    <row r="58172" spans="1:3" x14ac:dyDescent="0.25">
      <c r="A58172" s="36" t="s">
        <v>1141</v>
      </c>
      <c r="B58172" s="35">
        <v>120.83</v>
      </c>
      <c r="C58172" s="35">
        <v>303</v>
      </c>
    </row>
    <row r="58173" spans="1:3" x14ac:dyDescent="0.25">
      <c r="A58173" s="41" t="s">
        <v>120</v>
      </c>
      <c r="B58173" s="35">
        <v>2.4500000000000002</v>
      </c>
      <c r="C58173" s="35">
        <v>85</v>
      </c>
    </row>
    <row r="58174" spans="1:3" x14ac:dyDescent="0.25">
      <c r="A58174" s="41" t="s">
        <v>51</v>
      </c>
      <c r="B58174" s="35">
        <v>118.38</v>
      </c>
      <c r="C58174" s="35">
        <v>218</v>
      </c>
    </row>
    <row r="58175" spans="1:3" x14ac:dyDescent="0.25">
      <c r="A58175" s="36" t="s">
        <v>240</v>
      </c>
      <c r="B58175" s="35">
        <v>232.91</v>
      </c>
      <c r="C58175" s="35">
        <v>499</v>
      </c>
    </row>
    <row r="58176" spans="1:3" x14ac:dyDescent="0.25">
      <c r="A58176" s="41" t="s">
        <v>214</v>
      </c>
      <c r="B58176" s="35">
        <v>118.38</v>
      </c>
      <c r="C58176" s="35">
        <v>218</v>
      </c>
    </row>
    <row r="58177" spans="1:3" x14ac:dyDescent="0.25">
      <c r="A58177" s="41" t="s">
        <v>93</v>
      </c>
      <c r="B58177" s="35">
        <v>37.119999999999997</v>
      </c>
      <c r="C58177" s="35">
        <v>122</v>
      </c>
    </row>
    <row r="58178" spans="1:3" x14ac:dyDescent="0.25">
      <c r="A58178" s="41" t="s">
        <v>33</v>
      </c>
      <c r="B58178" s="35">
        <v>77.41</v>
      </c>
      <c r="C58178" s="35">
        <v>159</v>
      </c>
    </row>
    <row r="58179" spans="1:3" x14ac:dyDescent="0.25">
      <c r="A58179" s="36" t="s">
        <v>422</v>
      </c>
      <c r="B58179" s="35">
        <v>32.32</v>
      </c>
      <c r="C58179" s="35">
        <v>117</v>
      </c>
    </row>
    <row r="58180" spans="1:3" x14ac:dyDescent="0.25">
      <c r="A58180" s="41" t="s">
        <v>93</v>
      </c>
      <c r="B58180" s="35">
        <v>32.32</v>
      </c>
      <c r="C58180" s="35">
        <v>117</v>
      </c>
    </row>
    <row r="58181" spans="1:3" x14ac:dyDescent="0.25">
      <c r="A58181" s="36" t="s">
        <v>186</v>
      </c>
      <c r="B58181" s="35">
        <v>180.61</v>
      </c>
      <c r="C58181" s="35">
        <v>427</v>
      </c>
    </row>
    <row r="58182" spans="1:3" x14ac:dyDescent="0.25">
      <c r="A58182" s="41" t="s">
        <v>93</v>
      </c>
      <c r="B58182" s="35">
        <v>33.28</v>
      </c>
      <c r="C58182" s="35">
        <v>118</v>
      </c>
    </row>
    <row r="58183" spans="1:3" x14ac:dyDescent="0.25">
      <c r="A58183" s="41" t="s">
        <v>84</v>
      </c>
      <c r="B58183" s="35">
        <v>21.25</v>
      </c>
      <c r="C58183" s="35">
        <v>85</v>
      </c>
    </row>
    <row r="58184" spans="1:3" x14ac:dyDescent="0.25">
      <c r="A58184" s="41" t="s">
        <v>67</v>
      </c>
      <c r="B58184" s="35">
        <v>126.08</v>
      </c>
      <c r="C58184" s="35">
        <v>224</v>
      </c>
    </row>
    <row r="58185" spans="1:3" x14ac:dyDescent="0.25">
      <c r="A58185" s="36" t="s">
        <v>3277</v>
      </c>
      <c r="B58185" s="35">
        <v>59.6</v>
      </c>
      <c r="C58185" s="35">
        <v>221</v>
      </c>
    </row>
    <row r="58186" spans="1:3" x14ac:dyDescent="0.25">
      <c r="A58186" s="41" t="s">
        <v>93</v>
      </c>
      <c r="B58186" s="35">
        <v>12.4</v>
      </c>
      <c r="C58186" s="35">
        <v>62</v>
      </c>
    </row>
    <row r="58187" spans="1:3" x14ac:dyDescent="0.25">
      <c r="A58187" s="41" t="s">
        <v>42</v>
      </c>
      <c r="B58187" s="35">
        <v>47.2</v>
      </c>
      <c r="C58187" s="35">
        <v>159</v>
      </c>
    </row>
    <row r="58188" spans="1:3" x14ac:dyDescent="0.25">
      <c r="A58188" s="36" t="s">
        <v>554</v>
      </c>
      <c r="B58188" s="35">
        <v>79.09</v>
      </c>
      <c r="C58188" s="35">
        <v>231</v>
      </c>
    </row>
    <row r="58189" spans="1:3" x14ac:dyDescent="0.25">
      <c r="A58189" s="41" t="s">
        <v>214</v>
      </c>
      <c r="B58189" s="35">
        <v>79.09</v>
      </c>
      <c r="C58189" s="35">
        <v>231</v>
      </c>
    </row>
    <row r="58190" spans="1:3" x14ac:dyDescent="0.25">
      <c r="A58190" s="36" t="s">
        <v>400</v>
      </c>
      <c r="B58190" s="35">
        <v>127.1</v>
      </c>
      <c r="C58190" s="35">
        <v>218</v>
      </c>
    </row>
    <row r="58191" spans="1:3" x14ac:dyDescent="0.25">
      <c r="A58191" s="41" t="s">
        <v>229</v>
      </c>
      <c r="B58191" s="35">
        <v>127.1</v>
      </c>
      <c r="C58191" s="35">
        <v>218</v>
      </c>
    </row>
    <row r="58192" spans="1:3" x14ac:dyDescent="0.25">
      <c r="A58192" s="36" t="s">
        <v>83</v>
      </c>
      <c r="B58192" s="35">
        <v>432.36999999999995</v>
      </c>
      <c r="C58192" s="35">
        <v>867</v>
      </c>
    </row>
    <row r="58193" spans="1:3" x14ac:dyDescent="0.25">
      <c r="A58193" s="41" t="s">
        <v>93</v>
      </c>
      <c r="B58193" s="35">
        <v>36.619999999999997</v>
      </c>
      <c r="C58193" s="35">
        <v>119</v>
      </c>
    </row>
    <row r="58194" spans="1:3" x14ac:dyDescent="0.25">
      <c r="A58194" s="41" t="s">
        <v>67</v>
      </c>
      <c r="B58194" s="35">
        <v>270.91999999999996</v>
      </c>
      <c r="C58194" s="35">
        <v>456</v>
      </c>
    </row>
    <row r="58195" spans="1:3" x14ac:dyDescent="0.25">
      <c r="A58195" s="41" t="s">
        <v>120</v>
      </c>
      <c r="B58195" s="35">
        <v>49.01</v>
      </c>
      <c r="C58195" s="35">
        <v>133</v>
      </c>
    </row>
    <row r="58196" spans="1:3" x14ac:dyDescent="0.25">
      <c r="A58196" s="41" t="s">
        <v>137</v>
      </c>
      <c r="B58196" s="35">
        <v>75.819999999999993</v>
      </c>
      <c r="C58196" s="35">
        <v>159</v>
      </c>
    </row>
    <row r="58197" spans="1:3" x14ac:dyDescent="0.25">
      <c r="A58197" s="19" t="s">
        <v>1687</v>
      </c>
      <c r="B58197" s="35">
        <v>4457.6566666666658</v>
      </c>
      <c r="C58197" s="35">
        <v>9319</v>
      </c>
    </row>
    <row r="58198" spans="1:3" x14ac:dyDescent="0.25">
      <c r="A58198" s="36" t="s">
        <v>486</v>
      </c>
      <c r="B58198" s="35">
        <v>164.82</v>
      </c>
      <c r="C58198" s="35">
        <v>367</v>
      </c>
    </row>
    <row r="58199" spans="1:3" x14ac:dyDescent="0.25">
      <c r="A58199" s="41" t="s">
        <v>214</v>
      </c>
      <c r="B58199" s="35">
        <v>32.32</v>
      </c>
      <c r="C58199" s="35">
        <v>117</v>
      </c>
    </row>
    <row r="58200" spans="1:3" x14ac:dyDescent="0.25">
      <c r="A58200" s="41" t="s">
        <v>67</v>
      </c>
      <c r="B58200" s="35">
        <v>132.5</v>
      </c>
      <c r="C58200" s="35">
        <v>250</v>
      </c>
    </row>
    <row r="58201" spans="1:3" x14ac:dyDescent="0.25">
      <c r="A58201" s="36" t="s">
        <v>246</v>
      </c>
      <c r="B58201" s="35">
        <v>137.28</v>
      </c>
      <c r="C58201" s="35">
        <v>224</v>
      </c>
    </row>
    <row r="58202" spans="1:3" x14ac:dyDescent="0.25">
      <c r="A58202" s="41" t="s">
        <v>120</v>
      </c>
      <c r="B58202" s="35">
        <v>137.28</v>
      </c>
      <c r="C58202" s="35">
        <v>224</v>
      </c>
    </row>
    <row r="58203" spans="1:3" x14ac:dyDescent="0.25">
      <c r="A58203" s="36" t="s">
        <v>328</v>
      </c>
      <c r="B58203" s="35">
        <v>317.96000000000004</v>
      </c>
      <c r="C58203" s="35">
        <v>598</v>
      </c>
    </row>
    <row r="58204" spans="1:3" x14ac:dyDescent="0.25">
      <c r="A58204" s="41" t="s">
        <v>214</v>
      </c>
      <c r="B58204" s="35">
        <v>34.68</v>
      </c>
      <c r="C58204" s="35">
        <v>122</v>
      </c>
    </row>
    <row r="58205" spans="1:3" x14ac:dyDescent="0.25">
      <c r="A58205" s="41" t="s">
        <v>42</v>
      </c>
      <c r="B58205" s="35">
        <v>158.08000000000001</v>
      </c>
      <c r="C58205" s="35">
        <v>248</v>
      </c>
    </row>
    <row r="58206" spans="1:3" x14ac:dyDescent="0.25">
      <c r="A58206" s="41" t="s">
        <v>67</v>
      </c>
      <c r="B58206" s="35">
        <v>125.2</v>
      </c>
      <c r="C58206" s="35">
        <v>228</v>
      </c>
    </row>
    <row r="58207" spans="1:3" x14ac:dyDescent="0.25">
      <c r="A58207" s="36" t="s">
        <v>91</v>
      </c>
      <c r="B58207" s="35">
        <v>278.46999999999997</v>
      </c>
      <c r="C58207" s="35">
        <v>585</v>
      </c>
    </row>
    <row r="58208" spans="1:3" x14ac:dyDescent="0.25">
      <c r="A58208" s="41" t="s">
        <v>76</v>
      </c>
      <c r="B58208" s="35">
        <v>148.16</v>
      </c>
      <c r="C58208" s="35">
        <v>248</v>
      </c>
    </row>
    <row r="58209" spans="1:3" x14ac:dyDescent="0.25">
      <c r="A58209" s="41" t="s">
        <v>84</v>
      </c>
      <c r="B58209" s="35">
        <v>27.91</v>
      </c>
      <c r="C58209" s="35">
        <v>109</v>
      </c>
    </row>
    <row r="58210" spans="1:3" x14ac:dyDescent="0.25">
      <c r="A58210" s="41" t="s">
        <v>120</v>
      </c>
      <c r="B58210" s="35">
        <v>102.39999999999999</v>
      </c>
      <c r="C58210" s="35">
        <v>228</v>
      </c>
    </row>
    <row r="58211" spans="1:3" x14ac:dyDescent="0.25">
      <c r="A58211" s="36" t="s">
        <v>810</v>
      </c>
      <c r="B58211" s="35">
        <v>203.44</v>
      </c>
      <c r="C58211" s="35">
        <v>489</v>
      </c>
    </row>
    <row r="58212" spans="1:3" x14ac:dyDescent="0.25">
      <c r="A58212" s="41" t="s">
        <v>76</v>
      </c>
      <c r="B58212" s="35">
        <v>123.28</v>
      </c>
      <c r="C58212" s="35">
        <v>231</v>
      </c>
    </row>
    <row r="58213" spans="1:3" x14ac:dyDescent="0.25">
      <c r="A58213" s="41" t="s">
        <v>61</v>
      </c>
      <c r="B58213" s="35">
        <v>28.560000000000002</v>
      </c>
      <c r="C58213" s="35">
        <v>118</v>
      </c>
    </row>
    <row r="58214" spans="1:3" x14ac:dyDescent="0.25">
      <c r="A58214" s="41" t="s">
        <v>120</v>
      </c>
      <c r="B58214" s="35">
        <v>51.6</v>
      </c>
      <c r="C58214" s="35">
        <v>140</v>
      </c>
    </row>
    <row r="58215" spans="1:3" x14ac:dyDescent="0.25">
      <c r="A58215" s="36" t="s">
        <v>881</v>
      </c>
      <c r="B58215" s="35">
        <v>92.8</v>
      </c>
      <c r="C58215" s="35">
        <v>216</v>
      </c>
    </row>
    <row r="58216" spans="1:3" x14ac:dyDescent="0.25">
      <c r="A58216" s="41" t="s">
        <v>76</v>
      </c>
      <c r="B58216" s="35">
        <v>92.8</v>
      </c>
      <c r="C58216" s="35">
        <v>216</v>
      </c>
    </row>
    <row r="58217" spans="1:3" x14ac:dyDescent="0.25">
      <c r="A58217" s="36" t="s">
        <v>126</v>
      </c>
      <c r="B58217" s="35">
        <v>311.85000000000002</v>
      </c>
      <c r="C58217" s="35">
        <v>679</v>
      </c>
    </row>
    <row r="58218" spans="1:3" x14ac:dyDescent="0.25">
      <c r="A58218" s="41" t="s">
        <v>67</v>
      </c>
      <c r="B58218" s="35">
        <v>57.419999999999995</v>
      </c>
      <c r="C58218" s="35">
        <v>240</v>
      </c>
    </row>
    <row r="58219" spans="1:3" x14ac:dyDescent="0.25">
      <c r="A58219" s="41" t="s">
        <v>120</v>
      </c>
      <c r="B58219" s="35">
        <v>124.67</v>
      </c>
      <c r="C58219" s="35">
        <v>211</v>
      </c>
    </row>
    <row r="58220" spans="1:3" x14ac:dyDescent="0.25">
      <c r="A58220" s="41" t="s">
        <v>33</v>
      </c>
      <c r="B58220" s="35">
        <v>129.76</v>
      </c>
      <c r="C58220" s="35">
        <v>228</v>
      </c>
    </row>
    <row r="58221" spans="1:3" x14ac:dyDescent="0.25">
      <c r="A58221" s="36" t="s">
        <v>40</v>
      </c>
      <c r="B58221" s="35">
        <v>345.15999999999997</v>
      </c>
      <c r="C58221" s="35">
        <v>751</v>
      </c>
    </row>
    <row r="58222" spans="1:3" x14ac:dyDescent="0.25">
      <c r="A58222" s="41" t="s">
        <v>67</v>
      </c>
      <c r="B58222" s="35">
        <v>117.12</v>
      </c>
      <c r="C58222" s="35">
        <v>224</v>
      </c>
    </row>
    <row r="58223" spans="1:3" x14ac:dyDescent="0.25">
      <c r="A58223" s="41" t="s">
        <v>120</v>
      </c>
      <c r="B58223" s="35">
        <v>111.84</v>
      </c>
      <c r="C58223" s="35">
        <v>218</v>
      </c>
    </row>
    <row r="58224" spans="1:3" x14ac:dyDescent="0.25">
      <c r="A58224" s="41" t="s">
        <v>51</v>
      </c>
      <c r="B58224" s="35">
        <v>116.19999999999999</v>
      </c>
      <c r="C58224" s="35">
        <v>309</v>
      </c>
    </row>
    <row r="58225" spans="1:3" x14ac:dyDescent="0.25">
      <c r="A58225" s="36" t="s">
        <v>698</v>
      </c>
      <c r="B58225" s="35">
        <v>27.36</v>
      </c>
      <c r="C58225" s="35">
        <v>122</v>
      </c>
    </row>
    <row r="58226" spans="1:3" x14ac:dyDescent="0.25">
      <c r="A58226" s="41" t="s">
        <v>61</v>
      </c>
      <c r="B58226" s="35">
        <v>27.36</v>
      </c>
      <c r="C58226" s="35">
        <v>122</v>
      </c>
    </row>
    <row r="58227" spans="1:3" x14ac:dyDescent="0.25">
      <c r="A58227" s="36" t="s">
        <v>3191</v>
      </c>
      <c r="B58227" s="35">
        <v>476.65</v>
      </c>
      <c r="C58227" s="35">
        <v>815</v>
      </c>
    </row>
    <row r="58228" spans="1:3" x14ac:dyDescent="0.25">
      <c r="A58228" s="41" t="s">
        <v>214</v>
      </c>
      <c r="B58228" s="35">
        <v>72</v>
      </c>
      <c r="C58228" s="35">
        <v>72</v>
      </c>
    </row>
    <row r="58229" spans="1:3" x14ac:dyDescent="0.25">
      <c r="A58229" s="41" t="s">
        <v>76</v>
      </c>
      <c r="B58229" s="35">
        <v>160</v>
      </c>
      <c r="C58229" s="35">
        <v>250</v>
      </c>
    </row>
    <row r="58230" spans="1:3" x14ac:dyDescent="0.25">
      <c r="A58230" s="41" t="s">
        <v>61</v>
      </c>
      <c r="B58230" s="35">
        <v>31.15</v>
      </c>
      <c r="C58230" s="35">
        <v>117</v>
      </c>
    </row>
    <row r="58231" spans="1:3" x14ac:dyDescent="0.25">
      <c r="A58231" s="41" t="s">
        <v>42</v>
      </c>
      <c r="B58231" s="35">
        <v>162.5</v>
      </c>
      <c r="C58231" s="35">
        <v>250</v>
      </c>
    </row>
    <row r="58232" spans="1:3" x14ac:dyDescent="0.25">
      <c r="A58232" s="41" t="s">
        <v>120</v>
      </c>
      <c r="B58232" s="35">
        <v>27</v>
      </c>
      <c r="C58232" s="35">
        <v>54</v>
      </c>
    </row>
    <row r="58233" spans="1:3" x14ac:dyDescent="0.25">
      <c r="A58233" s="41" t="s">
        <v>33</v>
      </c>
      <c r="B58233" s="35">
        <v>24</v>
      </c>
      <c r="C58233" s="35">
        <v>72</v>
      </c>
    </row>
    <row r="58234" spans="1:3" x14ac:dyDescent="0.25">
      <c r="A58234" s="36" t="s">
        <v>165</v>
      </c>
      <c r="B58234" s="35">
        <v>141.16</v>
      </c>
      <c r="C58234" s="35">
        <v>228</v>
      </c>
    </row>
    <row r="58235" spans="1:3" x14ac:dyDescent="0.25">
      <c r="A58235" s="41" t="s">
        <v>93</v>
      </c>
      <c r="B58235" s="35">
        <v>141.16</v>
      </c>
      <c r="C58235" s="35">
        <v>228</v>
      </c>
    </row>
    <row r="58236" spans="1:3" x14ac:dyDescent="0.25">
      <c r="A58236" s="36" t="s">
        <v>1668</v>
      </c>
      <c r="B58236" s="35">
        <v>80.56</v>
      </c>
      <c r="C58236" s="35">
        <v>248</v>
      </c>
    </row>
    <row r="58237" spans="1:3" x14ac:dyDescent="0.25">
      <c r="A58237" s="41" t="s">
        <v>93</v>
      </c>
      <c r="B58237" s="35">
        <v>39.04</v>
      </c>
      <c r="C58237" s="35">
        <v>124</v>
      </c>
    </row>
    <row r="58238" spans="1:3" x14ac:dyDescent="0.25">
      <c r="A58238" s="41" t="s">
        <v>61</v>
      </c>
      <c r="B58238" s="35">
        <v>41.52</v>
      </c>
      <c r="C58238" s="35">
        <v>124</v>
      </c>
    </row>
    <row r="58239" spans="1:3" x14ac:dyDescent="0.25">
      <c r="A58239" s="36" t="s">
        <v>612</v>
      </c>
      <c r="B58239" s="35">
        <v>14.4</v>
      </c>
      <c r="C58239" s="35">
        <v>72</v>
      </c>
    </row>
    <row r="58240" spans="1:3" x14ac:dyDescent="0.25">
      <c r="A58240" s="41" t="s">
        <v>84</v>
      </c>
      <c r="B58240" s="35">
        <v>14.4</v>
      </c>
      <c r="C58240" s="35">
        <v>72</v>
      </c>
    </row>
    <row r="58241" spans="1:3" x14ac:dyDescent="0.25">
      <c r="A58241" s="36" t="s">
        <v>100</v>
      </c>
      <c r="B58241" s="35">
        <v>552.36</v>
      </c>
      <c r="C58241" s="35">
        <v>1138</v>
      </c>
    </row>
    <row r="58242" spans="1:3" x14ac:dyDescent="0.25">
      <c r="A58242" s="41" t="s">
        <v>214</v>
      </c>
      <c r="B58242" s="35">
        <v>284.69</v>
      </c>
      <c r="C58242" s="35">
        <v>461</v>
      </c>
    </row>
    <row r="58243" spans="1:3" x14ac:dyDescent="0.25">
      <c r="A58243" s="41" t="s">
        <v>76</v>
      </c>
      <c r="B58243" s="35">
        <v>128.74</v>
      </c>
      <c r="C58243" s="35">
        <v>213</v>
      </c>
    </row>
    <row r="58244" spans="1:3" x14ac:dyDescent="0.25">
      <c r="A58244" s="41" t="s">
        <v>93</v>
      </c>
      <c r="B58244" s="35">
        <v>39.25</v>
      </c>
      <c r="C58244" s="35">
        <v>159</v>
      </c>
    </row>
    <row r="58245" spans="1:3" x14ac:dyDescent="0.25">
      <c r="A58245" s="41" t="s">
        <v>42</v>
      </c>
      <c r="B58245" s="35">
        <v>99.68</v>
      </c>
      <c r="C58245" s="35">
        <v>305</v>
      </c>
    </row>
    <row r="58246" spans="1:3" x14ac:dyDescent="0.25">
      <c r="A58246" s="36" t="s">
        <v>902</v>
      </c>
      <c r="B58246" s="35">
        <v>60.226666666666674</v>
      </c>
      <c r="C58246" s="35">
        <v>184</v>
      </c>
    </row>
    <row r="58247" spans="1:3" x14ac:dyDescent="0.25">
      <c r="A58247" s="41" t="s">
        <v>84</v>
      </c>
      <c r="B58247" s="35">
        <v>39.56</v>
      </c>
      <c r="C58247" s="35">
        <v>122</v>
      </c>
    </row>
    <row r="58248" spans="1:3" x14ac:dyDescent="0.25">
      <c r="A58248" s="41" t="s">
        <v>120</v>
      </c>
      <c r="B58248" s="35">
        <v>20.666666666666668</v>
      </c>
      <c r="C58248" s="35">
        <v>62</v>
      </c>
    </row>
    <row r="58249" spans="1:3" x14ac:dyDescent="0.25">
      <c r="A58249" s="36" t="s">
        <v>3933</v>
      </c>
      <c r="B58249" s="35">
        <v>102.49999999999999</v>
      </c>
      <c r="C58249" s="35">
        <v>309</v>
      </c>
    </row>
    <row r="58250" spans="1:3" x14ac:dyDescent="0.25">
      <c r="A58250" s="41" t="s">
        <v>76</v>
      </c>
      <c r="B58250" s="35">
        <v>99.199999999999989</v>
      </c>
      <c r="C58250" s="35">
        <v>224</v>
      </c>
    </row>
    <row r="58251" spans="1:3" x14ac:dyDescent="0.25">
      <c r="A58251" s="41" t="s">
        <v>84</v>
      </c>
      <c r="B58251" s="35">
        <v>3.3</v>
      </c>
      <c r="C58251" s="35">
        <v>85</v>
      </c>
    </row>
    <row r="58252" spans="1:3" x14ac:dyDescent="0.25">
      <c r="A58252" s="36" t="s">
        <v>240</v>
      </c>
      <c r="B58252" s="35">
        <v>130.80000000000001</v>
      </c>
      <c r="C58252" s="35">
        <v>248</v>
      </c>
    </row>
    <row r="58253" spans="1:3" x14ac:dyDescent="0.25">
      <c r="A58253" s="41" t="s">
        <v>67</v>
      </c>
      <c r="B58253" s="35">
        <v>130.80000000000001</v>
      </c>
      <c r="C58253" s="35">
        <v>248</v>
      </c>
    </row>
    <row r="58254" spans="1:3" x14ac:dyDescent="0.25">
      <c r="A58254" s="36" t="s">
        <v>83</v>
      </c>
      <c r="B58254" s="35">
        <v>1019.86</v>
      </c>
      <c r="C58254" s="35">
        <v>2046</v>
      </c>
    </row>
    <row r="58255" spans="1:3" x14ac:dyDescent="0.25">
      <c r="A58255" s="41" t="s">
        <v>214</v>
      </c>
      <c r="B58255" s="35">
        <v>51.6</v>
      </c>
      <c r="C58255" s="35">
        <v>140</v>
      </c>
    </row>
    <row r="58256" spans="1:3" x14ac:dyDescent="0.25">
      <c r="A58256" s="41" t="s">
        <v>76</v>
      </c>
      <c r="B58256" s="35">
        <v>18.28</v>
      </c>
      <c r="C58256" s="35">
        <v>117</v>
      </c>
    </row>
    <row r="58257" spans="1:3" x14ac:dyDescent="0.25">
      <c r="A58257" s="41" t="s">
        <v>93</v>
      </c>
      <c r="B58257" s="35">
        <v>27</v>
      </c>
      <c r="C58257" s="35">
        <v>54</v>
      </c>
    </row>
    <row r="58258" spans="1:3" x14ac:dyDescent="0.25">
      <c r="A58258" s="41" t="s">
        <v>61</v>
      </c>
      <c r="B58258" s="35">
        <v>281.61</v>
      </c>
      <c r="C58258" s="35">
        <v>594</v>
      </c>
    </row>
    <row r="58259" spans="1:3" x14ac:dyDescent="0.25">
      <c r="A58259" s="41" t="s">
        <v>120</v>
      </c>
      <c r="B58259" s="35">
        <v>285.52999999999997</v>
      </c>
      <c r="C58259" s="35">
        <v>583</v>
      </c>
    </row>
    <row r="58260" spans="1:3" x14ac:dyDescent="0.25">
      <c r="A58260" s="41" t="s">
        <v>51</v>
      </c>
      <c r="B58260" s="35">
        <v>355.84000000000003</v>
      </c>
      <c r="C58260" s="35">
        <v>558</v>
      </c>
    </row>
    <row r="58261" spans="1:3" x14ac:dyDescent="0.25">
      <c r="A58261" s="19" t="s">
        <v>107958</v>
      </c>
      <c r="B58261" s="35">
        <v>3729902.9500000253</v>
      </c>
      <c r="C58261" s="35">
        <v>802338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1291"/>
  <sheetViews>
    <sheetView zoomScale="90" zoomScaleNormal="90" workbookViewId="0">
      <selection activeCell="E27" sqref="E27"/>
    </sheetView>
  </sheetViews>
  <sheetFormatPr defaultRowHeight="15" x14ac:dyDescent="0.25"/>
  <cols>
    <col min="1" max="1" width="13.85546875" bestFit="1" customWidth="1"/>
    <col min="2" max="3" width="11.5703125" style="2" bestFit="1" customWidth="1"/>
    <col min="4" max="4" width="6" bestFit="1" customWidth="1"/>
    <col min="5" max="5" width="13.85546875" bestFit="1" customWidth="1"/>
    <col min="6" max="6" width="20" bestFit="1" customWidth="1"/>
    <col min="7" max="7" width="21.140625" bestFit="1" customWidth="1"/>
    <col min="8" max="8" width="13.5703125" style="1" customWidth="1"/>
    <col min="9" max="9" width="9.42578125" bestFit="1" customWidth="1"/>
    <col min="10" max="10" width="9.85546875" bestFit="1" customWidth="1"/>
    <col min="11" max="11" width="12" style="1" bestFit="1" customWidth="1"/>
    <col min="12" max="12" width="13.140625" style="1" bestFit="1" customWidth="1"/>
    <col min="13" max="13" width="13.28515625" bestFit="1" customWidth="1"/>
    <col min="14" max="14" width="12" bestFit="1" customWidth="1"/>
    <col min="15" max="15" width="23.42578125" bestFit="1" customWidth="1"/>
    <col min="16" max="16" width="12.140625" bestFit="1" customWidth="1"/>
    <col min="17" max="17" width="34.42578125" bestFit="1" customWidth="1"/>
    <col min="18" max="18" width="35.28515625" bestFit="1" customWidth="1"/>
    <col min="19" max="19" width="31.5703125" bestFit="1" customWidth="1"/>
    <col min="20" max="20" width="14.140625" bestFit="1" customWidth="1"/>
    <col min="21" max="21" width="7.7109375" bestFit="1" customWidth="1"/>
  </cols>
  <sheetData>
    <row r="1" spans="1:21" x14ac:dyDescent="0.25">
      <c r="A1" s="4" t="s">
        <v>0</v>
      </c>
      <c r="B1" s="5" t="s">
        <v>1</v>
      </c>
      <c r="C1" s="5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6" t="s">
        <v>7</v>
      </c>
      <c r="I1" s="4" t="s">
        <v>8</v>
      </c>
      <c r="J1" s="4" t="s">
        <v>9</v>
      </c>
      <c r="K1" s="6" t="s">
        <v>10</v>
      </c>
      <c r="L1" s="6" t="s">
        <v>11</v>
      </c>
      <c r="M1" s="4" t="s">
        <v>12</v>
      </c>
      <c r="N1" s="4" t="s">
        <v>13</v>
      </c>
      <c r="O1" s="4" t="s">
        <v>14</v>
      </c>
      <c r="P1" s="4" t="s">
        <v>15</v>
      </c>
      <c r="Q1" s="4" t="s">
        <v>16</v>
      </c>
      <c r="R1" s="4" t="s">
        <v>17</v>
      </c>
      <c r="S1" s="4" t="s">
        <v>18</v>
      </c>
      <c r="T1" s="4" t="s">
        <v>19</v>
      </c>
      <c r="U1" s="4" t="s">
        <v>20</v>
      </c>
    </row>
    <row r="2" spans="1:21" x14ac:dyDescent="0.25">
      <c r="A2" t="s">
        <v>21</v>
      </c>
      <c r="B2" s="2">
        <v>42317</v>
      </c>
      <c r="C2" s="2">
        <v>42325</v>
      </c>
      <c r="D2">
        <v>8</v>
      </c>
      <c r="E2" t="s">
        <v>22</v>
      </c>
      <c r="F2" t="s">
        <v>23</v>
      </c>
      <c r="G2" t="s">
        <v>24</v>
      </c>
      <c r="H2" s="1">
        <v>140</v>
      </c>
      <c r="I2">
        <v>2</v>
      </c>
      <c r="J2">
        <v>0.05</v>
      </c>
      <c r="K2" s="1">
        <v>46</v>
      </c>
      <c r="L2" s="1">
        <v>4.6000000000000005</v>
      </c>
      <c r="M2" t="s">
        <v>25</v>
      </c>
      <c r="N2" t="s">
        <v>26</v>
      </c>
      <c r="O2" t="s">
        <v>27</v>
      </c>
      <c r="P2" t="s">
        <v>28</v>
      </c>
      <c r="Q2" t="s">
        <v>29</v>
      </c>
      <c r="R2" t="s">
        <v>30</v>
      </c>
      <c r="S2" t="s">
        <v>31</v>
      </c>
      <c r="T2" t="s">
        <v>32</v>
      </c>
      <c r="U2" t="s">
        <v>33</v>
      </c>
    </row>
    <row r="3" spans="1:21" x14ac:dyDescent="0.25">
      <c r="A3" t="s">
        <v>34</v>
      </c>
      <c r="B3" s="2">
        <v>42185</v>
      </c>
      <c r="C3" s="2">
        <v>42187</v>
      </c>
      <c r="D3">
        <v>2</v>
      </c>
      <c r="E3" t="s">
        <v>22</v>
      </c>
      <c r="F3" t="s">
        <v>23</v>
      </c>
      <c r="G3" t="s">
        <v>35</v>
      </c>
      <c r="H3" s="1">
        <v>211</v>
      </c>
      <c r="I3">
        <v>3</v>
      </c>
      <c r="J3">
        <v>0.03</v>
      </c>
      <c r="K3" s="1">
        <v>112.00999999999999</v>
      </c>
      <c r="L3" s="1">
        <v>11.201000000000001</v>
      </c>
      <c r="M3" t="s">
        <v>25</v>
      </c>
      <c r="N3" t="s">
        <v>36</v>
      </c>
      <c r="O3" t="s">
        <v>37</v>
      </c>
      <c r="P3" t="s">
        <v>38</v>
      </c>
      <c r="Q3" t="s">
        <v>39</v>
      </c>
      <c r="R3" t="s">
        <v>39</v>
      </c>
      <c r="S3" t="s">
        <v>40</v>
      </c>
      <c r="T3" t="s">
        <v>41</v>
      </c>
      <c r="U3" t="s">
        <v>42</v>
      </c>
    </row>
    <row r="4" spans="1:21" x14ac:dyDescent="0.25">
      <c r="A4" t="s">
        <v>43</v>
      </c>
      <c r="B4" s="2">
        <v>42343</v>
      </c>
      <c r="C4" s="2">
        <v>42351</v>
      </c>
      <c r="D4">
        <v>8</v>
      </c>
      <c r="E4" t="s">
        <v>22</v>
      </c>
      <c r="F4" t="s">
        <v>23</v>
      </c>
      <c r="G4" t="s">
        <v>44</v>
      </c>
      <c r="H4" s="1">
        <v>117</v>
      </c>
      <c r="I4">
        <v>5</v>
      </c>
      <c r="J4">
        <v>0.01</v>
      </c>
      <c r="K4" s="1">
        <v>31.15</v>
      </c>
      <c r="L4" s="1">
        <v>3.1150000000000002</v>
      </c>
      <c r="M4" t="s">
        <v>45</v>
      </c>
      <c r="N4" t="s">
        <v>46</v>
      </c>
      <c r="O4" t="s">
        <v>47</v>
      </c>
      <c r="P4" t="s">
        <v>28</v>
      </c>
      <c r="Q4" t="s">
        <v>48</v>
      </c>
      <c r="R4" t="s">
        <v>49</v>
      </c>
      <c r="S4" t="s">
        <v>50</v>
      </c>
      <c r="T4" t="s">
        <v>32</v>
      </c>
      <c r="U4" t="s">
        <v>51</v>
      </c>
    </row>
    <row r="5" spans="1:21" x14ac:dyDescent="0.25">
      <c r="A5" t="s">
        <v>52</v>
      </c>
      <c r="B5" s="2">
        <v>42133</v>
      </c>
      <c r="C5" s="2">
        <v>42140</v>
      </c>
      <c r="D5">
        <v>7</v>
      </c>
      <c r="E5" t="s">
        <v>22</v>
      </c>
      <c r="F5" t="s">
        <v>23</v>
      </c>
      <c r="G5" t="s">
        <v>53</v>
      </c>
      <c r="H5" s="1">
        <v>118</v>
      </c>
      <c r="I5">
        <v>2</v>
      </c>
      <c r="J5">
        <v>0.05</v>
      </c>
      <c r="K5" s="1">
        <v>26.2</v>
      </c>
      <c r="L5" s="1">
        <v>2.62</v>
      </c>
      <c r="M5" t="s">
        <v>54</v>
      </c>
      <c r="N5" t="s">
        <v>55</v>
      </c>
      <c r="O5" t="s">
        <v>56</v>
      </c>
      <c r="P5" t="s">
        <v>57</v>
      </c>
      <c r="Q5" t="s">
        <v>58</v>
      </c>
      <c r="R5" t="s">
        <v>58</v>
      </c>
      <c r="S5" t="s">
        <v>59</v>
      </c>
      <c r="T5" t="s">
        <v>60</v>
      </c>
      <c r="U5" t="s">
        <v>61</v>
      </c>
    </row>
    <row r="6" spans="1:21" x14ac:dyDescent="0.25">
      <c r="A6" t="s">
        <v>62</v>
      </c>
      <c r="B6" s="2">
        <v>42194</v>
      </c>
      <c r="C6" s="2">
        <v>42203</v>
      </c>
      <c r="D6">
        <v>9</v>
      </c>
      <c r="E6" t="s">
        <v>22</v>
      </c>
      <c r="F6" t="s">
        <v>23</v>
      </c>
      <c r="G6" t="s">
        <v>63</v>
      </c>
      <c r="H6" s="1">
        <v>250</v>
      </c>
      <c r="I6">
        <v>1</v>
      </c>
      <c r="J6">
        <v>0.04</v>
      </c>
      <c r="K6" s="1">
        <v>160</v>
      </c>
      <c r="L6" s="1">
        <v>16</v>
      </c>
      <c r="M6" t="s">
        <v>45</v>
      </c>
      <c r="N6" t="s">
        <v>64</v>
      </c>
      <c r="O6" t="s">
        <v>65</v>
      </c>
      <c r="P6" t="s">
        <v>57</v>
      </c>
      <c r="Q6" t="s">
        <v>66</v>
      </c>
      <c r="R6" t="s">
        <v>30</v>
      </c>
      <c r="S6" t="s">
        <v>31</v>
      </c>
      <c r="T6" t="s">
        <v>32</v>
      </c>
      <c r="U6" t="s">
        <v>67</v>
      </c>
    </row>
    <row r="7" spans="1:21" x14ac:dyDescent="0.25">
      <c r="A7" t="s">
        <v>68</v>
      </c>
      <c r="B7" s="2">
        <v>42060</v>
      </c>
      <c r="C7" s="2">
        <v>42068</v>
      </c>
      <c r="D7">
        <v>8</v>
      </c>
      <c r="E7" t="s">
        <v>22</v>
      </c>
      <c r="F7" t="s">
        <v>23</v>
      </c>
      <c r="G7" t="s">
        <v>69</v>
      </c>
      <c r="H7" s="1">
        <v>72</v>
      </c>
      <c r="I7">
        <v>3</v>
      </c>
      <c r="J7">
        <v>0.04</v>
      </c>
      <c r="K7" s="1">
        <v>24</v>
      </c>
      <c r="L7" s="1">
        <v>2.4000000000000004</v>
      </c>
      <c r="M7" t="s">
        <v>45</v>
      </c>
      <c r="N7" t="s">
        <v>70</v>
      </c>
      <c r="O7" t="s">
        <v>71</v>
      </c>
      <c r="P7" t="s">
        <v>57</v>
      </c>
      <c r="Q7" t="s">
        <v>72</v>
      </c>
      <c r="R7" t="s">
        <v>73</v>
      </c>
      <c r="S7" t="s">
        <v>74</v>
      </c>
      <c r="T7" t="s">
        <v>75</v>
      </c>
      <c r="U7" t="s">
        <v>76</v>
      </c>
    </row>
    <row r="8" spans="1:21" x14ac:dyDescent="0.25">
      <c r="A8" t="s">
        <v>77</v>
      </c>
      <c r="B8" s="2">
        <v>42103</v>
      </c>
      <c r="C8" s="2">
        <v>42104</v>
      </c>
      <c r="D8">
        <v>1</v>
      </c>
      <c r="E8" t="s">
        <v>22</v>
      </c>
      <c r="F8" t="s">
        <v>23</v>
      </c>
      <c r="G8" t="s">
        <v>78</v>
      </c>
      <c r="H8" s="1">
        <v>54</v>
      </c>
      <c r="I8">
        <v>1</v>
      </c>
      <c r="J8">
        <v>0.05</v>
      </c>
      <c r="K8" s="1">
        <v>54</v>
      </c>
      <c r="L8" s="1">
        <v>5.4</v>
      </c>
      <c r="M8" t="s">
        <v>54</v>
      </c>
      <c r="N8" t="s">
        <v>79</v>
      </c>
      <c r="O8" t="s">
        <v>80</v>
      </c>
      <c r="P8" t="s">
        <v>28</v>
      </c>
      <c r="Q8" t="s">
        <v>81</v>
      </c>
      <c r="R8" t="s">
        <v>82</v>
      </c>
      <c r="S8" t="s">
        <v>83</v>
      </c>
      <c r="T8" t="s">
        <v>41</v>
      </c>
      <c r="U8" t="s">
        <v>84</v>
      </c>
    </row>
    <row r="9" spans="1:21" x14ac:dyDescent="0.25">
      <c r="A9" t="s">
        <v>85</v>
      </c>
      <c r="B9" s="2">
        <v>42093</v>
      </c>
      <c r="C9" s="2">
        <v>42100</v>
      </c>
      <c r="D9">
        <v>7</v>
      </c>
      <c r="E9" t="s">
        <v>22</v>
      </c>
      <c r="F9" t="s">
        <v>23</v>
      </c>
      <c r="G9" t="s">
        <v>86</v>
      </c>
      <c r="H9" s="1">
        <v>114</v>
      </c>
      <c r="I9">
        <v>5</v>
      </c>
      <c r="J9">
        <v>0.02</v>
      </c>
      <c r="K9" s="1">
        <v>22.599999999999998</v>
      </c>
      <c r="L9" s="1">
        <v>2.2599999999999998</v>
      </c>
      <c r="M9" t="s">
        <v>45</v>
      </c>
      <c r="N9" t="s">
        <v>87</v>
      </c>
      <c r="O9" t="s">
        <v>88</v>
      </c>
      <c r="P9" t="s">
        <v>57</v>
      </c>
      <c r="Q9" t="s">
        <v>89</v>
      </c>
      <c r="R9" t="s">
        <v>90</v>
      </c>
      <c r="S9" t="s">
        <v>91</v>
      </c>
      <c r="T9" t="s">
        <v>92</v>
      </c>
      <c r="U9" t="s">
        <v>93</v>
      </c>
    </row>
    <row r="10" spans="1:21" x14ac:dyDescent="0.25">
      <c r="A10" t="s">
        <v>94</v>
      </c>
      <c r="B10" s="2">
        <v>42044</v>
      </c>
      <c r="C10" s="2">
        <v>42051</v>
      </c>
      <c r="D10">
        <v>7</v>
      </c>
      <c r="E10" t="s">
        <v>22</v>
      </c>
      <c r="F10" t="s">
        <v>23</v>
      </c>
      <c r="G10" t="s">
        <v>95</v>
      </c>
      <c r="H10" s="1">
        <v>231</v>
      </c>
      <c r="I10">
        <v>5</v>
      </c>
      <c r="J10">
        <v>0.03</v>
      </c>
      <c r="K10" s="1">
        <v>116.35</v>
      </c>
      <c r="L10" s="1">
        <v>11.635</v>
      </c>
      <c r="M10" t="s">
        <v>45</v>
      </c>
      <c r="N10" t="s">
        <v>96</v>
      </c>
      <c r="O10" t="s">
        <v>97</v>
      </c>
      <c r="P10" t="s">
        <v>28</v>
      </c>
      <c r="Q10" t="s">
        <v>98</v>
      </c>
      <c r="R10" t="s">
        <v>99</v>
      </c>
      <c r="S10" t="s">
        <v>100</v>
      </c>
      <c r="T10" t="s">
        <v>101</v>
      </c>
      <c r="U10" t="s">
        <v>76</v>
      </c>
    </row>
    <row r="11" spans="1:21" x14ac:dyDescent="0.25">
      <c r="A11" t="s">
        <v>102</v>
      </c>
      <c r="B11" s="2">
        <v>42115</v>
      </c>
      <c r="C11" s="2">
        <v>42125</v>
      </c>
      <c r="D11">
        <v>10</v>
      </c>
      <c r="E11" t="s">
        <v>22</v>
      </c>
      <c r="F11" t="s">
        <v>23</v>
      </c>
      <c r="G11" t="s">
        <v>24</v>
      </c>
      <c r="H11" s="1">
        <v>140</v>
      </c>
      <c r="I11">
        <v>2</v>
      </c>
      <c r="J11">
        <v>0.02</v>
      </c>
      <c r="K11" s="1">
        <v>54.4</v>
      </c>
      <c r="L11" s="1">
        <v>5.44</v>
      </c>
      <c r="M11" t="s">
        <v>45</v>
      </c>
      <c r="N11" t="s">
        <v>103</v>
      </c>
      <c r="O11" t="s">
        <v>104</v>
      </c>
      <c r="P11" t="s">
        <v>28</v>
      </c>
      <c r="Q11" t="s">
        <v>105</v>
      </c>
      <c r="R11" t="s">
        <v>106</v>
      </c>
      <c r="S11" t="s">
        <v>107</v>
      </c>
      <c r="T11" t="s">
        <v>41</v>
      </c>
      <c r="U11" t="s">
        <v>84</v>
      </c>
    </row>
    <row r="12" spans="1:21" x14ac:dyDescent="0.25">
      <c r="A12" t="s">
        <v>108</v>
      </c>
      <c r="B12" s="2">
        <v>42324</v>
      </c>
      <c r="C12" s="2">
        <v>42334</v>
      </c>
      <c r="D12">
        <v>10</v>
      </c>
      <c r="E12" t="s">
        <v>22</v>
      </c>
      <c r="F12" t="s">
        <v>23</v>
      </c>
      <c r="G12" t="s">
        <v>35</v>
      </c>
      <c r="H12" s="1">
        <v>211</v>
      </c>
      <c r="I12">
        <v>4</v>
      </c>
      <c r="J12">
        <v>0.01</v>
      </c>
      <c r="K12" s="1">
        <v>122.56</v>
      </c>
      <c r="L12" s="1">
        <v>12.256</v>
      </c>
      <c r="M12" t="s">
        <v>45</v>
      </c>
      <c r="N12" t="s">
        <v>109</v>
      </c>
      <c r="O12" t="s">
        <v>110</v>
      </c>
      <c r="P12" t="s">
        <v>57</v>
      </c>
      <c r="Q12" t="s">
        <v>111</v>
      </c>
      <c r="R12" t="s">
        <v>112</v>
      </c>
      <c r="S12" t="s">
        <v>113</v>
      </c>
      <c r="T12" t="s">
        <v>92</v>
      </c>
      <c r="U12" t="s">
        <v>33</v>
      </c>
    </row>
    <row r="13" spans="1:21" x14ac:dyDescent="0.25">
      <c r="A13" t="s">
        <v>114</v>
      </c>
      <c r="B13" s="2">
        <v>42248</v>
      </c>
      <c r="C13" s="2">
        <v>42249</v>
      </c>
      <c r="D13">
        <v>1</v>
      </c>
      <c r="E13" t="s">
        <v>22</v>
      </c>
      <c r="F13" t="s">
        <v>23</v>
      </c>
      <c r="G13" t="s">
        <v>44</v>
      </c>
      <c r="H13" s="1">
        <v>117</v>
      </c>
      <c r="I13">
        <v>4</v>
      </c>
      <c r="J13">
        <v>0.04</v>
      </c>
      <c r="K13" s="1">
        <v>18.28</v>
      </c>
      <c r="L13" s="1">
        <v>1.8280000000000003</v>
      </c>
      <c r="M13" t="s">
        <v>54</v>
      </c>
      <c r="N13" t="s">
        <v>115</v>
      </c>
      <c r="O13" t="s">
        <v>116</v>
      </c>
      <c r="P13" t="s">
        <v>38</v>
      </c>
      <c r="Q13" t="s">
        <v>117</v>
      </c>
      <c r="R13" t="s">
        <v>118</v>
      </c>
      <c r="S13" t="s">
        <v>83</v>
      </c>
      <c r="T13" t="s">
        <v>119</v>
      </c>
      <c r="U13" t="s">
        <v>120</v>
      </c>
    </row>
    <row r="14" spans="1:21" x14ac:dyDescent="0.25">
      <c r="A14" t="s">
        <v>121</v>
      </c>
      <c r="B14" s="2">
        <v>42194</v>
      </c>
      <c r="C14" s="2">
        <v>42201</v>
      </c>
      <c r="D14">
        <v>7</v>
      </c>
      <c r="E14" t="s">
        <v>22</v>
      </c>
      <c r="F14" t="s">
        <v>23</v>
      </c>
      <c r="G14" t="s">
        <v>53</v>
      </c>
      <c r="H14" s="1">
        <v>118</v>
      </c>
      <c r="I14">
        <v>1</v>
      </c>
      <c r="J14">
        <v>0.02</v>
      </c>
      <c r="K14" s="1">
        <v>35.64</v>
      </c>
      <c r="L14" s="1">
        <v>3.5640000000000001</v>
      </c>
      <c r="M14" t="s">
        <v>45</v>
      </c>
      <c r="N14" t="s">
        <v>122</v>
      </c>
      <c r="O14" t="s">
        <v>123</v>
      </c>
      <c r="P14" t="s">
        <v>57</v>
      </c>
      <c r="Q14" t="s">
        <v>124</v>
      </c>
      <c r="R14" t="s">
        <v>125</v>
      </c>
      <c r="S14" t="s">
        <v>126</v>
      </c>
      <c r="T14" t="s">
        <v>41</v>
      </c>
      <c r="U14" t="s">
        <v>67</v>
      </c>
    </row>
    <row r="15" spans="1:21" x14ac:dyDescent="0.25">
      <c r="A15" t="s">
        <v>127</v>
      </c>
      <c r="B15" s="2">
        <v>42207</v>
      </c>
      <c r="C15" s="2">
        <v>42212</v>
      </c>
      <c r="D15">
        <v>5</v>
      </c>
      <c r="E15" t="s">
        <v>22</v>
      </c>
      <c r="F15" t="s">
        <v>23</v>
      </c>
      <c r="G15" t="s">
        <v>63</v>
      </c>
      <c r="H15" s="1">
        <v>250</v>
      </c>
      <c r="I15">
        <v>3</v>
      </c>
      <c r="J15">
        <v>0.04</v>
      </c>
      <c r="K15" s="1">
        <v>140</v>
      </c>
      <c r="L15" s="1">
        <v>14</v>
      </c>
      <c r="M15" t="s">
        <v>54</v>
      </c>
      <c r="N15" t="s">
        <v>128</v>
      </c>
      <c r="O15" t="s">
        <v>129</v>
      </c>
      <c r="P15" t="s">
        <v>57</v>
      </c>
      <c r="Q15" t="s">
        <v>130</v>
      </c>
      <c r="R15" t="s">
        <v>131</v>
      </c>
      <c r="S15" t="s">
        <v>132</v>
      </c>
      <c r="T15" t="s">
        <v>133</v>
      </c>
      <c r="U15" t="s">
        <v>67</v>
      </c>
    </row>
    <row r="16" spans="1:21" x14ac:dyDescent="0.25">
      <c r="A16" t="s">
        <v>134</v>
      </c>
      <c r="B16" s="2">
        <v>42289</v>
      </c>
      <c r="C16" s="2">
        <v>42298</v>
      </c>
      <c r="D16">
        <v>9</v>
      </c>
      <c r="E16" t="s">
        <v>22</v>
      </c>
      <c r="F16" t="s">
        <v>23</v>
      </c>
      <c r="G16" t="s">
        <v>69</v>
      </c>
      <c r="H16" s="1">
        <v>72</v>
      </c>
      <c r="I16">
        <v>4</v>
      </c>
      <c r="J16">
        <v>0.01</v>
      </c>
      <c r="K16" s="1">
        <v>18</v>
      </c>
      <c r="L16" s="1">
        <v>1.8</v>
      </c>
      <c r="M16" t="s">
        <v>25</v>
      </c>
      <c r="N16" t="s">
        <v>135</v>
      </c>
      <c r="O16" t="s">
        <v>136</v>
      </c>
      <c r="P16" t="s">
        <v>28</v>
      </c>
      <c r="Q16" t="s">
        <v>29</v>
      </c>
      <c r="R16" t="s">
        <v>30</v>
      </c>
      <c r="S16" t="s">
        <v>31</v>
      </c>
      <c r="T16" t="s">
        <v>32</v>
      </c>
      <c r="U16" t="s">
        <v>137</v>
      </c>
    </row>
    <row r="17" spans="1:21" x14ac:dyDescent="0.25">
      <c r="A17" t="s">
        <v>138</v>
      </c>
      <c r="B17" s="2">
        <v>42058</v>
      </c>
      <c r="C17" s="2">
        <v>42068</v>
      </c>
      <c r="D17">
        <v>10</v>
      </c>
      <c r="E17" t="s">
        <v>22</v>
      </c>
      <c r="F17" t="s">
        <v>23</v>
      </c>
      <c r="G17" t="s">
        <v>78</v>
      </c>
      <c r="H17" s="1">
        <v>54</v>
      </c>
      <c r="I17">
        <v>2</v>
      </c>
      <c r="J17">
        <v>0.01</v>
      </c>
      <c r="K17" s="1">
        <v>27</v>
      </c>
      <c r="L17" s="1">
        <v>2.7</v>
      </c>
      <c r="M17" t="s">
        <v>45</v>
      </c>
      <c r="N17" t="s">
        <v>139</v>
      </c>
      <c r="O17" t="s">
        <v>140</v>
      </c>
      <c r="P17" t="s">
        <v>28</v>
      </c>
      <c r="Q17" t="s">
        <v>39</v>
      </c>
      <c r="R17" t="s">
        <v>39</v>
      </c>
      <c r="S17" t="s">
        <v>40</v>
      </c>
      <c r="T17" t="s">
        <v>41</v>
      </c>
      <c r="U17" t="s">
        <v>76</v>
      </c>
    </row>
    <row r="18" spans="1:21" x14ac:dyDescent="0.25">
      <c r="A18" t="s">
        <v>141</v>
      </c>
      <c r="B18" s="2">
        <v>42128</v>
      </c>
      <c r="C18" s="2">
        <v>42132</v>
      </c>
      <c r="D18">
        <v>4</v>
      </c>
      <c r="E18" t="s">
        <v>22</v>
      </c>
      <c r="F18" t="s">
        <v>23</v>
      </c>
      <c r="G18" t="s">
        <v>86</v>
      </c>
      <c r="H18" s="1">
        <v>114</v>
      </c>
      <c r="I18">
        <v>2</v>
      </c>
      <c r="J18">
        <v>0.05</v>
      </c>
      <c r="K18" s="1">
        <v>22.6</v>
      </c>
      <c r="L18" s="1">
        <v>2.2600000000000002</v>
      </c>
      <c r="M18" t="s">
        <v>54</v>
      </c>
      <c r="N18" t="s">
        <v>142</v>
      </c>
      <c r="O18" t="s">
        <v>143</v>
      </c>
      <c r="P18" t="s">
        <v>28</v>
      </c>
      <c r="Q18" t="s">
        <v>144</v>
      </c>
      <c r="R18" t="s">
        <v>145</v>
      </c>
      <c r="S18" t="s">
        <v>91</v>
      </c>
      <c r="T18" t="s">
        <v>92</v>
      </c>
      <c r="U18" t="s">
        <v>61</v>
      </c>
    </row>
    <row r="19" spans="1:21" x14ac:dyDescent="0.25">
      <c r="A19" t="s">
        <v>146</v>
      </c>
      <c r="B19" s="2">
        <v>42167</v>
      </c>
      <c r="C19" s="2">
        <v>42174</v>
      </c>
      <c r="D19">
        <v>7</v>
      </c>
      <c r="E19" t="s">
        <v>22</v>
      </c>
      <c r="F19" t="s">
        <v>23</v>
      </c>
      <c r="G19" t="s">
        <v>95</v>
      </c>
      <c r="H19" s="1">
        <v>231</v>
      </c>
      <c r="I19">
        <v>5</v>
      </c>
      <c r="J19">
        <v>0.05</v>
      </c>
      <c r="K19" s="1">
        <v>93.25</v>
      </c>
      <c r="L19" s="1">
        <v>9.3250000000000011</v>
      </c>
      <c r="M19" t="s">
        <v>54</v>
      </c>
      <c r="N19" t="s">
        <v>147</v>
      </c>
      <c r="O19" t="s">
        <v>148</v>
      </c>
      <c r="P19" t="s">
        <v>28</v>
      </c>
      <c r="Q19" t="s">
        <v>149</v>
      </c>
      <c r="R19" t="s">
        <v>150</v>
      </c>
      <c r="S19" t="s">
        <v>83</v>
      </c>
      <c r="T19" t="s">
        <v>151</v>
      </c>
      <c r="U19" t="s">
        <v>42</v>
      </c>
    </row>
    <row r="20" spans="1:21" x14ac:dyDescent="0.25">
      <c r="A20" t="s">
        <v>152</v>
      </c>
      <c r="B20" s="2">
        <v>42137</v>
      </c>
      <c r="C20" s="2">
        <v>42144</v>
      </c>
      <c r="D20">
        <v>7</v>
      </c>
      <c r="E20" t="s">
        <v>22</v>
      </c>
      <c r="F20" t="s">
        <v>23</v>
      </c>
      <c r="G20" t="s">
        <v>24</v>
      </c>
      <c r="H20" s="1">
        <v>140</v>
      </c>
      <c r="I20">
        <v>2</v>
      </c>
      <c r="J20">
        <v>0.05</v>
      </c>
      <c r="K20" s="1">
        <v>46</v>
      </c>
      <c r="L20" s="1">
        <v>4.6000000000000005</v>
      </c>
      <c r="M20" t="s">
        <v>45</v>
      </c>
      <c r="N20" t="s">
        <v>153</v>
      </c>
      <c r="O20" t="s">
        <v>154</v>
      </c>
      <c r="P20" t="s">
        <v>28</v>
      </c>
      <c r="Q20" t="s">
        <v>155</v>
      </c>
      <c r="R20" t="s">
        <v>156</v>
      </c>
      <c r="S20" t="s">
        <v>157</v>
      </c>
      <c r="T20" t="s">
        <v>75</v>
      </c>
      <c r="U20" t="s">
        <v>61</v>
      </c>
    </row>
    <row r="21" spans="1:21" x14ac:dyDescent="0.25">
      <c r="A21" t="s">
        <v>158</v>
      </c>
      <c r="B21" s="2">
        <v>42212</v>
      </c>
      <c r="C21" s="2">
        <v>42218</v>
      </c>
      <c r="D21">
        <v>6</v>
      </c>
      <c r="E21" t="s">
        <v>22</v>
      </c>
      <c r="F21" t="s">
        <v>23</v>
      </c>
      <c r="G21" t="s">
        <v>35</v>
      </c>
      <c r="H21" s="1">
        <v>211</v>
      </c>
      <c r="I21">
        <v>2</v>
      </c>
      <c r="J21">
        <v>0.02</v>
      </c>
      <c r="K21" s="1">
        <v>122.56</v>
      </c>
      <c r="L21" s="1">
        <v>12.256</v>
      </c>
      <c r="M21" t="s">
        <v>45</v>
      </c>
      <c r="N21" t="s">
        <v>159</v>
      </c>
      <c r="O21" t="s">
        <v>110</v>
      </c>
      <c r="P21" t="s">
        <v>57</v>
      </c>
      <c r="Q21" t="s">
        <v>111</v>
      </c>
      <c r="R21" t="s">
        <v>112</v>
      </c>
      <c r="S21" t="s">
        <v>113</v>
      </c>
      <c r="T21" t="s">
        <v>92</v>
      </c>
      <c r="U21" t="s">
        <v>67</v>
      </c>
    </row>
    <row r="22" spans="1:21" x14ac:dyDescent="0.25">
      <c r="A22" t="s">
        <v>160</v>
      </c>
      <c r="B22" s="2">
        <v>42347</v>
      </c>
      <c r="C22" s="2">
        <v>42351</v>
      </c>
      <c r="D22">
        <v>4</v>
      </c>
      <c r="E22" t="s">
        <v>22</v>
      </c>
      <c r="F22" t="s">
        <v>23</v>
      </c>
      <c r="G22" t="s">
        <v>44</v>
      </c>
      <c r="H22" s="1">
        <v>117</v>
      </c>
      <c r="I22">
        <v>5</v>
      </c>
      <c r="J22">
        <v>0.01</v>
      </c>
      <c r="K22" s="1">
        <v>31.15</v>
      </c>
      <c r="L22" s="1">
        <v>3.1150000000000002</v>
      </c>
      <c r="M22" t="s">
        <v>45</v>
      </c>
      <c r="N22" t="s">
        <v>161</v>
      </c>
      <c r="O22" t="s">
        <v>162</v>
      </c>
      <c r="P22" t="s">
        <v>28</v>
      </c>
      <c r="Q22" t="s">
        <v>163</v>
      </c>
      <c r="R22" t="s">
        <v>164</v>
      </c>
      <c r="S22" t="s">
        <v>165</v>
      </c>
      <c r="T22" t="s">
        <v>60</v>
      </c>
      <c r="U22" t="s">
        <v>51</v>
      </c>
    </row>
    <row r="23" spans="1:21" x14ac:dyDescent="0.25">
      <c r="A23" t="s">
        <v>166</v>
      </c>
      <c r="B23" s="2">
        <v>42044</v>
      </c>
      <c r="C23" s="2">
        <v>42051</v>
      </c>
      <c r="D23">
        <v>7</v>
      </c>
      <c r="E23" t="s">
        <v>22</v>
      </c>
      <c r="F23" t="s">
        <v>23</v>
      </c>
      <c r="G23" t="s">
        <v>53</v>
      </c>
      <c r="H23" s="1">
        <v>118</v>
      </c>
      <c r="I23">
        <v>2</v>
      </c>
      <c r="J23">
        <v>0.03</v>
      </c>
      <c r="K23" s="1">
        <v>30.92</v>
      </c>
      <c r="L23" s="1">
        <v>3.0920000000000005</v>
      </c>
      <c r="M23" t="s">
        <v>54</v>
      </c>
      <c r="N23" t="s">
        <v>167</v>
      </c>
      <c r="O23" t="s">
        <v>168</v>
      </c>
      <c r="P23" t="s">
        <v>57</v>
      </c>
      <c r="Q23" t="s">
        <v>169</v>
      </c>
      <c r="R23" t="s">
        <v>170</v>
      </c>
      <c r="S23" t="s">
        <v>83</v>
      </c>
      <c r="T23" t="s">
        <v>119</v>
      </c>
      <c r="U23" t="s">
        <v>76</v>
      </c>
    </row>
    <row r="24" spans="1:21" x14ac:dyDescent="0.25">
      <c r="A24" t="s">
        <v>171</v>
      </c>
      <c r="B24" s="2">
        <v>42205</v>
      </c>
      <c r="C24" s="2">
        <v>42211</v>
      </c>
      <c r="D24">
        <v>6</v>
      </c>
      <c r="E24" t="s">
        <v>22</v>
      </c>
      <c r="F24" t="s">
        <v>23</v>
      </c>
      <c r="G24" t="s">
        <v>63</v>
      </c>
      <c r="H24" s="1">
        <v>250</v>
      </c>
      <c r="I24">
        <v>4</v>
      </c>
      <c r="J24">
        <v>0.02</v>
      </c>
      <c r="K24" s="1">
        <v>150</v>
      </c>
      <c r="L24" s="1">
        <v>15</v>
      </c>
      <c r="M24" t="s">
        <v>54</v>
      </c>
      <c r="N24" t="s">
        <v>172</v>
      </c>
      <c r="O24" t="s">
        <v>173</v>
      </c>
      <c r="P24" t="s">
        <v>28</v>
      </c>
      <c r="Q24" t="s">
        <v>174</v>
      </c>
      <c r="R24" t="s">
        <v>175</v>
      </c>
      <c r="S24" t="s">
        <v>31</v>
      </c>
      <c r="T24" t="s">
        <v>32</v>
      </c>
      <c r="U24" t="s">
        <v>67</v>
      </c>
    </row>
    <row r="25" spans="1:21" x14ac:dyDescent="0.25">
      <c r="A25" t="s">
        <v>176</v>
      </c>
      <c r="B25" s="2">
        <v>42330</v>
      </c>
      <c r="C25" s="2">
        <v>42332</v>
      </c>
      <c r="D25">
        <v>2</v>
      </c>
      <c r="E25" t="s">
        <v>22</v>
      </c>
      <c r="F25" t="s">
        <v>23</v>
      </c>
      <c r="G25" t="s">
        <v>69</v>
      </c>
      <c r="H25" s="1">
        <v>72</v>
      </c>
      <c r="I25">
        <v>4</v>
      </c>
      <c r="J25">
        <v>0.02</v>
      </c>
      <c r="K25" s="1">
        <v>18</v>
      </c>
      <c r="L25" s="1">
        <v>1.8</v>
      </c>
      <c r="M25" t="s">
        <v>45</v>
      </c>
      <c r="N25" t="s">
        <v>177</v>
      </c>
      <c r="O25" t="s">
        <v>178</v>
      </c>
      <c r="P25" t="s">
        <v>57</v>
      </c>
      <c r="Q25" t="s">
        <v>179</v>
      </c>
      <c r="R25" t="s">
        <v>180</v>
      </c>
      <c r="S25" t="s">
        <v>40</v>
      </c>
      <c r="T25" t="s">
        <v>41</v>
      </c>
      <c r="U25" t="s">
        <v>33</v>
      </c>
    </row>
    <row r="26" spans="1:21" x14ac:dyDescent="0.25">
      <c r="A26" t="s">
        <v>181</v>
      </c>
      <c r="B26" s="2">
        <v>42057</v>
      </c>
      <c r="C26" s="2">
        <v>42065</v>
      </c>
      <c r="D26">
        <v>8</v>
      </c>
      <c r="E26" t="s">
        <v>22</v>
      </c>
      <c r="F26" t="s">
        <v>23</v>
      </c>
      <c r="G26" t="s">
        <v>78</v>
      </c>
      <c r="H26" s="1">
        <v>54</v>
      </c>
      <c r="I26">
        <v>1</v>
      </c>
      <c r="J26">
        <v>0.05</v>
      </c>
      <c r="K26" s="1">
        <v>54</v>
      </c>
      <c r="L26" s="1">
        <v>5.4</v>
      </c>
      <c r="M26" t="s">
        <v>54</v>
      </c>
      <c r="N26" t="s">
        <v>182</v>
      </c>
      <c r="O26" t="s">
        <v>183</v>
      </c>
      <c r="P26" t="s">
        <v>28</v>
      </c>
      <c r="Q26" t="s">
        <v>184</v>
      </c>
      <c r="R26" t="s">
        <v>185</v>
      </c>
      <c r="S26" t="s">
        <v>186</v>
      </c>
      <c r="T26" t="s">
        <v>187</v>
      </c>
      <c r="U26" t="s">
        <v>76</v>
      </c>
    </row>
    <row r="27" spans="1:21" x14ac:dyDescent="0.25">
      <c r="A27" t="s">
        <v>188</v>
      </c>
      <c r="B27" s="2">
        <v>42100</v>
      </c>
      <c r="C27" s="2">
        <v>42104</v>
      </c>
      <c r="D27">
        <v>4</v>
      </c>
      <c r="E27" t="s">
        <v>22</v>
      </c>
      <c r="F27" t="s">
        <v>23</v>
      </c>
      <c r="G27" t="s">
        <v>86</v>
      </c>
      <c r="H27" s="1">
        <v>114</v>
      </c>
      <c r="I27">
        <v>4</v>
      </c>
      <c r="J27">
        <v>0.02</v>
      </c>
      <c r="K27" s="1">
        <v>24.88</v>
      </c>
      <c r="L27" s="1">
        <v>2.488</v>
      </c>
      <c r="M27" t="s">
        <v>45</v>
      </c>
      <c r="N27" t="s">
        <v>189</v>
      </c>
      <c r="O27" t="s">
        <v>190</v>
      </c>
      <c r="P27" t="s">
        <v>57</v>
      </c>
      <c r="Q27" t="s">
        <v>191</v>
      </c>
      <c r="R27" t="s">
        <v>192</v>
      </c>
      <c r="S27" t="s">
        <v>165</v>
      </c>
      <c r="T27" t="s">
        <v>60</v>
      </c>
      <c r="U27" t="s">
        <v>84</v>
      </c>
    </row>
    <row r="28" spans="1:21" x14ac:dyDescent="0.25">
      <c r="A28" t="s">
        <v>193</v>
      </c>
      <c r="B28" s="2">
        <v>42212</v>
      </c>
      <c r="C28" s="2">
        <v>42220</v>
      </c>
      <c r="D28">
        <v>8</v>
      </c>
      <c r="E28" t="s">
        <v>22</v>
      </c>
      <c r="F28" t="s">
        <v>23</v>
      </c>
      <c r="G28" t="s">
        <v>95</v>
      </c>
      <c r="H28" s="1">
        <v>231</v>
      </c>
      <c r="I28">
        <v>1</v>
      </c>
      <c r="J28">
        <v>0.03</v>
      </c>
      <c r="K28" s="1">
        <v>144.07</v>
      </c>
      <c r="L28" s="1">
        <v>14.407</v>
      </c>
      <c r="M28" t="s">
        <v>45</v>
      </c>
      <c r="N28" t="s">
        <v>194</v>
      </c>
      <c r="O28" t="s">
        <v>195</v>
      </c>
      <c r="P28" t="s">
        <v>38</v>
      </c>
      <c r="Q28" t="s">
        <v>196</v>
      </c>
      <c r="R28" t="s">
        <v>196</v>
      </c>
      <c r="S28" t="s">
        <v>197</v>
      </c>
      <c r="T28" t="s">
        <v>75</v>
      </c>
      <c r="U28" t="s">
        <v>67</v>
      </c>
    </row>
    <row r="29" spans="1:21" x14ac:dyDescent="0.25">
      <c r="A29" t="s">
        <v>198</v>
      </c>
      <c r="B29" s="2">
        <v>42276</v>
      </c>
      <c r="C29" s="2">
        <v>42282</v>
      </c>
      <c r="D29">
        <v>6</v>
      </c>
      <c r="E29" t="s">
        <v>22</v>
      </c>
      <c r="F29" t="s">
        <v>23</v>
      </c>
      <c r="G29" t="s">
        <v>24</v>
      </c>
      <c r="H29" s="1">
        <v>140</v>
      </c>
      <c r="I29">
        <v>1</v>
      </c>
      <c r="J29">
        <v>0.03</v>
      </c>
      <c r="K29" s="1">
        <v>55.8</v>
      </c>
      <c r="L29" s="1">
        <v>5.58</v>
      </c>
      <c r="M29" t="s">
        <v>54</v>
      </c>
      <c r="N29" t="s">
        <v>199</v>
      </c>
      <c r="O29" t="s">
        <v>200</v>
      </c>
      <c r="P29" t="s">
        <v>57</v>
      </c>
      <c r="Q29" t="s">
        <v>201</v>
      </c>
      <c r="R29" t="s">
        <v>145</v>
      </c>
      <c r="S29" t="s">
        <v>91</v>
      </c>
      <c r="T29" t="s">
        <v>92</v>
      </c>
      <c r="U29" t="s">
        <v>120</v>
      </c>
    </row>
    <row r="30" spans="1:21" x14ac:dyDescent="0.25">
      <c r="A30" t="s">
        <v>202</v>
      </c>
      <c r="B30" s="2">
        <v>42105</v>
      </c>
      <c r="C30" s="2">
        <v>42112</v>
      </c>
      <c r="D30">
        <v>7</v>
      </c>
      <c r="E30" t="s">
        <v>22</v>
      </c>
      <c r="F30" t="s">
        <v>23</v>
      </c>
      <c r="G30" t="s">
        <v>35</v>
      </c>
      <c r="H30" s="1">
        <v>211</v>
      </c>
      <c r="I30">
        <v>3</v>
      </c>
      <c r="J30">
        <v>0.03</v>
      </c>
      <c r="K30" s="1">
        <v>112.00999999999999</v>
      </c>
      <c r="L30" s="1">
        <v>11.201000000000001</v>
      </c>
      <c r="M30" t="s">
        <v>25</v>
      </c>
      <c r="N30" t="s">
        <v>203</v>
      </c>
      <c r="O30" t="s">
        <v>204</v>
      </c>
      <c r="P30" t="s">
        <v>28</v>
      </c>
      <c r="Q30" t="s">
        <v>205</v>
      </c>
      <c r="R30" t="s">
        <v>205</v>
      </c>
      <c r="S30" t="s">
        <v>206</v>
      </c>
      <c r="T30" t="s">
        <v>41</v>
      </c>
      <c r="U30" t="s">
        <v>84</v>
      </c>
    </row>
    <row r="31" spans="1:21" x14ac:dyDescent="0.25">
      <c r="A31" t="s">
        <v>207</v>
      </c>
      <c r="B31" s="2">
        <v>42027</v>
      </c>
      <c r="C31" s="2">
        <v>42031</v>
      </c>
      <c r="D31">
        <v>4</v>
      </c>
      <c r="E31" t="s">
        <v>22</v>
      </c>
      <c r="F31" t="s">
        <v>23</v>
      </c>
      <c r="G31" t="s">
        <v>44</v>
      </c>
      <c r="H31" s="1">
        <v>117</v>
      </c>
      <c r="I31">
        <v>1</v>
      </c>
      <c r="J31">
        <v>0.02</v>
      </c>
      <c r="K31" s="1">
        <v>34.659999999999997</v>
      </c>
      <c r="L31" s="1">
        <v>3.4659999999999997</v>
      </c>
      <c r="M31" t="s">
        <v>54</v>
      </c>
      <c r="N31" t="s">
        <v>208</v>
      </c>
      <c r="O31" t="s">
        <v>209</v>
      </c>
      <c r="P31" t="s">
        <v>57</v>
      </c>
      <c r="Q31" t="s">
        <v>210</v>
      </c>
      <c r="R31" t="s">
        <v>211</v>
      </c>
      <c r="S31" t="s">
        <v>212</v>
      </c>
      <c r="T31" t="s">
        <v>213</v>
      </c>
      <c r="U31" t="s">
        <v>214</v>
      </c>
    </row>
    <row r="32" spans="1:21" x14ac:dyDescent="0.25">
      <c r="A32" t="s">
        <v>215</v>
      </c>
      <c r="B32" s="2">
        <v>42094</v>
      </c>
      <c r="C32" s="2">
        <v>42103</v>
      </c>
      <c r="D32">
        <v>9</v>
      </c>
      <c r="E32" t="s">
        <v>22</v>
      </c>
      <c r="F32" t="s">
        <v>23</v>
      </c>
      <c r="G32" t="s">
        <v>53</v>
      </c>
      <c r="H32" s="1">
        <v>118</v>
      </c>
      <c r="I32">
        <v>3</v>
      </c>
      <c r="J32">
        <v>0.03</v>
      </c>
      <c r="K32" s="1">
        <v>27.38</v>
      </c>
      <c r="L32" s="1">
        <v>2.738</v>
      </c>
      <c r="M32" t="s">
        <v>45</v>
      </c>
      <c r="N32" t="s">
        <v>216</v>
      </c>
      <c r="O32" t="s">
        <v>217</v>
      </c>
      <c r="P32" t="s">
        <v>28</v>
      </c>
      <c r="Q32" t="s">
        <v>218</v>
      </c>
      <c r="R32" t="s">
        <v>219</v>
      </c>
      <c r="S32" t="s">
        <v>40</v>
      </c>
      <c r="T32" t="s">
        <v>41</v>
      </c>
      <c r="U32" t="s">
        <v>93</v>
      </c>
    </row>
    <row r="33" spans="1:21" x14ac:dyDescent="0.25">
      <c r="A33" t="s">
        <v>220</v>
      </c>
      <c r="B33" s="2">
        <v>42332</v>
      </c>
      <c r="C33" s="2">
        <v>42337</v>
      </c>
      <c r="D33">
        <v>5</v>
      </c>
      <c r="E33" t="s">
        <v>22</v>
      </c>
      <c r="F33" t="s">
        <v>23</v>
      </c>
      <c r="G33" t="s">
        <v>63</v>
      </c>
      <c r="H33" s="1">
        <v>250</v>
      </c>
      <c r="I33">
        <v>1</v>
      </c>
      <c r="J33">
        <v>0.02</v>
      </c>
      <c r="K33" s="1">
        <v>165</v>
      </c>
      <c r="L33" s="1">
        <v>16.5</v>
      </c>
      <c r="M33" t="s">
        <v>25</v>
      </c>
      <c r="N33" t="s">
        <v>221</v>
      </c>
      <c r="O33" t="s">
        <v>222</v>
      </c>
      <c r="P33" t="s">
        <v>28</v>
      </c>
      <c r="Q33" t="s">
        <v>223</v>
      </c>
      <c r="R33" t="s">
        <v>224</v>
      </c>
      <c r="S33" t="s">
        <v>225</v>
      </c>
      <c r="T33" t="s">
        <v>60</v>
      </c>
      <c r="U33" t="s">
        <v>33</v>
      </c>
    </row>
    <row r="34" spans="1:21" x14ac:dyDescent="0.25">
      <c r="A34" t="s">
        <v>226</v>
      </c>
      <c r="B34" s="2">
        <v>42240</v>
      </c>
      <c r="C34" s="2">
        <v>42250</v>
      </c>
      <c r="D34">
        <v>10</v>
      </c>
      <c r="E34" t="s">
        <v>22</v>
      </c>
      <c r="F34" t="s">
        <v>23</v>
      </c>
      <c r="G34" t="s">
        <v>69</v>
      </c>
      <c r="H34" s="1">
        <v>72</v>
      </c>
      <c r="I34">
        <v>4</v>
      </c>
      <c r="J34">
        <v>0.05</v>
      </c>
      <c r="K34" s="1">
        <v>18</v>
      </c>
      <c r="L34" s="1">
        <v>1.8</v>
      </c>
      <c r="M34" t="s">
        <v>54</v>
      </c>
      <c r="N34" t="s">
        <v>227</v>
      </c>
      <c r="O34" t="s">
        <v>228</v>
      </c>
      <c r="P34" t="s">
        <v>28</v>
      </c>
      <c r="Q34" t="s">
        <v>89</v>
      </c>
      <c r="R34" t="s">
        <v>90</v>
      </c>
      <c r="S34" t="s">
        <v>91</v>
      </c>
      <c r="T34" t="s">
        <v>92</v>
      </c>
      <c r="U34" t="s">
        <v>229</v>
      </c>
    </row>
    <row r="35" spans="1:21" x14ac:dyDescent="0.25">
      <c r="A35" t="s">
        <v>230</v>
      </c>
      <c r="B35" s="2">
        <v>42128</v>
      </c>
      <c r="C35" s="2">
        <v>42133</v>
      </c>
      <c r="D35">
        <v>5</v>
      </c>
      <c r="E35" t="s">
        <v>22</v>
      </c>
      <c r="F35" t="s">
        <v>23</v>
      </c>
      <c r="G35" t="s">
        <v>78</v>
      </c>
      <c r="H35" s="1">
        <v>54</v>
      </c>
      <c r="I35">
        <v>4</v>
      </c>
      <c r="J35">
        <v>0.05</v>
      </c>
      <c r="K35" s="1">
        <v>13.5</v>
      </c>
      <c r="L35" s="1">
        <v>1.35</v>
      </c>
      <c r="M35" t="s">
        <v>45</v>
      </c>
      <c r="N35" t="s">
        <v>231</v>
      </c>
      <c r="O35" t="s">
        <v>232</v>
      </c>
      <c r="P35" t="s">
        <v>57</v>
      </c>
      <c r="Q35" t="s">
        <v>233</v>
      </c>
      <c r="R35" t="s">
        <v>234</v>
      </c>
      <c r="S35" t="s">
        <v>83</v>
      </c>
      <c r="T35" t="s">
        <v>119</v>
      </c>
      <c r="U35" t="s">
        <v>61</v>
      </c>
    </row>
    <row r="36" spans="1:21" x14ac:dyDescent="0.25">
      <c r="A36" t="s">
        <v>235</v>
      </c>
      <c r="B36" s="2">
        <v>42200</v>
      </c>
      <c r="C36" s="2">
        <v>42201</v>
      </c>
      <c r="D36">
        <v>1</v>
      </c>
      <c r="E36" t="s">
        <v>22</v>
      </c>
      <c r="F36" t="s">
        <v>23</v>
      </c>
      <c r="G36" t="s">
        <v>86</v>
      </c>
      <c r="H36" s="1">
        <v>114</v>
      </c>
      <c r="I36">
        <v>4</v>
      </c>
      <c r="J36">
        <v>0.01</v>
      </c>
      <c r="K36" s="1">
        <v>29.439999999999998</v>
      </c>
      <c r="L36" s="1">
        <v>2.944</v>
      </c>
      <c r="M36" t="s">
        <v>54</v>
      </c>
      <c r="N36" t="s">
        <v>236</v>
      </c>
      <c r="O36" t="s">
        <v>237</v>
      </c>
      <c r="P36" t="s">
        <v>57</v>
      </c>
      <c r="Q36" t="s">
        <v>238</v>
      </c>
      <c r="R36" t="s">
        <v>239</v>
      </c>
      <c r="S36" t="s">
        <v>240</v>
      </c>
      <c r="T36" t="s">
        <v>213</v>
      </c>
      <c r="U36" t="s">
        <v>67</v>
      </c>
    </row>
    <row r="37" spans="1:21" x14ac:dyDescent="0.25">
      <c r="A37" t="s">
        <v>241</v>
      </c>
      <c r="B37" s="2">
        <v>42280</v>
      </c>
      <c r="C37" s="2">
        <v>42284</v>
      </c>
      <c r="D37">
        <v>4</v>
      </c>
      <c r="E37" t="s">
        <v>22</v>
      </c>
      <c r="F37" t="s">
        <v>23</v>
      </c>
      <c r="G37" t="s">
        <v>95</v>
      </c>
      <c r="H37" s="1">
        <v>231</v>
      </c>
      <c r="I37">
        <v>2</v>
      </c>
      <c r="J37">
        <v>0.05</v>
      </c>
      <c r="K37" s="1">
        <v>127.9</v>
      </c>
      <c r="L37" s="1">
        <v>12.790000000000001</v>
      </c>
      <c r="M37" t="s">
        <v>54</v>
      </c>
      <c r="N37" t="s">
        <v>242</v>
      </c>
      <c r="O37" t="s">
        <v>243</v>
      </c>
      <c r="P37" t="s">
        <v>28</v>
      </c>
      <c r="Q37" t="s">
        <v>244</v>
      </c>
      <c r="R37" t="s">
        <v>245</v>
      </c>
      <c r="S37" t="s">
        <v>246</v>
      </c>
      <c r="T37" t="s">
        <v>41</v>
      </c>
      <c r="U37" t="s">
        <v>137</v>
      </c>
    </row>
    <row r="38" spans="1:21" x14ac:dyDescent="0.25">
      <c r="A38" t="s">
        <v>247</v>
      </c>
      <c r="B38" s="2">
        <v>42183</v>
      </c>
      <c r="C38" s="2">
        <v>42189</v>
      </c>
      <c r="D38">
        <v>6</v>
      </c>
      <c r="E38" t="s">
        <v>22</v>
      </c>
      <c r="F38" t="s">
        <v>23</v>
      </c>
      <c r="G38" t="s">
        <v>24</v>
      </c>
      <c r="H38" s="1">
        <v>140</v>
      </c>
      <c r="I38">
        <v>5</v>
      </c>
      <c r="J38">
        <v>0.04</v>
      </c>
      <c r="K38" s="1">
        <v>31.999999999999996</v>
      </c>
      <c r="L38" s="1">
        <v>3.1999999999999997</v>
      </c>
      <c r="M38" t="s">
        <v>25</v>
      </c>
      <c r="N38" t="s">
        <v>248</v>
      </c>
      <c r="O38" t="s">
        <v>168</v>
      </c>
      <c r="P38" t="s">
        <v>57</v>
      </c>
      <c r="Q38" t="s">
        <v>249</v>
      </c>
      <c r="R38" t="s">
        <v>249</v>
      </c>
      <c r="S38" t="s">
        <v>100</v>
      </c>
      <c r="T38" t="s">
        <v>101</v>
      </c>
      <c r="U38" t="s">
        <v>42</v>
      </c>
    </row>
    <row r="39" spans="1:21" x14ac:dyDescent="0.25">
      <c r="A39" t="s">
        <v>250</v>
      </c>
      <c r="B39" s="2">
        <v>42217</v>
      </c>
      <c r="C39" s="2">
        <v>42220</v>
      </c>
      <c r="D39">
        <v>3</v>
      </c>
      <c r="E39" t="s">
        <v>22</v>
      </c>
      <c r="F39" t="s">
        <v>23</v>
      </c>
      <c r="G39" t="s">
        <v>35</v>
      </c>
      <c r="H39" s="1">
        <v>211</v>
      </c>
      <c r="I39">
        <v>4</v>
      </c>
      <c r="J39">
        <v>0.01</v>
      </c>
      <c r="K39" s="1">
        <v>122.56</v>
      </c>
      <c r="L39" s="1">
        <v>12.256</v>
      </c>
      <c r="M39" t="s">
        <v>45</v>
      </c>
      <c r="N39" t="s">
        <v>251</v>
      </c>
      <c r="O39" t="s">
        <v>252</v>
      </c>
      <c r="P39" t="s">
        <v>28</v>
      </c>
      <c r="Q39" t="s">
        <v>253</v>
      </c>
      <c r="R39" t="s">
        <v>254</v>
      </c>
      <c r="S39" t="s">
        <v>40</v>
      </c>
      <c r="T39" t="s">
        <v>41</v>
      </c>
      <c r="U39" t="s">
        <v>229</v>
      </c>
    </row>
    <row r="40" spans="1:21" x14ac:dyDescent="0.25">
      <c r="A40" t="s">
        <v>255</v>
      </c>
      <c r="B40" s="2">
        <v>42162</v>
      </c>
      <c r="C40" s="2">
        <v>42164</v>
      </c>
      <c r="D40">
        <v>2</v>
      </c>
      <c r="E40" t="s">
        <v>22</v>
      </c>
      <c r="F40" t="s">
        <v>23</v>
      </c>
      <c r="G40" t="s">
        <v>44</v>
      </c>
      <c r="H40" s="1">
        <v>117</v>
      </c>
      <c r="I40">
        <v>1</v>
      </c>
      <c r="J40">
        <v>0.04</v>
      </c>
      <c r="K40" s="1">
        <v>32.32</v>
      </c>
      <c r="L40" s="1">
        <v>3.2320000000000002</v>
      </c>
      <c r="M40" t="s">
        <v>54</v>
      </c>
      <c r="N40" t="s">
        <v>256</v>
      </c>
      <c r="O40" t="s">
        <v>257</v>
      </c>
      <c r="P40" t="s">
        <v>38</v>
      </c>
      <c r="Q40" t="s">
        <v>258</v>
      </c>
      <c r="R40" t="s">
        <v>259</v>
      </c>
      <c r="S40" t="s">
        <v>260</v>
      </c>
      <c r="T40" t="s">
        <v>187</v>
      </c>
      <c r="U40" t="s">
        <v>42</v>
      </c>
    </row>
    <row r="41" spans="1:21" x14ac:dyDescent="0.25">
      <c r="A41" t="s">
        <v>261</v>
      </c>
      <c r="B41" s="2">
        <v>42232</v>
      </c>
      <c r="C41" s="2">
        <v>42238</v>
      </c>
      <c r="D41">
        <v>6</v>
      </c>
      <c r="E41" t="s">
        <v>22</v>
      </c>
      <c r="F41" t="s">
        <v>23</v>
      </c>
      <c r="G41" t="s">
        <v>53</v>
      </c>
      <c r="H41" s="1">
        <v>118</v>
      </c>
      <c r="I41">
        <v>5</v>
      </c>
      <c r="J41">
        <v>0.04</v>
      </c>
      <c r="K41" s="1">
        <v>14.400000000000002</v>
      </c>
      <c r="L41" s="1">
        <v>1.4400000000000004</v>
      </c>
      <c r="M41" t="s">
        <v>45</v>
      </c>
      <c r="N41" t="s">
        <v>262</v>
      </c>
      <c r="O41" t="s">
        <v>148</v>
      </c>
      <c r="P41" t="s">
        <v>28</v>
      </c>
      <c r="Q41" t="s">
        <v>263</v>
      </c>
      <c r="R41" t="s">
        <v>264</v>
      </c>
      <c r="S41" t="s">
        <v>31</v>
      </c>
      <c r="T41" t="s">
        <v>32</v>
      </c>
      <c r="U41" t="s">
        <v>229</v>
      </c>
    </row>
    <row r="42" spans="1:21" x14ac:dyDescent="0.25">
      <c r="A42" t="s">
        <v>265</v>
      </c>
      <c r="B42" s="2">
        <v>42194</v>
      </c>
      <c r="C42" s="2">
        <v>42198</v>
      </c>
      <c r="D42">
        <v>4</v>
      </c>
      <c r="E42" t="s">
        <v>22</v>
      </c>
      <c r="F42" t="s">
        <v>23</v>
      </c>
      <c r="G42" t="s">
        <v>63</v>
      </c>
      <c r="H42" s="1">
        <v>250</v>
      </c>
      <c r="I42">
        <v>5</v>
      </c>
      <c r="J42">
        <v>0.03</v>
      </c>
      <c r="K42" s="1">
        <v>132.5</v>
      </c>
      <c r="L42" s="1">
        <v>13.25</v>
      </c>
      <c r="M42" t="s">
        <v>45</v>
      </c>
      <c r="N42" t="s">
        <v>266</v>
      </c>
      <c r="O42" t="s">
        <v>267</v>
      </c>
      <c r="P42" t="s">
        <v>57</v>
      </c>
      <c r="Q42" t="s">
        <v>117</v>
      </c>
      <c r="R42" t="s">
        <v>118</v>
      </c>
      <c r="S42" t="s">
        <v>83</v>
      </c>
      <c r="T42" t="s">
        <v>119</v>
      </c>
      <c r="U42" t="s">
        <v>67</v>
      </c>
    </row>
    <row r="43" spans="1:21" x14ac:dyDescent="0.25">
      <c r="A43" t="s">
        <v>268</v>
      </c>
      <c r="B43" s="2">
        <v>42060</v>
      </c>
      <c r="C43" s="2">
        <v>42068</v>
      </c>
      <c r="D43">
        <v>8</v>
      </c>
      <c r="E43" t="s">
        <v>22</v>
      </c>
      <c r="F43" t="s">
        <v>23</v>
      </c>
      <c r="G43" t="s">
        <v>69</v>
      </c>
      <c r="H43" s="1">
        <v>72</v>
      </c>
      <c r="I43">
        <v>5</v>
      </c>
      <c r="J43">
        <v>0.02</v>
      </c>
      <c r="K43" s="1">
        <v>14.4</v>
      </c>
      <c r="L43" s="1">
        <v>1.4400000000000002</v>
      </c>
      <c r="M43" t="s">
        <v>45</v>
      </c>
      <c r="N43" t="s">
        <v>269</v>
      </c>
      <c r="O43" t="s">
        <v>270</v>
      </c>
      <c r="P43" t="s">
        <v>28</v>
      </c>
      <c r="Q43" t="s">
        <v>271</v>
      </c>
      <c r="R43" t="s">
        <v>272</v>
      </c>
      <c r="S43" t="s">
        <v>91</v>
      </c>
      <c r="T43" t="s">
        <v>92</v>
      </c>
      <c r="U43" t="s">
        <v>76</v>
      </c>
    </row>
    <row r="44" spans="1:21" x14ac:dyDescent="0.25">
      <c r="A44" t="s">
        <v>273</v>
      </c>
      <c r="B44" s="2">
        <v>42303</v>
      </c>
      <c r="C44" s="2">
        <v>42304</v>
      </c>
      <c r="D44">
        <v>1</v>
      </c>
      <c r="E44" t="s">
        <v>22</v>
      </c>
      <c r="F44" t="s">
        <v>23</v>
      </c>
      <c r="G44" t="s">
        <v>78</v>
      </c>
      <c r="H44" s="1">
        <v>54</v>
      </c>
      <c r="I44">
        <v>5</v>
      </c>
      <c r="J44">
        <v>0.01</v>
      </c>
      <c r="K44" s="1">
        <v>10.8</v>
      </c>
      <c r="L44" s="1">
        <v>1.08</v>
      </c>
      <c r="M44" t="s">
        <v>54</v>
      </c>
      <c r="N44" t="s">
        <v>274</v>
      </c>
      <c r="O44" t="s">
        <v>275</v>
      </c>
      <c r="P44" t="s">
        <v>28</v>
      </c>
      <c r="Q44" t="s">
        <v>276</v>
      </c>
      <c r="R44" t="s">
        <v>277</v>
      </c>
      <c r="S44" t="s">
        <v>31</v>
      </c>
      <c r="T44" t="s">
        <v>32</v>
      </c>
      <c r="U44" t="s">
        <v>137</v>
      </c>
    </row>
    <row r="45" spans="1:21" x14ac:dyDescent="0.25">
      <c r="A45" t="s">
        <v>278</v>
      </c>
      <c r="B45" s="2">
        <v>42360</v>
      </c>
      <c r="C45" s="2">
        <v>42365</v>
      </c>
      <c r="D45">
        <v>5</v>
      </c>
      <c r="E45" t="s">
        <v>22</v>
      </c>
      <c r="F45" t="s">
        <v>23</v>
      </c>
      <c r="G45" t="s">
        <v>86</v>
      </c>
      <c r="H45" s="1">
        <v>114</v>
      </c>
      <c r="I45">
        <v>4</v>
      </c>
      <c r="J45">
        <v>0.04</v>
      </c>
      <c r="K45" s="1">
        <v>15.759999999999998</v>
      </c>
      <c r="L45" s="1">
        <v>1.5759999999999998</v>
      </c>
      <c r="M45" t="s">
        <v>45</v>
      </c>
      <c r="N45" t="s">
        <v>279</v>
      </c>
      <c r="O45" t="s">
        <v>280</v>
      </c>
      <c r="P45" t="s">
        <v>28</v>
      </c>
      <c r="Q45" t="s">
        <v>281</v>
      </c>
      <c r="R45" t="s">
        <v>282</v>
      </c>
      <c r="S45" t="s">
        <v>283</v>
      </c>
      <c r="T45" t="s">
        <v>213</v>
      </c>
      <c r="U45" t="s">
        <v>51</v>
      </c>
    </row>
    <row r="46" spans="1:21" x14ac:dyDescent="0.25">
      <c r="A46" t="s">
        <v>284</v>
      </c>
      <c r="B46" s="2">
        <v>42118</v>
      </c>
      <c r="C46" s="2">
        <v>42125</v>
      </c>
      <c r="D46">
        <v>7</v>
      </c>
      <c r="E46" t="s">
        <v>22</v>
      </c>
      <c r="F46" t="s">
        <v>23</v>
      </c>
      <c r="G46" t="s">
        <v>95</v>
      </c>
      <c r="H46" s="1">
        <v>231</v>
      </c>
      <c r="I46">
        <v>4</v>
      </c>
      <c r="J46">
        <v>0.04</v>
      </c>
      <c r="K46" s="1">
        <v>114.03999999999999</v>
      </c>
      <c r="L46" s="1">
        <v>11.404</v>
      </c>
      <c r="M46" t="s">
        <v>54</v>
      </c>
      <c r="N46" t="s">
        <v>285</v>
      </c>
      <c r="O46" t="s">
        <v>286</v>
      </c>
      <c r="P46" t="s">
        <v>38</v>
      </c>
      <c r="Q46" t="s">
        <v>287</v>
      </c>
      <c r="R46" t="s">
        <v>288</v>
      </c>
      <c r="S46" t="s">
        <v>83</v>
      </c>
      <c r="T46" t="s">
        <v>187</v>
      </c>
      <c r="U46" t="s">
        <v>84</v>
      </c>
    </row>
    <row r="47" spans="1:21" x14ac:dyDescent="0.25">
      <c r="A47" t="s">
        <v>289</v>
      </c>
      <c r="B47" s="2">
        <v>42267</v>
      </c>
      <c r="C47" s="2">
        <v>42275</v>
      </c>
      <c r="D47">
        <v>8</v>
      </c>
      <c r="E47" t="s">
        <v>22</v>
      </c>
      <c r="F47" t="s">
        <v>23</v>
      </c>
      <c r="G47" t="s">
        <v>24</v>
      </c>
      <c r="H47" s="1">
        <v>140</v>
      </c>
      <c r="I47">
        <v>2</v>
      </c>
      <c r="J47">
        <v>0.05</v>
      </c>
      <c r="K47" s="1">
        <v>46</v>
      </c>
      <c r="L47" s="1">
        <v>4.6000000000000005</v>
      </c>
      <c r="M47" t="s">
        <v>45</v>
      </c>
      <c r="N47" t="s">
        <v>290</v>
      </c>
      <c r="O47" t="s">
        <v>291</v>
      </c>
      <c r="P47" t="s">
        <v>28</v>
      </c>
      <c r="Q47" t="s">
        <v>292</v>
      </c>
      <c r="R47" t="s">
        <v>293</v>
      </c>
      <c r="S47" t="s">
        <v>83</v>
      </c>
      <c r="T47" t="s">
        <v>151</v>
      </c>
      <c r="U47" t="s">
        <v>120</v>
      </c>
    </row>
    <row r="48" spans="1:21" x14ac:dyDescent="0.25">
      <c r="A48" t="s">
        <v>294</v>
      </c>
      <c r="B48" s="2">
        <v>42075</v>
      </c>
      <c r="C48" s="2">
        <v>42081</v>
      </c>
      <c r="D48">
        <v>6</v>
      </c>
      <c r="E48" t="s">
        <v>22</v>
      </c>
      <c r="F48" t="s">
        <v>23</v>
      </c>
      <c r="G48" t="s">
        <v>35</v>
      </c>
      <c r="H48" s="1">
        <v>211</v>
      </c>
      <c r="I48">
        <v>1</v>
      </c>
      <c r="J48">
        <v>0.01</v>
      </c>
      <c r="K48" s="1">
        <v>128.88999999999999</v>
      </c>
      <c r="L48" s="1">
        <v>12.888999999999999</v>
      </c>
      <c r="M48" t="s">
        <v>45</v>
      </c>
      <c r="N48" t="s">
        <v>295</v>
      </c>
      <c r="O48" t="s">
        <v>296</v>
      </c>
      <c r="P48" t="s">
        <v>57</v>
      </c>
      <c r="Q48" t="s">
        <v>297</v>
      </c>
      <c r="R48" t="s">
        <v>298</v>
      </c>
      <c r="S48" t="s">
        <v>165</v>
      </c>
      <c r="T48" t="s">
        <v>60</v>
      </c>
      <c r="U48" t="s">
        <v>93</v>
      </c>
    </row>
    <row r="49" spans="1:21" x14ac:dyDescent="0.25">
      <c r="A49" t="s">
        <v>299</v>
      </c>
      <c r="B49" s="2">
        <v>42093</v>
      </c>
      <c r="C49" s="2">
        <v>42094</v>
      </c>
      <c r="D49">
        <v>1</v>
      </c>
      <c r="E49" t="s">
        <v>22</v>
      </c>
      <c r="F49" t="s">
        <v>23</v>
      </c>
      <c r="G49" t="s">
        <v>44</v>
      </c>
      <c r="H49" s="1">
        <v>117</v>
      </c>
      <c r="I49">
        <v>4</v>
      </c>
      <c r="J49">
        <v>0.05</v>
      </c>
      <c r="K49" s="1">
        <v>13.599999999999998</v>
      </c>
      <c r="L49" s="1">
        <v>1.3599999999999999</v>
      </c>
      <c r="M49" t="s">
        <v>45</v>
      </c>
      <c r="N49" t="s">
        <v>300</v>
      </c>
      <c r="O49" t="s">
        <v>301</v>
      </c>
      <c r="P49" t="s">
        <v>28</v>
      </c>
      <c r="Q49" t="s">
        <v>302</v>
      </c>
      <c r="R49" t="s">
        <v>303</v>
      </c>
      <c r="S49" t="s">
        <v>91</v>
      </c>
      <c r="T49" t="s">
        <v>92</v>
      </c>
      <c r="U49" t="s">
        <v>93</v>
      </c>
    </row>
    <row r="50" spans="1:21" x14ac:dyDescent="0.25">
      <c r="A50" t="s">
        <v>304</v>
      </c>
      <c r="B50" s="2">
        <v>42208</v>
      </c>
      <c r="C50" s="2">
        <v>42214</v>
      </c>
      <c r="D50">
        <v>6</v>
      </c>
      <c r="E50" t="s">
        <v>22</v>
      </c>
      <c r="F50" t="s">
        <v>23</v>
      </c>
      <c r="G50" t="s">
        <v>53</v>
      </c>
      <c r="H50" s="1">
        <v>118</v>
      </c>
      <c r="I50">
        <v>5</v>
      </c>
      <c r="J50">
        <v>0.04</v>
      </c>
      <c r="K50" s="1">
        <v>14.400000000000002</v>
      </c>
      <c r="L50" s="1">
        <v>1.4400000000000004</v>
      </c>
      <c r="M50" t="s">
        <v>45</v>
      </c>
      <c r="N50" t="s">
        <v>305</v>
      </c>
      <c r="O50" t="s">
        <v>306</v>
      </c>
      <c r="P50" t="s">
        <v>57</v>
      </c>
      <c r="Q50" t="s">
        <v>307</v>
      </c>
      <c r="R50" t="s">
        <v>118</v>
      </c>
      <c r="S50" t="s">
        <v>83</v>
      </c>
      <c r="T50" t="s">
        <v>119</v>
      </c>
      <c r="U50" t="s">
        <v>67</v>
      </c>
    </row>
    <row r="51" spans="1:21" x14ac:dyDescent="0.25">
      <c r="A51" t="s">
        <v>308</v>
      </c>
      <c r="B51" s="2">
        <v>42029</v>
      </c>
      <c r="C51" s="2">
        <v>42034</v>
      </c>
      <c r="D51">
        <v>5</v>
      </c>
      <c r="E51" t="s">
        <v>22</v>
      </c>
      <c r="F51" t="s">
        <v>23</v>
      </c>
      <c r="G51" t="s">
        <v>63</v>
      </c>
      <c r="H51" s="1">
        <v>250</v>
      </c>
      <c r="I51">
        <v>2</v>
      </c>
      <c r="J51">
        <v>0.01</v>
      </c>
      <c r="K51" s="1">
        <v>165</v>
      </c>
      <c r="L51" s="1">
        <v>16.5</v>
      </c>
      <c r="M51" t="s">
        <v>25</v>
      </c>
      <c r="N51" t="s">
        <v>309</v>
      </c>
      <c r="O51" t="s">
        <v>310</v>
      </c>
      <c r="P51" t="s">
        <v>38</v>
      </c>
      <c r="Q51" t="s">
        <v>311</v>
      </c>
      <c r="R51" t="s">
        <v>312</v>
      </c>
      <c r="S51" t="s">
        <v>100</v>
      </c>
      <c r="T51" t="s">
        <v>101</v>
      </c>
      <c r="U51" t="s">
        <v>214</v>
      </c>
    </row>
    <row r="52" spans="1:21" x14ac:dyDescent="0.25">
      <c r="A52" t="s">
        <v>313</v>
      </c>
      <c r="B52" s="2">
        <v>42160</v>
      </c>
      <c r="C52" s="2">
        <v>42163</v>
      </c>
      <c r="D52">
        <v>3</v>
      </c>
      <c r="E52" t="s">
        <v>22</v>
      </c>
      <c r="F52" t="s">
        <v>23</v>
      </c>
      <c r="G52" t="s">
        <v>69</v>
      </c>
      <c r="H52" s="1">
        <v>72</v>
      </c>
      <c r="I52">
        <v>2</v>
      </c>
      <c r="J52">
        <v>0.01</v>
      </c>
      <c r="K52" s="1">
        <v>36</v>
      </c>
      <c r="L52" s="1">
        <v>3.6</v>
      </c>
      <c r="M52" t="s">
        <v>45</v>
      </c>
      <c r="N52" t="s">
        <v>314</v>
      </c>
      <c r="O52" t="s">
        <v>315</v>
      </c>
      <c r="P52" t="s">
        <v>28</v>
      </c>
      <c r="Q52" t="s">
        <v>316</v>
      </c>
      <c r="R52" t="s">
        <v>317</v>
      </c>
      <c r="S52" t="s">
        <v>91</v>
      </c>
      <c r="T52" t="s">
        <v>92</v>
      </c>
      <c r="U52" t="s">
        <v>42</v>
      </c>
    </row>
    <row r="53" spans="1:21" x14ac:dyDescent="0.25">
      <c r="A53" t="s">
        <v>318</v>
      </c>
      <c r="B53" s="2">
        <v>42335</v>
      </c>
      <c r="C53" s="2">
        <v>42341</v>
      </c>
      <c r="D53">
        <v>6</v>
      </c>
      <c r="E53" t="s">
        <v>22</v>
      </c>
      <c r="F53" t="s">
        <v>23</v>
      </c>
      <c r="G53" t="s">
        <v>78</v>
      </c>
      <c r="H53" s="1">
        <v>54</v>
      </c>
      <c r="I53">
        <v>5</v>
      </c>
      <c r="J53">
        <v>0.03</v>
      </c>
      <c r="K53" s="1">
        <v>10.8</v>
      </c>
      <c r="L53" s="1">
        <v>1.08</v>
      </c>
      <c r="M53" t="s">
        <v>54</v>
      </c>
      <c r="N53" t="s">
        <v>319</v>
      </c>
      <c r="O53" t="s">
        <v>320</v>
      </c>
      <c r="P53" t="s">
        <v>28</v>
      </c>
      <c r="Q53" t="s">
        <v>321</v>
      </c>
      <c r="R53" t="s">
        <v>322</v>
      </c>
      <c r="S53" t="s">
        <v>83</v>
      </c>
      <c r="T53" t="s">
        <v>41</v>
      </c>
      <c r="U53" t="s">
        <v>33</v>
      </c>
    </row>
    <row r="54" spans="1:21" x14ac:dyDescent="0.25">
      <c r="A54" t="s">
        <v>323</v>
      </c>
      <c r="B54" s="2">
        <v>42174</v>
      </c>
      <c r="C54" s="2">
        <v>42178</v>
      </c>
      <c r="D54">
        <v>4</v>
      </c>
      <c r="E54" t="s">
        <v>22</v>
      </c>
      <c r="F54" t="s">
        <v>23</v>
      </c>
      <c r="G54" t="s">
        <v>86</v>
      </c>
      <c r="H54" s="1">
        <v>114</v>
      </c>
      <c r="I54">
        <v>4</v>
      </c>
      <c r="J54">
        <v>0.05</v>
      </c>
      <c r="K54" s="1">
        <v>11.2</v>
      </c>
      <c r="L54" s="1">
        <v>1.1199999999999999</v>
      </c>
      <c r="M54" t="s">
        <v>54</v>
      </c>
      <c r="N54" t="s">
        <v>324</v>
      </c>
      <c r="O54" t="s">
        <v>325</v>
      </c>
      <c r="P54" t="s">
        <v>38</v>
      </c>
      <c r="Q54" t="s">
        <v>326</v>
      </c>
      <c r="R54" t="s">
        <v>327</v>
      </c>
      <c r="S54" t="s">
        <v>328</v>
      </c>
      <c r="T54" t="s">
        <v>187</v>
      </c>
      <c r="U54" t="s">
        <v>42</v>
      </c>
    </row>
    <row r="55" spans="1:21" x14ac:dyDescent="0.25">
      <c r="A55" t="s">
        <v>329</v>
      </c>
      <c r="B55" s="2">
        <v>42291</v>
      </c>
      <c r="C55" s="2">
        <v>42293</v>
      </c>
      <c r="D55">
        <v>2</v>
      </c>
      <c r="E55" t="s">
        <v>22</v>
      </c>
      <c r="F55" t="s">
        <v>23</v>
      </c>
      <c r="G55" t="s">
        <v>95</v>
      </c>
      <c r="H55" s="1">
        <v>231</v>
      </c>
      <c r="I55">
        <v>2</v>
      </c>
      <c r="J55">
        <v>0.04</v>
      </c>
      <c r="K55" s="1">
        <v>132.52000000000001</v>
      </c>
      <c r="L55" s="1">
        <v>13.252000000000002</v>
      </c>
      <c r="M55" t="s">
        <v>54</v>
      </c>
      <c r="N55" t="s">
        <v>330</v>
      </c>
      <c r="O55" t="s">
        <v>331</v>
      </c>
      <c r="P55" t="s">
        <v>28</v>
      </c>
      <c r="Q55" t="s">
        <v>332</v>
      </c>
      <c r="R55" t="s">
        <v>333</v>
      </c>
      <c r="S55" t="s">
        <v>334</v>
      </c>
      <c r="T55" t="s">
        <v>133</v>
      </c>
      <c r="U55" t="s">
        <v>137</v>
      </c>
    </row>
    <row r="56" spans="1:21" x14ac:dyDescent="0.25">
      <c r="A56" t="s">
        <v>335</v>
      </c>
      <c r="B56" s="2">
        <v>42186</v>
      </c>
      <c r="C56" s="2">
        <v>42192</v>
      </c>
      <c r="D56">
        <v>6</v>
      </c>
      <c r="E56" t="s">
        <v>22</v>
      </c>
      <c r="F56" t="s">
        <v>23</v>
      </c>
      <c r="G56" t="s">
        <v>24</v>
      </c>
      <c r="H56" s="1">
        <v>140</v>
      </c>
      <c r="I56">
        <v>2</v>
      </c>
      <c r="J56">
        <v>0.03</v>
      </c>
      <c r="K56" s="1">
        <v>51.6</v>
      </c>
      <c r="L56" s="1">
        <v>5.16</v>
      </c>
      <c r="M56" t="s">
        <v>54</v>
      </c>
      <c r="N56" t="s">
        <v>336</v>
      </c>
      <c r="O56" t="s">
        <v>337</v>
      </c>
      <c r="P56" t="s">
        <v>38</v>
      </c>
      <c r="Q56" t="s">
        <v>338</v>
      </c>
      <c r="R56" t="s">
        <v>175</v>
      </c>
      <c r="S56" t="s">
        <v>31</v>
      </c>
      <c r="T56" t="s">
        <v>32</v>
      </c>
      <c r="U56" t="s">
        <v>67</v>
      </c>
    </row>
    <row r="57" spans="1:21" x14ac:dyDescent="0.25">
      <c r="A57" t="s">
        <v>339</v>
      </c>
      <c r="B57" s="2">
        <v>42227</v>
      </c>
      <c r="C57" s="2">
        <v>42232</v>
      </c>
      <c r="D57">
        <v>5</v>
      </c>
      <c r="E57" t="s">
        <v>22</v>
      </c>
      <c r="F57" t="s">
        <v>23</v>
      </c>
      <c r="G57" t="s">
        <v>35</v>
      </c>
      <c r="H57" s="1">
        <v>211</v>
      </c>
      <c r="I57">
        <v>1</v>
      </c>
      <c r="J57">
        <v>0.01</v>
      </c>
      <c r="K57" s="1">
        <v>128.88999999999999</v>
      </c>
      <c r="L57" s="1">
        <v>12.888999999999999</v>
      </c>
      <c r="M57" t="s">
        <v>45</v>
      </c>
      <c r="N57" t="s">
        <v>340</v>
      </c>
      <c r="O57" t="s">
        <v>341</v>
      </c>
      <c r="P57" t="s">
        <v>28</v>
      </c>
      <c r="Q57" t="s">
        <v>342</v>
      </c>
      <c r="R57" t="s">
        <v>343</v>
      </c>
      <c r="S57" t="s">
        <v>91</v>
      </c>
      <c r="T57" t="s">
        <v>92</v>
      </c>
      <c r="U57" t="s">
        <v>229</v>
      </c>
    </row>
    <row r="58" spans="1:21" x14ac:dyDescent="0.25">
      <c r="A58" t="s">
        <v>344</v>
      </c>
      <c r="B58" s="2">
        <v>42248</v>
      </c>
      <c r="C58" s="2">
        <v>42256</v>
      </c>
      <c r="D58">
        <v>8</v>
      </c>
      <c r="E58" t="s">
        <v>22</v>
      </c>
      <c r="F58" t="s">
        <v>23</v>
      </c>
      <c r="G58" t="s">
        <v>44</v>
      </c>
      <c r="H58" s="1">
        <v>117</v>
      </c>
      <c r="I58">
        <v>4</v>
      </c>
      <c r="J58">
        <v>0.02</v>
      </c>
      <c r="K58" s="1">
        <v>27.64</v>
      </c>
      <c r="L58" s="1">
        <v>2.7640000000000002</v>
      </c>
      <c r="M58" t="s">
        <v>54</v>
      </c>
      <c r="N58" t="s">
        <v>345</v>
      </c>
      <c r="O58" t="s">
        <v>346</v>
      </c>
      <c r="P58" t="s">
        <v>28</v>
      </c>
      <c r="Q58" t="s">
        <v>347</v>
      </c>
      <c r="R58" t="s">
        <v>348</v>
      </c>
      <c r="S58" t="s">
        <v>349</v>
      </c>
      <c r="T58" t="s">
        <v>41</v>
      </c>
      <c r="U58" t="s">
        <v>120</v>
      </c>
    </row>
    <row r="59" spans="1:21" x14ac:dyDescent="0.25">
      <c r="A59" t="s">
        <v>350</v>
      </c>
      <c r="B59" s="2">
        <v>42051</v>
      </c>
      <c r="C59" s="2">
        <v>42056</v>
      </c>
      <c r="D59">
        <v>5</v>
      </c>
      <c r="E59" t="s">
        <v>22</v>
      </c>
      <c r="F59" t="s">
        <v>23</v>
      </c>
      <c r="G59" t="s">
        <v>53</v>
      </c>
      <c r="H59" s="1">
        <v>118</v>
      </c>
      <c r="I59">
        <v>3</v>
      </c>
      <c r="J59">
        <v>0.05</v>
      </c>
      <c r="K59" s="1">
        <v>20.299999999999997</v>
      </c>
      <c r="L59" s="1">
        <v>2.0299999999999998</v>
      </c>
      <c r="M59" t="s">
        <v>45</v>
      </c>
      <c r="N59" t="s">
        <v>351</v>
      </c>
      <c r="O59" t="s">
        <v>352</v>
      </c>
      <c r="P59" t="s">
        <v>28</v>
      </c>
      <c r="Q59" t="s">
        <v>353</v>
      </c>
      <c r="R59" t="s">
        <v>354</v>
      </c>
      <c r="S59" t="s">
        <v>126</v>
      </c>
      <c r="T59" t="s">
        <v>41</v>
      </c>
      <c r="U59" t="s">
        <v>76</v>
      </c>
    </row>
    <row r="60" spans="1:21" x14ac:dyDescent="0.25">
      <c r="A60" t="s">
        <v>355</v>
      </c>
      <c r="B60" s="2">
        <v>42010</v>
      </c>
      <c r="C60" s="2">
        <v>42016</v>
      </c>
      <c r="D60">
        <v>6</v>
      </c>
      <c r="E60" t="s">
        <v>22</v>
      </c>
      <c r="F60" t="s">
        <v>23</v>
      </c>
      <c r="G60" t="s">
        <v>63</v>
      </c>
      <c r="H60" s="1">
        <v>250</v>
      </c>
      <c r="I60">
        <v>1</v>
      </c>
      <c r="J60">
        <v>0.04</v>
      </c>
      <c r="K60" s="1">
        <v>160</v>
      </c>
      <c r="L60" s="1">
        <v>16</v>
      </c>
      <c r="M60" t="s">
        <v>25</v>
      </c>
      <c r="N60" t="s">
        <v>356</v>
      </c>
      <c r="O60" t="s">
        <v>357</v>
      </c>
      <c r="P60" t="s">
        <v>57</v>
      </c>
      <c r="Q60" t="s">
        <v>358</v>
      </c>
      <c r="R60" t="s">
        <v>359</v>
      </c>
      <c r="S60" t="s">
        <v>83</v>
      </c>
      <c r="T60" t="s">
        <v>41</v>
      </c>
      <c r="U60" t="s">
        <v>214</v>
      </c>
    </row>
    <row r="61" spans="1:21" x14ac:dyDescent="0.25">
      <c r="A61" t="s">
        <v>360</v>
      </c>
      <c r="B61" s="2">
        <v>42251</v>
      </c>
      <c r="C61" s="2">
        <v>42254</v>
      </c>
      <c r="D61">
        <v>3</v>
      </c>
      <c r="E61" t="s">
        <v>22</v>
      </c>
      <c r="F61" t="s">
        <v>23</v>
      </c>
      <c r="G61" t="s">
        <v>69</v>
      </c>
      <c r="H61" s="1">
        <v>72</v>
      </c>
      <c r="I61">
        <v>2</v>
      </c>
      <c r="J61">
        <v>0.03</v>
      </c>
      <c r="K61" s="1">
        <v>36</v>
      </c>
      <c r="L61" s="1">
        <v>3.6</v>
      </c>
      <c r="M61" t="s">
        <v>54</v>
      </c>
      <c r="N61" t="s">
        <v>361</v>
      </c>
      <c r="O61" t="s">
        <v>362</v>
      </c>
      <c r="P61" t="s">
        <v>28</v>
      </c>
      <c r="Q61" t="s">
        <v>363</v>
      </c>
      <c r="R61" t="s">
        <v>363</v>
      </c>
      <c r="S61" t="s">
        <v>40</v>
      </c>
      <c r="T61" t="s">
        <v>41</v>
      </c>
      <c r="U61" t="s">
        <v>120</v>
      </c>
    </row>
    <row r="62" spans="1:21" x14ac:dyDescent="0.25">
      <c r="A62" t="s">
        <v>364</v>
      </c>
      <c r="B62" s="2">
        <v>42365</v>
      </c>
      <c r="C62" s="2">
        <v>42374</v>
      </c>
      <c r="D62">
        <v>9</v>
      </c>
      <c r="E62" t="s">
        <v>22</v>
      </c>
      <c r="F62" t="s">
        <v>23</v>
      </c>
      <c r="G62" t="s">
        <v>78</v>
      </c>
      <c r="H62" s="1">
        <v>54</v>
      </c>
      <c r="I62">
        <v>5</v>
      </c>
      <c r="J62">
        <v>0.01</v>
      </c>
      <c r="K62" s="1">
        <v>10.8</v>
      </c>
      <c r="L62" s="1">
        <v>1.08</v>
      </c>
      <c r="M62" t="s">
        <v>54</v>
      </c>
      <c r="N62" t="s">
        <v>365</v>
      </c>
      <c r="O62" t="s">
        <v>366</v>
      </c>
      <c r="P62" t="s">
        <v>38</v>
      </c>
      <c r="Q62" t="s">
        <v>367</v>
      </c>
      <c r="R62" t="s">
        <v>368</v>
      </c>
      <c r="S62" t="s">
        <v>100</v>
      </c>
      <c r="T62" t="s">
        <v>101</v>
      </c>
      <c r="U62" t="s">
        <v>51</v>
      </c>
    </row>
    <row r="63" spans="1:21" x14ac:dyDescent="0.25">
      <c r="A63" t="s">
        <v>369</v>
      </c>
      <c r="B63" s="2">
        <v>42090</v>
      </c>
      <c r="C63" s="2">
        <v>42099</v>
      </c>
      <c r="D63">
        <v>9</v>
      </c>
      <c r="E63" t="s">
        <v>22</v>
      </c>
      <c r="F63" t="s">
        <v>23</v>
      </c>
      <c r="G63" t="s">
        <v>86</v>
      </c>
      <c r="H63" s="1">
        <v>114</v>
      </c>
      <c r="I63">
        <v>3</v>
      </c>
      <c r="J63">
        <v>0.01</v>
      </c>
      <c r="K63" s="1">
        <v>30.58</v>
      </c>
      <c r="L63" s="1">
        <v>3.0579999999999998</v>
      </c>
      <c r="M63" t="s">
        <v>54</v>
      </c>
      <c r="N63" t="s">
        <v>370</v>
      </c>
      <c r="O63" t="s">
        <v>371</v>
      </c>
      <c r="P63" t="s">
        <v>28</v>
      </c>
      <c r="Q63" t="s">
        <v>372</v>
      </c>
      <c r="R63" t="s">
        <v>373</v>
      </c>
      <c r="S63" t="s">
        <v>91</v>
      </c>
      <c r="T63" t="s">
        <v>92</v>
      </c>
      <c r="U63" t="s">
        <v>93</v>
      </c>
    </row>
    <row r="64" spans="1:21" x14ac:dyDescent="0.25">
      <c r="A64" t="s">
        <v>374</v>
      </c>
      <c r="B64" s="2">
        <v>42243</v>
      </c>
      <c r="C64" s="2">
        <v>42251</v>
      </c>
      <c r="D64">
        <v>8</v>
      </c>
      <c r="E64" t="s">
        <v>22</v>
      </c>
      <c r="F64" t="s">
        <v>23</v>
      </c>
      <c r="G64" t="s">
        <v>95</v>
      </c>
      <c r="H64" s="1">
        <v>231</v>
      </c>
      <c r="I64">
        <v>5</v>
      </c>
      <c r="J64">
        <v>0.02</v>
      </c>
      <c r="K64" s="1">
        <v>127.9</v>
      </c>
      <c r="L64" s="1">
        <v>12.790000000000001</v>
      </c>
      <c r="M64" t="s">
        <v>25</v>
      </c>
      <c r="N64" t="s">
        <v>375</v>
      </c>
      <c r="O64" t="s">
        <v>376</v>
      </c>
      <c r="P64" t="s">
        <v>57</v>
      </c>
      <c r="Q64" t="s">
        <v>377</v>
      </c>
      <c r="R64" t="s">
        <v>377</v>
      </c>
      <c r="S64" t="s">
        <v>186</v>
      </c>
      <c r="T64" t="s">
        <v>187</v>
      </c>
      <c r="U64" t="s">
        <v>229</v>
      </c>
    </row>
    <row r="65" spans="1:21" x14ac:dyDescent="0.25">
      <c r="A65" t="s">
        <v>378</v>
      </c>
      <c r="B65" s="2">
        <v>42240</v>
      </c>
      <c r="C65" s="2">
        <v>42242</v>
      </c>
      <c r="D65">
        <v>2</v>
      </c>
      <c r="E65" t="s">
        <v>22</v>
      </c>
      <c r="F65" t="s">
        <v>23</v>
      </c>
      <c r="G65" t="s">
        <v>24</v>
      </c>
      <c r="H65" s="1">
        <v>140</v>
      </c>
      <c r="I65">
        <v>1</v>
      </c>
      <c r="J65">
        <v>0.05</v>
      </c>
      <c r="K65" s="1">
        <v>53</v>
      </c>
      <c r="L65" s="1">
        <v>5.3000000000000007</v>
      </c>
      <c r="M65" t="s">
        <v>45</v>
      </c>
      <c r="N65" t="s">
        <v>379</v>
      </c>
      <c r="O65" t="s">
        <v>110</v>
      </c>
      <c r="P65" t="s">
        <v>57</v>
      </c>
      <c r="Q65" t="s">
        <v>111</v>
      </c>
      <c r="R65" t="s">
        <v>112</v>
      </c>
      <c r="S65" t="s">
        <v>113</v>
      </c>
      <c r="T65" t="s">
        <v>92</v>
      </c>
      <c r="U65" t="s">
        <v>229</v>
      </c>
    </row>
    <row r="66" spans="1:21" x14ac:dyDescent="0.25">
      <c r="A66" t="s">
        <v>380</v>
      </c>
      <c r="B66" s="2">
        <v>42103</v>
      </c>
      <c r="C66" s="2">
        <v>42107</v>
      </c>
      <c r="D66">
        <v>4</v>
      </c>
      <c r="E66" t="s">
        <v>22</v>
      </c>
      <c r="F66" t="s">
        <v>23</v>
      </c>
      <c r="G66" t="s">
        <v>35</v>
      </c>
      <c r="H66" s="1">
        <v>211</v>
      </c>
      <c r="I66">
        <v>2</v>
      </c>
      <c r="J66">
        <v>0.05</v>
      </c>
      <c r="K66" s="1">
        <v>109.9</v>
      </c>
      <c r="L66" s="1">
        <v>10.990000000000002</v>
      </c>
      <c r="M66" t="s">
        <v>25</v>
      </c>
      <c r="N66" t="s">
        <v>381</v>
      </c>
      <c r="O66" t="s">
        <v>382</v>
      </c>
      <c r="P66" t="s">
        <v>28</v>
      </c>
      <c r="Q66" t="s">
        <v>383</v>
      </c>
      <c r="R66" t="s">
        <v>264</v>
      </c>
      <c r="S66" t="s">
        <v>31</v>
      </c>
      <c r="T66" t="s">
        <v>32</v>
      </c>
      <c r="U66" t="s">
        <v>84</v>
      </c>
    </row>
    <row r="67" spans="1:21" x14ac:dyDescent="0.25">
      <c r="A67" t="s">
        <v>384</v>
      </c>
      <c r="B67" s="2">
        <v>42236</v>
      </c>
      <c r="C67" s="2">
        <v>42238</v>
      </c>
      <c r="D67">
        <v>2</v>
      </c>
      <c r="E67" t="s">
        <v>22</v>
      </c>
      <c r="F67" t="s">
        <v>23</v>
      </c>
      <c r="G67" t="s">
        <v>44</v>
      </c>
      <c r="H67" s="1">
        <v>117</v>
      </c>
      <c r="I67">
        <v>1</v>
      </c>
      <c r="J67">
        <v>0.02</v>
      </c>
      <c r="K67" s="1">
        <v>34.659999999999997</v>
      </c>
      <c r="L67" s="1">
        <v>3.4659999999999997</v>
      </c>
      <c r="M67" t="s">
        <v>54</v>
      </c>
      <c r="N67" t="s">
        <v>385</v>
      </c>
      <c r="O67" t="s">
        <v>386</v>
      </c>
      <c r="P67" t="s">
        <v>28</v>
      </c>
      <c r="Q67" t="s">
        <v>387</v>
      </c>
      <c r="R67" t="s">
        <v>388</v>
      </c>
      <c r="S67" t="s">
        <v>212</v>
      </c>
      <c r="T67" t="s">
        <v>213</v>
      </c>
      <c r="U67" t="s">
        <v>229</v>
      </c>
    </row>
    <row r="68" spans="1:21" x14ac:dyDescent="0.25">
      <c r="A68" t="s">
        <v>389</v>
      </c>
      <c r="B68" s="2">
        <v>42043</v>
      </c>
      <c r="C68" s="2">
        <v>42046</v>
      </c>
      <c r="D68">
        <v>3</v>
      </c>
      <c r="E68" t="s">
        <v>22</v>
      </c>
      <c r="F68" t="s">
        <v>23</v>
      </c>
      <c r="G68" t="s">
        <v>53</v>
      </c>
      <c r="H68" s="1">
        <v>118</v>
      </c>
      <c r="I68">
        <v>1</v>
      </c>
      <c r="J68">
        <v>0.01</v>
      </c>
      <c r="K68" s="1">
        <v>36.82</v>
      </c>
      <c r="L68" s="1">
        <v>3.6820000000000004</v>
      </c>
      <c r="M68" t="s">
        <v>54</v>
      </c>
      <c r="N68" t="s">
        <v>390</v>
      </c>
      <c r="O68" t="s">
        <v>391</v>
      </c>
      <c r="P68" t="s">
        <v>38</v>
      </c>
      <c r="Q68" t="s">
        <v>149</v>
      </c>
      <c r="R68" t="s">
        <v>150</v>
      </c>
      <c r="S68" t="s">
        <v>83</v>
      </c>
      <c r="T68" t="s">
        <v>151</v>
      </c>
      <c r="U68" t="s">
        <v>76</v>
      </c>
    </row>
    <row r="69" spans="1:21" x14ac:dyDescent="0.25">
      <c r="A69" t="s">
        <v>392</v>
      </c>
      <c r="B69" s="2">
        <v>42334</v>
      </c>
      <c r="C69" s="2">
        <v>42335</v>
      </c>
      <c r="D69">
        <v>1</v>
      </c>
      <c r="E69" t="s">
        <v>22</v>
      </c>
      <c r="F69" t="s">
        <v>23</v>
      </c>
      <c r="G69" t="s">
        <v>63</v>
      </c>
      <c r="H69" s="1">
        <v>250</v>
      </c>
      <c r="I69">
        <v>1</v>
      </c>
      <c r="J69">
        <v>0.01</v>
      </c>
      <c r="K69" s="1">
        <v>167.5</v>
      </c>
      <c r="L69" s="1">
        <v>16.75</v>
      </c>
      <c r="M69" t="s">
        <v>54</v>
      </c>
      <c r="N69" t="s">
        <v>393</v>
      </c>
      <c r="O69" t="s">
        <v>357</v>
      </c>
      <c r="P69" t="s">
        <v>57</v>
      </c>
      <c r="Q69" t="s">
        <v>394</v>
      </c>
      <c r="R69" t="s">
        <v>394</v>
      </c>
      <c r="S69" t="s">
        <v>91</v>
      </c>
      <c r="T69" t="s">
        <v>92</v>
      </c>
      <c r="U69" t="s">
        <v>33</v>
      </c>
    </row>
    <row r="70" spans="1:21" x14ac:dyDescent="0.25">
      <c r="A70" t="s">
        <v>395</v>
      </c>
      <c r="B70" s="2">
        <v>42143</v>
      </c>
      <c r="C70" s="2">
        <v>42145</v>
      </c>
      <c r="D70">
        <v>2</v>
      </c>
      <c r="E70" t="s">
        <v>22</v>
      </c>
      <c r="F70" t="s">
        <v>23</v>
      </c>
      <c r="G70" t="s">
        <v>69</v>
      </c>
      <c r="H70" s="1">
        <v>72</v>
      </c>
      <c r="I70">
        <v>1</v>
      </c>
      <c r="J70">
        <v>0.02</v>
      </c>
      <c r="K70" s="1">
        <v>72</v>
      </c>
      <c r="L70" s="1">
        <v>7.2</v>
      </c>
      <c r="M70" t="s">
        <v>54</v>
      </c>
      <c r="N70" t="s">
        <v>396</v>
      </c>
      <c r="O70" t="s">
        <v>397</v>
      </c>
      <c r="P70" t="s">
        <v>57</v>
      </c>
      <c r="Q70" t="s">
        <v>398</v>
      </c>
      <c r="R70" t="s">
        <v>399</v>
      </c>
      <c r="S70" t="s">
        <v>400</v>
      </c>
      <c r="T70" t="s">
        <v>101</v>
      </c>
      <c r="U70" t="s">
        <v>61</v>
      </c>
    </row>
    <row r="71" spans="1:21" x14ac:dyDescent="0.25">
      <c r="A71" t="s">
        <v>401</v>
      </c>
      <c r="B71" s="2">
        <v>42208</v>
      </c>
      <c r="C71" s="2">
        <v>42212</v>
      </c>
      <c r="D71">
        <v>4</v>
      </c>
      <c r="E71" t="s">
        <v>22</v>
      </c>
      <c r="F71" t="s">
        <v>23</v>
      </c>
      <c r="G71" t="s">
        <v>78</v>
      </c>
      <c r="H71" s="1">
        <v>54</v>
      </c>
      <c r="I71">
        <v>1</v>
      </c>
      <c r="J71">
        <v>0.03</v>
      </c>
      <c r="K71" s="1">
        <v>54</v>
      </c>
      <c r="L71" s="1">
        <v>5.4</v>
      </c>
      <c r="M71" t="s">
        <v>45</v>
      </c>
      <c r="N71" t="s">
        <v>402</v>
      </c>
      <c r="O71" t="s">
        <v>291</v>
      </c>
      <c r="P71" t="s">
        <v>28</v>
      </c>
      <c r="Q71" t="s">
        <v>403</v>
      </c>
      <c r="R71" t="s">
        <v>404</v>
      </c>
      <c r="S71" t="s">
        <v>126</v>
      </c>
      <c r="T71" t="s">
        <v>41</v>
      </c>
      <c r="U71" t="s">
        <v>67</v>
      </c>
    </row>
    <row r="72" spans="1:21" x14ac:dyDescent="0.25">
      <c r="A72" t="s">
        <v>405</v>
      </c>
      <c r="B72" s="2">
        <v>42069</v>
      </c>
      <c r="C72" s="2">
        <v>42071</v>
      </c>
      <c r="D72">
        <v>2</v>
      </c>
      <c r="E72" t="s">
        <v>22</v>
      </c>
      <c r="F72" t="s">
        <v>23</v>
      </c>
      <c r="G72" t="s">
        <v>86</v>
      </c>
      <c r="H72" s="1">
        <v>114</v>
      </c>
      <c r="I72">
        <v>4</v>
      </c>
      <c r="J72">
        <v>0.03</v>
      </c>
      <c r="K72" s="1">
        <v>20.32</v>
      </c>
      <c r="L72" s="1">
        <v>2.032</v>
      </c>
      <c r="M72" t="s">
        <v>25</v>
      </c>
      <c r="N72" t="s">
        <v>406</v>
      </c>
      <c r="O72" t="s">
        <v>407</v>
      </c>
      <c r="P72" t="s">
        <v>57</v>
      </c>
      <c r="Q72" t="s">
        <v>408</v>
      </c>
      <c r="R72" t="s">
        <v>409</v>
      </c>
      <c r="S72" t="s">
        <v>165</v>
      </c>
      <c r="T72" t="s">
        <v>60</v>
      </c>
      <c r="U72" t="s">
        <v>93</v>
      </c>
    </row>
    <row r="73" spans="1:21" x14ac:dyDescent="0.25">
      <c r="A73" t="s">
        <v>410</v>
      </c>
      <c r="B73" s="2">
        <v>42267</v>
      </c>
      <c r="C73" s="2">
        <v>42270</v>
      </c>
      <c r="D73">
        <v>3</v>
      </c>
      <c r="E73" t="s">
        <v>22</v>
      </c>
      <c r="F73" t="s">
        <v>23</v>
      </c>
      <c r="G73" t="s">
        <v>95</v>
      </c>
      <c r="H73" s="1">
        <v>231</v>
      </c>
      <c r="I73">
        <v>3</v>
      </c>
      <c r="J73">
        <v>0.05</v>
      </c>
      <c r="K73" s="1">
        <v>116.35</v>
      </c>
      <c r="L73" s="1">
        <v>11.635</v>
      </c>
      <c r="M73" t="s">
        <v>25</v>
      </c>
      <c r="N73" t="s">
        <v>411</v>
      </c>
      <c r="O73" t="s">
        <v>412</v>
      </c>
      <c r="P73" t="s">
        <v>57</v>
      </c>
      <c r="Q73" t="s">
        <v>117</v>
      </c>
      <c r="R73" t="s">
        <v>118</v>
      </c>
      <c r="S73" t="s">
        <v>83</v>
      </c>
      <c r="T73" t="s">
        <v>119</v>
      </c>
      <c r="U73" t="s">
        <v>120</v>
      </c>
    </row>
    <row r="74" spans="1:21" x14ac:dyDescent="0.25">
      <c r="A74" t="s">
        <v>413</v>
      </c>
      <c r="B74" s="2">
        <v>42284</v>
      </c>
      <c r="C74" s="2">
        <v>42290</v>
      </c>
      <c r="D74">
        <v>6</v>
      </c>
      <c r="E74" t="s">
        <v>22</v>
      </c>
      <c r="F74" t="s">
        <v>23</v>
      </c>
      <c r="G74" t="s">
        <v>24</v>
      </c>
      <c r="H74" s="1">
        <v>140</v>
      </c>
      <c r="I74">
        <v>4</v>
      </c>
      <c r="J74">
        <v>0.05</v>
      </c>
      <c r="K74" s="1">
        <v>32</v>
      </c>
      <c r="L74" s="1">
        <v>3.2</v>
      </c>
      <c r="M74" t="s">
        <v>54</v>
      </c>
      <c r="N74" t="s">
        <v>414</v>
      </c>
      <c r="O74" t="s">
        <v>415</v>
      </c>
      <c r="P74" t="s">
        <v>28</v>
      </c>
      <c r="Q74" t="s">
        <v>416</v>
      </c>
      <c r="R74" t="s">
        <v>239</v>
      </c>
      <c r="S74" t="s">
        <v>240</v>
      </c>
      <c r="T74" t="s">
        <v>213</v>
      </c>
      <c r="U74" t="s">
        <v>137</v>
      </c>
    </row>
    <row r="75" spans="1:21" x14ac:dyDescent="0.25">
      <c r="A75" t="s">
        <v>417</v>
      </c>
      <c r="B75" s="2">
        <v>42154</v>
      </c>
      <c r="C75" s="2">
        <v>42155</v>
      </c>
      <c r="D75">
        <v>1</v>
      </c>
      <c r="E75" t="s">
        <v>22</v>
      </c>
      <c r="F75" t="s">
        <v>23</v>
      </c>
      <c r="G75" t="s">
        <v>35</v>
      </c>
      <c r="H75" s="1">
        <v>211</v>
      </c>
      <c r="I75">
        <v>5</v>
      </c>
      <c r="J75">
        <v>0.01</v>
      </c>
      <c r="K75" s="1">
        <v>120.45</v>
      </c>
      <c r="L75" s="1">
        <v>12.045000000000002</v>
      </c>
      <c r="M75" t="s">
        <v>45</v>
      </c>
      <c r="N75" t="s">
        <v>418</v>
      </c>
      <c r="O75" t="s">
        <v>419</v>
      </c>
      <c r="P75" t="s">
        <v>38</v>
      </c>
      <c r="Q75" t="s">
        <v>420</v>
      </c>
      <c r="R75" t="s">
        <v>421</v>
      </c>
      <c r="S75" t="s">
        <v>422</v>
      </c>
      <c r="T75" t="s">
        <v>133</v>
      </c>
      <c r="U75" t="s">
        <v>61</v>
      </c>
    </row>
    <row r="76" spans="1:21" x14ac:dyDescent="0.25">
      <c r="A76" t="s">
        <v>423</v>
      </c>
      <c r="B76" s="2">
        <v>42357</v>
      </c>
      <c r="C76" s="2">
        <v>42361</v>
      </c>
      <c r="D76">
        <v>4</v>
      </c>
      <c r="E76" t="s">
        <v>22</v>
      </c>
      <c r="F76" t="s">
        <v>23</v>
      </c>
      <c r="G76" t="s">
        <v>44</v>
      </c>
      <c r="H76" s="1">
        <v>117</v>
      </c>
      <c r="I76">
        <v>4</v>
      </c>
      <c r="J76">
        <v>0.01</v>
      </c>
      <c r="K76" s="1">
        <v>32.32</v>
      </c>
      <c r="L76" s="1">
        <v>3.2320000000000002</v>
      </c>
      <c r="M76" t="s">
        <v>54</v>
      </c>
      <c r="N76" t="s">
        <v>424</v>
      </c>
      <c r="O76" t="s">
        <v>425</v>
      </c>
      <c r="P76" t="s">
        <v>38</v>
      </c>
      <c r="Q76" t="s">
        <v>426</v>
      </c>
      <c r="R76" t="s">
        <v>427</v>
      </c>
      <c r="S76" t="s">
        <v>83</v>
      </c>
      <c r="T76" t="s">
        <v>151</v>
      </c>
      <c r="U76" t="s">
        <v>51</v>
      </c>
    </row>
    <row r="77" spans="1:21" x14ac:dyDescent="0.25">
      <c r="A77" t="s">
        <v>428</v>
      </c>
      <c r="B77" s="2">
        <v>42341</v>
      </c>
      <c r="C77" s="2">
        <v>42343</v>
      </c>
      <c r="D77">
        <v>2</v>
      </c>
      <c r="E77" t="s">
        <v>22</v>
      </c>
      <c r="F77" t="s">
        <v>23</v>
      </c>
      <c r="G77" t="s">
        <v>53</v>
      </c>
      <c r="H77" s="1">
        <v>118</v>
      </c>
      <c r="I77">
        <v>1</v>
      </c>
      <c r="J77">
        <v>0.01</v>
      </c>
      <c r="K77" s="1">
        <v>36.82</v>
      </c>
      <c r="L77" s="1">
        <v>3.6820000000000004</v>
      </c>
      <c r="M77" t="s">
        <v>54</v>
      </c>
      <c r="N77" t="s">
        <v>429</v>
      </c>
      <c r="O77" t="s">
        <v>430</v>
      </c>
      <c r="P77" t="s">
        <v>57</v>
      </c>
      <c r="Q77" t="s">
        <v>431</v>
      </c>
      <c r="R77" t="s">
        <v>145</v>
      </c>
      <c r="S77" t="s">
        <v>91</v>
      </c>
      <c r="T77" t="s">
        <v>92</v>
      </c>
      <c r="U77" t="s">
        <v>51</v>
      </c>
    </row>
    <row r="78" spans="1:21" x14ac:dyDescent="0.25">
      <c r="A78" t="s">
        <v>432</v>
      </c>
      <c r="B78" s="2">
        <v>42122</v>
      </c>
      <c r="C78" s="2">
        <v>42131</v>
      </c>
      <c r="D78">
        <v>9</v>
      </c>
      <c r="E78" t="s">
        <v>22</v>
      </c>
      <c r="F78" t="s">
        <v>23</v>
      </c>
      <c r="G78" t="s">
        <v>63</v>
      </c>
      <c r="H78" s="1">
        <v>250</v>
      </c>
      <c r="I78">
        <v>4</v>
      </c>
      <c r="J78">
        <v>0.03</v>
      </c>
      <c r="K78" s="1">
        <v>140</v>
      </c>
      <c r="L78" s="1">
        <v>14</v>
      </c>
      <c r="M78" t="s">
        <v>45</v>
      </c>
      <c r="N78" t="s">
        <v>433</v>
      </c>
      <c r="O78" t="s">
        <v>434</v>
      </c>
      <c r="P78" t="s">
        <v>38</v>
      </c>
      <c r="Q78" t="s">
        <v>435</v>
      </c>
      <c r="R78" t="s">
        <v>436</v>
      </c>
      <c r="S78" t="s">
        <v>165</v>
      </c>
      <c r="T78" t="s">
        <v>60</v>
      </c>
      <c r="U78" t="s">
        <v>84</v>
      </c>
    </row>
    <row r="79" spans="1:21" x14ac:dyDescent="0.25">
      <c r="A79" t="s">
        <v>437</v>
      </c>
      <c r="B79" s="2">
        <v>42350</v>
      </c>
      <c r="C79" s="2">
        <v>42360</v>
      </c>
      <c r="D79">
        <v>10</v>
      </c>
      <c r="E79" t="s">
        <v>22</v>
      </c>
      <c r="F79" t="s">
        <v>23</v>
      </c>
      <c r="G79" t="s">
        <v>69</v>
      </c>
      <c r="H79" s="1">
        <v>72</v>
      </c>
      <c r="I79">
        <v>4</v>
      </c>
      <c r="J79">
        <v>0.04</v>
      </c>
      <c r="K79" s="1">
        <v>18</v>
      </c>
      <c r="L79" s="1">
        <v>1.8</v>
      </c>
      <c r="M79" t="s">
        <v>45</v>
      </c>
      <c r="N79" t="s">
        <v>438</v>
      </c>
      <c r="O79" t="s">
        <v>439</v>
      </c>
      <c r="P79" t="s">
        <v>57</v>
      </c>
      <c r="Q79" t="s">
        <v>276</v>
      </c>
      <c r="R79" t="s">
        <v>277</v>
      </c>
      <c r="S79" t="s">
        <v>31</v>
      </c>
      <c r="T79" t="s">
        <v>32</v>
      </c>
      <c r="U79" t="s">
        <v>51</v>
      </c>
    </row>
    <row r="80" spans="1:21" x14ac:dyDescent="0.25">
      <c r="A80" t="s">
        <v>440</v>
      </c>
      <c r="B80" s="2">
        <v>42266</v>
      </c>
      <c r="C80" s="2">
        <v>42270</v>
      </c>
      <c r="D80">
        <v>4</v>
      </c>
      <c r="E80" t="s">
        <v>22</v>
      </c>
      <c r="F80" t="s">
        <v>23</v>
      </c>
      <c r="G80" t="s">
        <v>78</v>
      </c>
      <c r="H80" s="1">
        <v>54</v>
      </c>
      <c r="I80">
        <v>5</v>
      </c>
      <c r="J80">
        <v>0.03</v>
      </c>
      <c r="K80" s="1">
        <v>10.8</v>
      </c>
      <c r="L80" s="1">
        <v>1.08</v>
      </c>
      <c r="M80" t="s">
        <v>54</v>
      </c>
      <c r="N80" t="s">
        <v>441</v>
      </c>
      <c r="O80" t="s">
        <v>442</v>
      </c>
      <c r="P80" t="s">
        <v>28</v>
      </c>
      <c r="Q80" t="s">
        <v>443</v>
      </c>
      <c r="R80" t="s">
        <v>443</v>
      </c>
      <c r="S80" t="s">
        <v>283</v>
      </c>
      <c r="T80" t="s">
        <v>213</v>
      </c>
      <c r="U80" t="s">
        <v>120</v>
      </c>
    </row>
    <row r="81" spans="1:21" x14ac:dyDescent="0.25">
      <c r="A81" t="s">
        <v>444</v>
      </c>
      <c r="B81" s="2">
        <v>42180</v>
      </c>
      <c r="C81" s="2">
        <v>42188</v>
      </c>
      <c r="D81">
        <v>8</v>
      </c>
      <c r="E81" t="s">
        <v>22</v>
      </c>
      <c r="F81" t="s">
        <v>23</v>
      </c>
      <c r="G81" t="s">
        <v>86</v>
      </c>
      <c r="H81" s="1">
        <v>114</v>
      </c>
      <c r="I81">
        <v>1</v>
      </c>
      <c r="J81">
        <v>0.05</v>
      </c>
      <c r="K81" s="1">
        <v>28.3</v>
      </c>
      <c r="L81" s="1">
        <v>2.83</v>
      </c>
      <c r="M81" t="s">
        <v>45</v>
      </c>
      <c r="N81" t="s">
        <v>445</v>
      </c>
      <c r="O81" t="s">
        <v>446</v>
      </c>
      <c r="P81" t="s">
        <v>28</v>
      </c>
      <c r="Q81" t="s">
        <v>447</v>
      </c>
      <c r="R81" t="s">
        <v>448</v>
      </c>
      <c r="S81" t="s">
        <v>83</v>
      </c>
      <c r="T81" t="s">
        <v>151</v>
      </c>
      <c r="U81" t="s">
        <v>42</v>
      </c>
    </row>
    <row r="82" spans="1:21" x14ac:dyDescent="0.25">
      <c r="A82" t="s">
        <v>449</v>
      </c>
      <c r="B82" s="2">
        <v>42023</v>
      </c>
      <c r="C82" s="2">
        <v>42031</v>
      </c>
      <c r="D82">
        <v>8</v>
      </c>
      <c r="E82" t="s">
        <v>22</v>
      </c>
      <c r="F82" t="s">
        <v>23</v>
      </c>
      <c r="G82" t="s">
        <v>95</v>
      </c>
      <c r="H82" s="1">
        <v>231</v>
      </c>
      <c r="I82">
        <v>1</v>
      </c>
      <c r="J82">
        <v>0.03</v>
      </c>
      <c r="K82" s="1">
        <v>144.07</v>
      </c>
      <c r="L82" s="1">
        <v>14.407</v>
      </c>
      <c r="M82" t="s">
        <v>54</v>
      </c>
      <c r="N82" t="s">
        <v>450</v>
      </c>
      <c r="O82" t="s">
        <v>183</v>
      </c>
      <c r="P82" t="s">
        <v>28</v>
      </c>
      <c r="Q82" t="s">
        <v>451</v>
      </c>
      <c r="R82" t="s">
        <v>452</v>
      </c>
      <c r="S82" t="s">
        <v>91</v>
      </c>
      <c r="T82" t="s">
        <v>92</v>
      </c>
      <c r="U82" t="s">
        <v>214</v>
      </c>
    </row>
    <row r="83" spans="1:21" x14ac:dyDescent="0.25">
      <c r="A83" t="s">
        <v>453</v>
      </c>
      <c r="B83" s="2">
        <v>42172</v>
      </c>
      <c r="C83" s="2">
        <v>42180</v>
      </c>
      <c r="D83">
        <v>8</v>
      </c>
      <c r="E83" t="s">
        <v>22</v>
      </c>
      <c r="F83" t="s">
        <v>23</v>
      </c>
      <c r="G83" t="s">
        <v>24</v>
      </c>
      <c r="H83" s="1">
        <v>140</v>
      </c>
      <c r="I83">
        <v>1</v>
      </c>
      <c r="J83">
        <v>0.01</v>
      </c>
      <c r="K83" s="1">
        <v>58.6</v>
      </c>
      <c r="L83" s="1">
        <v>5.86</v>
      </c>
      <c r="M83" t="s">
        <v>54</v>
      </c>
      <c r="N83" t="s">
        <v>454</v>
      </c>
      <c r="O83" t="s">
        <v>455</v>
      </c>
      <c r="P83" t="s">
        <v>57</v>
      </c>
      <c r="Q83" t="s">
        <v>416</v>
      </c>
      <c r="R83" t="s">
        <v>239</v>
      </c>
      <c r="S83" t="s">
        <v>240</v>
      </c>
      <c r="T83" t="s">
        <v>213</v>
      </c>
      <c r="U83" t="s">
        <v>42</v>
      </c>
    </row>
    <row r="84" spans="1:21" x14ac:dyDescent="0.25">
      <c r="A84" t="s">
        <v>456</v>
      </c>
      <c r="B84" s="2">
        <v>42105</v>
      </c>
      <c r="C84" s="2">
        <v>42115</v>
      </c>
      <c r="D84">
        <v>10</v>
      </c>
      <c r="E84" t="s">
        <v>22</v>
      </c>
      <c r="F84" t="s">
        <v>23</v>
      </c>
      <c r="G84" t="s">
        <v>35</v>
      </c>
      <c r="H84" s="1">
        <v>211</v>
      </c>
      <c r="I84">
        <v>5</v>
      </c>
      <c r="J84">
        <v>0.03</v>
      </c>
      <c r="K84" s="1">
        <v>99.35</v>
      </c>
      <c r="L84" s="1">
        <v>9.9350000000000005</v>
      </c>
      <c r="M84" t="s">
        <v>54</v>
      </c>
      <c r="N84" t="s">
        <v>457</v>
      </c>
      <c r="O84" t="s">
        <v>458</v>
      </c>
      <c r="P84" t="s">
        <v>28</v>
      </c>
      <c r="Q84" t="s">
        <v>459</v>
      </c>
      <c r="R84" t="s">
        <v>460</v>
      </c>
      <c r="S84" t="s">
        <v>126</v>
      </c>
      <c r="T84" t="s">
        <v>41</v>
      </c>
      <c r="U84" t="s">
        <v>84</v>
      </c>
    </row>
    <row r="85" spans="1:21" x14ac:dyDescent="0.25">
      <c r="A85" t="s">
        <v>461</v>
      </c>
      <c r="B85" s="2">
        <v>42158</v>
      </c>
      <c r="C85" s="2">
        <v>42159</v>
      </c>
      <c r="D85">
        <v>1</v>
      </c>
      <c r="E85" t="s">
        <v>22</v>
      </c>
      <c r="F85" t="s">
        <v>23</v>
      </c>
      <c r="G85" t="s">
        <v>44</v>
      </c>
      <c r="H85" s="1">
        <v>117</v>
      </c>
      <c r="I85">
        <v>3</v>
      </c>
      <c r="J85">
        <v>0.02</v>
      </c>
      <c r="K85" s="1">
        <v>29.98</v>
      </c>
      <c r="L85" s="1">
        <v>2.9980000000000002</v>
      </c>
      <c r="M85" t="s">
        <v>45</v>
      </c>
      <c r="N85" t="s">
        <v>462</v>
      </c>
      <c r="O85" t="s">
        <v>463</v>
      </c>
      <c r="P85" t="s">
        <v>28</v>
      </c>
      <c r="Q85" t="s">
        <v>464</v>
      </c>
      <c r="R85" t="s">
        <v>465</v>
      </c>
      <c r="S85" t="s">
        <v>466</v>
      </c>
      <c r="T85" t="s">
        <v>133</v>
      </c>
      <c r="U85" t="s">
        <v>42</v>
      </c>
    </row>
    <row r="86" spans="1:21" x14ac:dyDescent="0.25">
      <c r="A86" t="s">
        <v>467</v>
      </c>
      <c r="B86" s="2">
        <v>42147</v>
      </c>
      <c r="C86" s="2">
        <v>42148</v>
      </c>
      <c r="D86">
        <v>1</v>
      </c>
      <c r="E86" t="s">
        <v>22</v>
      </c>
      <c r="F86" t="s">
        <v>23</v>
      </c>
      <c r="G86" t="s">
        <v>53</v>
      </c>
      <c r="H86" s="1">
        <v>118</v>
      </c>
      <c r="I86">
        <v>2</v>
      </c>
      <c r="J86">
        <v>0.04</v>
      </c>
      <c r="K86" s="1">
        <v>28.560000000000002</v>
      </c>
      <c r="L86" s="1">
        <v>2.8560000000000003</v>
      </c>
      <c r="M86" t="s">
        <v>54</v>
      </c>
      <c r="N86" t="s">
        <v>468</v>
      </c>
      <c r="O86" t="s">
        <v>469</v>
      </c>
      <c r="P86" t="s">
        <v>28</v>
      </c>
      <c r="Q86" t="s">
        <v>358</v>
      </c>
      <c r="R86" t="s">
        <v>359</v>
      </c>
      <c r="S86" t="s">
        <v>83</v>
      </c>
      <c r="T86" t="s">
        <v>41</v>
      </c>
      <c r="U86" t="s">
        <v>61</v>
      </c>
    </row>
    <row r="87" spans="1:21" x14ac:dyDescent="0.25">
      <c r="A87" t="s">
        <v>470</v>
      </c>
      <c r="B87" s="2">
        <v>42184</v>
      </c>
      <c r="C87" s="2">
        <v>42187</v>
      </c>
      <c r="D87">
        <v>3</v>
      </c>
      <c r="E87" t="s">
        <v>22</v>
      </c>
      <c r="F87" t="s">
        <v>23</v>
      </c>
      <c r="G87" t="s">
        <v>63</v>
      </c>
      <c r="H87" s="1">
        <v>250</v>
      </c>
      <c r="I87">
        <v>4</v>
      </c>
      <c r="J87">
        <v>0.05</v>
      </c>
      <c r="K87" s="1">
        <v>120</v>
      </c>
      <c r="L87" s="1">
        <v>12</v>
      </c>
      <c r="M87" t="s">
        <v>45</v>
      </c>
      <c r="N87" t="s">
        <v>471</v>
      </c>
      <c r="O87" t="s">
        <v>472</v>
      </c>
      <c r="P87" t="s">
        <v>28</v>
      </c>
      <c r="Q87" t="s">
        <v>149</v>
      </c>
      <c r="R87" t="s">
        <v>150</v>
      </c>
      <c r="S87" t="s">
        <v>83</v>
      </c>
      <c r="T87" t="s">
        <v>151</v>
      </c>
      <c r="U87" t="s">
        <v>42</v>
      </c>
    </row>
    <row r="88" spans="1:21" x14ac:dyDescent="0.25">
      <c r="A88" t="s">
        <v>473</v>
      </c>
      <c r="B88" s="2">
        <v>42091</v>
      </c>
      <c r="C88" s="2">
        <v>42098</v>
      </c>
      <c r="D88">
        <v>7</v>
      </c>
      <c r="E88" t="s">
        <v>22</v>
      </c>
      <c r="F88" t="s">
        <v>23</v>
      </c>
      <c r="G88" t="s">
        <v>69</v>
      </c>
      <c r="H88" s="1">
        <v>72</v>
      </c>
      <c r="I88">
        <v>2</v>
      </c>
      <c r="J88">
        <v>0.02</v>
      </c>
      <c r="K88" s="1">
        <v>36</v>
      </c>
      <c r="L88" s="1">
        <v>3.6</v>
      </c>
      <c r="M88" t="s">
        <v>54</v>
      </c>
      <c r="N88" t="s">
        <v>474</v>
      </c>
      <c r="O88" t="s">
        <v>475</v>
      </c>
      <c r="P88" t="s">
        <v>28</v>
      </c>
      <c r="Q88" t="s">
        <v>476</v>
      </c>
      <c r="R88" t="s">
        <v>399</v>
      </c>
      <c r="S88" t="s">
        <v>400</v>
      </c>
      <c r="T88" t="s">
        <v>101</v>
      </c>
      <c r="U88" t="s">
        <v>93</v>
      </c>
    </row>
    <row r="89" spans="1:21" x14ac:dyDescent="0.25">
      <c r="A89" t="s">
        <v>477</v>
      </c>
      <c r="B89" s="2">
        <v>42136</v>
      </c>
      <c r="C89" s="2">
        <v>42143</v>
      </c>
      <c r="D89">
        <v>7</v>
      </c>
      <c r="E89" t="s">
        <v>22</v>
      </c>
      <c r="F89" t="s">
        <v>23</v>
      </c>
      <c r="G89" t="s">
        <v>78</v>
      </c>
      <c r="H89" s="1">
        <v>54</v>
      </c>
      <c r="I89">
        <v>2</v>
      </c>
      <c r="J89">
        <v>0.03</v>
      </c>
      <c r="K89" s="1">
        <v>27</v>
      </c>
      <c r="L89" s="1">
        <v>2.7</v>
      </c>
      <c r="M89" t="s">
        <v>45</v>
      </c>
      <c r="N89" t="s">
        <v>478</v>
      </c>
      <c r="O89" t="s">
        <v>479</v>
      </c>
      <c r="P89" t="s">
        <v>38</v>
      </c>
      <c r="Q89" t="s">
        <v>480</v>
      </c>
      <c r="R89" t="s">
        <v>481</v>
      </c>
      <c r="S89" t="s">
        <v>126</v>
      </c>
      <c r="T89" t="s">
        <v>41</v>
      </c>
      <c r="U89" t="s">
        <v>61</v>
      </c>
    </row>
    <row r="90" spans="1:21" x14ac:dyDescent="0.25">
      <c r="A90" t="s">
        <v>482</v>
      </c>
      <c r="B90" s="2">
        <v>42087</v>
      </c>
      <c r="C90" s="2">
        <v>42088</v>
      </c>
      <c r="D90">
        <v>1</v>
      </c>
      <c r="E90" t="s">
        <v>22</v>
      </c>
      <c r="F90" t="s">
        <v>23</v>
      </c>
      <c r="G90" t="s">
        <v>86</v>
      </c>
      <c r="H90" s="1">
        <v>114</v>
      </c>
      <c r="I90">
        <v>2</v>
      </c>
      <c r="J90">
        <v>0.04</v>
      </c>
      <c r="K90" s="1">
        <v>24.88</v>
      </c>
      <c r="L90" s="1">
        <v>2.488</v>
      </c>
      <c r="M90" t="s">
        <v>54</v>
      </c>
      <c r="N90" t="s">
        <v>483</v>
      </c>
      <c r="O90" t="s">
        <v>484</v>
      </c>
      <c r="P90" t="s">
        <v>28</v>
      </c>
      <c r="Q90" t="s">
        <v>485</v>
      </c>
      <c r="R90" t="s">
        <v>485</v>
      </c>
      <c r="S90" t="s">
        <v>486</v>
      </c>
      <c r="T90" t="s">
        <v>187</v>
      </c>
      <c r="U90" t="s">
        <v>93</v>
      </c>
    </row>
    <row r="91" spans="1:21" x14ac:dyDescent="0.25">
      <c r="A91" t="s">
        <v>487</v>
      </c>
      <c r="B91" s="2">
        <v>42366</v>
      </c>
      <c r="C91" s="2">
        <v>42370</v>
      </c>
      <c r="D91">
        <v>4</v>
      </c>
      <c r="E91" t="s">
        <v>22</v>
      </c>
      <c r="F91" t="s">
        <v>23</v>
      </c>
      <c r="G91" t="s">
        <v>95</v>
      </c>
      <c r="H91" s="1">
        <v>231</v>
      </c>
      <c r="I91">
        <v>5</v>
      </c>
      <c r="J91">
        <v>0.04</v>
      </c>
      <c r="K91" s="1">
        <v>104.8</v>
      </c>
      <c r="L91" s="1">
        <v>10.48</v>
      </c>
      <c r="M91" t="s">
        <v>45</v>
      </c>
      <c r="N91" t="s">
        <v>488</v>
      </c>
      <c r="O91" t="s">
        <v>489</v>
      </c>
      <c r="P91" t="s">
        <v>28</v>
      </c>
      <c r="Q91" t="s">
        <v>490</v>
      </c>
      <c r="R91" t="s">
        <v>436</v>
      </c>
      <c r="S91" t="s">
        <v>165</v>
      </c>
      <c r="T91" t="s">
        <v>60</v>
      </c>
      <c r="U91" t="s">
        <v>51</v>
      </c>
    </row>
    <row r="92" spans="1:21" x14ac:dyDescent="0.25">
      <c r="A92" t="s">
        <v>491</v>
      </c>
      <c r="B92" s="2">
        <v>42156</v>
      </c>
      <c r="C92" s="2">
        <v>42158</v>
      </c>
      <c r="D92">
        <v>2</v>
      </c>
      <c r="E92" t="s">
        <v>22</v>
      </c>
      <c r="F92" t="s">
        <v>23</v>
      </c>
      <c r="G92" t="s">
        <v>24</v>
      </c>
      <c r="H92" s="1">
        <v>140</v>
      </c>
      <c r="I92">
        <v>1</v>
      </c>
      <c r="J92">
        <v>0.04</v>
      </c>
      <c r="K92" s="1">
        <v>54.4</v>
      </c>
      <c r="L92" s="1">
        <v>5.44</v>
      </c>
      <c r="M92" t="s">
        <v>54</v>
      </c>
      <c r="N92" t="s">
        <v>492</v>
      </c>
      <c r="O92" t="s">
        <v>493</v>
      </c>
      <c r="P92" t="s">
        <v>57</v>
      </c>
      <c r="Q92" t="s">
        <v>494</v>
      </c>
      <c r="R92" t="s">
        <v>494</v>
      </c>
      <c r="S92" t="s">
        <v>495</v>
      </c>
      <c r="T92" t="s">
        <v>133</v>
      </c>
      <c r="U92" t="s">
        <v>42</v>
      </c>
    </row>
    <row r="93" spans="1:21" x14ac:dyDescent="0.25">
      <c r="A93" t="s">
        <v>496</v>
      </c>
      <c r="B93" s="2">
        <v>42254</v>
      </c>
      <c r="C93" s="2">
        <v>42259</v>
      </c>
      <c r="D93">
        <v>5</v>
      </c>
      <c r="E93" t="s">
        <v>22</v>
      </c>
      <c r="F93" t="s">
        <v>23</v>
      </c>
      <c r="G93" t="s">
        <v>35</v>
      </c>
      <c r="H93" s="1">
        <v>211</v>
      </c>
      <c r="I93">
        <v>3</v>
      </c>
      <c r="J93">
        <v>0.01</v>
      </c>
      <c r="K93" s="1">
        <v>124.67</v>
      </c>
      <c r="L93" s="1">
        <v>12.467000000000001</v>
      </c>
      <c r="M93" t="s">
        <v>45</v>
      </c>
      <c r="N93" t="s">
        <v>497</v>
      </c>
      <c r="O93" t="s">
        <v>498</v>
      </c>
      <c r="P93" t="s">
        <v>57</v>
      </c>
      <c r="Q93" t="s">
        <v>499</v>
      </c>
      <c r="R93" t="s">
        <v>499</v>
      </c>
      <c r="S93" t="s">
        <v>206</v>
      </c>
      <c r="T93" t="s">
        <v>41</v>
      </c>
      <c r="U93" t="s">
        <v>120</v>
      </c>
    </row>
    <row r="94" spans="1:21" x14ac:dyDescent="0.25">
      <c r="A94" t="s">
        <v>500</v>
      </c>
      <c r="B94" s="2">
        <v>42333</v>
      </c>
      <c r="C94" s="2">
        <v>42343</v>
      </c>
      <c r="D94">
        <v>10</v>
      </c>
      <c r="E94" t="s">
        <v>22</v>
      </c>
      <c r="F94" t="s">
        <v>23</v>
      </c>
      <c r="G94" t="s">
        <v>44</v>
      </c>
      <c r="H94" s="1">
        <v>117</v>
      </c>
      <c r="I94">
        <v>2</v>
      </c>
      <c r="J94">
        <v>0.02</v>
      </c>
      <c r="K94" s="1">
        <v>32.32</v>
      </c>
      <c r="L94" s="1">
        <v>3.2320000000000002</v>
      </c>
      <c r="M94" t="s">
        <v>45</v>
      </c>
      <c r="N94" t="s">
        <v>501</v>
      </c>
      <c r="O94" t="s">
        <v>502</v>
      </c>
      <c r="P94" t="s">
        <v>28</v>
      </c>
      <c r="Q94" t="s">
        <v>503</v>
      </c>
      <c r="R94" t="s">
        <v>503</v>
      </c>
      <c r="S94" t="s">
        <v>206</v>
      </c>
      <c r="T94" t="s">
        <v>41</v>
      </c>
      <c r="U94" t="s">
        <v>33</v>
      </c>
    </row>
    <row r="95" spans="1:21" x14ac:dyDescent="0.25">
      <c r="A95" t="s">
        <v>504</v>
      </c>
      <c r="B95" s="2">
        <v>42189</v>
      </c>
      <c r="C95" s="2">
        <v>42191</v>
      </c>
      <c r="D95">
        <v>2</v>
      </c>
      <c r="E95" t="s">
        <v>22</v>
      </c>
      <c r="F95" t="s">
        <v>23</v>
      </c>
      <c r="G95" t="s">
        <v>53</v>
      </c>
      <c r="H95" s="1">
        <v>118</v>
      </c>
      <c r="I95">
        <v>4</v>
      </c>
      <c r="J95">
        <v>0.04</v>
      </c>
      <c r="K95" s="1">
        <v>19.12</v>
      </c>
      <c r="L95" s="1">
        <v>1.9120000000000001</v>
      </c>
      <c r="M95" t="s">
        <v>45</v>
      </c>
      <c r="N95" t="s">
        <v>505</v>
      </c>
      <c r="O95" t="s">
        <v>506</v>
      </c>
      <c r="P95" t="s">
        <v>57</v>
      </c>
      <c r="Q95" t="s">
        <v>507</v>
      </c>
      <c r="R95" t="s">
        <v>508</v>
      </c>
      <c r="S95" t="s">
        <v>126</v>
      </c>
      <c r="T95" t="s">
        <v>41</v>
      </c>
      <c r="U95" t="s">
        <v>67</v>
      </c>
    </row>
    <row r="96" spans="1:21" x14ac:dyDescent="0.25">
      <c r="A96" t="s">
        <v>509</v>
      </c>
      <c r="B96" s="2">
        <v>42216</v>
      </c>
      <c r="C96" s="2">
        <v>42224</v>
      </c>
      <c r="D96">
        <v>8</v>
      </c>
      <c r="E96" t="s">
        <v>22</v>
      </c>
      <c r="F96" t="s">
        <v>23</v>
      </c>
      <c r="G96" t="s">
        <v>63</v>
      </c>
      <c r="H96" s="1">
        <v>250</v>
      </c>
      <c r="I96">
        <v>4</v>
      </c>
      <c r="J96">
        <v>0.03</v>
      </c>
      <c r="K96" s="1">
        <v>140</v>
      </c>
      <c r="L96" s="1">
        <v>14</v>
      </c>
      <c r="M96" t="s">
        <v>54</v>
      </c>
      <c r="N96" t="s">
        <v>510</v>
      </c>
      <c r="O96" t="s">
        <v>511</v>
      </c>
      <c r="P96" t="s">
        <v>28</v>
      </c>
      <c r="Q96" t="s">
        <v>512</v>
      </c>
      <c r="R96" t="s">
        <v>513</v>
      </c>
      <c r="S96" t="s">
        <v>212</v>
      </c>
      <c r="T96" t="s">
        <v>213</v>
      </c>
      <c r="U96" t="s">
        <v>67</v>
      </c>
    </row>
    <row r="97" spans="1:21" x14ac:dyDescent="0.25">
      <c r="A97" t="s">
        <v>514</v>
      </c>
      <c r="B97" s="2">
        <v>42104</v>
      </c>
      <c r="C97" s="2">
        <v>42109</v>
      </c>
      <c r="D97">
        <v>5</v>
      </c>
      <c r="E97" t="s">
        <v>22</v>
      </c>
      <c r="F97" t="s">
        <v>23</v>
      </c>
      <c r="G97" t="s">
        <v>69</v>
      </c>
      <c r="H97" s="1">
        <v>72</v>
      </c>
      <c r="I97">
        <v>2</v>
      </c>
      <c r="J97">
        <v>0.01</v>
      </c>
      <c r="K97" s="1">
        <v>36</v>
      </c>
      <c r="L97" s="1">
        <v>3.6</v>
      </c>
      <c r="M97" t="s">
        <v>45</v>
      </c>
      <c r="N97" t="s">
        <v>515</v>
      </c>
      <c r="O97" t="s">
        <v>516</v>
      </c>
      <c r="P97" t="s">
        <v>28</v>
      </c>
      <c r="Q97" t="s">
        <v>517</v>
      </c>
      <c r="R97" t="s">
        <v>327</v>
      </c>
      <c r="S97" t="s">
        <v>328</v>
      </c>
      <c r="T97" t="s">
        <v>187</v>
      </c>
      <c r="U97" t="s">
        <v>84</v>
      </c>
    </row>
    <row r="98" spans="1:21" x14ac:dyDescent="0.25">
      <c r="A98" t="s">
        <v>518</v>
      </c>
      <c r="B98" s="2">
        <v>42028</v>
      </c>
      <c r="C98" s="2">
        <v>42035</v>
      </c>
      <c r="D98">
        <v>7</v>
      </c>
      <c r="E98" t="s">
        <v>22</v>
      </c>
      <c r="F98" t="s">
        <v>23</v>
      </c>
      <c r="G98" t="s">
        <v>78</v>
      </c>
      <c r="H98" s="1">
        <v>54</v>
      </c>
      <c r="I98">
        <v>5</v>
      </c>
      <c r="J98">
        <v>0.02</v>
      </c>
      <c r="K98" s="1">
        <v>10.8</v>
      </c>
      <c r="L98" s="1">
        <v>1.08</v>
      </c>
      <c r="M98" t="s">
        <v>54</v>
      </c>
      <c r="N98" t="s">
        <v>519</v>
      </c>
      <c r="O98" t="s">
        <v>520</v>
      </c>
      <c r="P98" t="s">
        <v>28</v>
      </c>
      <c r="Q98" t="s">
        <v>521</v>
      </c>
      <c r="R98" t="s">
        <v>521</v>
      </c>
      <c r="S98" t="s">
        <v>246</v>
      </c>
      <c r="T98" t="s">
        <v>41</v>
      </c>
      <c r="U98" t="s">
        <v>214</v>
      </c>
    </row>
    <row r="99" spans="1:21" x14ac:dyDescent="0.25">
      <c r="A99" t="s">
        <v>522</v>
      </c>
      <c r="B99" s="2">
        <v>42068</v>
      </c>
      <c r="C99" s="2">
        <v>42076</v>
      </c>
      <c r="D99">
        <v>8</v>
      </c>
      <c r="E99" t="s">
        <v>22</v>
      </c>
      <c r="F99" t="s">
        <v>23</v>
      </c>
      <c r="G99" t="s">
        <v>86</v>
      </c>
      <c r="H99" s="1">
        <v>114</v>
      </c>
      <c r="I99">
        <v>3</v>
      </c>
      <c r="J99">
        <v>0.04</v>
      </c>
      <c r="K99" s="1">
        <v>20.32</v>
      </c>
      <c r="L99" s="1">
        <v>2.032</v>
      </c>
      <c r="M99" t="s">
        <v>54</v>
      </c>
      <c r="N99" t="s">
        <v>523</v>
      </c>
      <c r="O99" t="s">
        <v>524</v>
      </c>
      <c r="P99" t="s">
        <v>28</v>
      </c>
      <c r="Q99" t="s">
        <v>525</v>
      </c>
      <c r="R99" t="s">
        <v>526</v>
      </c>
      <c r="S99" t="s">
        <v>527</v>
      </c>
      <c r="T99" t="s">
        <v>92</v>
      </c>
      <c r="U99" t="s">
        <v>93</v>
      </c>
    </row>
    <row r="100" spans="1:21" x14ac:dyDescent="0.25">
      <c r="A100" t="s">
        <v>528</v>
      </c>
      <c r="B100" s="2">
        <v>42050</v>
      </c>
      <c r="C100" s="2">
        <v>42055</v>
      </c>
      <c r="D100">
        <v>5</v>
      </c>
      <c r="E100" t="s">
        <v>22</v>
      </c>
      <c r="F100" t="s">
        <v>23</v>
      </c>
      <c r="G100" t="s">
        <v>95</v>
      </c>
      <c r="H100" s="1">
        <v>231</v>
      </c>
      <c r="I100">
        <v>2</v>
      </c>
      <c r="J100">
        <v>0.02</v>
      </c>
      <c r="K100" s="1">
        <v>141.76</v>
      </c>
      <c r="L100" s="1">
        <v>14.176</v>
      </c>
      <c r="M100" t="s">
        <v>45</v>
      </c>
      <c r="N100" t="s">
        <v>529</v>
      </c>
      <c r="O100" t="s">
        <v>530</v>
      </c>
      <c r="P100" t="s">
        <v>38</v>
      </c>
      <c r="Q100" t="s">
        <v>531</v>
      </c>
      <c r="R100" t="s">
        <v>532</v>
      </c>
      <c r="S100" t="s">
        <v>186</v>
      </c>
      <c r="T100" t="s">
        <v>187</v>
      </c>
      <c r="U100" t="s">
        <v>76</v>
      </c>
    </row>
    <row r="101" spans="1:21" x14ac:dyDescent="0.25">
      <c r="A101" t="s">
        <v>533</v>
      </c>
      <c r="B101" s="2">
        <v>42222</v>
      </c>
      <c r="C101" s="2">
        <v>42224</v>
      </c>
      <c r="D101">
        <v>2</v>
      </c>
      <c r="E101" t="s">
        <v>22</v>
      </c>
      <c r="F101" t="s">
        <v>23</v>
      </c>
      <c r="G101" t="s">
        <v>24</v>
      </c>
      <c r="H101" s="1">
        <v>140</v>
      </c>
      <c r="I101">
        <v>1</v>
      </c>
      <c r="J101">
        <v>0.01</v>
      </c>
      <c r="K101" s="1">
        <v>58.6</v>
      </c>
      <c r="L101" s="1">
        <v>5.86</v>
      </c>
      <c r="M101" t="s">
        <v>45</v>
      </c>
      <c r="N101" t="s">
        <v>534</v>
      </c>
      <c r="O101" t="s">
        <v>143</v>
      </c>
      <c r="P101" t="s">
        <v>28</v>
      </c>
      <c r="Q101" t="s">
        <v>535</v>
      </c>
      <c r="R101" t="s">
        <v>535</v>
      </c>
      <c r="S101" t="s">
        <v>212</v>
      </c>
      <c r="T101" t="s">
        <v>213</v>
      </c>
      <c r="U101" t="s">
        <v>229</v>
      </c>
    </row>
    <row r="102" spans="1:21" x14ac:dyDescent="0.25">
      <c r="A102" t="s">
        <v>536</v>
      </c>
      <c r="B102" s="2">
        <v>42111</v>
      </c>
      <c r="C102" s="2">
        <v>42117</v>
      </c>
      <c r="D102">
        <v>6</v>
      </c>
      <c r="E102" t="s">
        <v>22</v>
      </c>
      <c r="F102" t="s">
        <v>23</v>
      </c>
      <c r="G102" t="s">
        <v>35</v>
      </c>
      <c r="H102" s="1">
        <v>211</v>
      </c>
      <c r="I102">
        <v>5</v>
      </c>
      <c r="J102">
        <v>0.03</v>
      </c>
      <c r="K102" s="1">
        <v>99.35</v>
      </c>
      <c r="L102" s="1">
        <v>9.9350000000000005</v>
      </c>
      <c r="M102" t="s">
        <v>45</v>
      </c>
      <c r="N102" t="s">
        <v>537</v>
      </c>
      <c r="O102" t="s">
        <v>538</v>
      </c>
      <c r="P102" t="s">
        <v>28</v>
      </c>
      <c r="Q102" t="s">
        <v>347</v>
      </c>
      <c r="R102" t="s">
        <v>348</v>
      </c>
      <c r="S102" t="s">
        <v>349</v>
      </c>
      <c r="T102" t="s">
        <v>41</v>
      </c>
      <c r="U102" t="s">
        <v>84</v>
      </c>
    </row>
    <row r="103" spans="1:21" x14ac:dyDescent="0.25">
      <c r="A103" t="s">
        <v>539</v>
      </c>
      <c r="B103" s="2">
        <v>42059</v>
      </c>
      <c r="C103" s="2">
        <v>42061</v>
      </c>
      <c r="D103">
        <v>2</v>
      </c>
      <c r="E103" t="s">
        <v>22</v>
      </c>
      <c r="F103" t="s">
        <v>23</v>
      </c>
      <c r="G103" t="s">
        <v>44</v>
      </c>
      <c r="H103" s="1">
        <v>117</v>
      </c>
      <c r="I103">
        <v>3</v>
      </c>
      <c r="J103">
        <v>0.03</v>
      </c>
      <c r="K103" s="1">
        <v>26.47</v>
      </c>
      <c r="L103" s="1">
        <v>2.6470000000000002</v>
      </c>
      <c r="M103" t="s">
        <v>54</v>
      </c>
      <c r="N103" t="s">
        <v>540</v>
      </c>
      <c r="O103" t="s">
        <v>541</v>
      </c>
      <c r="P103" t="s">
        <v>28</v>
      </c>
      <c r="Q103" t="s">
        <v>542</v>
      </c>
      <c r="R103" t="s">
        <v>543</v>
      </c>
      <c r="S103" t="s">
        <v>100</v>
      </c>
      <c r="T103" t="s">
        <v>101</v>
      </c>
      <c r="U103" t="s">
        <v>76</v>
      </c>
    </row>
    <row r="104" spans="1:21" x14ac:dyDescent="0.25">
      <c r="A104" t="s">
        <v>544</v>
      </c>
      <c r="B104" s="2">
        <v>42207</v>
      </c>
      <c r="C104" s="2">
        <v>42211</v>
      </c>
      <c r="D104">
        <v>4</v>
      </c>
      <c r="E104" t="s">
        <v>22</v>
      </c>
      <c r="F104" t="s">
        <v>23</v>
      </c>
      <c r="G104" t="s">
        <v>53</v>
      </c>
      <c r="H104" s="1">
        <v>118</v>
      </c>
      <c r="I104">
        <v>5</v>
      </c>
      <c r="J104">
        <v>0.04</v>
      </c>
      <c r="K104" s="1">
        <v>14.400000000000002</v>
      </c>
      <c r="L104" s="1">
        <v>1.4400000000000004</v>
      </c>
      <c r="M104" t="s">
        <v>45</v>
      </c>
      <c r="N104" t="s">
        <v>545</v>
      </c>
      <c r="O104" t="s">
        <v>546</v>
      </c>
      <c r="P104" t="s">
        <v>28</v>
      </c>
      <c r="Q104" t="s">
        <v>117</v>
      </c>
      <c r="R104" t="s">
        <v>118</v>
      </c>
      <c r="S104" t="s">
        <v>83</v>
      </c>
      <c r="T104" t="s">
        <v>119</v>
      </c>
      <c r="U104" t="s">
        <v>67</v>
      </c>
    </row>
    <row r="105" spans="1:21" x14ac:dyDescent="0.25">
      <c r="A105" t="s">
        <v>547</v>
      </c>
      <c r="B105" s="2">
        <v>42100</v>
      </c>
      <c r="C105" s="2">
        <v>42110</v>
      </c>
      <c r="D105">
        <v>10</v>
      </c>
      <c r="E105" t="s">
        <v>22</v>
      </c>
      <c r="F105" t="s">
        <v>23</v>
      </c>
      <c r="G105" t="s">
        <v>63</v>
      </c>
      <c r="H105" s="1">
        <v>250</v>
      </c>
      <c r="I105">
        <v>3</v>
      </c>
      <c r="J105">
        <v>0.05</v>
      </c>
      <c r="K105" s="1">
        <v>132.5</v>
      </c>
      <c r="L105" s="1">
        <v>13.25</v>
      </c>
      <c r="M105" t="s">
        <v>54</v>
      </c>
      <c r="N105" t="s">
        <v>548</v>
      </c>
      <c r="O105" t="s">
        <v>397</v>
      </c>
      <c r="P105" t="s">
        <v>57</v>
      </c>
      <c r="Q105" t="s">
        <v>549</v>
      </c>
      <c r="R105" t="s">
        <v>118</v>
      </c>
      <c r="S105" t="s">
        <v>83</v>
      </c>
      <c r="T105" t="s">
        <v>119</v>
      </c>
      <c r="U105" t="s">
        <v>84</v>
      </c>
    </row>
    <row r="106" spans="1:21" x14ac:dyDescent="0.25">
      <c r="A106" t="s">
        <v>550</v>
      </c>
      <c r="B106" s="2">
        <v>42071</v>
      </c>
      <c r="C106" s="2">
        <v>42077</v>
      </c>
      <c r="D106">
        <v>6</v>
      </c>
      <c r="E106" t="s">
        <v>22</v>
      </c>
      <c r="F106" t="s">
        <v>23</v>
      </c>
      <c r="G106" t="s">
        <v>69</v>
      </c>
      <c r="H106" s="1">
        <v>72</v>
      </c>
      <c r="I106">
        <v>4</v>
      </c>
      <c r="J106">
        <v>0.03</v>
      </c>
      <c r="K106" s="1">
        <v>18</v>
      </c>
      <c r="L106" s="1">
        <v>1.8</v>
      </c>
      <c r="M106" t="s">
        <v>54</v>
      </c>
      <c r="N106" t="s">
        <v>551</v>
      </c>
      <c r="O106" t="s">
        <v>552</v>
      </c>
      <c r="P106" t="s">
        <v>28</v>
      </c>
      <c r="Q106" t="s">
        <v>553</v>
      </c>
      <c r="R106" t="s">
        <v>553</v>
      </c>
      <c r="S106" t="s">
        <v>554</v>
      </c>
      <c r="T106" t="s">
        <v>75</v>
      </c>
      <c r="U106" t="s">
        <v>93</v>
      </c>
    </row>
    <row r="107" spans="1:21" x14ac:dyDescent="0.25">
      <c r="A107" t="s">
        <v>555</v>
      </c>
      <c r="B107" s="2">
        <v>42269</v>
      </c>
      <c r="C107" s="2">
        <v>42270</v>
      </c>
      <c r="D107">
        <v>1</v>
      </c>
      <c r="E107" t="s">
        <v>22</v>
      </c>
      <c r="F107" t="s">
        <v>23</v>
      </c>
      <c r="G107" t="s">
        <v>78</v>
      </c>
      <c r="H107" s="1">
        <v>54</v>
      </c>
      <c r="I107">
        <v>5</v>
      </c>
      <c r="J107">
        <v>0.01</v>
      </c>
      <c r="K107" s="1">
        <v>10.8</v>
      </c>
      <c r="L107" s="1">
        <v>1.08</v>
      </c>
      <c r="M107" t="s">
        <v>45</v>
      </c>
      <c r="N107" t="s">
        <v>556</v>
      </c>
      <c r="O107" t="s">
        <v>557</v>
      </c>
      <c r="P107" t="s">
        <v>28</v>
      </c>
      <c r="Q107" t="s">
        <v>558</v>
      </c>
      <c r="R107" t="s">
        <v>559</v>
      </c>
      <c r="S107" t="s">
        <v>560</v>
      </c>
      <c r="T107" t="s">
        <v>133</v>
      </c>
      <c r="U107" t="s">
        <v>120</v>
      </c>
    </row>
    <row r="108" spans="1:21" x14ac:dyDescent="0.25">
      <c r="A108" t="s">
        <v>561</v>
      </c>
      <c r="B108" s="2">
        <v>42309</v>
      </c>
      <c r="C108" s="2">
        <v>42310</v>
      </c>
      <c r="D108">
        <v>1</v>
      </c>
      <c r="E108" t="s">
        <v>22</v>
      </c>
      <c r="F108" t="s">
        <v>23</v>
      </c>
      <c r="G108" t="s">
        <v>86</v>
      </c>
      <c r="H108" s="1">
        <v>114</v>
      </c>
      <c r="I108">
        <v>2</v>
      </c>
      <c r="J108">
        <v>0.02</v>
      </c>
      <c r="K108" s="1">
        <v>29.439999999999998</v>
      </c>
      <c r="L108" s="1">
        <v>2.944</v>
      </c>
      <c r="M108" t="s">
        <v>45</v>
      </c>
      <c r="N108" t="s">
        <v>562</v>
      </c>
      <c r="O108" t="s">
        <v>563</v>
      </c>
      <c r="P108" t="s">
        <v>28</v>
      </c>
      <c r="Q108" t="s">
        <v>564</v>
      </c>
      <c r="R108" t="s">
        <v>565</v>
      </c>
      <c r="S108" t="s">
        <v>186</v>
      </c>
      <c r="T108" t="s">
        <v>187</v>
      </c>
      <c r="U108" t="s">
        <v>33</v>
      </c>
    </row>
    <row r="109" spans="1:21" x14ac:dyDescent="0.25">
      <c r="A109" t="s">
        <v>566</v>
      </c>
      <c r="B109" s="2">
        <v>42190</v>
      </c>
      <c r="C109" s="2">
        <v>42197</v>
      </c>
      <c r="D109">
        <v>7</v>
      </c>
      <c r="E109" t="s">
        <v>22</v>
      </c>
      <c r="F109" t="s">
        <v>23</v>
      </c>
      <c r="G109" t="s">
        <v>95</v>
      </c>
      <c r="H109" s="1">
        <v>231</v>
      </c>
      <c r="I109">
        <v>3</v>
      </c>
      <c r="J109">
        <v>0.02</v>
      </c>
      <c r="K109" s="1">
        <v>137.13999999999999</v>
      </c>
      <c r="L109" s="1">
        <v>13.713999999999999</v>
      </c>
      <c r="M109" t="s">
        <v>45</v>
      </c>
      <c r="N109" t="s">
        <v>567</v>
      </c>
      <c r="O109" t="s">
        <v>568</v>
      </c>
      <c r="P109" t="s">
        <v>28</v>
      </c>
      <c r="Q109" t="s">
        <v>569</v>
      </c>
      <c r="R109" t="s">
        <v>570</v>
      </c>
      <c r="S109" t="s">
        <v>91</v>
      </c>
      <c r="T109" t="s">
        <v>92</v>
      </c>
      <c r="U109" t="s">
        <v>67</v>
      </c>
    </row>
    <row r="110" spans="1:21" x14ac:dyDescent="0.25">
      <c r="A110" t="s">
        <v>571</v>
      </c>
      <c r="B110" s="2">
        <v>42119</v>
      </c>
      <c r="C110" s="2">
        <v>42125</v>
      </c>
      <c r="D110">
        <v>6</v>
      </c>
      <c r="E110" t="s">
        <v>22</v>
      </c>
      <c r="F110" t="s">
        <v>23</v>
      </c>
      <c r="G110" t="s">
        <v>24</v>
      </c>
      <c r="H110" s="1">
        <v>140</v>
      </c>
      <c r="I110">
        <v>4</v>
      </c>
      <c r="J110">
        <v>0.03</v>
      </c>
      <c r="K110" s="1">
        <v>43.2</v>
      </c>
      <c r="L110" s="1">
        <v>4.32</v>
      </c>
      <c r="M110" t="s">
        <v>25</v>
      </c>
      <c r="N110" t="s">
        <v>572</v>
      </c>
      <c r="O110" t="s">
        <v>573</v>
      </c>
      <c r="P110" t="s">
        <v>28</v>
      </c>
      <c r="Q110" t="s">
        <v>574</v>
      </c>
      <c r="R110" t="s">
        <v>574</v>
      </c>
      <c r="S110" t="s">
        <v>91</v>
      </c>
      <c r="T110" t="s">
        <v>92</v>
      </c>
      <c r="U110" t="s">
        <v>84</v>
      </c>
    </row>
    <row r="111" spans="1:21" x14ac:dyDescent="0.25">
      <c r="A111" t="s">
        <v>575</v>
      </c>
      <c r="B111" s="2">
        <v>42243</v>
      </c>
      <c r="C111" s="2">
        <v>42253</v>
      </c>
      <c r="D111">
        <v>10</v>
      </c>
      <c r="E111" t="s">
        <v>22</v>
      </c>
      <c r="F111" t="s">
        <v>23</v>
      </c>
      <c r="G111" t="s">
        <v>35</v>
      </c>
      <c r="H111" s="1">
        <v>211</v>
      </c>
      <c r="I111">
        <v>3</v>
      </c>
      <c r="J111">
        <v>0.05</v>
      </c>
      <c r="K111" s="1">
        <v>99.35</v>
      </c>
      <c r="L111" s="1">
        <v>9.9350000000000005</v>
      </c>
      <c r="M111" t="s">
        <v>45</v>
      </c>
      <c r="N111" t="s">
        <v>576</v>
      </c>
      <c r="O111" t="s">
        <v>577</v>
      </c>
      <c r="P111" t="s">
        <v>28</v>
      </c>
      <c r="Q111" t="s">
        <v>578</v>
      </c>
      <c r="R111" t="s">
        <v>578</v>
      </c>
      <c r="S111" t="s">
        <v>206</v>
      </c>
      <c r="T111" t="s">
        <v>41</v>
      </c>
      <c r="U111" t="s">
        <v>229</v>
      </c>
    </row>
    <row r="112" spans="1:21" x14ac:dyDescent="0.25">
      <c r="A112" t="s">
        <v>579</v>
      </c>
      <c r="B112" s="2">
        <v>42165</v>
      </c>
      <c r="C112" s="2">
        <v>42169</v>
      </c>
      <c r="D112">
        <v>4</v>
      </c>
      <c r="E112" t="s">
        <v>22</v>
      </c>
      <c r="F112" t="s">
        <v>23</v>
      </c>
      <c r="G112" t="s">
        <v>44</v>
      </c>
      <c r="H112" s="1">
        <v>117</v>
      </c>
      <c r="I112">
        <v>5</v>
      </c>
      <c r="J112">
        <v>0.05</v>
      </c>
      <c r="K112" s="1">
        <v>7.7499999999999964</v>
      </c>
      <c r="L112" s="1">
        <v>0.77499999999999969</v>
      </c>
      <c r="M112" t="s">
        <v>45</v>
      </c>
      <c r="N112" t="s">
        <v>580</v>
      </c>
      <c r="O112" t="s">
        <v>291</v>
      </c>
      <c r="P112" t="s">
        <v>28</v>
      </c>
      <c r="Q112" t="s">
        <v>581</v>
      </c>
      <c r="R112" t="s">
        <v>582</v>
      </c>
      <c r="S112" t="s">
        <v>83</v>
      </c>
      <c r="T112" t="s">
        <v>187</v>
      </c>
      <c r="U112" t="s">
        <v>42</v>
      </c>
    </row>
    <row r="113" spans="1:21" x14ac:dyDescent="0.25">
      <c r="A113" t="s">
        <v>583</v>
      </c>
      <c r="B113" s="2">
        <v>42045</v>
      </c>
      <c r="C113" s="2">
        <v>42047</v>
      </c>
      <c r="D113">
        <v>2</v>
      </c>
      <c r="E113" t="s">
        <v>22</v>
      </c>
      <c r="F113" t="s">
        <v>23</v>
      </c>
      <c r="G113" t="s">
        <v>53</v>
      </c>
      <c r="H113" s="1">
        <v>118</v>
      </c>
      <c r="I113">
        <v>3</v>
      </c>
      <c r="J113">
        <v>0.01</v>
      </c>
      <c r="K113" s="1">
        <v>34.46</v>
      </c>
      <c r="L113" s="1">
        <v>3.4460000000000002</v>
      </c>
      <c r="M113" t="s">
        <v>25</v>
      </c>
      <c r="N113" t="s">
        <v>584</v>
      </c>
      <c r="O113" t="s">
        <v>585</v>
      </c>
      <c r="P113" t="s">
        <v>28</v>
      </c>
      <c r="Q113" t="s">
        <v>586</v>
      </c>
      <c r="R113" t="s">
        <v>587</v>
      </c>
      <c r="S113" t="s">
        <v>422</v>
      </c>
      <c r="T113" t="s">
        <v>133</v>
      </c>
      <c r="U113" t="s">
        <v>76</v>
      </c>
    </row>
    <row r="114" spans="1:21" x14ac:dyDescent="0.25">
      <c r="A114" t="s">
        <v>588</v>
      </c>
      <c r="B114" s="2">
        <v>42312</v>
      </c>
      <c r="C114" s="2">
        <v>42322</v>
      </c>
      <c r="D114">
        <v>10</v>
      </c>
      <c r="E114" t="s">
        <v>22</v>
      </c>
      <c r="F114" t="s">
        <v>23</v>
      </c>
      <c r="G114" t="s">
        <v>63</v>
      </c>
      <c r="H114" s="1">
        <v>250</v>
      </c>
      <c r="I114">
        <v>5</v>
      </c>
      <c r="J114">
        <v>0.01</v>
      </c>
      <c r="K114" s="1">
        <v>157.5</v>
      </c>
      <c r="L114" s="1">
        <v>15.75</v>
      </c>
      <c r="M114" t="s">
        <v>54</v>
      </c>
      <c r="N114" t="s">
        <v>589</v>
      </c>
      <c r="O114" t="s">
        <v>243</v>
      </c>
      <c r="P114" t="s">
        <v>28</v>
      </c>
      <c r="Q114" t="s">
        <v>590</v>
      </c>
      <c r="R114" t="s">
        <v>448</v>
      </c>
      <c r="S114" t="s">
        <v>83</v>
      </c>
      <c r="T114" t="s">
        <v>151</v>
      </c>
      <c r="U114" t="s">
        <v>33</v>
      </c>
    </row>
    <row r="115" spans="1:21" x14ac:dyDescent="0.25">
      <c r="A115" t="s">
        <v>591</v>
      </c>
      <c r="B115" s="2">
        <v>42330</v>
      </c>
      <c r="C115" s="2">
        <v>42339</v>
      </c>
      <c r="D115">
        <v>9</v>
      </c>
      <c r="E115" t="s">
        <v>22</v>
      </c>
      <c r="F115" t="s">
        <v>23</v>
      </c>
      <c r="G115" t="s">
        <v>69</v>
      </c>
      <c r="H115" s="1">
        <v>72</v>
      </c>
      <c r="I115">
        <v>2</v>
      </c>
      <c r="J115">
        <v>0.03</v>
      </c>
      <c r="K115" s="1">
        <v>36</v>
      </c>
      <c r="L115" s="1">
        <v>3.6</v>
      </c>
      <c r="M115" t="s">
        <v>54</v>
      </c>
      <c r="N115" t="s">
        <v>592</v>
      </c>
      <c r="O115" t="s">
        <v>593</v>
      </c>
      <c r="P115" t="s">
        <v>38</v>
      </c>
      <c r="Q115" t="s">
        <v>594</v>
      </c>
      <c r="R115" t="s">
        <v>399</v>
      </c>
      <c r="S115" t="s">
        <v>400</v>
      </c>
      <c r="T115" t="s">
        <v>101</v>
      </c>
      <c r="U115" t="s">
        <v>33</v>
      </c>
    </row>
    <row r="116" spans="1:21" x14ac:dyDescent="0.25">
      <c r="A116" t="s">
        <v>595</v>
      </c>
      <c r="B116" s="2">
        <v>42292</v>
      </c>
      <c r="C116" s="2">
        <v>42297</v>
      </c>
      <c r="D116">
        <v>5</v>
      </c>
      <c r="E116" t="s">
        <v>22</v>
      </c>
      <c r="F116" t="s">
        <v>23</v>
      </c>
      <c r="G116" t="s">
        <v>78</v>
      </c>
      <c r="H116" s="1">
        <v>54</v>
      </c>
      <c r="I116">
        <v>4</v>
      </c>
      <c r="J116">
        <v>0.02</v>
      </c>
      <c r="K116" s="1">
        <v>13.5</v>
      </c>
      <c r="L116" s="1">
        <v>1.35</v>
      </c>
      <c r="M116" t="s">
        <v>54</v>
      </c>
      <c r="N116" t="s">
        <v>596</v>
      </c>
      <c r="O116" t="s">
        <v>597</v>
      </c>
      <c r="P116" t="s">
        <v>38</v>
      </c>
      <c r="Q116" t="s">
        <v>598</v>
      </c>
      <c r="R116" t="s">
        <v>180</v>
      </c>
      <c r="S116" t="s">
        <v>40</v>
      </c>
      <c r="T116" t="s">
        <v>41</v>
      </c>
      <c r="U116" t="s">
        <v>137</v>
      </c>
    </row>
    <row r="117" spans="1:21" x14ac:dyDescent="0.25">
      <c r="A117" t="s">
        <v>599</v>
      </c>
      <c r="B117" s="2">
        <v>42162</v>
      </c>
      <c r="C117" s="2">
        <v>42169</v>
      </c>
      <c r="D117">
        <v>7</v>
      </c>
      <c r="E117" t="s">
        <v>22</v>
      </c>
      <c r="F117" t="s">
        <v>23</v>
      </c>
      <c r="G117" t="s">
        <v>86</v>
      </c>
      <c r="H117" s="1">
        <v>114</v>
      </c>
      <c r="I117">
        <v>5</v>
      </c>
      <c r="J117">
        <v>0.05</v>
      </c>
      <c r="K117" s="1">
        <v>5.5</v>
      </c>
      <c r="L117" s="1">
        <v>0.55000000000000004</v>
      </c>
      <c r="M117" t="s">
        <v>54</v>
      </c>
      <c r="N117" t="s">
        <v>600</v>
      </c>
      <c r="O117" t="s">
        <v>601</v>
      </c>
      <c r="P117" t="s">
        <v>38</v>
      </c>
      <c r="Q117" t="s">
        <v>602</v>
      </c>
      <c r="R117" t="s">
        <v>603</v>
      </c>
      <c r="S117" t="s">
        <v>604</v>
      </c>
      <c r="T117" t="s">
        <v>75</v>
      </c>
      <c r="U117" t="s">
        <v>42</v>
      </c>
    </row>
    <row r="118" spans="1:21" x14ac:dyDescent="0.25">
      <c r="A118" t="s">
        <v>605</v>
      </c>
      <c r="B118" s="2">
        <v>42363</v>
      </c>
      <c r="C118" s="2">
        <v>42364</v>
      </c>
      <c r="D118">
        <v>1</v>
      </c>
      <c r="E118" t="s">
        <v>22</v>
      </c>
      <c r="F118" t="s">
        <v>23</v>
      </c>
      <c r="G118" t="s">
        <v>95</v>
      </c>
      <c r="H118" s="1">
        <v>231</v>
      </c>
      <c r="I118">
        <v>4</v>
      </c>
      <c r="J118">
        <v>0.02</v>
      </c>
      <c r="K118" s="1">
        <v>132.52000000000001</v>
      </c>
      <c r="L118" s="1">
        <v>13.252000000000002</v>
      </c>
      <c r="M118" t="s">
        <v>45</v>
      </c>
      <c r="N118" t="s">
        <v>606</v>
      </c>
      <c r="O118" t="s">
        <v>502</v>
      </c>
      <c r="P118" t="s">
        <v>28</v>
      </c>
      <c r="Q118" t="s">
        <v>503</v>
      </c>
      <c r="R118" t="s">
        <v>503</v>
      </c>
      <c r="S118" t="s">
        <v>206</v>
      </c>
      <c r="T118" t="s">
        <v>41</v>
      </c>
      <c r="U118" t="s">
        <v>51</v>
      </c>
    </row>
    <row r="119" spans="1:21" x14ac:dyDescent="0.25">
      <c r="A119" t="s">
        <v>607</v>
      </c>
      <c r="B119" s="2">
        <v>42232</v>
      </c>
      <c r="C119" s="2">
        <v>42233</v>
      </c>
      <c r="D119">
        <v>1</v>
      </c>
      <c r="E119" t="s">
        <v>22</v>
      </c>
      <c r="F119" t="s">
        <v>23</v>
      </c>
      <c r="G119" t="s">
        <v>24</v>
      </c>
      <c r="H119" s="1">
        <v>140</v>
      </c>
      <c r="I119">
        <v>1</v>
      </c>
      <c r="J119">
        <v>0.04</v>
      </c>
      <c r="K119" s="1">
        <v>54.4</v>
      </c>
      <c r="L119" s="1">
        <v>5.44</v>
      </c>
      <c r="M119" t="s">
        <v>54</v>
      </c>
      <c r="N119" t="s">
        <v>608</v>
      </c>
      <c r="O119" t="s">
        <v>609</v>
      </c>
      <c r="P119" t="s">
        <v>28</v>
      </c>
      <c r="Q119" t="s">
        <v>610</v>
      </c>
      <c r="R119" t="s">
        <v>611</v>
      </c>
      <c r="S119" t="s">
        <v>612</v>
      </c>
      <c r="T119" t="s">
        <v>187</v>
      </c>
      <c r="U119" t="s">
        <v>229</v>
      </c>
    </row>
    <row r="120" spans="1:21" x14ac:dyDescent="0.25">
      <c r="A120" t="s">
        <v>613</v>
      </c>
      <c r="B120" s="2">
        <v>42194</v>
      </c>
      <c r="C120" s="2">
        <v>42202</v>
      </c>
      <c r="D120">
        <v>8</v>
      </c>
      <c r="E120" t="s">
        <v>22</v>
      </c>
      <c r="F120" t="s">
        <v>23</v>
      </c>
      <c r="G120" t="s">
        <v>35</v>
      </c>
      <c r="H120" s="1">
        <v>211</v>
      </c>
      <c r="I120">
        <v>3</v>
      </c>
      <c r="J120">
        <v>0.04</v>
      </c>
      <c r="K120" s="1">
        <v>105.68</v>
      </c>
      <c r="L120" s="1">
        <v>10.568000000000001</v>
      </c>
      <c r="M120" t="s">
        <v>54</v>
      </c>
      <c r="N120" t="s">
        <v>614</v>
      </c>
      <c r="O120" t="s">
        <v>615</v>
      </c>
      <c r="P120" t="s">
        <v>38</v>
      </c>
      <c r="Q120" t="s">
        <v>616</v>
      </c>
      <c r="R120" t="s">
        <v>532</v>
      </c>
      <c r="S120" t="s">
        <v>186</v>
      </c>
      <c r="T120" t="s">
        <v>187</v>
      </c>
      <c r="U120" t="s">
        <v>67</v>
      </c>
    </row>
    <row r="121" spans="1:21" x14ac:dyDescent="0.25">
      <c r="A121" t="s">
        <v>617</v>
      </c>
      <c r="B121" s="2">
        <v>42163</v>
      </c>
      <c r="C121" s="2">
        <v>42170</v>
      </c>
      <c r="D121">
        <v>7</v>
      </c>
      <c r="E121" t="s">
        <v>22</v>
      </c>
      <c r="F121" t="s">
        <v>23</v>
      </c>
      <c r="G121" t="s">
        <v>44</v>
      </c>
      <c r="H121" s="1">
        <v>117</v>
      </c>
      <c r="I121">
        <v>5</v>
      </c>
      <c r="J121">
        <v>0.01</v>
      </c>
      <c r="K121" s="1">
        <v>31.15</v>
      </c>
      <c r="L121" s="1">
        <v>3.1150000000000002</v>
      </c>
      <c r="M121" t="s">
        <v>45</v>
      </c>
      <c r="N121" t="s">
        <v>618</v>
      </c>
      <c r="O121" t="s">
        <v>619</v>
      </c>
      <c r="P121" t="s">
        <v>28</v>
      </c>
      <c r="Q121" t="s">
        <v>620</v>
      </c>
      <c r="R121" t="s">
        <v>621</v>
      </c>
      <c r="S121" t="s">
        <v>126</v>
      </c>
      <c r="T121" t="s">
        <v>41</v>
      </c>
      <c r="U121" t="s">
        <v>42</v>
      </c>
    </row>
    <row r="122" spans="1:21" x14ac:dyDescent="0.25">
      <c r="A122" t="s">
        <v>622</v>
      </c>
      <c r="B122" s="2">
        <v>42323</v>
      </c>
      <c r="C122" s="2">
        <v>42331</v>
      </c>
      <c r="D122">
        <v>8</v>
      </c>
      <c r="E122" t="s">
        <v>22</v>
      </c>
      <c r="F122" t="s">
        <v>23</v>
      </c>
      <c r="G122" t="s">
        <v>53</v>
      </c>
      <c r="H122" s="1">
        <v>118</v>
      </c>
      <c r="I122">
        <v>5</v>
      </c>
      <c r="J122">
        <v>0.03</v>
      </c>
      <c r="K122" s="1">
        <v>20.3</v>
      </c>
      <c r="L122" s="1">
        <v>2.0300000000000002</v>
      </c>
      <c r="M122" t="s">
        <v>54</v>
      </c>
      <c r="N122" t="s">
        <v>623</v>
      </c>
      <c r="O122" t="s">
        <v>624</v>
      </c>
      <c r="P122" t="s">
        <v>57</v>
      </c>
      <c r="Q122" t="s">
        <v>549</v>
      </c>
      <c r="R122" t="s">
        <v>118</v>
      </c>
      <c r="S122" t="s">
        <v>83</v>
      </c>
      <c r="T122" t="s">
        <v>119</v>
      </c>
      <c r="U122" t="s">
        <v>33</v>
      </c>
    </row>
    <row r="123" spans="1:21" x14ac:dyDescent="0.25">
      <c r="A123" t="s">
        <v>625</v>
      </c>
      <c r="B123" s="2">
        <v>42181</v>
      </c>
      <c r="C123" s="2">
        <v>42186</v>
      </c>
      <c r="D123">
        <v>5</v>
      </c>
      <c r="E123" t="s">
        <v>22</v>
      </c>
      <c r="F123" t="s">
        <v>23</v>
      </c>
      <c r="G123" t="s">
        <v>63</v>
      </c>
      <c r="H123" s="1">
        <v>250</v>
      </c>
      <c r="I123">
        <v>4</v>
      </c>
      <c r="J123">
        <v>0.05</v>
      </c>
      <c r="K123" s="1">
        <v>120</v>
      </c>
      <c r="L123" s="1">
        <v>12</v>
      </c>
      <c r="M123" t="s">
        <v>54</v>
      </c>
      <c r="N123" t="s">
        <v>626</v>
      </c>
      <c r="O123" t="s">
        <v>442</v>
      </c>
      <c r="P123" t="s">
        <v>28</v>
      </c>
      <c r="Q123" t="s">
        <v>627</v>
      </c>
      <c r="R123" t="s">
        <v>628</v>
      </c>
      <c r="S123" t="s">
        <v>328</v>
      </c>
      <c r="T123" t="s">
        <v>187</v>
      </c>
      <c r="U123" t="s">
        <v>42</v>
      </c>
    </row>
    <row r="124" spans="1:21" x14ac:dyDescent="0.25">
      <c r="A124" t="s">
        <v>629</v>
      </c>
      <c r="B124" s="2">
        <v>42290</v>
      </c>
      <c r="C124" s="2">
        <v>42296</v>
      </c>
      <c r="D124">
        <v>6</v>
      </c>
      <c r="E124" t="s">
        <v>22</v>
      </c>
      <c r="F124" t="s">
        <v>23</v>
      </c>
      <c r="G124" t="s">
        <v>69</v>
      </c>
      <c r="H124" s="1">
        <v>72</v>
      </c>
      <c r="I124">
        <v>4</v>
      </c>
      <c r="J124">
        <v>0.03</v>
      </c>
      <c r="K124" s="1">
        <v>18</v>
      </c>
      <c r="L124" s="1">
        <v>1.8</v>
      </c>
      <c r="M124" t="s">
        <v>45</v>
      </c>
      <c r="N124" t="s">
        <v>630</v>
      </c>
      <c r="O124" t="s">
        <v>631</v>
      </c>
      <c r="P124" t="s">
        <v>28</v>
      </c>
      <c r="Q124" t="s">
        <v>443</v>
      </c>
      <c r="R124" t="s">
        <v>443</v>
      </c>
      <c r="S124" t="s">
        <v>283</v>
      </c>
      <c r="T124" t="s">
        <v>213</v>
      </c>
      <c r="U124" t="s">
        <v>137</v>
      </c>
    </row>
    <row r="125" spans="1:21" x14ac:dyDescent="0.25">
      <c r="A125" t="s">
        <v>632</v>
      </c>
      <c r="B125" s="2">
        <v>42031</v>
      </c>
      <c r="C125" s="2">
        <v>42038</v>
      </c>
      <c r="D125">
        <v>7</v>
      </c>
      <c r="E125" t="s">
        <v>22</v>
      </c>
      <c r="F125" t="s">
        <v>23</v>
      </c>
      <c r="G125" t="s">
        <v>78</v>
      </c>
      <c r="H125" s="1">
        <v>54</v>
      </c>
      <c r="I125">
        <v>1</v>
      </c>
      <c r="J125">
        <v>0.01</v>
      </c>
      <c r="K125" s="1">
        <v>54</v>
      </c>
      <c r="L125" s="1">
        <v>5.4</v>
      </c>
      <c r="M125" t="s">
        <v>54</v>
      </c>
      <c r="N125" t="s">
        <v>633</v>
      </c>
      <c r="O125" t="s">
        <v>634</v>
      </c>
      <c r="P125" t="s">
        <v>28</v>
      </c>
      <c r="Q125" t="s">
        <v>338</v>
      </c>
      <c r="R125" t="s">
        <v>175</v>
      </c>
      <c r="S125" t="s">
        <v>31</v>
      </c>
      <c r="T125" t="s">
        <v>32</v>
      </c>
      <c r="U125" t="s">
        <v>214</v>
      </c>
    </row>
    <row r="126" spans="1:21" x14ac:dyDescent="0.25">
      <c r="A126" t="s">
        <v>635</v>
      </c>
      <c r="B126" s="2">
        <v>42247</v>
      </c>
      <c r="C126" s="2">
        <v>42254</v>
      </c>
      <c r="D126">
        <v>7</v>
      </c>
      <c r="E126" t="s">
        <v>22</v>
      </c>
      <c r="F126" t="s">
        <v>23</v>
      </c>
      <c r="G126" t="s">
        <v>86</v>
      </c>
      <c r="H126" s="1">
        <v>114</v>
      </c>
      <c r="I126">
        <v>3</v>
      </c>
      <c r="J126">
        <v>0.02</v>
      </c>
      <c r="K126" s="1">
        <v>27.16</v>
      </c>
      <c r="L126" s="1">
        <v>2.7160000000000002</v>
      </c>
      <c r="M126" t="s">
        <v>54</v>
      </c>
      <c r="N126" t="s">
        <v>636</v>
      </c>
      <c r="O126" t="s">
        <v>637</v>
      </c>
      <c r="P126" t="s">
        <v>57</v>
      </c>
      <c r="Q126" t="s">
        <v>638</v>
      </c>
      <c r="R126" t="s">
        <v>639</v>
      </c>
      <c r="S126" t="s">
        <v>31</v>
      </c>
      <c r="T126" t="s">
        <v>32</v>
      </c>
      <c r="U126" t="s">
        <v>229</v>
      </c>
    </row>
    <row r="127" spans="1:21" x14ac:dyDescent="0.25">
      <c r="A127" t="s">
        <v>640</v>
      </c>
      <c r="B127" s="2">
        <v>42207</v>
      </c>
      <c r="C127" s="2">
        <v>42217</v>
      </c>
      <c r="D127">
        <v>10</v>
      </c>
      <c r="E127" t="s">
        <v>22</v>
      </c>
      <c r="F127" t="s">
        <v>23</v>
      </c>
      <c r="G127" t="s">
        <v>95</v>
      </c>
      <c r="H127" s="1">
        <v>231</v>
      </c>
      <c r="I127">
        <v>1</v>
      </c>
      <c r="J127">
        <v>0.01</v>
      </c>
      <c r="K127" s="1">
        <v>148.69</v>
      </c>
      <c r="L127" s="1">
        <v>14.869</v>
      </c>
      <c r="M127" t="s">
        <v>45</v>
      </c>
      <c r="N127" t="s">
        <v>641</v>
      </c>
      <c r="O127" t="s">
        <v>642</v>
      </c>
      <c r="P127" t="s">
        <v>28</v>
      </c>
      <c r="Q127" t="s">
        <v>627</v>
      </c>
      <c r="R127" t="s">
        <v>643</v>
      </c>
      <c r="S127" t="s">
        <v>126</v>
      </c>
      <c r="T127" t="s">
        <v>41</v>
      </c>
      <c r="U127" t="s">
        <v>67</v>
      </c>
    </row>
    <row r="128" spans="1:21" x14ac:dyDescent="0.25">
      <c r="A128" t="s">
        <v>644</v>
      </c>
      <c r="B128" s="2">
        <v>42071</v>
      </c>
      <c r="C128" s="2">
        <v>42080</v>
      </c>
      <c r="D128">
        <v>9</v>
      </c>
      <c r="E128" t="s">
        <v>22</v>
      </c>
      <c r="F128" t="s">
        <v>23</v>
      </c>
      <c r="G128" t="s">
        <v>24</v>
      </c>
      <c r="H128" s="1">
        <v>140</v>
      </c>
      <c r="I128">
        <v>1</v>
      </c>
      <c r="J128">
        <v>0.01</v>
      </c>
      <c r="K128" s="1">
        <v>58.6</v>
      </c>
      <c r="L128" s="1">
        <v>5.86</v>
      </c>
      <c r="M128" t="s">
        <v>54</v>
      </c>
      <c r="N128" t="s">
        <v>645</v>
      </c>
      <c r="O128" t="s">
        <v>646</v>
      </c>
      <c r="P128" t="s">
        <v>57</v>
      </c>
      <c r="Q128" t="s">
        <v>647</v>
      </c>
      <c r="R128" t="s">
        <v>125</v>
      </c>
      <c r="S128" t="s">
        <v>126</v>
      </c>
      <c r="T128" t="s">
        <v>41</v>
      </c>
      <c r="U128" t="s">
        <v>93</v>
      </c>
    </row>
    <row r="129" spans="1:21" x14ac:dyDescent="0.25">
      <c r="A129" t="s">
        <v>648</v>
      </c>
      <c r="B129" s="2">
        <v>42252</v>
      </c>
      <c r="C129" s="2">
        <v>42253</v>
      </c>
      <c r="D129">
        <v>1</v>
      </c>
      <c r="E129" t="s">
        <v>22</v>
      </c>
      <c r="F129" t="s">
        <v>23</v>
      </c>
      <c r="G129" t="s">
        <v>35</v>
      </c>
      <c r="H129" s="1">
        <v>211</v>
      </c>
      <c r="I129">
        <v>3</v>
      </c>
      <c r="J129">
        <v>0.01</v>
      </c>
      <c r="K129" s="1">
        <v>124.67</v>
      </c>
      <c r="L129" s="1">
        <v>12.467000000000001</v>
      </c>
      <c r="M129" t="s">
        <v>54</v>
      </c>
      <c r="N129" t="s">
        <v>649</v>
      </c>
      <c r="O129" t="s">
        <v>650</v>
      </c>
      <c r="P129" t="s">
        <v>28</v>
      </c>
      <c r="Q129" t="s">
        <v>117</v>
      </c>
      <c r="R129" t="s">
        <v>118</v>
      </c>
      <c r="S129" t="s">
        <v>83</v>
      </c>
      <c r="T129" t="s">
        <v>119</v>
      </c>
      <c r="U129" t="s">
        <v>120</v>
      </c>
    </row>
    <row r="130" spans="1:21" x14ac:dyDescent="0.25">
      <c r="A130" t="s">
        <v>651</v>
      </c>
      <c r="B130" s="2">
        <v>42299</v>
      </c>
      <c r="C130" s="2">
        <v>42302</v>
      </c>
      <c r="D130">
        <v>3</v>
      </c>
      <c r="E130" t="s">
        <v>22</v>
      </c>
      <c r="F130" t="s">
        <v>23</v>
      </c>
      <c r="G130" t="s">
        <v>44</v>
      </c>
      <c r="H130" s="1">
        <v>117</v>
      </c>
      <c r="I130">
        <v>5</v>
      </c>
      <c r="J130">
        <v>0.04</v>
      </c>
      <c r="K130" s="1">
        <v>13.600000000000001</v>
      </c>
      <c r="L130" s="1">
        <v>1.3600000000000003</v>
      </c>
      <c r="M130" t="s">
        <v>54</v>
      </c>
      <c r="N130" t="s">
        <v>652</v>
      </c>
      <c r="O130" t="s">
        <v>653</v>
      </c>
      <c r="P130" t="s">
        <v>57</v>
      </c>
      <c r="Q130" t="s">
        <v>654</v>
      </c>
      <c r="R130" t="s">
        <v>219</v>
      </c>
      <c r="S130" t="s">
        <v>40</v>
      </c>
      <c r="T130" t="s">
        <v>41</v>
      </c>
      <c r="U130" t="s">
        <v>137</v>
      </c>
    </row>
    <row r="131" spans="1:21" x14ac:dyDescent="0.25">
      <c r="A131" t="s">
        <v>655</v>
      </c>
      <c r="B131" s="2">
        <v>42081</v>
      </c>
      <c r="C131" s="2">
        <v>42084</v>
      </c>
      <c r="D131">
        <v>3</v>
      </c>
      <c r="E131" t="s">
        <v>22</v>
      </c>
      <c r="F131" t="s">
        <v>23</v>
      </c>
      <c r="G131" t="s">
        <v>53</v>
      </c>
      <c r="H131" s="1">
        <v>118</v>
      </c>
      <c r="I131">
        <v>5</v>
      </c>
      <c r="J131">
        <v>0.02</v>
      </c>
      <c r="K131" s="1">
        <v>26.200000000000003</v>
      </c>
      <c r="L131" s="1">
        <v>2.6200000000000006</v>
      </c>
      <c r="M131" t="s">
        <v>25</v>
      </c>
      <c r="N131" t="s">
        <v>656</v>
      </c>
      <c r="O131" t="s">
        <v>657</v>
      </c>
      <c r="P131" t="s">
        <v>28</v>
      </c>
      <c r="Q131" t="s">
        <v>658</v>
      </c>
      <c r="R131" t="s">
        <v>131</v>
      </c>
      <c r="S131" t="s">
        <v>132</v>
      </c>
      <c r="T131" t="s">
        <v>133</v>
      </c>
      <c r="U131" t="s">
        <v>93</v>
      </c>
    </row>
    <row r="132" spans="1:21" x14ac:dyDescent="0.25">
      <c r="A132" t="s">
        <v>659</v>
      </c>
      <c r="B132" s="2">
        <v>42307</v>
      </c>
      <c r="C132" s="2">
        <v>42309</v>
      </c>
      <c r="D132">
        <v>2</v>
      </c>
      <c r="E132" t="s">
        <v>22</v>
      </c>
      <c r="F132" t="s">
        <v>23</v>
      </c>
      <c r="G132" t="s">
        <v>63</v>
      </c>
      <c r="H132" s="1">
        <v>250</v>
      </c>
      <c r="I132">
        <v>3</v>
      </c>
      <c r="J132">
        <v>0.02</v>
      </c>
      <c r="K132" s="1">
        <v>155</v>
      </c>
      <c r="L132" s="1">
        <v>15.5</v>
      </c>
      <c r="M132" t="s">
        <v>54</v>
      </c>
      <c r="N132" t="s">
        <v>660</v>
      </c>
      <c r="O132" t="s">
        <v>661</v>
      </c>
      <c r="P132" t="s">
        <v>38</v>
      </c>
      <c r="Q132" t="s">
        <v>662</v>
      </c>
      <c r="R132" t="s">
        <v>663</v>
      </c>
      <c r="S132" t="s">
        <v>126</v>
      </c>
      <c r="T132" t="s">
        <v>41</v>
      </c>
      <c r="U132" t="s">
        <v>137</v>
      </c>
    </row>
    <row r="133" spans="1:21" x14ac:dyDescent="0.25">
      <c r="A133" t="s">
        <v>664</v>
      </c>
      <c r="B133" s="2">
        <v>42228</v>
      </c>
      <c r="C133" s="2">
        <v>42231</v>
      </c>
      <c r="D133">
        <v>3</v>
      </c>
      <c r="E133" t="s">
        <v>22</v>
      </c>
      <c r="F133" t="s">
        <v>23</v>
      </c>
      <c r="G133" t="s">
        <v>69</v>
      </c>
      <c r="H133" s="1">
        <v>72</v>
      </c>
      <c r="I133">
        <v>5</v>
      </c>
      <c r="J133">
        <v>0.05</v>
      </c>
      <c r="K133" s="1">
        <v>14.4</v>
      </c>
      <c r="L133" s="1">
        <v>1.4400000000000002</v>
      </c>
      <c r="M133" t="s">
        <v>45</v>
      </c>
      <c r="N133" t="s">
        <v>665</v>
      </c>
      <c r="O133" t="s">
        <v>666</v>
      </c>
      <c r="P133" t="s">
        <v>38</v>
      </c>
      <c r="Q133" t="s">
        <v>117</v>
      </c>
      <c r="R133" t="s">
        <v>118</v>
      </c>
      <c r="S133" t="s">
        <v>83</v>
      </c>
      <c r="T133" t="s">
        <v>119</v>
      </c>
      <c r="U133" t="s">
        <v>229</v>
      </c>
    </row>
    <row r="134" spans="1:21" x14ac:dyDescent="0.25">
      <c r="A134" t="s">
        <v>667</v>
      </c>
      <c r="B134" s="2">
        <v>42290</v>
      </c>
      <c r="C134" s="2">
        <v>42297</v>
      </c>
      <c r="D134">
        <v>7</v>
      </c>
      <c r="E134" t="s">
        <v>22</v>
      </c>
      <c r="F134" t="s">
        <v>23</v>
      </c>
      <c r="G134" t="s">
        <v>78</v>
      </c>
      <c r="H134" s="1">
        <v>54</v>
      </c>
      <c r="I134">
        <v>1</v>
      </c>
      <c r="J134">
        <v>0.02</v>
      </c>
      <c r="K134" s="1">
        <v>54</v>
      </c>
      <c r="L134" s="1">
        <v>5.4</v>
      </c>
      <c r="M134" t="s">
        <v>54</v>
      </c>
      <c r="N134" t="s">
        <v>668</v>
      </c>
      <c r="O134" t="s">
        <v>237</v>
      </c>
      <c r="P134" t="s">
        <v>57</v>
      </c>
      <c r="Q134" t="s">
        <v>105</v>
      </c>
      <c r="R134" t="s">
        <v>106</v>
      </c>
      <c r="S134" t="s">
        <v>107</v>
      </c>
      <c r="T134" t="s">
        <v>41</v>
      </c>
      <c r="U134" t="s">
        <v>137</v>
      </c>
    </row>
    <row r="135" spans="1:21" x14ac:dyDescent="0.25">
      <c r="A135" t="s">
        <v>669</v>
      </c>
      <c r="B135" s="2">
        <v>42229</v>
      </c>
      <c r="C135" s="2">
        <v>42238</v>
      </c>
      <c r="D135">
        <v>9</v>
      </c>
      <c r="E135" t="s">
        <v>22</v>
      </c>
      <c r="F135" t="s">
        <v>23</v>
      </c>
      <c r="G135" t="s">
        <v>86</v>
      </c>
      <c r="H135" s="1">
        <v>114</v>
      </c>
      <c r="I135">
        <v>5</v>
      </c>
      <c r="J135">
        <v>0.05</v>
      </c>
      <c r="K135" s="1">
        <v>5.5</v>
      </c>
      <c r="L135" s="1">
        <v>0.55000000000000004</v>
      </c>
      <c r="M135" t="s">
        <v>45</v>
      </c>
      <c r="N135" t="s">
        <v>670</v>
      </c>
      <c r="O135" t="s">
        <v>671</v>
      </c>
      <c r="P135" t="s">
        <v>57</v>
      </c>
      <c r="Q135" t="s">
        <v>672</v>
      </c>
      <c r="R135" t="s">
        <v>673</v>
      </c>
      <c r="S135" t="s">
        <v>126</v>
      </c>
      <c r="T135" t="s">
        <v>41</v>
      </c>
      <c r="U135" t="s">
        <v>229</v>
      </c>
    </row>
    <row r="136" spans="1:21" x14ac:dyDescent="0.25">
      <c r="A136" t="s">
        <v>674</v>
      </c>
      <c r="B136" s="2">
        <v>42299</v>
      </c>
      <c r="C136" s="2">
        <v>42303</v>
      </c>
      <c r="D136">
        <v>4</v>
      </c>
      <c r="E136" t="s">
        <v>22</v>
      </c>
      <c r="F136" t="s">
        <v>23</v>
      </c>
      <c r="G136" t="s">
        <v>95</v>
      </c>
      <c r="H136" s="1">
        <v>231</v>
      </c>
      <c r="I136">
        <v>2</v>
      </c>
      <c r="J136">
        <v>0.02</v>
      </c>
      <c r="K136" s="1">
        <v>141.76</v>
      </c>
      <c r="L136" s="1">
        <v>14.176</v>
      </c>
      <c r="M136" t="s">
        <v>45</v>
      </c>
      <c r="N136" t="s">
        <v>675</v>
      </c>
      <c r="O136" t="s">
        <v>676</v>
      </c>
      <c r="P136" t="s">
        <v>57</v>
      </c>
      <c r="Q136" t="s">
        <v>677</v>
      </c>
      <c r="R136" t="s">
        <v>678</v>
      </c>
      <c r="S136" t="s">
        <v>165</v>
      </c>
      <c r="T136" t="s">
        <v>60</v>
      </c>
      <c r="U136" t="s">
        <v>137</v>
      </c>
    </row>
    <row r="137" spans="1:21" x14ac:dyDescent="0.25">
      <c r="A137" t="s">
        <v>679</v>
      </c>
      <c r="B137" s="2">
        <v>42215</v>
      </c>
      <c r="C137" s="2">
        <v>42221</v>
      </c>
      <c r="D137">
        <v>6</v>
      </c>
      <c r="E137" t="s">
        <v>22</v>
      </c>
      <c r="F137" t="s">
        <v>23</v>
      </c>
      <c r="G137" t="s">
        <v>24</v>
      </c>
      <c r="H137" s="1">
        <v>140</v>
      </c>
      <c r="I137">
        <v>1</v>
      </c>
      <c r="J137">
        <v>0.03</v>
      </c>
      <c r="K137" s="1">
        <v>55.8</v>
      </c>
      <c r="L137" s="1">
        <v>5.58</v>
      </c>
      <c r="M137" t="s">
        <v>54</v>
      </c>
      <c r="N137" t="s">
        <v>680</v>
      </c>
      <c r="O137" t="s">
        <v>681</v>
      </c>
      <c r="P137" t="s">
        <v>28</v>
      </c>
      <c r="Q137" t="s">
        <v>682</v>
      </c>
      <c r="R137" t="s">
        <v>683</v>
      </c>
      <c r="S137" t="s">
        <v>260</v>
      </c>
      <c r="T137" t="s">
        <v>187</v>
      </c>
      <c r="U137" t="s">
        <v>67</v>
      </c>
    </row>
    <row r="138" spans="1:21" x14ac:dyDescent="0.25">
      <c r="A138" t="s">
        <v>684</v>
      </c>
      <c r="B138" s="2">
        <v>42291</v>
      </c>
      <c r="C138" s="2">
        <v>42301</v>
      </c>
      <c r="D138">
        <v>10</v>
      </c>
      <c r="E138" t="s">
        <v>22</v>
      </c>
      <c r="F138" t="s">
        <v>23</v>
      </c>
      <c r="G138" t="s">
        <v>35</v>
      </c>
      <c r="H138" s="1">
        <v>211</v>
      </c>
      <c r="I138">
        <v>4</v>
      </c>
      <c r="J138">
        <v>0.02</v>
      </c>
      <c r="K138" s="1">
        <v>114.12</v>
      </c>
      <c r="L138" s="1">
        <v>11.412000000000001</v>
      </c>
      <c r="M138" t="s">
        <v>45</v>
      </c>
      <c r="N138" t="s">
        <v>685</v>
      </c>
      <c r="O138" t="s">
        <v>686</v>
      </c>
      <c r="P138" t="s">
        <v>57</v>
      </c>
      <c r="Q138" t="s">
        <v>687</v>
      </c>
      <c r="R138" t="s">
        <v>688</v>
      </c>
      <c r="S138" t="s">
        <v>100</v>
      </c>
      <c r="T138" t="s">
        <v>101</v>
      </c>
      <c r="U138" t="s">
        <v>137</v>
      </c>
    </row>
    <row r="139" spans="1:21" x14ac:dyDescent="0.25">
      <c r="A139" t="s">
        <v>689</v>
      </c>
      <c r="B139" s="2">
        <v>42287</v>
      </c>
      <c r="C139" s="2">
        <v>42293</v>
      </c>
      <c r="D139">
        <v>6</v>
      </c>
      <c r="E139" t="s">
        <v>22</v>
      </c>
      <c r="F139" t="s">
        <v>23</v>
      </c>
      <c r="G139" t="s">
        <v>44</v>
      </c>
      <c r="H139" s="1">
        <v>117</v>
      </c>
      <c r="I139">
        <v>5</v>
      </c>
      <c r="J139">
        <v>0.04</v>
      </c>
      <c r="K139" s="1">
        <v>13.600000000000001</v>
      </c>
      <c r="L139" s="1">
        <v>1.3600000000000003</v>
      </c>
      <c r="M139" t="s">
        <v>45</v>
      </c>
      <c r="N139" t="s">
        <v>690</v>
      </c>
      <c r="O139" t="s">
        <v>691</v>
      </c>
      <c r="P139" t="s">
        <v>57</v>
      </c>
      <c r="Q139" t="s">
        <v>692</v>
      </c>
      <c r="R139" t="s">
        <v>693</v>
      </c>
      <c r="S139" t="s">
        <v>91</v>
      </c>
      <c r="T139" t="s">
        <v>92</v>
      </c>
      <c r="U139" t="s">
        <v>137</v>
      </c>
    </row>
    <row r="140" spans="1:21" x14ac:dyDescent="0.25">
      <c r="A140" t="s">
        <v>694</v>
      </c>
      <c r="B140" s="2">
        <v>42012</v>
      </c>
      <c r="C140" s="2">
        <v>42013</v>
      </c>
      <c r="D140">
        <v>1</v>
      </c>
      <c r="E140" t="s">
        <v>22</v>
      </c>
      <c r="F140" t="s">
        <v>23</v>
      </c>
      <c r="G140" t="s">
        <v>53</v>
      </c>
      <c r="H140" s="1">
        <v>118</v>
      </c>
      <c r="I140">
        <v>5</v>
      </c>
      <c r="J140">
        <v>0.04</v>
      </c>
      <c r="K140" s="1">
        <v>14.400000000000002</v>
      </c>
      <c r="L140" s="1">
        <v>1.4400000000000004</v>
      </c>
      <c r="M140" t="s">
        <v>45</v>
      </c>
      <c r="N140" t="s">
        <v>695</v>
      </c>
      <c r="O140" t="s">
        <v>563</v>
      </c>
      <c r="P140" t="s">
        <v>28</v>
      </c>
      <c r="Q140" t="s">
        <v>696</v>
      </c>
      <c r="R140" t="s">
        <v>697</v>
      </c>
      <c r="S140" t="s">
        <v>698</v>
      </c>
      <c r="T140" t="s">
        <v>133</v>
      </c>
      <c r="U140" t="s">
        <v>214</v>
      </c>
    </row>
    <row r="141" spans="1:21" x14ac:dyDescent="0.25">
      <c r="A141" t="s">
        <v>699</v>
      </c>
      <c r="B141" s="2">
        <v>42181</v>
      </c>
      <c r="C141" s="2">
        <v>42184</v>
      </c>
      <c r="D141">
        <v>3</v>
      </c>
      <c r="E141" t="s">
        <v>22</v>
      </c>
      <c r="F141" t="s">
        <v>23</v>
      </c>
      <c r="G141" t="s">
        <v>63</v>
      </c>
      <c r="H141" s="1">
        <v>250</v>
      </c>
      <c r="I141">
        <v>4</v>
      </c>
      <c r="J141">
        <v>0.05</v>
      </c>
      <c r="K141" s="1">
        <v>120</v>
      </c>
      <c r="L141" s="1">
        <v>12</v>
      </c>
      <c r="M141" t="s">
        <v>25</v>
      </c>
      <c r="N141" t="s">
        <v>700</v>
      </c>
      <c r="O141" t="s">
        <v>701</v>
      </c>
      <c r="P141" t="s">
        <v>28</v>
      </c>
      <c r="Q141" t="s">
        <v>702</v>
      </c>
      <c r="R141" t="s">
        <v>702</v>
      </c>
      <c r="S141" t="s">
        <v>165</v>
      </c>
      <c r="T141" t="s">
        <v>60</v>
      </c>
      <c r="U141" t="s">
        <v>42</v>
      </c>
    </row>
    <row r="142" spans="1:21" x14ac:dyDescent="0.25">
      <c r="A142" t="s">
        <v>703</v>
      </c>
      <c r="B142" s="2">
        <v>42319</v>
      </c>
      <c r="C142" s="2">
        <v>42321</v>
      </c>
      <c r="D142">
        <v>2</v>
      </c>
      <c r="E142" t="s">
        <v>22</v>
      </c>
      <c r="F142" t="s">
        <v>23</v>
      </c>
      <c r="G142" t="s">
        <v>69</v>
      </c>
      <c r="H142" s="1">
        <v>72</v>
      </c>
      <c r="I142">
        <v>5</v>
      </c>
      <c r="J142">
        <v>0.05</v>
      </c>
      <c r="K142" s="1">
        <v>14.4</v>
      </c>
      <c r="L142" s="1">
        <v>1.4400000000000002</v>
      </c>
      <c r="M142" t="s">
        <v>45</v>
      </c>
      <c r="N142" t="s">
        <v>704</v>
      </c>
      <c r="O142" t="s">
        <v>705</v>
      </c>
      <c r="P142" t="s">
        <v>28</v>
      </c>
      <c r="Q142" t="s">
        <v>398</v>
      </c>
      <c r="R142" t="s">
        <v>399</v>
      </c>
      <c r="S142" t="s">
        <v>400</v>
      </c>
      <c r="T142" t="s">
        <v>101</v>
      </c>
      <c r="U142" t="s">
        <v>33</v>
      </c>
    </row>
    <row r="143" spans="1:21" x14ac:dyDescent="0.25">
      <c r="A143" t="s">
        <v>706</v>
      </c>
      <c r="B143" s="2">
        <v>42309</v>
      </c>
      <c r="C143" s="2">
        <v>42311</v>
      </c>
      <c r="D143">
        <v>2</v>
      </c>
      <c r="E143" t="s">
        <v>22</v>
      </c>
      <c r="F143" t="s">
        <v>23</v>
      </c>
      <c r="G143" t="s">
        <v>78</v>
      </c>
      <c r="H143" s="1">
        <v>54</v>
      </c>
      <c r="I143">
        <v>5</v>
      </c>
      <c r="J143">
        <v>0.03</v>
      </c>
      <c r="K143" s="1">
        <v>10.8</v>
      </c>
      <c r="L143" s="1">
        <v>1.08</v>
      </c>
      <c r="M143" t="s">
        <v>25</v>
      </c>
      <c r="N143" t="s">
        <v>707</v>
      </c>
      <c r="O143" t="s">
        <v>708</v>
      </c>
      <c r="P143" t="s">
        <v>28</v>
      </c>
      <c r="Q143" t="s">
        <v>709</v>
      </c>
      <c r="R143" t="s">
        <v>710</v>
      </c>
      <c r="S143" t="s">
        <v>157</v>
      </c>
      <c r="T143" t="s">
        <v>75</v>
      </c>
      <c r="U143" t="s">
        <v>33</v>
      </c>
    </row>
    <row r="144" spans="1:21" x14ac:dyDescent="0.25">
      <c r="A144" t="s">
        <v>711</v>
      </c>
      <c r="B144" s="2">
        <v>42086</v>
      </c>
      <c r="C144" s="2">
        <v>42089</v>
      </c>
      <c r="D144">
        <v>3</v>
      </c>
      <c r="E144" t="s">
        <v>22</v>
      </c>
      <c r="F144" t="s">
        <v>23</v>
      </c>
      <c r="G144" t="s">
        <v>86</v>
      </c>
      <c r="H144" s="1">
        <v>114</v>
      </c>
      <c r="I144">
        <v>4</v>
      </c>
      <c r="J144">
        <v>0.05</v>
      </c>
      <c r="K144" s="1">
        <v>11.2</v>
      </c>
      <c r="L144" s="1">
        <v>1.1199999999999999</v>
      </c>
      <c r="M144" t="s">
        <v>45</v>
      </c>
      <c r="N144" t="s">
        <v>712</v>
      </c>
      <c r="O144" t="s">
        <v>713</v>
      </c>
      <c r="P144" t="s">
        <v>28</v>
      </c>
      <c r="Q144" t="s">
        <v>714</v>
      </c>
      <c r="R144" t="s">
        <v>715</v>
      </c>
      <c r="S144" t="s">
        <v>612</v>
      </c>
      <c r="T144" t="s">
        <v>187</v>
      </c>
      <c r="U144" t="s">
        <v>93</v>
      </c>
    </row>
    <row r="145" spans="1:21" x14ac:dyDescent="0.25">
      <c r="A145" t="s">
        <v>716</v>
      </c>
      <c r="B145" s="2">
        <v>42281</v>
      </c>
      <c r="C145" s="2">
        <v>42285</v>
      </c>
      <c r="D145">
        <v>4</v>
      </c>
      <c r="E145" t="s">
        <v>22</v>
      </c>
      <c r="F145" t="s">
        <v>23</v>
      </c>
      <c r="G145" t="s">
        <v>95</v>
      </c>
      <c r="H145" s="1">
        <v>231</v>
      </c>
      <c r="I145">
        <v>1</v>
      </c>
      <c r="J145">
        <v>0.05</v>
      </c>
      <c r="K145" s="1">
        <v>139.44999999999999</v>
      </c>
      <c r="L145" s="1">
        <v>13.945</v>
      </c>
      <c r="M145" t="s">
        <v>45</v>
      </c>
      <c r="N145" t="s">
        <v>717</v>
      </c>
      <c r="O145" t="s">
        <v>718</v>
      </c>
      <c r="P145" t="s">
        <v>28</v>
      </c>
      <c r="Q145" t="s">
        <v>196</v>
      </c>
      <c r="R145" t="s">
        <v>196</v>
      </c>
      <c r="S145" t="s">
        <v>197</v>
      </c>
      <c r="T145" t="s">
        <v>75</v>
      </c>
      <c r="U145" t="s">
        <v>137</v>
      </c>
    </row>
    <row r="146" spans="1:21" x14ac:dyDescent="0.25">
      <c r="A146" t="s">
        <v>719</v>
      </c>
      <c r="B146" s="2">
        <v>42357</v>
      </c>
      <c r="C146" s="2">
        <v>42364</v>
      </c>
      <c r="D146">
        <v>7</v>
      </c>
      <c r="E146" t="s">
        <v>22</v>
      </c>
      <c r="F146" t="s">
        <v>23</v>
      </c>
      <c r="G146" t="s">
        <v>24</v>
      </c>
      <c r="H146" s="1">
        <v>140</v>
      </c>
      <c r="I146">
        <v>5</v>
      </c>
      <c r="J146">
        <v>0.01</v>
      </c>
      <c r="K146" s="1">
        <v>53</v>
      </c>
      <c r="L146" s="1">
        <v>5.3000000000000007</v>
      </c>
      <c r="M146" t="s">
        <v>45</v>
      </c>
      <c r="N146" t="s">
        <v>720</v>
      </c>
      <c r="O146" t="s">
        <v>721</v>
      </c>
      <c r="P146" t="s">
        <v>28</v>
      </c>
      <c r="Q146" t="s">
        <v>398</v>
      </c>
      <c r="R146" t="s">
        <v>399</v>
      </c>
      <c r="S146" t="s">
        <v>400</v>
      </c>
      <c r="T146" t="s">
        <v>101</v>
      </c>
      <c r="U146" t="s">
        <v>51</v>
      </c>
    </row>
    <row r="147" spans="1:21" x14ac:dyDescent="0.25">
      <c r="A147" t="s">
        <v>722</v>
      </c>
      <c r="B147" s="2">
        <v>42274</v>
      </c>
      <c r="C147" s="2">
        <v>42279</v>
      </c>
      <c r="D147">
        <v>5</v>
      </c>
      <c r="E147" t="s">
        <v>22</v>
      </c>
      <c r="F147" t="s">
        <v>23</v>
      </c>
      <c r="G147" t="s">
        <v>35</v>
      </c>
      <c r="H147" s="1">
        <v>211</v>
      </c>
      <c r="I147">
        <v>5</v>
      </c>
      <c r="J147">
        <v>0.04</v>
      </c>
      <c r="K147" s="1">
        <v>88.800000000000011</v>
      </c>
      <c r="L147" s="1">
        <v>8.8800000000000008</v>
      </c>
      <c r="M147" t="s">
        <v>54</v>
      </c>
      <c r="N147" t="s">
        <v>723</v>
      </c>
      <c r="O147" t="s">
        <v>724</v>
      </c>
      <c r="P147" t="s">
        <v>28</v>
      </c>
      <c r="Q147" t="s">
        <v>503</v>
      </c>
      <c r="R147" t="s">
        <v>503</v>
      </c>
      <c r="S147" t="s">
        <v>206</v>
      </c>
      <c r="T147" t="s">
        <v>41</v>
      </c>
      <c r="U147" t="s">
        <v>120</v>
      </c>
    </row>
    <row r="148" spans="1:21" x14ac:dyDescent="0.25">
      <c r="A148" t="s">
        <v>725</v>
      </c>
      <c r="B148" s="2">
        <v>42239</v>
      </c>
      <c r="C148" s="2">
        <v>42245</v>
      </c>
      <c r="D148">
        <v>6</v>
      </c>
      <c r="E148" t="s">
        <v>22</v>
      </c>
      <c r="F148" t="s">
        <v>23</v>
      </c>
      <c r="G148" t="s">
        <v>44</v>
      </c>
      <c r="H148" s="1">
        <v>117</v>
      </c>
      <c r="I148">
        <v>1</v>
      </c>
      <c r="J148">
        <v>0.02</v>
      </c>
      <c r="K148" s="1">
        <v>34.659999999999997</v>
      </c>
      <c r="L148" s="1">
        <v>3.4659999999999997</v>
      </c>
      <c r="M148" t="s">
        <v>45</v>
      </c>
      <c r="N148" t="s">
        <v>726</v>
      </c>
      <c r="O148" t="s">
        <v>727</v>
      </c>
      <c r="P148" t="s">
        <v>28</v>
      </c>
      <c r="Q148" t="s">
        <v>728</v>
      </c>
      <c r="R148" t="s">
        <v>30</v>
      </c>
      <c r="S148" t="s">
        <v>31</v>
      </c>
      <c r="T148" t="s">
        <v>32</v>
      </c>
      <c r="U148" t="s">
        <v>229</v>
      </c>
    </row>
    <row r="149" spans="1:21" x14ac:dyDescent="0.25">
      <c r="A149" t="s">
        <v>729</v>
      </c>
      <c r="B149" s="2">
        <v>42356</v>
      </c>
      <c r="C149" s="2">
        <v>42359</v>
      </c>
      <c r="D149">
        <v>3</v>
      </c>
      <c r="E149" t="s">
        <v>22</v>
      </c>
      <c r="F149" t="s">
        <v>23</v>
      </c>
      <c r="G149" t="s">
        <v>53</v>
      </c>
      <c r="H149" s="1">
        <v>118</v>
      </c>
      <c r="I149">
        <v>5</v>
      </c>
      <c r="J149">
        <v>0.05</v>
      </c>
      <c r="K149" s="1">
        <v>8.5</v>
      </c>
      <c r="L149" s="1">
        <v>0.85000000000000009</v>
      </c>
      <c r="M149" t="s">
        <v>25</v>
      </c>
      <c r="N149" t="s">
        <v>730</v>
      </c>
      <c r="O149" t="s">
        <v>731</v>
      </c>
      <c r="P149" t="s">
        <v>28</v>
      </c>
      <c r="Q149" t="s">
        <v>732</v>
      </c>
      <c r="R149" t="s">
        <v>733</v>
      </c>
      <c r="S149" t="s">
        <v>328</v>
      </c>
      <c r="T149" t="s">
        <v>187</v>
      </c>
      <c r="U149" t="s">
        <v>51</v>
      </c>
    </row>
    <row r="150" spans="1:21" x14ac:dyDescent="0.25">
      <c r="A150" t="s">
        <v>734</v>
      </c>
      <c r="B150" s="2">
        <v>42042</v>
      </c>
      <c r="C150" s="2">
        <v>42047</v>
      </c>
      <c r="D150">
        <v>5</v>
      </c>
      <c r="E150" t="s">
        <v>22</v>
      </c>
      <c r="F150" t="s">
        <v>23</v>
      </c>
      <c r="G150" t="s">
        <v>63</v>
      </c>
      <c r="H150" s="1">
        <v>250</v>
      </c>
      <c r="I150">
        <v>1</v>
      </c>
      <c r="J150">
        <v>0.04</v>
      </c>
      <c r="K150" s="1">
        <v>160</v>
      </c>
      <c r="L150" s="1">
        <v>16</v>
      </c>
      <c r="M150" t="s">
        <v>45</v>
      </c>
      <c r="N150" t="s">
        <v>735</v>
      </c>
      <c r="O150" t="s">
        <v>736</v>
      </c>
      <c r="P150" t="s">
        <v>57</v>
      </c>
      <c r="Q150" t="s">
        <v>737</v>
      </c>
      <c r="R150" t="s">
        <v>737</v>
      </c>
      <c r="S150" t="s">
        <v>157</v>
      </c>
      <c r="T150" t="s">
        <v>75</v>
      </c>
      <c r="U150" t="s">
        <v>76</v>
      </c>
    </row>
    <row r="151" spans="1:21" x14ac:dyDescent="0.25">
      <c r="A151" t="s">
        <v>738</v>
      </c>
      <c r="B151" s="2">
        <v>42245</v>
      </c>
      <c r="C151" s="2">
        <v>42253</v>
      </c>
      <c r="D151">
        <v>8</v>
      </c>
      <c r="E151" t="s">
        <v>22</v>
      </c>
      <c r="F151" t="s">
        <v>23</v>
      </c>
      <c r="G151" t="s">
        <v>69</v>
      </c>
      <c r="H151" s="1">
        <v>72</v>
      </c>
      <c r="I151">
        <v>3</v>
      </c>
      <c r="J151">
        <v>0.02</v>
      </c>
      <c r="K151" s="1">
        <v>24</v>
      </c>
      <c r="L151" s="1">
        <v>2.4000000000000004</v>
      </c>
      <c r="M151" t="s">
        <v>54</v>
      </c>
      <c r="N151" t="s">
        <v>739</v>
      </c>
      <c r="O151" t="s">
        <v>740</v>
      </c>
      <c r="P151" t="s">
        <v>57</v>
      </c>
      <c r="Q151" t="s">
        <v>741</v>
      </c>
      <c r="R151" t="s">
        <v>742</v>
      </c>
      <c r="S151" t="s">
        <v>165</v>
      </c>
      <c r="T151" t="s">
        <v>60</v>
      </c>
      <c r="U151" t="s">
        <v>229</v>
      </c>
    </row>
    <row r="152" spans="1:21" x14ac:dyDescent="0.25">
      <c r="A152" t="s">
        <v>743</v>
      </c>
      <c r="B152" s="2">
        <v>42310</v>
      </c>
      <c r="C152" s="2">
        <v>42313</v>
      </c>
      <c r="D152">
        <v>3</v>
      </c>
      <c r="E152" t="s">
        <v>22</v>
      </c>
      <c r="F152" t="s">
        <v>23</v>
      </c>
      <c r="G152" t="s">
        <v>78</v>
      </c>
      <c r="H152" s="1">
        <v>54</v>
      </c>
      <c r="I152">
        <v>4</v>
      </c>
      <c r="J152">
        <v>0.05</v>
      </c>
      <c r="K152" s="1">
        <v>13.5</v>
      </c>
      <c r="L152" s="1">
        <v>1.35</v>
      </c>
      <c r="M152" t="s">
        <v>54</v>
      </c>
      <c r="N152" t="s">
        <v>744</v>
      </c>
      <c r="O152" t="s">
        <v>745</v>
      </c>
      <c r="P152" t="s">
        <v>38</v>
      </c>
      <c r="Q152" t="s">
        <v>149</v>
      </c>
      <c r="R152" t="s">
        <v>150</v>
      </c>
      <c r="S152" t="s">
        <v>83</v>
      </c>
      <c r="T152" t="s">
        <v>151</v>
      </c>
      <c r="U152" t="s">
        <v>33</v>
      </c>
    </row>
    <row r="153" spans="1:21" x14ac:dyDescent="0.25">
      <c r="A153" t="s">
        <v>746</v>
      </c>
      <c r="B153" s="2">
        <v>42029</v>
      </c>
      <c r="C153" s="2">
        <v>42031</v>
      </c>
      <c r="D153">
        <v>2</v>
      </c>
      <c r="E153" t="s">
        <v>22</v>
      </c>
      <c r="F153" t="s">
        <v>23</v>
      </c>
      <c r="G153" t="s">
        <v>86</v>
      </c>
      <c r="H153" s="1">
        <v>114</v>
      </c>
      <c r="I153">
        <v>4</v>
      </c>
      <c r="J153">
        <v>0.04</v>
      </c>
      <c r="K153" s="1">
        <v>15.759999999999998</v>
      </c>
      <c r="L153" s="1">
        <v>1.5759999999999998</v>
      </c>
      <c r="M153" t="s">
        <v>45</v>
      </c>
      <c r="N153" t="s">
        <v>747</v>
      </c>
      <c r="O153" t="s">
        <v>748</v>
      </c>
      <c r="P153" t="s">
        <v>57</v>
      </c>
      <c r="Q153" t="s">
        <v>749</v>
      </c>
      <c r="R153" t="s">
        <v>750</v>
      </c>
      <c r="S153" t="s">
        <v>165</v>
      </c>
      <c r="T153" t="s">
        <v>60</v>
      </c>
      <c r="U153" t="s">
        <v>214</v>
      </c>
    </row>
    <row r="154" spans="1:21" x14ac:dyDescent="0.25">
      <c r="A154" t="s">
        <v>751</v>
      </c>
      <c r="B154" s="2">
        <v>42290</v>
      </c>
      <c r="C154" s="2">
        <v>42300</v>
      </c>
      <c r="D154">
        <v>10</v>
      </c>
      <c r="E154" t="s">
        <v>22</v>
      </c>
      <c r="F154" t="s">
        <v>23</v>
      </c>
      <c r="G154" t="s">
        <v>95</v>
      </c>
      <c r="H154" s="1">
        <v>231</v>
      </c>
      <c r="I154">
        <v>1</v>
      </c>
      <c r="J154">
        <v>0.03</v>
      </c>
      <c r="K154" s="1">
        <v>144.07</v>
      </c>
      <c r="L154" s="1">
        <v>14.407</v>
      </c>
      <c r="M154" t="s">
        <v>45</v>
      </c>
      <c r="N154" t="s">
        <v>752</v>
      </c>
      <c r="O154" t="s">
        <v>557</v>
      </c>
      <c r="P154" t="s">
        <v>28</v>
      </c>
      <c r="Q154" t="s">
        <v>558</v>
      </c>
      <c r="R154" t="s">
        <v>559</v>
      </c>
      <c r="S154" t="s">
        <v>560</v>
      </c>
      <c r="T154" t="s">
        <v>133</v>
      </c>
      <c r="U154" t="s">
        <v>137</v>
      </c>
    </row>
    <row r="155" spans="1:21" x14ac:dyDescent="0.25">
      <c r="A155" t="s">
        <v>753</v>
      </c>
      <c r="B155" s="2">
        <v>42279</v>
      </c>
      <c r="C155" s="2">
        <v>42285</v>
      </c>
      <c r="D155">
        <v>6</v>
      </c>
      <c r="E155" t="s">
        <v>22</v>
      </c>
      <c r="F155" t="s">
        <v>23</v>
      </c>
      <c r="G155" t="s">
        <v>24</v>
      </c>
      <c r="H155" s="1">
        <v>140</v>
      </c>
      <c r="I155">
        <v>1</v>
      </c>
      <c r="J155">
        <v>0.01</v>
      </c>
      <c r="K155" s="1">
        <v>58.6</v>
      </c>
      <c r="L155" s="1">
        <v>5.86</v>
      </c>
      <c r="M155" t="s">
        <v>54</v>
      </c>
      <c r="N155" t="s">
        <v>754</v>
      </c>
      <c r="O155" t="s">
        <v>755</v>
      </c>
      <c r="P155" t="s">
        <v>28</v>
      </c>
      <c r="Q155" t="s">
        <v>756</v>
      </c>
      <c r="R155" t="s">
        <v>757</v>
      </c>
      <c r="S155" t="s">
        <v>91</v>
      </c>
      <c r="T155" t="s">
        <v>92</v>
      </c>
      <c r="U155" t="s">
        <v>137</v>
      </c>
    </row>
    <row r="156" spans="1:21" x14ac:dyDescent="0.25">
      <c r="A156" t="s">
        <v>758</v>
      </c>
      <c r="B156" s="2">
        <v>42210</v>
      </c>
      <c r="C156" s="2">
        <v>42212</v>
      </c>
      <c r="D156">
        <v>2</v>
      </c>
      <c r="E156" t="s">
        <v>22</v>
      </c>
      <c r="F156" t="s">
        <v>23</v>
      </c>
      <c r="G156" t="s">
        <v>35</v>
      </c>
      <c r="H156" s="1">
        <v>211</v>
      </c>
      <c r="I156">
        <v>5</v>
      </c>
      <c r="J156">
        <v>0.03</v>
      </c>
      <c r="K156" s="1">
        <v>99.35</v>
      </c>
      <c r="L156" s="1">
        <v>9.9350000000000005</v>
      </c>
      <c r="M156" t="s">
        <v>54</v>
      </c>
      <c r="N156" t="s">
        <v>759</v>
      </c>
      <c r="O156" t="s">
        <v>286</v>
      </c>
      <c r="P156" t="s">
        <v>38</v>
      </c>
      <c r="Q156" t="s">
        <v>760</v>
      </c>
      <c r="R156" t="s">
        <v>761</v>
      </c>
      <c r="S156" t="s">
        <v>91</v>
      </c>
      <c r="T156" t="s">
        <v>92</v>
      </c>
      <c r="U156" t="s">
        <v>67</v>
      </c>
    </row>
    <row r="157" spans="1:21" x14ac:dyDescent="0.25">
      <c r="A157" t="s">
        <v>762</v>
      </c>
      <c r="B157" s="2">
        <v>42087</v>
      </c>
      <c r="C157" s="2">
        <v>42095</v>
      </c>
      <c r="D157">
        <v>8</v>
      </c>
      <c r="E157" t="s">
        <v>22</v>
      </c>
      <c r="F157" t="s">
        <v>23</v>
      </c>
      <c r="G157" t="s">
        <v>44</v>
      </c>
      <c r="H157" s="1">
        <v>117</v>
      </c>
      <c r="I157">
        <v>4</v>
      </c>
      <c r="J157">
        <v>0.01</v>
      </c>
      <c r="K157" s="1">
        <v>32.32</v>
      </c>
      <c r="L157" s="1">
        <v>3.2320000000000002</v>
      </c>
      <c r="M157" t="s">
        <v>45</v>
      </c>
      <c r="N157" t="s">
        <v>763</v>
      </c>
      <c r="O157" t="s">
        <v>764</v>
      </c>
      <c r="P157" t="s">
        <v>38</v>
      </c>
      <c r="Q157" t="s">
        <v>149</v>
      </c>
      <c r="R157" t="s">
        <v>150</v>
      </c>
      <c r="S157" t="s">
        <v>83</v>
      </c>
      <c r="T157" t="s">
        <v>151</v>
      </c>
      <c r="U157" t="s">
        <v>93</v>
      </c>
    </row>
    <row r="158" spans="1:21" x14ac:dyDescent="0.25">
      <c r="A158" t="s">
        <v>765</v>
      </c>
      <c r="B158" s="2">
        <v>42188</v>
      </c>
      <c r="C158" s="2">
        <v>42190</v>
      </c>
      <c r="D158">
        <v>2</v>
      </c>
      <c r="E158" t="s">
        <v>22</v>
      </c>
      <c r="F158" t="s">
        <v>23</v>
      </c>
      <c r="G158" t="s">
        <v>53</v>
      </c>
      <c r="H158" s="1">
        <v>118</v>
      </c>
      <c r="I158">
        <v>1</v>
      </c>
      <c r="J158">
        <v>0.05</v>
      </c>
      <c r="K158" s="1">
        <v>32.1</v>
      </c>
      <c r="L158" s="1">
        <v>3.2100000000000004</v>
      </c>
      <c r="M158" t="s">
        <v>45</v>
      </c>
      <c r="N158" t="s">
        <v>766</v>
      </c>
      <c r="O158" t="s">
        <v>767</v>
      </c>
      <c r="P158" t="s">
        <v>38</v>
      </c>
      <c r="Q158" t="s">
        <v>768</v>
      </c>
      <c r="R158" t="s">
        <v>769</v>
      </c>
      <c r="S158" t="s">
        <v>91</v>
      </c>
      <c r="T158" t="s">
        <v>92</v>
      </c>
      <c r="U158" t="s">
        <v>67</v>
      </c>
    </row>
    <row r="159" spans="1:21" x14ac:dyDescent="0.25">
      <c r="A159" t="s">
        <v>770</v>
      </c>
      <c r="B159" s="2">
        <v>42209</v>
      </c>
      <c r="C159" s="2">
        <v>42213</v>
      </c>
      <c r="D159">
        <v>4</v>
      </c>
      <c r="E159" t="s">
        <v>22</v>
      </c>
      <c r="F159" t="s">
        <v>23</v>
      </c>
      <c r="G159" t="s">
        <v>63</v>
      </c>
      <c r="H159" s="1">
        <v>250</v>
      </c>
      <c r="I159">
        <v>3</v>
      </c>
      <c r="J159">
        <v>0.01</v>
      </c>
      <c r="K159" s="1">
        <v>162.5</v>
      </c>
      <c r="L159" s="1">
        <v>16.25</v>
      </c>
      <c r="M159" t="s">
        <v>25</v>
      </c>
      <c r="N159" t="s">
        <v>771</v>
      </c>
      <c r="O159" t="s">
        <v>772</v>
      </c>
      <c r="P159" t="s">
        <v>28</v>
      </c>
      <c r="Q159" t="s">
        <v>238</v>
      </c>
      <c r="R159" t="s">
        <v>239</v>
      </c>
      <c r="S159" t="s">
        <v>240</v>
      </c>
      <c r="T159" t="s">
        <v>213</v>
      </c>
      <c r="U159" t="s">
        <v>67</v>
      </c>
    </row>
    <row r="160" spans="1:21" x14ac:dyDescent="0.25">
      <c r="A160" t="s">
        <v>773</v>
      </c>
      <c r="B160" s="2">
        <v>42247</v>
      </c>
      <c r="C160" s="2">
        <v>42248</v>
      </c>
      <c r="D160">
        <v>1</v>
      </c>
      <c r="E160" t="s">
        <v>22</v>
      </c>
      <c r="F160" t="s">
        <v>23</v>
      </c>
      <c r="G160" t="s">
        <v>69</v>
      </c>
      <c r="H160" s="1">
        <v>72</v>
      </c>
      <c r="I160">
        <v>3</v>
      </c>
      <c r="J160">
        <v>0.01</v>
      </c>
      <c r="K160" s="1">
        <v>24</v>
      </c>
      <c r="L160" s="1">
        <v>2.4000000000000004</v>
      </c>
      <c r="M160" t="s">
        <v>54</v>
      </c>
      <c r="N160" t="s">
        <v>774</v>
      </c>
      <c r="O160" t="s">
        <v>775</v>
      </c>
      <c r="P160" t="s">
        <v>28</v>
      </c>
      <c r="Q160" t="s">
        <v>776</v>
      </c>
      <c r="R160" t="s">
        <v>673</v>
      </c>
      <c r="S160" t="s">
        <v>126</v>
      </c>
      <c r="T160" t="s">
        <v>41</v>
      </c>
      <c r="U160" t="s">
        <v>229</v>
      </c>
    </row>
    <row r="161" spans="1:21" x14ac:dyDescent="0.25">
      <c r="A161" t="s">
        <v>777</v>
      </c>
      <c r="B161" s="2">
        <v>42077</v>
      </c>
      <c r="C161" s="2">
        <v>42086</v>
      </c>
      <c r="D161">
        <v>9</v>
      </c>
      <c r="E161" t="s">
        <v>22</v>
      </c>
      <c r="F161" t="s">
        <v>23</v>
      </c>
      <c r="G161" t="s">
        <v>78</v>
      </c>
      <c r="H161" s="1">
        <v>54</v>
      </c>
      <c r="I161">
        <v>5</v>
      </c>
      <c r="J161">
        <v>0.03</v>
      </c>
      <c r="K161" s="1">
        <v>10.8</v>
      </c>
      <c r="L161" s="1">
        <v>1.08</v>
      </c>
      <c r="M161" t="s">
        <v>25</v>
      </c>
      <c r="N161" t="s">
        <v>778</v>
      </c>
      <c r="O161" t="s">
        <v>779</v>
      </c>
      <c r="P161" t="s">
        <v>57</v>
      </c>
      <c r="Q161" t="s">
        <v>780</v>
      </c>
      <c r="R161" t="s">
        <v>781</v>
      </c>
      <c r="S161" t="s">
        <v>83</v>
      </c>
      <c r="T161" t="s">
        <v>187</v>
      </c>
      <c r="U161" t="s">
        <v>93</v>
      </c>
    </row>
    <row r="162" spans="1:21" x14ac:dyDescent="0.25">
      <c r="A162" t="s">
        <v>782</v>
      </c>
      <c r="B162" s="2">
        <v>42103</v>
      </c>
      <c r="C162" s="2">
        <v>42112</v>
      </c>
      <c r="D162">
        <v>9</v>
      </c>
      <c r="E162" t="s">
        <v>22</v>
      </c>
      <c r="F162" t="s">
        <v>23</v>
      </c>
      <c r="G162" t="s">
        <v>86</v>
      </c>
      <c r="H162" s="1">
        <v>114</v>
      </c>
      <c r="I162">
        <v>2</v>
      </c>
      <c r="J162">
        <v>0.01</v>
      </c>
      <c r="K162" s="1">
        <v>31.72</v>
      </c>
      <c r="L162" s="1">
        <v>3.1720000000000002</v>
      </c>
      <c r="M162" t="s">
        <v>54</v>
      </c>
      <c r="N162" t="s">
        <v>783</v>
      </c>
      <c r="O162" t="s">
        <v>784</v>
      </c>
      <c r="P162" t="s">
        <v>57</v>
      </c>
      <c r="Q162" t="s">
        <v>616</v>
      </c>
      <c r="R162" t="s">
        <v>532</v>
      </c>
      <c r="S162" t="s">
        <v>186</v>
      </c>
      <c r="T162" t="s">
        <v>187</v>
      </c>
      <c r="U162" t="s">
        <v>84</v>
      </c>
    </row>
    <row r="163" spans="1:21" x14ac:dyDescent="0.25">
      <c r="A163" t="s">
        <v>785</v>
      </c>
      <c r="B163" s="2">
        <v>42058</v>
      </c>
      <c r="C163" s="2">
        <v>42061</v>
      </c>
      <c r="D163">
        <v>3</v>
      </c>
      <c r="E163" t="s">
        <v>22</v>
      </c>
      <c r="F163" t="s">
        <v>23</v>
      </c>
      <c r="G163" t="s">
        <v>95</v>
      </c>
      <c r="H163" s="1">
        <v>231</v>
      </c>
      <c r="I163">
        <v>4</v>
      </c>
      <c r="J163">
        <v>0.03</v>
      </c>
      <c r="K163" s="1">
        <v>123.28</v>
      </c>
      <c r="L163" s="1">
        <v>12.328000000000001</v>
      </c>
      <c r="M163" t="s">
        <v>45</v>
      </c>
      <c r="N163" t="s">
        <v>786</v>
      </c>
      <c r="O163" t="s">
        <v>787</v>
      </c>
      <c r="P163" t="s">
        <v>57</v>
      </c>
      <c r="Q163" t="s">
        <v>535</v>
      </c>
      <c r="R163" t="s">
        <v>535</v>
      </c>
      <c r="S163" t="s">
        <v>212</v>
      </c>
      <c r="T163" t="s">
        <v>213</v>
      </c>
      <c r="U163" t="s">
        <v>76</v>
      </c>
    </row>
    <row r="164" spans="1:21" x14ac:dyDescent="0.25">
      <c r="A164" t="s">
        <v>788</v>
      </c>
      <c r="B164" s="2">
        <v>42284</v>
      </c>
      <c r="C164" s="2">
        <v>42290</v>
      </c>
      <c r="D164">
        <v>6</v>
      </c>
      <c r="E164" t="s">
        <v>22</v>
      </c>
      <c r="F164" t="s">
        <v>23</v>
      </c>
      <c r="G164" t="s">
        <v>24</v>
      </c>
      <c r="H164" s="1">
        <v>140</v>
      </c>
      <c r="I164">
        <v>1</v>
      </c>
      <c r="J164">
        <v>0.03</v>
      </c>
      <c r="K164" s="1">
        <v>55.8</v>
      </c>
      <c r="L164" s="1">
        <v>5.58</v>
      </c>
      <c r="M164" t="s">
        <v>45</v>
      </c>
      <c r="N164" t="s">
        <v>789</v>
      </c>
      <c r="O164" t="s">
        <v>790</v>
      </c>
      <c r="P164" t="s">
        <v>38</v>
      </c>
      <c r="Q164" t="s">
        <v>791</v>
      </c>
      <c r="R164" t="s">
        <v>792</v>
      </c>
      <c r="S164" t="s">
        <v>157</v>
      </c>
      <c r="T164" t="s">
        <v>75</v>
      </c>
      <c r="U164" t="s">
        <v>137</v>
      </c>
    </row>
    <row r="165" spans="1:21" x14ac:dyDescent="0.25">
      <c r="A165" t="s">
        <v>793</v>
      </c>
      <c r="B165" s="2">
        <v>42148</v>
      </c>
      <c r="C165" s="2">
        <v>42149</v>
      </c>
      <c r="D165">
        <v>1</v>
      </c>
      <c r="E165" t="s">
        <v>22</v>
      </c>
      <c r="F165" t="s">
        <v>23</v>
      </c>
      <c r="G165" t="s">
        <v>35</v>
      </c>
      <c r="H165" s="1">
        <v>211</v>
      </c>
      <c r="I165">
        <v>2</v>
      </c>
      <c r="J165">
        <v>0.02</v>
      </c>
      <c r="K165" s="1">
        <v>122.56</v>
      </c>
      <c r="L165" s="1">
        <v>12.256</v>
      </c>
      <c r="M165" t="s">
        <v>25</v>
      </c>
      <c r="N165" t="s">
        <v>794</v>
      </c>
      <c r="O165" t="s">
        <v>168</v>
      </c>
      <c r="P165" t="s">
        <v>57</v>
      </c>
      <c r="Q165" t="s">
        <v>795</v>
      </c>
      <c r="R165" t="s">
        <v>796</v>
      </c>
      <c r="S165" t="s">
        <v>186</v>
      </c>
      <c r="T165" t="s">
        <v>187</v>
      </c>
      <c r="U165" t="s">
        <v>61</v>
      </c>
    </row>
    <row r="166" spans="1:21" x14ac:dyDescent="0.25">
      <c r="A166" t="s">
        <v>797</v>
      </c>
      <c r="B166" s="2">
        <v>42165</v>
      </c>
      <c r="C166" s="2">
        <v>42174</v>
      </c>
      <c r="D166">
        <v>9</v>
      </c>
      <c r="E166" t="s">
        <v>22</v>
      </c>
      <c r="F166" t="s">
        <v>23</v>
      </c>
      <c r="G166" t="s">
        <v>44</v>
      </c>
      <c r="H166" s="1">
        <v>117</v>
      </c>
      <c r="I166">
        <v>4</v>
      </c>
      <c r="J166">
        <v>0.02</v>
      </c>
      <c r="K166" s="1">
        <v>27.64</v>
      </c>
      <c r="L166" s="1">
        <v>2.7640000000000002</v>
      </c>
      <c r="M166" t="s">
        <v>45</v>
      </c>
      <c r="N166" t="s">
        <v>798</v>
      </c>
      <c r="O166" t="s">
        <v>799</v>
      </c>
      <c r="P166" t="s">
        <v>38</v>
      </c>
      <c r="Q166" t="s">
        <v>800</v>
      </c>
      <c r="R166" t="s">
        <v>543</v>
      </c>
      <c r="S166" t="s">
        <v>100</v>
      </c>
      <c r="T166" t="s">
        <v>101</v>
      </c>
      <c r="U166" t="s">
        <v>42</v>
      </c>
    </row>
    <row r="167" spans="1:21" x14ac:dyDescent="0.25">
      <c r="A167" t="s">
        <v>801</v>
      </c>
      <c r="B167" s="2">
        <v>42273</v>
      </c>
      <c r="C167" s="2">
        <v>42280</v>
      </c>
      <c r="D167">
        <v>7</v>
      </c>
      <c r="E167" t="s">
        <v>22</v>
      </c>
      <c r="F167" t="s">
        <v>23</v>
      </c>
      <c r="G167" t="s">
        <v>53</v>
      </c>
      <c r="H167" s="1">
        <v>118</v>
      </c>
      <c r="I167">
        <v>1</v>
      </c>
      <c r="J167">
        <v>0.01</v>
      </c>
      <c r="K167" s="1">
        <v>36.82</v>
      </c>
      <c r="L167" s="1">
        <v>3.6820000000000004</v>
      </c>
      <c r="M167" t="s">
        <v>45</v>
      </c>
      <c r="N167" t="s">
        <v>802</v>
      </c>
      <c r="O167" t="s">
        <v>803</v>
      </c>
      <c r="P167" t="s">
        <v>57</v>
      </c>
      <c r="Q167" t="s">
        <v>420</v>
      </c>
      <c r="R167" t="s">
        <v>421</v>
      </c>
      <c r="S167" t="s">
        <v>422</v>
      </c>
      <c r="T167" t="s">
        <v>133</v>
      </c>
      <c r="U167" t="s">
        <v>120</v>
      </c>
    </row>
    <row r="168" spans="1:21" x14ac:dyDescent="0.25">
      <c r="A168" t="s">
        <v>804</v>
      </c>
      <c r="B168" s="2">
        <v>42141</v>
      </c>
      <c r="C168" s="2">
        <v>42142</v>
      </c>
      <c r="D168">
        <v>1</v>
      </c>
      <c r="E168" t="s">
        <v>22</v>
      </c>
      <c r="F168" t="s">
        <v>23</v>
      </c>
      <c r="G168" t="s">
        <v>63</v>
      </c>
      <c r="H168" s="1">
        <v>250</v>
      </c>
      <c r="I168">
        <v>5</v>
      </c>
      <c r="J168">
        <v>0.02</v>
      </c>
      <c r="K168" s="1">
        <v>145</v>
      </c>
      <c r="L168" s="1">
        <v>14.5</v>
      </c>
      <c r="M168" t="s">
        <v>45</v>
      </c>
      <c r="N168" t="s">
        <v>805</v>
      </c>
      <c r="O168" t="s">
        <v>691</v>
      </c>
      <c r="P168" t="s">
        <v>57</v>
      </c>
      <c r="Q168" t="s">
        <v>692</v>
      </c>
      <c r="R168" t="s">
        <v>693</v>
      </c>
      <c r="S168" t="s">
        <v>91</v>
      </c>
      <c r="T168" t="s">
        <v>92</v>
      </c>
      <c r="U168" t="s">
        <v>61</v>
      </c>
    </row>
    <row r="169" spans="1:21" x14ac:dyDescent="0.25">
      <c r="A169" t="s">
        <v>806</v>
      </c>
      <c r="B169" s="2">
        <v>42296</v>
      </c>
      <c r="C169" s="2">
        <v>42297</v>
      </c>
      <c r="D169">
        <v>1</v>
      </c>
      <c r="E169" t="s">
        <v>22</v>
      </c>
      <c r="F169" t="s">
        <v>23</v>
      </c>
      <c r="G169" t="s">
        <v>69</v>
      </c>
      <c r="H169" s="1">
        <v>72</v>
      </c>
      <c r="I169">
        <v>1</v>
      </c>
      <c r="J169">
        <v>0.03</v>
      </c>
      <c r="K169" s="1">
        <v>72</v>
      </c>
      <c r="L169" s="1">
        <v>7.2</v>
      </c>
      <c r="M169" t="s">
        <v>54</v>
      </c>
      <c r="N169" t="s">
        <v>807</v>
      </c>
      <c r="O169" t="s">
        <v>808</v>
      </c>
      <c r="P169" t="s">
        <v>28</v>
      </c>
      <c r="Q169" t="s">
        <v>809</v>
      </c>
      <c r="R169" t="s">
        <v>809</v>
      </c>
      <c r="S169" t="s">
        <v>810</v>
      </c>
      <c r="T169" t="s">
        <v>811</v>
      </c>
      <c r="U169" t="s">
        <v>137</v>
      </c>
    </row>
    <row r="170" spans="1:21" x14ac:dyDescent="0.25">
      <c r="A170" t="s">
        <v>812</v>
      </c>
      <c r="B170" s="2">
        <v>42255</v>
      </c>
      <c r="C170" s="2">
        <v>42257</v>
      </c>
      <c r="D170">
        <v>2</v>
      </c>
      <c r="E170" t="s">
        <v>22</v>
      </c>
      <c r="F170" t="s">
        <v>23</v>
      </c>
      <c r="G170" t="s">
        <v>78</v>
      </c>
      <c r="H170" s="1">
        <v>54</v>
      </c>
      <c r="I170">
        <v>5</v>
      </c>
      <c r="J170">
        <v>0.05</v>
      </c>
      <c r="K170" s="1">
        <v>10.8</v>
      </c>
      <c r="L170" s="1">
        <v>1.08</v>
      </c>
      <c r="M170" t="s">
        <v>45</v>
      </c>
      <c r="N170" t="s">
        <v>813</v>
      </c>
      <c r="O170" t="s">
        <v>814</v>
      </c>
      <c r="P170" t="s">
        <v>38</v>
      </c>
      <c r="Q170" t="s">
        <v>815</v>
      </c>
      <c r="R170" t="s">
        <v>816</v>
      </c>
      <c r="S170" t="s">
        <v>260</v>
      </c>
      <c r="T170" t="s">
        <v>187</v>
      </c>
      <c r="U170" t="s">
        <v>120</v>
      </c>
    </row>
    <row r="171" spans="1:21" x14ac:dyDescent="0.25">
      <c r="A171" t="s">
        <v>817</v>
      </c>
      <c r="B171" s="2">
        <v>42354</v>
      </c>
      <c r="C171" s="2">
        <v>42359</v>
      </c>
      <c r="D171">
        <v>5</v>
      </c>
      <c r="E171" t="s">
        <v>22</v>
      </c>
      <c r="F171" t="s">
        <v>23</v>
      </c>
      <c r="G171" t="s">
        <v>86</v>
      </c>
      <c r="H171" s="1">
        <v>114</v>
      </c>
      <c r="I171">
        <v>2</v>
      </c>
      <c r="J171">
        <v>0.04</v>
      </c>
      <c r="K171" s="1">
        <v>24.88</v>
      </c>
      <c r="L171" s="1">
        <v>2.488</v>
      </c>
      <c r="M171" t="s">
        <v>54</v>
      </c>
      <c r="N171" t="s">
        <v>818</v>
      </c>
      <c r="O171" t="s">
        <v>819</v>
      </c>
      <c r="P171" t="s">
        <v>28</v>
      </c>
      <c r="Q171" t="s">
        <v>820</v>
      </c>
      <c r="R171" t="s">
        <v>820</v>
      </c>
      <c r="S171" t="s">
        <v>74</v>
      </c>
      <c r="T171" t="s">
        <v>75</v>
      </c>
      <c r="U171" t="s">
        <v>51</v>
      </c>
    </row>
    <row r="172" spans="1:21" x14ac:dyDescent="0.25">
      <c r="A172" t="s">
        <v>821</v>
      </c>
      <c r="B172" s="2">
        <v>42354</v>
      </c>
      <c r="C172" s="2">
        <v>42355</v>
      </c>
      <c r="D172">
        <v>1</v>
      </c>
      <c r="E172" t="s">
        <v>22</v>
      </c>
      <c r="F172" t="s">
        <v>23</v>
      </c>
      <c r="G172" t="s">
        <v>95</v>
      </c>
      <c r="H172" s="1">
        <v>231</v>
      </c>
      <c r="I172">
        <v>4</v>
      </c>
      <c r="J172">
        <v>0.02</v>
      </c>
      <c r="K172" s="1">
        <v>132.52000000000001</v>
      </c>
      <c r="L172" s="1">
        <v>13.252000000000002</v>
      </c>
      <c r="M172" t="s">
        <v>54</v>
      </c>
      <c r="N172" t="s">
        <v>822</v>
      </c>
      <c r="O172" t="s">
        <v>823</v>
      </c>
      <c r="P172" t="s">
        <v>28</v>
      </c>
      <c r="Q172" t="s">
        <v>824</v>
      </c>
      <c r="R172" t="s">
        <v>825</v>
      </c>
      <c r="S172" t="s">
        <v>83</v>
      </c>
      <c r="T172" t="s">
        <v>151</v>
      </c>
      <c r="U172" t="s">
        <v>51</v>
      </c>
    </row>
    <row r="173" spans="1:21" x14ac:dyDescent="0.25">
      <c r="A173" t="s">
        <v>826</v>
      </c>
      <c r="B173" s="2">
        <v>42005</v>
      </c>
      <c r="C173" s="2">
        <v>42013</v>
      </c>
      <c r="D173">
        <v>8</v>
      </c>
      <c r="E173" t="s">
        <v>22</v>
      </c>
      <c r="F173" t="s">
        <v>23</v>
      </c>
      <c r="G173" t="s">
        <v>24</v>
      </c>
      <c r="H173" s="1">
        <v>140</v>
      </c>
      <c r="I173">
        <v>4</v>
      </c>
      <c r="J173">
        <v>0.02</v>
      </c>
      <c r="K173" s="1">
        <v>48.8</v>
      </c>
      <c r="L173" s="1">
        <v>4.88</v>
      </c>
      <c r="M173" t="s">
        <v>45</v>
      </c>
      <c r="N173" t="s">
        <v>827</v>
      </c>
      <c r="O173" t="s">
        <v>828</v>
      </c>
      <c r="P173" t="s">
        <v>28</v>
      </c>
      <c r="Q173" t="s">
        <v>829</v>
      </c>
      <c r="R173" t="s">
        <v>830</v>
      </c>
      <c r="S173" t="s">
        <v>100</v>
      </c>
      <c r="T173" t="s">
        <v>101</v>
      </c>
      <c r="U173" t="s">
        <v>214</v>
      </c>
    </row>
    <row r="174" spans="1:21" x14ac:dyDescent="0.25">
      <c r="A174" t="s">
        <v>831</v>
      </c>
      <c r="B174" s="2">
        <v>42054</v>
      </c>
      <c r="C174" s="2">
        <v>42062</v>
      </c>
      <c r="D174">
        <v>8</v>
      </c>
      <c r="E174" t="s">
        <v>22</v>
      </c>
      <c r="F174" t="s">
        <v>23</v>
      </c>
      <c r="G174" t="s">
        <v>35</v>
      </c>
      <c r="H174" s="1">
        <v>211</v>
      </c>
      <c r="I174">
        <v>4</v>
      </c>
      <c r="J174">
        <v>0.01</v>
      </c>
      <c r="K174" s="1">
        <v>122.56</v>
      </c>
      <c r="L174" s="1">
        <v>12.256</v>
      </c>
      <c r="M174" t="s">
        <v>25</v>
      </c>
      <c r="N174" t="s">
        <v>832</v>
      </c>
      <c r="O174" t="s">
        <v>833</v>
      </c>
      <c r="P174" t="s">
        <v>38</v>
      </c>
      <c r="Q174" t="s">
        <v>263</v>
      </c>
      <c r="R174" t="s">
        <v>264</v>
      </c>
      <c r="S174" t="s">
        <v>31</v>
      </c>
      <c r="T174" t="s">
        <v>32</v>
      </c>
      <c r="U174" t="s">
        <v>76</v>
      </c>
    </row>
    <row r="175" spans="1:21" x14ac:dyDescent="0.25">
      <c r="A175" t="s">
        <v>834</v>
      </c>
      <c r="B175" s="2">
        <v>42262</v>
      </c>
      <c r="C175" s="2">
        <v>42267</v>
      </c>
      <c r="D175">
        <v>5</v>
      </c>
      <c r="E175" t="s">
        <v>22</v>
      </c>
      <c r="F175" t="s">
        <v>23</v>
      </c>
      <c r="G175" t="s">
        <v>44</v>
      </c>
      <c r="H175" s="1">
        <v>117</v>
      </c>
      <c r="I175">
        <v>5</v>
      </c>
      <c r="J175">
        <v>0.03</v>
      </c>
      <c r="K175" s="1">
        <v>19.450000000000003</v>
      </c>
      <c r="L175" s="1">
        <v>1.9450000000000003</v>
      </c>
      <c r="M175" t="s">
        <v>54</v>
      </c>
      <c r="N175" t="s">
        <v>835</v>
      </c>
      <c r="O175" t="s">
        <v>836</v>
      </c>
      <c r="P175" t="s">
        <v>28</v>
      </c>
      <c r="Q175" t="s">
        <v>837</v>
      </c>
      <c r="R175" t="s">
        <v>838</v>
      </c>
      <c r="S175" t="s">
        <v>349</v>
      </c>
      <c r="T175" t="s">
        <v>41</v>
      </c>
      <c r="U175" t="s">
        <v>120</v>
      </c>
    </row>
    <row r="176" spans="1:21" x14ac:dyDescent="0.25">
      <c r="A176" t="s">
        <v>839</v>
      </c>
      <c r="B176" s="2">
        <v>42049</v>
      </c>
      <c r="C176" s="2">
        <v>42050</v>
      </c>
      <c r="D176">
        <v>1</v>
      </c>
      <c r="E176" t="s">
        <v>22</v>
      </c>
      <c r="F176" t="s">
        <v>23</v>
      </c>
      <c r="G176" t="s">
        <v>53</v>
      </c>
      <c r="H176" s="1">
        <v>118</v>
      </c>
      <c r="I176">
        <v>5</v>
      </c>
      <c r="J176">
        <v>0.01</v>
      </c>
      <c r="K176" s="1">
        <v>32.1</v>
      </c>
      <c r="L176" s="1">
        <v>3.2100000000000004</v>
      </c>
      <c r="M176" t="s">
        <v>54</v>
      </c>
      <c r="N176" t="s">
        <v>840</v>
      </c>
      <c r="O176" t="s">
        <v>479</v>
      </c>
      <c r="P176" t="s">
        <v>38</v>
      </c>
      <c r="Q176" t="s">
        <v>149</v>
      </c>
      <c r="R176" t="s">
        <v>150</v>
      </c>
      <c r="S176" t="s">
        <v>83</v>
      </c>
      <c r="T176" t="s">
        <v>151</v>
      </c>
      <c r="U176" t="s">
        <v>76</v>
      </c>
    </row>
    <row r="177" spans="1:21" x14ac:dyDescent="0.25">
      <c r="A177" t="s">
        <v>841</v>
      </c>
      <c r="B177" s="2">
        <v>42096</v>
      </c>
      <c r="C177" s="2">
        <v>42101</v>
      </c>
      <c r="D177">
        <v>5</v>
      </c>
      <c r="E177" t="s">
        <v>22</v>
      </c>
      <c r="F177" t="s">
        <v>23</v>
      </c>
      <c r="G177" t="s">
        <v>63</v>
      </c>
      <c r="H177" s="1">
        <v>250</v>
      </c>
      <c r="I177">
        <v>5</v>
      </c>
      <c r="J177">
        <v>0.03</v>
      </c>
      <c r="K177" s="1">
        <v>132.5</v>
      </c>
      <c r="L177" s="1">
        <v>13.25</v>
      </c>
      <c r="M177" t="s">
        <v>54</v>
      </c>
      <c r="N177" t="s">
        <v>842</v>
      </c>
      <c r="O177" t="s">
        <v>803</v>
      </c>
      <c r="P177" t="s">
        <v>57</v>
      </c>
      <c r="Q177" t="s">
        <v>843</v>
      </c>
      <c r="R177" t="s">
        <v>844</v>
      </c>
      <c r="S177" t="s">
        <v>845</v>
      </c>
      <c r="T177" t="s">
        <v>41</v>
      </c>
      <c r="U177" t="s">
        <v>84</v>
      </c>
    </row>
    <row r="178" spans="1:21" x14ac:dyDescent="0.25">
      <c r="A178" t="s">
        <v>846</v>
      </c>
      <c r="B178" s="2">
        <v>42071</v>
      </c>
      <c r="C178" s="2">
        <v>42081</v>
      </c>
      <c r="D178">
        <v>10</v>
      </c>
      <c r="E178" t="s">
        <v>22</v>
      </c>
      <c r="F178" t="s">
        <v>23</v>
      </c>
      <c r="G178" t="s">
        <v>69</v>
      </c>
      <c r="H178" s="1">
        <v>72</v>
      </c>
      <c r="I178">
        <v>2</v>
      </c>
      <c r="J178">
        <v>0.03</v>
      </c>
      <c r="K178" s="1">
        <v>36</v>
      </c>
      <c r="L178" s="1">
        <v>3.6</v>
      </c>
      <c r="M178" t="s">
        <v>45</v>
      </c>
      <c r="N178" t="s">
        <v>847</v>
      </c>
      <c r="O178" t="s">
        <v>552</v>
      </c>
      <c r="P178" t="s">
        <v>28</v>
      </c>
      <c r="Q178" t="s">
        <v>848</v>
      </c>
      <c r="R178" t="s">
        <v>849</v>
      </c>
      <c r="S178" t="s">
        <v>107</v>
      </c>
      <c r="T178" t="s">
        <v>41</v>
      </c>
      <c r="U178" t="s">
        <v>93</v>
      </c>
    </row>
    <row r="179" spans="1:21" x14ac:dyDescent="0.25">
      <c r="A179" t="s">
        <v>850</v>
      </c>
      <c r="B179" s="2">
        <v>42355</v>
      </c>
      <c r="C179" s="2">
        <v>42360</v>
      </c>
      <c r="D179">
        <v>5</v>
      </c>
      <c r="E179" t="s">
        <v>22</v>
      </c>
      <c r="F179" t="s">
        <v>23</v>
      </c>
      <c r="G179" t="s">
        <v>78</v>
      </c>
      <c r="H179" s="1">
        <v>54</v>
      </c>
      <c r="I179">
        <v>2</v>
      </c>
      <c r="J179">
        <v>0.04</v>
      </c>
      <c r="K179" s="1">
        <v>27</v>
      </c>
      <c r="L179" s="1">
        <v>2.7</v>
      </c>
      <c r="M179" t="s">
        <v>54</v>
      </c>
      <c r="N179" t="s">
        <v>851</v>
      </c>
      <c r="O179" t="s">
        <v>852</v>
      </c>
      <c r="P179" t="s">
        <v>28</v>
      </c>
      <c r="Q179" t="s">
        <v>853</v>
      </c>
      <c r="R179" t="s">
        <v>854</v>
      </c>
      <c r="S179" t="s">
        <v>240</v>
      </c>
      <c r="T179" t="s">
        <v>213</v>
      </c>
      <c r="U179" t="s">
        <v>51</v>
      </c>
    </row>
    <row r="180" spans="1:21" x14ac:dyDescent="0.25">
      <c r="A180" t="s">
        <v>855</v>
      </c>
      <c r="B180" s="2">
        <v>42290</v>
      </c>
      <c r="C180" s="2">
        <v>42300</v>
      </c>
      <c r="D180">
        <v>10</v>
      </c>
      <c r="E180" t="s">
        <v>22</v>
      </c>
      <c r="F180" t="s">
        <v>23</v>
      </c>
      <c r="G180" t="s">
        <v>86</v>
      </c>
      <c r="H180" s="1">
        <v>114</v>
      </c>
      <c r="I180">
        <v>2</v>
      </c>
      <c r="J180">
        <v>0.03</v>
      </c>
      <c r="K180" s="1">
        <v>27.16</v>
      </c>
      <c r="L180" s="1">
        <v>2.7160000000000002</v>
      </c>
      <c r="M180" t="s">
        <v>45</v>
      </c>
      <c r="N180" t="s">
        <v>856</v>
      </c>
      <c r="O180" t="s">
        <v>857</v>
      </c>
      <c r="P180" t="s">
        <v>28</v>
      </c>
      <c r="Q180" t="s">
        <v>858</v>
      </c>
      <c r="R180" t="s">
        <v>859</v>
      </c>
      <c r="S180" t="s">
        <v>91</v>
      </c>
      <c r="T180" t="s">
        <v>92</v>
      </c>
      <c r="U180" t="s">
        <v>137</v>
      </c>
    </row>
    <row r="181" spans="1:21" x14ac:dyDescent="0.25">
      <c r="A181" t="s">
        <v>860</v>
      </c>
      <c r="B181" s="2">
        <v>42086</v>
      </c>
      <c r="C181" s="2">
        <v>42096</v>
      </c>
      <c r="D181">
        <v>10</v>
      </c>
      <c r="E181" t="s">
        <v>22</v>
      </c>
      <c r="F181" t="s">
        <v>23</v>
      </c>
      <c r="G181" t="s">
        <v>95</v>
      </c>
      <c r="H181" s="1">
        <v>231</v>
      </c>
      <c r="I181">
        <v>1</v>
      </c>
      <c r="J181">
        <v>0.05</v>
      </c>
      <c r="K181" s="1">
        <v>139.44999999999999</v>
      </c>
      <c r="L181" s="1">
        <v>13.945</v>
      </c>
      <c r="M181" t="s">
        <v>54</v>
      </c>
      <c r="N181" t="s">
        <v>861</v>
      </c>
      <c r="O181" t="s">
        <v>862</v>
      </c>
      <c r="P181" t="s">
        <v>57</v>
      </c>
      <c r="Q181" t="s">
        <v>863</v>
      </c>
      <c r="R181" t="s">
        <v>673</v>
      </c>
      <c r="S181" t="s">
        <v>126</v>
      </c>
      <c r="T181" t="s">
        <v>41</v>
      </c>
      <c r="U181" t="s">
        <v>93</v>
      </c>
    </row>
    <row r="182" spans="1:21" x14ac:dyDescent="0.25">
      <c r="A182" t="s">
        <v>864</v>
      </c>
      <c r="B182" s="2">
        <v>42205</v>
      </c>
      <c r="C182" s="2">
        <v>42211</v>
      </c>
      <c r="D182">
        <v>6</v>
      </c>
      <c r="E182" t="s">
        <v>22</v>
      </c>
      <c r="F182" t="s">
        <v>23</v>
      </c>
      <c r="G182" t="s">
        <v>24</v>
      </c>
      <c r="H182" s="1">
        <v>140</v>
      </c>
      <c r="I182">
        <v>5</v>
      </c>
      <c r="J182">
        <v>0.05</v>
      </c>
      <c r="K182" s="1">
        <v>25</v>
      </c>
      <c r="L182" s="1">
        <v>2.5</v>
      </c>
      <c r="M182" t="s">
        <v>54</v>
      </c>
      <c r="N182" t="s">
        <v>865</v>
      </c>
      <c r="O182" t="s">
        <v>866</v>
      </c>
      <c r="P182" t="s">
        <v>28</v>
      </c>
      <c r="Q182" t="s">
        <v>867</v>
      </c>
      <c r="R182" t="s">
        <v>868</v>
      </c>
      <c r="S182" t="s">
        <v>83</v>
      </c>
      <c r="T182" t="s">
        <v>187</v>
      </c>
      <c r="U182" t="s">
        <v>67</v>
      </c>
    </row>
    <row r="183" spans="1:21" x14ac:dyDescent="0.25">
      <c r="A183" t="s">
        <v>869</v>
      </c>
      <c r="B183" s="2">
        <v>42344</v>
      </c>
      <c r="C183" s="2">
        <v>42346</v>
      </c>
      <c r="D183">
        <v>2</v>
      </c>
      <c r="E183" t="s">
        <v>22</v>
      </c>
      <c r="F183" t="s">
        <v>23</v>
      </c>
      <c r="G183" t="s">
        <v>35</v>
      </c>
      <c r="H183" s="1">
        <v>211</v>
      </c>
      <c r="I183">
        <v>1</v>
      </c>
      <c r="J183">
        <v>0.02</v>
      </c>
      <c r="K183" s="1">
        <v>126.78</v>
      </c>
      <c r="L183" s="1">
        <v>12.678000000000001</v>
      </c>
      <c r="M183" t="s">
        <v>54</v>
      </c>
      <c r="N183" t="s">
        <v>870</v>
      </c>
      <c r="O183" t="s">
        <v>357</v>
      </c>
      <c r="P183" t="s">
        <v>57</v>
      </c>
      <c r="Q183" t="s">
        <v>871</v>
      </c>
      <c r="R183" t="s">
        <v>678</v>
      </c>
      <c r="S183" t="s">
        <v>165</v>
      </c>
      <c r="T183" t="s">
        <v>60</v>
      </c>
      <c r="U183" t="s">
        <v>51</v>
      </c>
    </row>
    <row r="184" spans="1:21" x14ac:dyDescent="0.25">
      <c r="A184" t="s">
        <v>872</v>
      </c>
      <c r="B184" s="2">
        <v>42025</v>
      </c>
      <c r="C184" s="2">
        <v>42027</v>
      </c>
      <c r="D184">
        <v>2</v>
      </c>
      <c r="E184" t="s">
        <v>22</v>
      </c>
      <c r="F184" t="s">
        <v>23</v>
      </c>
      <c r="G184" t="s">
        <v>44</v>
      </c>
      <c r="H184" s="1">
        <v>117</v>
      </c>
      <c r="I184">
        <v>5</v>
      </c>
      <c r="J184">
        <v>0.04</v>
      </c>
      <c r="K184" s="1">
        <v>13.600000000000001</v>
      </c>
      <c r="L184" s="1">
        <v>1.3600000000000003</v>
      </c>
      <c r="M184" t="s">
        <v>25</v>
      </c>
      <c r="N184" t="s">
        <v>873</v>
      </c>
      <c r="O184" t="s">
        <v>874</v>
      </c>
      <c r="P184" t="s">
        <v>28</v>
      </c>
      <c r="Q184" t="s">
        <v>875</v>
      </c>
      <c r="R184" t="s">
        <v>343</v>
      </c>
      <c r="S184" t="s">
        <v>91</v>
      </c>
      <c r="T184" t="s">
        <v>92</v>
      </c>
      <c r="U184" t="s">
        <v>214</v>
      </c>
    </row>
    <row r="185" spans="1:21" x14ac:dyDescent="0.25">
      <c r="A185" t="s">
        <v>876</v>
      </c>
      <c r="B185" s="2">
        <v>42099</v>
      </c>
      <c r="C185" s="2">
        <v>42101</v>
      </c>
      <c r="D185">
        <v>2</v>
      </c>
      <c r="E185" t="s">
        <v>22</v>
      </c>
      <c r="F185" t="s">
        <v>23</v>
      </c>
      <c r="G185" t="s">
        <v>53</v>
      </c>
      <c r="H185" s="1">
        <v>118</v>
      </c>
      <c r="I185">
        <v>4</v>
      </c>
      <c r="J185">
        <v>0.03</v>
      </c>
      <c r="K185" s="1">
        <v>23.84</v>
      </c>
      <c r="L185" s="1">
        <v>2.3839999999999999</v>
      </c>
      <c r="M185" t="s">
        <v>45</v>
      </c>
      <c r="N185" t="s">
        <v>877</v>
      </c>
      <c r="O185" t="s">
        <v>878</v>
      </c>
      <c r="P185" t="s">
        <v>38</v>
      </c>
      <c r="Q185" t="s">
        <v>879</v>
      </c>
      <c r="R185" t="s">
        <v>880</v>
      </c>
      <c r="S185" t="s">
        <v>881</v>
      </c>
      <c r="T185" t="s">
        <v>811</v>
      </c>
      <c r="U185" t="s">
        <v>84</v>
      </c>
    </row>
    <row r="186" spans="1:21" x14ac:dyDescent="0.25">
      <c r="A186" t="s">
        <v>882</v>
      </c>
      <c r="B186" s="2">
        <v>42074</v>
      </c>
      <c r="C186" s="2">
        <v>42077</v>
      </c>
      <c r="D186">
        <v>3</v>
      </c>
      <c r="E186" t="s">
        <v>22</v>
      </c>
      <c r="F186" t="s">
        <v>23</v>
      </c>
      <c r="G186" t="s">
        <v>63</v>
      </c>
      <c r="H186" s="1">
        <v>250</v>
      </c>
      <c r="I186">
        <v>4</v>
      </c>
      <c r="J186">
        <v>0.05</v>
      </c>
      <c r="K186" s="1">
        <v>120</v>
      </c>
      <c r="L186" s="1">
        <v>12</v>
      </c>
      <c r="M186" t="s">
        <v>45</v>
      </c>
      <c r="N186" t="s">
        <v>883</v>
      </c>
      <c r="O186" t="s">
        <v>884</v>
      </c>
      <c r="P186" t="s">
        <v>38</v>
      </c>
      <c r="Q186" t="s">
        <v>885</v>
      </c>
      <c r="R186" t="s">
        <v>886</v>
      </c>
      <c r="S186" t="s">
        <v>887</v>
      </c>
      <c r="T186" t="s">
        <v>133</v>
      </c>
      <c r="U186" t="s">
        <v>93</v>
      </c>
    </row>
    <row r="187" spans="1:21" x14ac:dyDescent="0.25">
      <c r="A187" t="s">
        <v>888</v>
      </c>
      <c r="B187" s="2">
        <v>42320</v>
      </c>
      <c r="C187" s="2">
        <v>42328</v>
      </c>
      <c r="D187">
        <v>8</v>
      </c>
      <c r="E187" t="s">
        <v>22</v>
      </c>
      <c r="F187" t="s">
        <v>23</v>
      </c>
      <c r="G187" t="s">
        <v>69</v>
      </c>
      <c r="H187" s="1">
        <v>72</v>
      </c>
      <c r="I187">
        <v>3</v>
      </c>
      <c r="J187">
        <v>0.01</v>
      </c>
      <c r="K187" s="1">
        <v>24</v>
      </c>
      <c r="L187" s="1">
        <v>2.4000000000000004</v>
      </c>
      <c r="M187" t="s">
        <v>45</v>
      </c>
      <c r="N187" t="s">
        <v>889</v>
      </c>
      <c r="O187" t="s">
        <v>890</v>
      </c>
      <c r="P187" t="s">
        <v>28</v>
      </c>
      <c r="Q187" t="s">
        <v>891</v>
      </c>
      <c r="R187" t="s">
        <v>892</v>
      </c>
      <c r="S187" t="s">
        <v>893</v>
      </c>
      <c r="T187" t="s">
        <v>60</v>
      </c>
      <c r="U187" t="s">
        <v>33</v>
      </c>
    </row>
    <row r="188" spans="1:21" x14ac:dyDescent="0.25">
      <c r="A188" t="s">
        <v>894</v>
      </c>
      <c r="B188" s="2">
        <v>42145</v>
      </c>
      <c r="C188" s="2">
        <v>42147</v>
      </c>
      <c r="D188">
        <v>2</v>
      </c>
      <c r="E188" t="s">
        <v>22</v>
      </c>
      <c r="F188" t="s">
        <v>23</v>
      </c>
      <c r="G188" t="s">
        <v>78</v>
      </c>
      <c r="H188" s="1">
        <v>54</v>
      </c>
      <c r="I188">
        <v>5</v>
      </c>
      <c r="J188">
        <v>0.02</v>
      </c>
      <c r="K188" s="1">
        <v>10.8</v>
      </c>
      <c r="L188" s="1">
        <v>1.08</v>
      </c>
      <c r="M188" t="s">
        <v>54</v>
      </c>
      <c r="N188" t="s">
        <v>895</v>
      </c>
      <c r="O188" t="s">
        <v>520</v>
      </c>
      <c r="P188" t="s">
        <v>28</v>
      </c>
      <c r="Q188" t="s">
        <v>896</v>
      </c>
      <c r="R188" t="s">
        <v>343</v>
      </c>
      <c r="S188" t="s">
        <v>91</v>
      </c>
      <c r="T188" t="s">
        <v>92</v>
      </c>
      <c r="U188" t="s">
        <v>61</v>
      </c>
    </row>
    <row r="189" spans="1:21" x14ac:dyDescent="0.25">
      <c r="A189" t="s">
        <v>897</v>
      </c>
      <c r="B189" s="2">
        <v>42227</v>
      </c>
      <c r="C189" s="2">
        <v>42228</v>
      </c>
      <c r="D189">
        <v>1</v>
      </c>
      <c r="E189" t="s">
        <v>22</v>
      </c>
      <c r="F189" t="s">
        <v>23</v>
      </c>
      <c r="G189" t="s">
        <v>86</v>
      </c>
      <c r="H189" s="1">
        <v>114</v>
      </c>
      <c r="I189">
        <v>1</v>
      </c>
      <c r="J189">
        <v>0.05</v>
      </c>
      <c r="K189" s="1">
        <v>28.3</v>
      </c>
      <c r="L189" s="1">
        <v>2.83</v>
      </c>
      <c r="M189" t="s">
        <v>45</v>
      </c>
      <c r="N189" t="s">
        <v>898</v>
      </c>
      <c r="O189" t="s">
        <v>899</v>
      </c>
      <c r="P189" t="s">
        <v>57</v>
      </c>
      <c r="Q189" t="s">
        <v>900</v>
      </c>
      <c r="R189" t="s">
        <v>901</v>
      </c>
      <c r="S189" t="s">
        <v>902</v>
      </c>
      <c r="T189" t="s">
        <v>133</v>
      </c>
      <c r="U189" t="s">
        <v>229</v>
      </c>
    </row>
    <row r="190" spans="1:21" x14ac:dyDescent="0.25">
      <c r="A190" t="s">
        <v>903</v>
      </c>
      <c r="B190" s="2">
        <v>42271</v>
      </c>
      <c r="C190" s="2">
        <v>42275</v>
      </c>
      <c r="D190">
        <v>4</v>
      </c>
      <c r="E190" t="s">
        <v>22</v>
      </c>
      <c r="F190" t="s">
        <v>23</v>
      </c>
      <c r="G190" t="s">
        <v>95</v>
      </c>
      <c r="H190" s="1">
        <v>231</v>
      </c>
      <c r="I190">
        <v>5</v>
      </c>
      <c r="J190">
        <v>0.02</v>
      </c>
      <c r="K190" s="1">
        <v>127.9</v>
      </c>
      <c r="L190" s="1">
        <v>12.790000000000001</v>
      </c>
      <c r="M190" t="s">
        <v>25</v>
      </c>
      <c r="N190" t="s">
        <v>904</v>
      </c>
      <c r="O190" t="s">
        <v>27</v>
      </c>
      <c r="P190" t="s">
        <v>28</v>
      </c>
      <c r="Q190" t="s">
        <v>905</v>
      </c>
      <c r="R190" t="s">
        <v>906</v>
      </c>
      <c r="S190" t="s">
        <v>260</v>
      </c>
      <c r="T190" t="s">
        <v>187</v>
      </c>
      <c r="U190" t="s">
        <v>120</v>
      </c>
    </row>
    <row r="191" spans="1:21" x14ac:dyDescent="0.25">
      <c r="A191" t="s">
        <v>907</v>
      </c>
      <c r="B191" s="2">
        <v>42259</v>
      </c>
      <c r="C191" s="2">
        <v>42266</v>
      </c>
      <c r="D191">
        <v>7</v>
      </c>
      <c r="E191" t="s">
        <v>22</v>
      </c>
      <c r="F191" t="s">
        <v>23</v>
      </c>
      <c r="G191" t="s">
        <v>24</v>
      </c>
      <c r="H191" s="1">
        <v>140</v>
      </c>
      <c r="I191">
        <v>3</v>
      </c>
      <c r="J191">
        <v>0.01</v>
      </c>
      <c r="K191" s="1">
        <v>55.8</v>
      </c>
      <c r="L191" s="1">
        <v>5.58</v>
      </c>
      <c r="M191" t="s">
        <v>25</v>
      </c>
      <c r="N191" t="s">
        <v>908</v>
      </c>
      <c r="O191" t="s">
        <v>168</v>
      </c>
      <c r="P191" t="s">
        <v>57</v>
      </c>
      <c r="Q191" t="s">
        <v>249</v>
      </c>
      <c r="R191" t="s">
        <v>249</v>
      </c>
      <c r="S191" t="s">
        <v>100</v>
      </c>
      <c r="T191" t="s">
        <v>101</v>
      </c>
      <c r="U191" t="s">
        <v>120</v>
      </c>
    </row>
    <row r="192" spans="1:21" x14ac:dyDescent="0.25">
      <c r="A192" t="s">
        <v>909</v>
      </c>
      <c r="B192" s="2">
        <v>42145</v>
      </c>
      <c r="C192" s="2">
        <v>42147</v>
      </c>
      <c r="D192">
        <v>2</v>
      </c>
      <c r="E192" t="s">
        <v>22</v>
      </c>
      <c r="F192" t="s">
        <v>23</v>
      </c>
      <c r="G192" t="s">
        <v>35</v>
      </c>
      <c r="H192" s="1">
        <v>211</v>
      </c>
      <c r="I192">
        <v>4</v>
      </c>
      <c r="J192">
        <v>0.03</v>
      </c>
      <c r="K192" s="1">
        <v>105.68</v>
      </c>
      <c r="L192" s="1">
        <v>10.568000000000001</v>
      </c>
      <c r="M192" t="s">
        <v>54</v>
      </c>
      <c r="N192" t="s">
        <v>910</v>
      </c>
      <c r="O192" t="s">
        <v>911</v>
      </c>
      <c r="P192" t="s">
        <v>57</v>
      </c>
      <c r="Q192" t="s">
        <v>912</v>
      </c>
      <c r="R192" t="s">
        <v>673</v>
      </c>
      <c r="S192" t="s">
        <v>126</v>
      </c>
      <c r="T192" t="s">
        <v>41</v>
      </c>
      <c r="U192" t="s">
        <v>61</v>
      </c>
    </row>
    <row r="193" spans="1:21" x14ac:dyDescent="0.25">
      <c r="A193" t="s">
        <v>913</v>
      </c>
      <c r="B193" s="2">
        <v>42050</v>
      </c>
      <c r="C193" s="2">
        <v>42055</v>
      </c>
      <c r="D193">
        <v>5</v>
      </c>
      <c r="E193" t="s">
        <v>22</v>
      </c>
      <c r="F193" t="s">
        <v>23</v>
      </c>
      <c r="G193" t="s">
        <v>44</v>
      </c>
      <c r="H193" s="1">
        <v>117</v>
      </c>
      <c r="I193">
        <v>2</v>
      </c>
      <c r="J193">
        <v>0.02</v>
      </c>
      <c r="K193" s="1">
        <v>32.32</v>
      </c>
      <c r="L193" s="1">
        <v>3.2320000000000002</v>
      </c>
      <c r="M193" t="s">
        <v>45</v>
      </c>
      <c r="N193" t="s">
        <v>914</v>
      </c>
      <c r="O193" t="s">
        <v>502</v>
      </c>
      <c r="P193" t="s">
        <v>28</v>
      </c>
      <c r="Q193" t="s">
        <v>503</v>
      </c>
      <c r="R193" t="s">
        <v>503</v>
      </c>
      <c r="S193" t="s">
        <v>206</v>
      </c>
      <c r="T193" t="s">
        <v>41</v>
      </c>
      <c r="U193" t="s">
        <v>76</v>
      </c>
    </row>
    <row r="194" spans="1:21" x14ac:dyDescent="0.25">
      <c r="A194" t="s">
        <v>915</v>
      </c>
      <c r="B194" s="2">
        <v>42193</v>
      </c>
      <c r="C194" s="2">
        <v>42199</v>
      </c>
      <c r="D194">
        <v>6</v>
      </c>
      <c r="E194" t="s">
        <v>22</v>
      </c>
      <c r="F194" t="s">
        <v>23</v>
      </c>
      <c r="G194" t="s">
        <v>53</v>
      </c>
      <c r="H194" s="1">
        <v>118</v>
      </c>
      <c r="I194">
        <v>2</v>
      </c>
      <c r="J194">
        <v>0.02</v>
      </c>
      <c r="K194" s="1">
        <v>33.28</v>
      </c>
      <c r="L194" s="1">
        <v>3.3280000000000003</v>
      </c>
      <c r="M194" t="s">
        <v>45</v>
      </c>
      <c r="N194" t="s">
        <v>916</v>
      </c>
      <c r="O194" t="s">
        <v>917</v>
      </c>
      <c r="P194" t="s">
        <v>28</v>
      </c>
      <c r="Q194" t="s">
        <v>918</v>
      </c>
      <c r="R194" t="s">
        <v>673</v>
      </c>
      <c r="S194" t="s">
        <v>126</v>
      </c>
      <c r="T194" t="s">
        <v>41</v>
      </c>
      <c r="U194" t="s">
        <v>67</v>
      </c>
    </row>
    <row r="195" spans="1:21" x14ac:dyDescent="0.25">
      <c r="A195" t="s">
        <v>919</v>
      </c>
      <c r="B195" s="2">
        <v>42169</v>
      </c>
      <c r="C195" s="2">
        <v>42177</v>
      </c>
      <c r="D195">
        <v>8</v>
      </c>
      <c r="E195" t="s">
        <v>22</v>
      </c>
      <c r="F195" t="s">
        <v>23</v>
      </c>
      <c r="G195" t="s">
        <v>63</v>
      </c>
      <c r="H195" s="1">
        <v>250</v>
      </c>
      <c r="I195">
        <v>5</v>
      </c>
      <c r="J195">
        <v>0.04</v>
      </c>
      <c r="K195" s="1">
        <v>120</v>
      </c>
      <c r="L195" s="1">
        <v>12</v>
      </c>
      <c r="M195" t="s">
        <v>25</v>
      </c>
      <c r="N195" t="s">
        <v>920</v>
      </c>
      <c r="O195" t="s">
        <v>337</v>
      </c>
      <c r="P195" t="s">
        <v>38</v>
      </c>
      <c r="Q195" t="s">
        <v>921</v>
      </c>
      <c r="R195" t="s">
        <v>922</v>
      </c>
      <c r="S195" t="s">
        <v>923</v>
      </c>
      <c r="T195" t="s">
        <v>213</v>
      </c>
      <c r="U195" t="s">
        <v>42</v>
      </c>
    </row>
    <row r="196" spans="1:21" x14ac:dyDescent="0.25">
      <c r="A196" t="s">
        <v>924</v>
      </c>
      <c r="B196" s="2">
        <v>42009</v>
      </c>
      <c r="C196" s="2">
        <v>42016</v>
      </c>
      <c r="D196">
        <v>7</v>
      </c>
      <c r="E196" t="s">
        <v>22</v>
      </c>
      <c r="F196" t="s">
        <v>23</v>
      </c>
      <c r="G196" t="s">
        <v>69</v>
      </c>
      <c r="H196" s="1">
        <v>72</v>
      </c>
      <c r="I196">
        <v>3</v>
      </c>
      <c r="J196">
        <v>0.03</v>
      </c>
      <c r="K196" s="1">
        <v>24</v>
      </c>
      <c r="L196" s="1">
        <v>2.4000000000000004</v>
      </c>
      <c r="M196" t="s">
        <v>25</v>
      </c>
      <c r="N196" t="s">
        <v>925</v>
      </c>
      <c r="O196" t="s">
        <v>884</v>
      </c>
      <c r="P196" t="s">
        <v>38</v>
      </c>
      <c r="Q196" t="s">
        <v>926</v>
      </c>
      <c r="R196" t="s">
        <v>399</v>
      </c>
      <c r="S196" t="s">
        <v>400</v>
      </c>
      <c r="T196" t="s">
        <v>101</v>
      </c>
      <c r="U196" t="s">
        <v>214</v>
      </c>
    </row>
    <row r="197" spans="1:21" x14ac:dyDescent="0.25">
      <c r="A197" t="s">
        <v>927</v>
      </c>
      <c r="B197" s="2">
        <v>42197</v>
      </c>
      <c r="C197" s="2">
        <v>42207</v>
      </c>
      <c r="D197">
        <v>10</v>
      </c>
      <c r="E197" t="s">
        <v>22</v>
      </c>
      <c r="F197" t="s">
        <v>23</v>
      </c>
      <c r="G197" t="s">
        <v>78</v>
      </c>
      <c r="H197" s="1">
        <v>54</v>
      </c>
      <c r="I197">
        <v>1</v>
      </c>
      <c r="J197">
        <v>0.05</v>
      </c>
      <c r="K197" s="1">
        <v>54</v>
      </c>
      <c r="L197" s="1">
        <v>5.4</v>
      </c>
      <c r="M197" t="s">
        <v>25</v>
      </c>
      <c r="N197" t="s">
        <v>928</v>
      </c>
      <c r="O197" t="s">
        <v>929</v>
      </c>
      <c r="P197" t="s">
        <v>57</v>
      </c>
      <c r="Q197" t="s">
        <v>327</v>
      </c>
      <c r="R197" t="s">
        <v>327</v>
      </c>
      <c r="S197" t="s">
        <v>328</v>
      </c>
      <c r="T197" t="s">
        <v>187</v>
      </c>
      <c r="U197" t="s">
        <v>67</v>
      </c>
    </row>
    <row r="198" spans="1:21" x14ac:dyDescent="0.25">
      <c r="A198" t="s">
        <v>930</v>
      </c>
      <c r="B198" s="2">
        <v>42193</v>
      </c>
      <c r="C198" s="2">
        <v>42195</v>
      </c>
      <c r="D198">
        <v>2</v>
      </c>
      <c r="E198" t="s">
        <v>22</v>
      </c>
      <c r="F198" t="s">
        <v>23</v>
      </c>
      <c r="G198" t="s">
        <v>86</v>
      </c>
      <c r="H198" s="1">
        <v>114</v>
      </c>
      <c r="I198">
        <v>3</v>
      </c>
      <c r="J198">
        <v>0.03</v>
      </c>
      <c r="K198" s="1">
        <v>23.740000000000002</v>
      </c>
      <c r="L198" s="1">
        <v>2.3740000000000001</v>
      </c>
      <c r="M198" t="s">
        <v>25</v>
      </c>
      <c r="N198" t="s">
        <v>931</v>
      </c>
      <c r="O198" t="s">
        <v>932</v>
      </c>
      <c r="P198" t="s">
        <v>28</v>
      </c>
      <c r="Q198" t="s">
        <v>933</v>
      </c>
      <c r="R198" t="s">
        <v>825</v>
      </c>
      <c r="S198" t="s">
        <v>83</v>
      </c>
      <c r="T198" t="s">
        <v>151</v>
      </c>
      <c r="U198" t="s">
        <v>67</v>
      </c>
    </row>
    <row r="199" spans="1:21" x14ac:dyDescent="0.25">
      <c r="A199" t="s">
        <v>934</v>
      </c>
      <c r="B199" s="2">
        <v>42137</v>
      </c>
      <c r="C199" s="2">
        <v>42145</v>
      </c>
      <c r="D199">
        <v>8</v>
      </c>
      <c r="E199" t="s">
        <v>22</v>
      </c>
      <c r="F199" t="s">
        <v>23</v>
      </c>
      <c r="G199" t="s">
        <v>95</v>
      </c>
      <c r="H199" s="1">
        <v>231</v>
      </c>
      <c r="I199">
        <v>3</v>
      </c>
      <c r="J199">
        <v>0.03</v>
      </c>
      <c r="K199" s="1">
        <v>130.21</v>
      </c>
      <c r="L199" s="1">
        <v>13.021000000000001</v>
      </c>
      <c r="M199" t="s">
        <v>25</v>
      </c>
      <c r="N199" t="s">
        <v>935</v>
      </c>
      <c r="O199" t="s">
        <v>936</v>
      </c>
      <c r="P199" t="s">
        <v>38</v>
      </c>
      <c r="Q199" t="s">
        <v>937</v>
      </c>
      <c r="R199" t="s">
        <v>938</v>
      </c>
      <c r="S199" t="s">
        <v>83</v>
      </c>
      <c r="T199" t="s">
        <v>119</v>
      </c>
      <c r="U199" t="s">
        <v>61</v>
      </c>
    </row>
    <row r="200" spans="1:21" x14ac:dyDescent="0.25">
      <c r="A200" t="s">
        <v>939</v>
      </c>
      <c r="B200" s="2">
        <v>42121</v>
      </c>
      <c r="C200" s="2">
        <v>42128</v>
      </c>
      <c r="D200">
        <v>7</v>
      </c>
      <c r="E200" t="s">
        <v>22</v>
      </c>
      <c r="F200" t="s">
        <v>23</v>
      </c>
      <c r="G200" t="s">
        <v>24</v>
      </c>
      <c r="H200" s="1">
        <v>140</v>
      </c>
      <c r="I200">
        <v>1</v>
      </c>
      <c r="J200">
        <v>0.01</v>
      </c>
      <c r="K200" s="1">
        <v>58.6</v>
      </c>
      <c r="L200" s="1">
        <v>5.86</v>
      </c>
      <c r="M200" t="s">
        <v>45</v>
      </c>
      <c r="N200" t="s">
        <v>940</v>
      </c>
      <c r="O200" t="s">
        <v>941</v>
      </c>
      <c r="P200" t="s">
        <v>38</v>
      </c>
      <c r="Q200" t="s">
        <v>942</v>
      </c>
      <c r="R200" t="s">
        <v>49</v>
      </c>
      <c r="S200" t="s">
        <v>50</v>
      </c>
      <c r="T200" t="s">
        <v>32</v>
      </c>
      <c r="U200" t="s">
        <v>84</v>
      </c>
    </row>
    <row r="201" spans="1:21" x14ac:dyDescent="0.25">
      <c r="A201" t="s">
        <v>943</v>
      </c>
      <c r="B201" s="2">
        <v>42347</v>
      </c>
      <c r="C201" s="2">
        <v>42349</v>
      </c>
      <c r="D201">
        <v>2</v>
      </c>
      <c r="E201" t="s">
        <v>22</v>
      </c>
      <c r="F201" t="s">
        <v>23</v>
      </c>
      <c r="G201" t="s">
        <v>35</v>
      </c>
      <c r="H201" s="1">
        <v>211</v>
      </c>
      <c r="I201">
        <v>3</v>
      </c>
      <c r="J201">
        <v>0.02</v>
      </c>
      <c r="K201" s="1">
        <v>118.34</v>
      </c>
      <c r="L201" s="1">
        <v>11.834000000000001</v>
      </c>
      <c r="M201" t="s">
        <v>25</v>
      </c>
      <c r="N201" t="s">
        <v>944</v>
      </c>
      <c r="O201" t="s">
        <v>945</v>
      </c>
      <c r="P201" t="s">
        <v>38</v>
      </c>
      <c r="Q201" t="s">
        <v>946</v>
      </c>
      <c r="R201" t="s">
        <v>947</v>
      </c>
      <c r="S201" t="s">
        <v>50</v>
      </c>
      <c r="T201" t="s">
        <v>32</v>
      </c>
      <c r="U201" t="s">
        <v>51</v>
      </c>
    </row>
    <row r="202" spans="1:21" x14ac:dyDescent="0.25">
      <c r="A202" t="s">
        <v>948</v>
      </c>
      <c r="B202" s="2">
        <v>42194</v>
      </c>
      <c r="C202" s="2">
        <v>42198</v>
      </c>
      <c r="D202">
        <v>4</v>
      </c>
      <c r="E202" t="s">
        <v>22</v>
      </c>
      <c r="F202" t="s">
        <v>23</v>
      </c>
      <c r="G202" t="s">
        <v>44</v>
      </c>
      <c r="H202" s="1">
        <v>117</v>
      </c>
      <c r="I202">
        <v>3</v>
      </c>
      <c r="J202">
        <v>0.03</v>
      </c>
      <c r="K202" s="1">
        <v>26.47</v>
      </c>
      <c r="L202" s="1">
        <v>2.6470000000000002</v>
      </c>
      <c r="M202" t="s">
        <v>54</v>
      </c>
      <c r="N202" t="s">
        <v>949</v>
      </c>
      <c r="O202" t="s">
        <v>950</v>
      </c>
      <c r="P202" t="s">
        <v>28</v>
      </c>
      <c r="Q202" t="s">
        <v>951</v>
      </c>
      <c r="R202" t="s">
        <v>952</v>
      </c>
      <c r="S202" t="s">
        <v>953</v>
      </c>
      <c r="T202" t="s">
        <v>953</v>
      </c>
      <c r="U202" t="s">
        <v>67</v>
      </c>
    </row>
    <row r="203" spans="1:21" x14ac:dyDescent="0.25">
      <c r="A203" t="s">
        <v>954</v>
      </c>
      <c r="B203" s="2">
        <v>42324</v>
      </c>
      <c r="C203" s="2">
        <v>42334</v>
      </c>
      <c r="D203">
        <v>10</v>
      </c>
      <c r="E203" t="s">
        <v>22</v>
      </c>
      <c r="F203" t="s">
        <v>23</v>
      </c>
      <c r="G203" t="s">
        <v>53</v>
      </c>
      <c r="H203" s="1">
        <v>118</v>
      </c>
      <c r="I203">
        <v>4</v>
      </c>
      <c r="J203">
        <v>0.01</v>
      </c>
      <c r="K203" s="1">
        <v>33.28</v>
      </c>
      <c r="L203" s="1">
        <v>3.3280000000000003</v>
      </c>
      <c r="M203" t="s">
        <v>45</v>
      </c>
      <c r="N203" t="s">
        <v>955</v>
      </c>
      <c r="O203" t="s">
        <v>956</v>
      </c>
      <c r="P203" t="s">
        <v>28</v>
      </c>
      <c r="Q203" t="s">
        <v>957</v>
      </c>
      <c r="R203" t="s">
        <v>958</v>
      </c>
      <c r="S203" t="s">
        <v>959</v>
      </c>
      <c r="T203" t="s">
        <v>101</v>
      </c>
      <c r="U203" t="s">
        <v>33</v>
      </c>
    </row>
    <row r="204" spans="1:21" x14ac:dyDescent="0.25">
      <c r="A204" t="s">
        <v>960</v>
      </c>
      <c r="B204" s="2">
        <v>42293</v>
      </c>
      <c r="C204" s="2">
        <v>42294</v>
      </c>
      <c r="D204">
        <v>1</v>
      </c>
      <c r="E204" t="s">
        <v>22</v>
      </c>
      <c r="F204" t="s">
        <v>23</v>
      </c>
      <c r="G204" t="s">
        <v>63</v>
      </c>
      <c r="H204" s="1">
        <v>250</v>
      </c>
      <c r="I204">
        <v>3</v>
      </c>
      <c r="J204">
        <v>0.01</v>
      </c>
      <c r="K204" s="1">
        <v>162.5</v>
      </c>
      <c r="L204" s="1">
        <v>16.25</v>
      </c>
      <c r="M204" t="s">
        <v>45</v>
      </c>
      <c r="N204" t="s">
        <v>961</v>
      </c>
      <c r="O204" t="s">
        <v>962</v>
      </c>
      <c r="P204" t="s">
        <v>28</v>
      </c>
      <c r="Q204" t="s">
        <v>963</v>
      </c>
      <c r="R204" t="s">
        <v>964</v>
      </c>
      <c r="S204" t="s">
        <v>83</v>
      </c>
      <c r="T204" t="s">
        <v>187</v>
      </c>
      <c r="U204" t="s">
        <v>137</v>
      </c>
    </row>
    <row r="205" spans="1:21" x14ac:dyDescent="0.25">
      <c r="A205" t="s">
        <v>965</v>
      </c>
      <c r="B205" s="2">
        <v>42282</v>
      </c>
      <c r="C205" s="2">
        <v>42290</v>
      </c>
      <c r="D205">
        <v>8</v>
      </c>
      <c r="E205" t="s">
        <v>22</v>
      </c>
      <c r="F205" t="s">
        <v>23</v>
      </c>
      <c r="G205" t="s">
        <v>69</v>
      </c>
      <c r="H205" s="1">
        <v>72</v>
      </c>
      <c r="I205">
        <v>3</v>
      </c>
      <c r="J205">
        <v>0.03</v>
      </c>
      <c r="K205" s="1">
        <v>24</v>
      </c>
      <c r="L205" s="1">
        <v>2.4000000000000004</v>
      </c>
      <c r="M205" t="s">
        <v>25</v>
      </c>
      <c r="N205" t="s">
        <v>966</v>
      </c>
      <c r="O205" t="s">
        <v>866</v>
      </c>
      <c r="P205" t="s">
        <v>28</v>
      </c>
      <c r="Q205" t="s">
        <v>967</v>
      </c>
      <c r="R205" t="s">
        <v>968</v>
      </c>
      <c r="S205" t="s">
        <v>83</v>
      </c>
      <c r="T205" t="s">
        <v>41</v>
      </c>
      <c r="U205" t="s">
        <v>137</v>
      </c>
    </row>
    <row r="206" spans="1:21" x14ac:dyDescent="0.25">
      <c r="A206" t="s">
        <v>969</v>
      </c>
      <c r="B206" s="2">
        <v>42100</v>
      </c>
      <c r="C206" s="2">
        <v>42110</v>
      </c>
      <c r="D206">
        <v>10</v>
      </c>
      <c r="E206" t="s">
        <v>22</v>
      </c>
      <c r="F206" t="s">
        <v>23</v>
      </c>
      <c r="G206" t="s">
        <v>78</v>
      </c>
      <c r="H206" s="1">
        <v>54</v>
      </c>
      <c r="I206">
        <v>2</v>
      </c>
      <c r="J206">
        <v>0.04</v>
      </c>
      <c r="K206" s="1">
        <v>27</v>
      </c>
      <c r="L206" s="1">
        <v>2.7</v>
      </c>
      <c r="M206" t="s">
        <v>45</v>
      </c>
      <c r="N206" t="s">
        <v>970</v>
      </c>
      <c r="O206" t="s">
        <v>971</v>
      </c>
      <c r="P206" t="s">
        <v>57</v>
      </c>
      <c r="Q206" t="s">
        <v>972</v>
      </c>
      <c r="R206" t="s">
        <v>973</v>
      </c>
      <c r="S206" t="s">
        <v>612</v>
      </c>
      <c r="T206" t="s">
        <v>187</v>
      </c>
      <c r="U206" t="s">
        <v>84</v>
      </c>
    </row>
    <row r="207" spans="1:21" x14ac:dyDescent="0.25">
      <c r="A207" t="s">
        <v>974</v>
      </c>
      <c r="B207" s="2">
        <v>42097</v>
      </c>
      <c r="C207" s="2">
        <v>42099</v>
      </c>
      <c r="D207">
        <v>2</v>
      </c>
      <c r="E207" t="s">
        <v>22</v>
      </c>
      <c r="F207" t="s">
        <v>23</v>
      </c>
      <c r="G207" t="s">
        <v>86</v>
      </c>
      <c r="H207" s="1">
        <v>114</v>
      </c>
      <c r="I207">
        <v>1</v>
      </c>
      <c r="J207">
        <v>0.05</v>
      </c>
      <c r="K207" s="1">
        <v>28.3</v>
      </c>
      <c r="L207" s="1">
        <v>2.83</v>
      </c>
      <c r="M207" t="s">
        <v>54</v>
      </c>
      <c r="N207" t="s">
        <v>975</v>
      </c>
      <c r="O207" t="s">
        <v>484</v>
      </c>
      <c r="P207" t="s">
        <v>28</v>
      </c>
      <c r="Q207" t="s">
        <v>976</v>
      </c>
      <c r="R207" t="s">
        <v>977</v>
      </c>
      <c r="S207" t="s">
        <v>212</v>
      </c>
      <c r="T207" t="s">
        <v>213</v>
      </c>
      <c r="U207" t="s">
        <v>84</v>
      </c>
    </row>
    <row r="208" spans="1:21" x14ac:dyDescent="0.25">
      <c r="A208" t="s">
        <v>978</v>
      </c>
      <c r="B208" s="2">
        <v>42141</v>
      </c>
      <c r="C208" s="2">
        <v>42148</v>
      </c>
      <c r="D208">
        <v>7</v>
      </c>
      <c r="E208" t="s">
        <v>22</v>
      </c>
      <c r="F208" t="s">
        <v>23</v>
      </c>
      <c r="G208" t="s">
        <v>95</v>
      </c>
      <c r="H208" s="1">
        <v>231</v>
      </c>
      <c r="I208">
        <v>1</v>
      </c>
      <c r="J208">
        <v>0.01</v>
      </c>
      <c r="K208" s="1">
        <v>148.69</v>
      </c>
      <c r="L208" s="1">
        <v>14.869</v>
      </c>
      <c r="M208" t="s">
        <v>45</v>
      </c>
      <c r="N208" t="s">
        <v>979</v>
      </c>
      <c r="O208" t="s">
        <v>498</v>
      </c>
      <c r="P208" t="s">
        <v>57</v>
      </c>
      <c r="Q208" t="s">
        <v>499</v>
      </c>
      <c r="R208" t="s">
        <v>499</v>
      </c>
      <c r="S208" t="s">
        <v>206</v>
      </c>
      <c r="T208" t="s">
        <v>41</v>
      </c>
      <c r="U208" t="s">
        <v>61</v>
      </c>
    </row>
    <row r="209" spans="1:21" x14ac:dyDescent="0.25">
      <c r="A209" t="s">
        <v>980</v>
      </c>
      <c r="B209" s="2">
        <v>42146</v>
      </c>
      <c r="C209" s="2">
        <v>42154</v>
      </c>
      <c r="D209">
        <v>8</v>
      </c>
      <c r="E209" t="s">
        <v>22</v>
      </c>
      <c r="F209" t="s">
        <v>23</v>
      </c>
      <c r="G209" t="s">
        <v>24</v>
      </c>
      <c r="H209" s="1">
        <v>140</v>
      </c>
      <c r="I209">
        <v>5</v>
      </c>
      <c r="J209">
        <v>0.03</v>
      </c>
      <c r="K209" s="1">
        <v>39</v>
      </c>
      <c r="L209" s="1">
        <v>3.9000000000000004</v>
      </c>
      <c r="M209" t="s">
        <v>25</v>
      </c>
      <c r="N209" t="s">
        <v>981</v>
      </c>
      <c r="O209" t="s">
        <v>708</v>
      </c>
      <c r="P209" t="s">
        <v>28</v>
      </c>
      <c r="Q209" t="s">
        <v>982</v>
      </c>
      <c r="R209" t="s">
        <v>673</v>
      </c>
      <c r="S209" t="s">
        <v>126</v>
      </c>
      <c r="T209" t="s">
        <v>41</v>
      </c>
      <c r="U209" t="s">
        <v>61</v>
      </c>
    </row>
    <row r="210" spans="1:21" x14ac:dyDescent="0.25">
      <c r="A210" t="s">
        <v>983</v>
      </c>
      <c r="B210" s="2">
        <v>42125</v>
      </c>
      <c r="C210" s="2">
        <v>42128</v>
      </c>
      <c r="D210">
        <v>3</v>
      </c>
      <c r="E210" t="s">
        <v>22</v>
      </c>
      <c r="F210" t="s">
        <v>23</v>
      </c>
      <c r="G210" t="s">
        <v>35</v>
      </c>
      <c r="H210" s="1">
        <v>211</v>
      </c>
      <c r="I210">
        <v>1</v>
      </c>
      <c r="J210">
        <v>0.04</v>
      </c>
      <c r="K210" s="1">
        <v>122.56</v>
      </c>
      <c r="L210" s="1">
        <v>12.256</v>
      </c>
      <c r="M210" t="s">
        <v>45</v>
      </c>
      <c r="N210" t="s">
        <v>984</v>
      </c>
      <c r="O210" t="s">
        <v>985</v>
      </c>
      <c r="P210" t="s">
        <v>57</v>
      </c>
      <c r="Q210" t="s">
        <v>986</v>
      </c>
      <c r="R210" t="s">
        <v>987</v>
      </c>
      <c r="S210" t="s">
        <v>422</v>
      </c>
      <c r="T210" t="s">
        <v>133</v>
      </c>
      <c r="U210" t="s">
        <v>61</v>
      </c>
    </row>
    <row r="211" spans="1:21" x14ac:dyDescent="0.25">
      <c r="A211" t="s">
        <v>988</v>
      </c>
      <c r="B211" s="2">
        <v>42173</v>
      </c>
      <c r="C211" s="2">
        <v>42178</v>
      </c>
      <c r="D211">
        <v>5</v>
      </c>
      <c r="E211" t="s">
        <v>22</v>
      </c>
      <c r="F211" t="s">
        <v>23</v>
      </c>
      <c r="G211" t="s">
        <v>44</v>
      </c>
      <c r="H211" s="1">
        <v>117</v>
      </c>
      <c r="I211">
        <v>4</v>
      </c>
      <c r="J211">
        <v>0.03</v>
      </c>
      <c r="K211" s="1">
        <v>22.96</v>
      </c>
      <c r="L211" s="1">
        <v>2.2960000000000003</v>
      </c>
      <c r="M211" t="s">
        <v>45</v>
      </c>
      <c r="N211" t="s">
        <v>989</v>
      </c>
      <c r="O211" t="s">
        <v>990</v>
      </c>
      <c r="P211" t="s">
        <v>28</v>
      </c>
      <c r="Q211" t="s">
        <v>991</v>
      </c>
      <c r="R211" t="s">
        <v>404</v>
      </c>
      <c r="S211" t="s">
        <v>126</v>
      </c>
      <c r="T211" t="s">
        <v>41</v>
      </c>
      <c r="U211" t="s">
        <v>42</v>
      </c>
    </row>
    <row r="212" spans="1:21" x14ac:dyDescent="0.25">
      <c r="A212" t="s">
        <v>992</v>
      </c>
      <c r="B212" s="2">
        <v>42324</v>
      </c>
      <c r="C212" s="2">
        <v>42328</v>
      </c>
      <c r="D212">
        <v>4</v>
      </c>
      <c r="E212" t="s">
        <v>22</v>
      </c>
      <c r="F212" t="s">
        <v>23</v>
      </c>
      <c r="G212" t="s">
        <v>53</v>
      </c>
      <c r="H212" s="1">
        <v>118</v>
      </c>
      <c r="I212">
        <v>2</v>
      </c>
      <c r="J212">
        <v>0.04</v>
      </c>
      <c r="K212" s="1">
        <v>28.560000000000002</v>
      </c>
      <c r="L212" s="1">
        <v>2.8560000000000003</v>
      </c>
      <c r="M212" t="s">
        <v>25</v>
      </c>
      <c r="N212" t="s">
        <v>993</v>
      </c>
      <c r="O212" t="s">
        <v>994</v>
      </c>
      <c r="P212" t="s">
        <v>57</v>
      </c>
      <c r="Q212" t="s">
        <v>995</v>
      </c>
      <c r="R212" t="s">
        <v>543</v>
      </c>
      <c r="S212" t="s">
        <v>100</v>
      </c>
      <c r="T212" t="s">
        <v>101</v>
      </c>
      <c r="U212" t="s">
        <v>33</v>
      </c>
    </row>
    <row r="213" spans="1:21" x14ac:dyDescent="0.25">
      <c r="A213" t="s">
        <v>996</v>
      </c>
      <c r="B213" s="2">
        <v>42249</v>
      </c>
      <c r="C213" s="2">
        <v>42255</v>
      </c>
      <c r="D213">
        <v>6</v>
      </c>
      <c r="E213" t="s">
        <v>22</v>
      </c>
      <c r="F213" t="s">
        <v>23</v>
      </c>
      <c r="G213" t="s">
        <v>63</v>
      </c>
      <c r="H213" s="1">
        <v>250</v>
      </c>
      <c r="I213">
        <v>5</v>
      </c>
      <c r="J213">
        <v>0.03</v>
      </c>
      <c r="K213" s="1">
        <v>132.5</v>
      </c>
      <c r="L213" s="1">
        <v>13.25</v>
      </c>
      <c r="M213" t="s">
        <v>25</v>
      </c>
      <c r="N213" t="s">
        <v>997</v>
      </c>
      <c r="O213" t="s">
        <v>232</v>
      </c>
      <c r="P213" t="s">
        <v>57</v>
      </c>
      <c r="Q213" t="s">
        <v>998</v>
      </c>
      <c r="R213" t="s">
        <v>673</v>
      </c>
      <c r="S213" t="s">
        <v>126</v>
      </c>
      <c r="T213" t="s">
        <v>41</v>
      </c>
      <c r="U213" t="s">
        <v>120</v>
      </c>
    </row>
    <row r="214" spans="1:21" x14ac:dyDescent="0.25">
      <c r="A214" t="s">
        <v>999</v>
      </c>
      <c r="B214" s="2">
        <v>42369</v>
      </c>
      <c r="C214" s="2">
        <v>42375</v>
      </c>
      <c r="D214">
        <v>6</v>
      </c>
      <c r="E214" t="s">
        <v>22</v>
      </c>
      <c r="F214" t="s">
        <v>23</v>
      </c>
      <c r="G214" t="s">
        <v>69</v>
      </c>
      <c r="H214" s="1">
        <v>72</v>
      </c>
      <c r="I214">
        <v>4</v>
      </c>
      <c r="J214">
        <v>0.04</v>
      </c>
      <c r="K214" s="1">
        <v>18</v>
      </c>
      <c r="L214" s="1">
        <v>1.8</v>
      </c>
      <c r="M214" t="s">
        <v>54</v>
      </c>
      <c r="N214" t="s">
        <v>1000</v>
      </c>
      <c r="O214" t="s">
        <v>1001</v>
      </c>
      <c r="P214" t="s">
        <v>28</v>
      </c>
      <c r="Q214" t="s">
        <v>1002</v>
      </c>
      <c r="R214" t="s">
        <v>1003</v>
      </c>
      <c r="S214" t="s">
        <v>83</v>
      </c>
      <c r="T214" t="s">
        <v>41</v>
      </c>
      <c r="U214" t="s">
        <v>51</v>
      </c>
    </row>
    <row r="215" spans="1:21" x14ac:dyDescent="0.25">
      <c r="A215" t="s">
        <v>1004</v>
      </c>
      <c r="B215" s="2">
        <v>42327</v>
      </c>
      <c r="C215" s="2">
        <v>42330</v>
      </c>
      <c r="D215">
        <v>3</v>
      </c>
      <c r="E215" t="s">
        <v>22</v>
      </c>
      <c r="F215" t="s">
        <v>23</v>
      </c>
      <c r="G215" t="s">
        <v>78</v>
      </c>
      <c r="H215" s="1">
        <v>54</v>
      </c>
      <c r="I215">
        <v>5</v>
      </c>
      <c r="J215">
        <v>0.03</v>
      </c>
      <c r="K215" s="1">
        <v>10.8</v>
      </c>
      <c r="L215" s="1">
        <v>1.08</v>
      </c>
      <c r="M215" t="s">
        <v>45</v>
      </c>
      <c r="N215" t="s">
        <v>1005</v>
      </c>
      <c r="O215" t="s">
        <v>899</v>
      </c>
      <c r="P215" t="s">
        <v>57</v>
      </c>
      <c r="Q215" t="s">
        <v>900</v>
      </c>
      <c r="R215" t="s">
        <v>901</v>
      </c>
      <c r="S215" t="s">
        <v>902</v>
      </c>
      <c r="T215" t="s">
        <v>133</v>
      </c>
      <c r="U215" t="s">
        <v>33</v>
      </c>
    </row>
    <row r="216" spans="1:21" x14ac:dyDescent="0.25">
      <c r="A216" t="s">
        <v>1006</v>
      </c>
      <c r="B216" s="2">
        <v>42299</v>
      </c>
      <c r="C216" s="2">
        <v>42300</v>
      </c>
      <c r="D216">
        <v>1</v>
      </c>
      <c r="E216" t="s">
        <v>22</v>
      </c>
      <c r="F216" t="s">
        <v>23</v>
      </c>
      <c r="G216" t="s">
        <v>86</v>
      </c>
      <c r="H216" s="1">
        <v>114</v>
      </c>
      <c r="I216">
        <v>3</v>
      </c>
      <c r="J216">
        <v>0.01</v>
      </c>
      <c r="K216" s="1">
        <v>30.58</v>
      </c>
      <c r="L216" s="1">
        <v>3.0579999999999998</v>
      </c>
      <c r="M216" t="s">
        <v>25</v>
      </c>
      <c r="N216" t="s">
        <v>1007</v>
      </c>
      <c r="O216" t="s">
        <v>331</v>
      </c>
      <c r="P216" t="s">
        <v>28</v>
      </c>
      <c r="Q216" t="s">
        <v>1008</v>
      </c>
      <c r="R216" t="s">
        <v>327</v>
      </c>
      <c r="S216" t="s">
        <v>328</v>
      </c>
      <c r="T216" t="s">
        <v>187</v>
      </c>
      <c r="U216" t="s">
        <v>137</v>
      </c>
    </row>
    <row r="217" spans="1:21" x14ac:dyDescent="0.25">
      <c r="A217" t="s">
        <v>1009</v>
      </c>
      <c r="B217" s="2">
        <v>42028</v>
      </c>
      <c r="C217" s="2">
        <v>42033</v>
      </c>
      <c r="D217">
        <v>5</v>
      </c>
      <c r="E217" t="s">
        <v>22</v>
      </c>
      <c r="F217" t="s">
        <v>23</v>
      </c>
      <c r="G217" t="s">
        <v>95</v>
      </c>
      <c r="H217" s="1">
        <v>231</v>
      </c>
      <c r="I217">
        <v>5</v>
      </c>
      <c r="J217">
        <v>0.05</v>
      </c>
      <c r="K217" s="1">
        <v>93.25</v>
      </c>
      <c r="L217" s="1">
        <v>9.3250000000000011</v>
      </c>
      <c r="M217" t="s">
        <v>54</v>
      </c>
      <c r="N217" t="s">
        <v>1010</v>
      </c>
      <c r="O217" t="s">
        <v>425</v>
      </c>
      <c r="P217" t="s">
        <v>38</v>
      </c>
      <c r="Q217" t="s">
        <v>426</v>
      </c>
      <c r="R217" t="s">
        <v>427</v>
      </c>
      <c r="S217" t="s">
        <v>83</v>
      </c>
      <c r="T217" t="s">
        <v>151</v>
      </c>
      <c r="U217" t="s">
        <v>214</v>
      </c>
    </row>
    <row r="218" spans="1:21" x14ac:dyDescent="0.25">
      <c r="A218" t="s">
        <v>1011</v>
      </c>
      <c r="B218" s="2">
        <v>42319</v>
      </c>
      <c r="C218" s="2">
        <v>42326</v>
      </c>
      <c r="D218">
        <v>7</v>
      </c>
      <c r="E218" t="s">
        <v>22</v>
      </c>
      <c r="F218" t="s">
        <v>23</v>
      </c>
      <c r="G218" t="s">
        <v>24</v>
      </c>
      <c r="H218" s="1">
        <v>140</v>
      </c>
      <c r="I218">
        <v>2</v>
      </c>
      <c r="J218">
        <v>0.04</v>
      </c>
      <c r="K218" s="1">
        <v>48.8</v>
      </c>
      <c r="L218" s="1">
        <v>4.88</v>
      </c>
      <c r="M218" t="s">
        <v>54</v>
      </c>
      <c r="N218" t="s">
        <v>1012</v>
      </c>
      <c r="O218" t="s">
        <v>755</v>
      </c>
      <c r="P218" t="s">
        <v>28</v>
      </c>
      <c r="Q218" t="s">
        <v>933</v>
      </c>
      <c r="R218" t="s">
        <v>825</v>
      </c>
      <c r="S218" t="s">
        <v>83</v>
      </c>
      <c r="T218" t="s">
        <v>151</v>
      </c>
      <c r="U218" t="s">
        <v>33</v>
      </c>
    </row>
    <row r="219" spans="1:21" x14ac:dyDescent="0.25">
      <c r="A219" t="s">
        <v>1013</v>
      </c>
      <c r="B219" s="2">
        <v>42042</v>
      </c>
      <c r="C219" s="2">
        <v>42048</v>
      </c>
      <c r="D219">
        <v>6</v>
      </c>
      <c r="E219" t="s">
        <v>22</v>
      </c>
      <c r="F219" t="s">
        <v>23</v>
      </c>
      <c r="G219" t="s">
        <v>35</v>
      </c>
      <c r="H219" s="1">
        <v>211</v>
      </c>
      <c r="I219">
        <v>5</v>
      </c>
      <c r="J219">
        <v>0.04</v>
      </c>
      <c r="K219" s="1">
        <v>88.800000000000011</v>
      </c>
      <c r="L219" s="1">
        <v>8.8800000000000008</v>
      </c>
      <c r="M219" t="s">
        <v>45</v>
      </c>
      <c r="N219" t="s">
        <v>1014</v>
      </c>
      <c r="O219" t="s">
        <v>1015</v>
      </c>
      <c r="P219" t="s">
        <v>38</v>
      </c>
      <c r="Q219" t="s">
        <v>926</v>
      </c>
      <c r="R219" t="s">
        <v>399</v>
      </c>
      <c r="S219" t="s">
        <v>400</v>
      </c>
      <c r="T219" t="s">
        <v>101</v>
      </c>
      <c r="U219" t="s">
        <v>76</v>
      </c>
    </row>
    <row r="220" spans="1:21" x14ac:dyDescent="0.25">
      <c r="A220" t="s">
        <v>1016</v>
      </c>
      <c r="B220" s="2">
        <v>42268</v>
      </c>
      <c r="C220" s="2">
        <v>42277</v>
      </c>
      <c r="D220">
        <v>9</v>
      </c>
      <c r="E220" t="s">
        <v>22</v>
      </c>
      <c r="F220" t="s">
        <v>23</v>
      </c>
      <c r="G220" t="s">
        <v>44</v>
      </c>
      <c r="H220" s="1">
        <v>117</v>
      </c>
      <c r="I220">
        <v>3</v>
      </c>
      <c r="J220">
        <v>0.05</v>
      </c>
      <c r="K220" s="1">
        <v>19.45</v>
      </c>
      <c r="L220" s="1">
        <v>1.9450000000000001</v>
      </c>
      <c r="M220" t="s">
        <v>45</v>
      </c>
      <c r="N220" t="s">
        <v>1017</v>
      </c>
      <c r="O220" t="s">
        <v>1018</v>
      </c>
      <c r="P220" t="s">
        <v>28</v>
      </c>
      <c r="Q220" t="s">
        <v>933</v>
      </c>
      <c r="R220" t="s">
        <v>825</v>
      </c>
      <c r="S220" t="s">
        <v>83</v>
      </c>
      <c r="T220" t="s">
        <v>151</v>
      </c>
      <c r="U220" t="s">
        <v>120</v>
      </c>
    </row>
    <row r="221" spans="1:21" x14ac:dyDescent="0.25">
      <c r="A221" t="s">
        <v>1019</v>
      </c>
      <c r="B221" s="2">
        <v>42161</v>
      </c>
      <c r="C221" s="2">
        <v>42165</v>
      </c>
      <c r="D221">
        <v>4</v>
      </c>
      <c r="E221" t="s">
        <v>22</v>
      </c>
      <c r="F221" t="s">
        <v>23</v>
      </c>
      <c r="G221" t="s">
        <v>53</v>
      </c>
      <c r="H221" s="1">
        <v>118</v>
      </c>
      <c r="I221">
        <v>5</v>
      </c>
      <c r="J221">
        <v>0.05</v>
      </c>
      <c r="K221" s="1">
        <v>8.5</v>
      </c>
      <c r="L221" s="1">
        <v>0.85000000000000009</v>
      </c>
      <c r="M221" t="s">
        <v>25</v>
      </c>
      <c r="N221" t="s">
        <v>1020</v>
      </c>
      <c r="O221" t="s">
        <v>1021</v>
      </c>
      <c r="P221" t="s">
        <v>57</v>
      </c>
      <c r="Q221" t="s">
        <v>1022</v>
      </c>
      <c r="R221" t="s">
        <v>1023</v>
      </c>
      <c r="S221" t="s">
        <v>31</v>
      </c>
      <c r="T221" t="s">
        <v>32</v>
      </c>
      <c r="U221" t="s">
        <v>42</v>
      </c>
    </row>
    <row r="222" spans="1:21" x14ac:dyDescent="0.25">
      <c r="A222" t="s">
        <v>1024</v>
      </c>
      <c r="B222" s="2">
        <v>42234</v>
      </c>
      <c r="C222" s="2">
        <v>42240</v>
      </c>
      <c r="D222">
        <v>6</v>
      </c>
      <c r="E222" t="s">
        <v>22</v>
      </c>
      <c r="F222" t="s">
        <v>23</v>
      </c>
      <c r="G222" t="s">
        <v>63</v>
      </c>
      <c r="H222" s="1">
        <v>250</v>
      </c>
      <c r="I222">
        <v>4</v>
      </c>
      <c r="J222">
        <v>0.04</v>
      </c>
      <c r="K222" s="1">
        <v>130</v>
      </c>
      <c r="L222" s="1">
        <v>13</v>
      </c>
      <c r="M222" t="s">
        <v>54</v>
      </c>
      <c r="N222" t="s">
        <v>1025</v>
      </c>
      <c r="O222" t="s">
        <v>362</v>
      </c>
      <c r="P222" t="s">
        <v>28</v>
      </c>
      <c r="Q222" t="s">
        <v>363</v>
      </c>
      <c r="R222" t="s">
        <v>363</v>
      </c>
      <c r="S222" t="s">
        <v>40</v>
      </c>
      <c r="T222" t="s">
        <v>41</v>
      </c>
      <c r="U222" t="s">
        <v>229</v>
      </c>
    </row>
    <row r="223" spans="1:21" x14ac:dyDescent="0.25">
      <c r="A223" t="s">
        <v>1026</v>
      </c>
      <c r="B223" s="2">
        <v>42130</v>
      </c>
      <c r="C223" s="2">
        <v>42131</v>
      </c>
      <c r="D223">
        <v>1</v>
      </c>
      <c r="E223" t="s">
        <v>22</v>
      </c>
      <c r="F223" t="s">
        <v>23</v>
      </c>
      <c r="G223" t="s">
        <v>69</v>
      </c>
      <c r="H223" s="1">
        <v>72</v>
      </c>
      <c r="I223">
        <v>3</v>
      </c>
      <c r="J223">
        <v>0.02</v>
      </c>
      <c r="K223" s="1">
        <v>24</v>
      </c>
      <c r="L223" s="1">
        <v>2.4000000000000004</v>
      </c>
      <c r="M223" t="s">
        <v>25</v>
      </c>
      <c r="N223" t="s">
        <v>1027</v>
      </c>
      <c r="O223" t="s">
        <v>1028</v>
      </c>
      <c r="P223" t="s">
        <v>57</v>
      </c>
      <c r="Q223" t="s">
        <v>1029</v>
      </c>
      <c r="R223" t="s">
        <v>1030</v>
      </c>
      <c r="S223" t="s">
        <v>612</v>
      </c>
      <c r="T223" t="s">
        <v>187</v>
      </c>
      <c r="U223" t="s">
        <v>61</v>
      </c>
    </row>
    <row r="224" spans="1:21" x14ac:dyDescent="0.25">
      <c r="A224" t="s">
        <v>1031</v>
      </c>
      <c r="B224" s="2">
        <v>42211</v>
      </c>
      <c r="C224" s="2">
        <v>42212</v>
      </c>
      <c r="D224">
        <v>1</v>
      </c>
      <c r="E224" t="s">
        <v>22</v>
      </c>
      <c r="F224" t="s">
        <v>23</v>
      </c>
      <c r="G224" t="s">
        <v>78</v>
      </c>
      <c r="H224" s="1">
        <v>54</v>
      </c>
      <c r="I224">
        <v>3</v>
      </c>
      <c r="J224">
        <v>0.04</v>
      </c>
      <c r="K224" s="1">
        <v>18</v>
      </c>
      <c r="L224" s="1">
        <v>1.8</v>
      </c>
      <c r="M224" t="s">
        <v>25</v>
      </c>
      <c r="N224" t="s">
        <v>1032</v>
      </c>
      <c r="O224" t="s">
        <v>1033</v>
      </c>
      <c r="P224" t="s">
        <v>28</v>
      </c>
      <c r="Q224" t="s">
        <v>549</v>
      </c>
      <c r="R224" t="s">
        <v>118</v>
      </c>
      <c r="S224" t="s">
        <v>83</v>
      </c>
      <c r="T224" t="s">
        <v>119</v>
      </c>
      <c r="U224" t="s">
        <v>67</v>
      </c>
    </row>
    <row r="225" spans="1:21" x14ac:dyDescent="0.25">
      <c r="A225" t="s">
        <v>1034</v>
      </c>
      <c r="B225" s="2">
        <v>42137</v>
      </c>
      <c r="C225" s="2">
        <v>42146</v>
      </c>
      <c r="D225">
        <v>9</v>
      </c>
      <c r="E225" t="s">
        <v>22</v>
      </c>
      <c r="F225" t="s">
        <v>23</v>
      </c>
      <c r="G225" t="s">
        <v>86</v>
      </c>
      <c r="H225" s="1">
        <v>114</v>
      </c>
      <c r="I225">
        <v>3</v>
      </c>
      <c r="J225">
        <v>0.05</v>
      </c>
      <c r="K225" s="1">
        <v>16.899999999999999</v>
      </c>
      <c r="L225" s="1">
        <v>1.69</v>
      </c>
      <c r="M225" t="s">
        <v>54</v>
      </c>
      <c r="N225" t="s">
        <v>1035</v>
      </c>
      <c r="O225" t="s">
        <v>1036</v>
      </c>
      <c r="P225" t="s">
        <v>38</v>
      </c>
      <c r="Q225" t="s">
        <v>1037</v>
      </c>
      <c r="R225" t="s">
        <v>1038</v>
      </c>
      <c r="S225" t="s">
        <v>31</v>
      </c>
      <c r="T225" t="s">
        <v>32</v>
      </c>
      <c r="U225" t="s">
        <v>61</v>
      </c>
    </row>
    <row r="226" spans="1:21" x14ac:dyDescent="0.25">
      <c r="A226" t="s">
        <v>1039</v>
      </c>
      <c r="B226" s="2">
        <v>42060</v>
      </c>
      <c r="C226" s="2">
        <v>42064</v>
      </c>
      <c r="D226">
        <v>4</v>
      </c>
      <c r="E226" t="s">
        <v>22</v>
      </c>
      <c r="F226" t="s">
        <v>23</v>
      </c>
      <c r="G226" t="s">
        <v>95</v>
      </c>
      <c r="H226" s="1">
        <v>231</v>
      </c>
      <c r="I226">
        <v>5</v>
      </c>
      <c r="J226">
        <v>0.03</v>
      </c>
      <c r="K226" s="1">
        <v>116.35</v>
      </c>
      <c r="L226" s="1">
        <v>11.635</v>
      </c>
      <c r="M226" t="s">
        <v>54</v>
      </c>
      <c r="N226" t="s">
        <v>1040</v>
      </c>
      <c r="O226" t="s">
        <v>1041</v>
      </c>
      <c r="P226" t="s">
        <v>28</v>
      </c>
      <c r="Q226" t="s">
        <v>1042</v>
      </c>
      <c r="R226" t="s">
        <v>1043</v>
      </c>
      <c r="S226" t="s">
        <v>328</v>
      </c>
      <c r="T226" t="s">
        <v>187</v>
      </c>
      <c r="U226" t="s">
        <v>76</v>
      </c>
    </row>
    <row r="227" spans="1:21" x14ac:dyDescent="0.25">
      <c r="A227" t="s">
        <v>1044</v>
      </c>
      <c r="B227" s="2">
        <v>42027</v>
      </c>
      <c r="C227" s="2">
        <v>42033</v>
      </c>
      <c r="D227">
        <v>6</v>
      </c>
      <c r="E227" t="s">
        <v>22</v>
      </c>
      <c r="F227" t="s">
        <v>23</v>
      </c>
      <c r="G227" t="s">
        <v>24</v>
      </c>
      <c r="H227" s="1">
        <v>140</v>
      </c>
      <c r="I227">
        <v>2</v>
      </c>
      <c r="J227">
        <v>0.04</v>
      </c>
      <c r="K227" s="1">
        <v>48.8</v>
      </c>
      <c r="L227" s="1">
        <v>4.88</v>
      </c>
      <c r="M227" t="s">
        <v>54</v>
      </c>
      <c r="N227" t="s">
        <v>1045</v>
      </c>
      <c r="O227" t="s">
        <v>740</v>
      </c>
      <c r="P227" t="s">
        <v>57</v>
      </c>
      <c r="Q227" t="s">
        <v>741</v>
      </c>
      <c r="R227" t="s">
        <v>742</v>
      </c>
      <c r="S227" t="s">
        <v>165</v>
      </c>
      <c r="T227" t="s">
        <v>60</v>
      </c>
      <c r="U227" t="s">
        <v>214</v>
      </c>
    </row>
    <row r="228" spans="1:21" x14ac:dyDescent="0.25">
      <c r="A228" t="s">
        <v>1046</v>
      </c>
      <c r="B228" s="2">
        <v>42152</v>
      </c>
      <c r="C228" s="2">
        <v>42162</v>
      </c>
      <c r="D228">
        <v>10</v>
      </c>
      <c r="E228" t="s">
        <v>22</v>
      </c>
      <c r="F228" t="s">
        <v>23</v>
      </c>
      <c r="G228" t="s">
        <v>35</v>
      </c>
      <c r="H228" s="1">
        <v>211</v>
      </c>
      <c r="I228">
        <v>4</v>
      </c>
      <c r="J228">
        <v>0.03</v>
      </c>
      <c r="K228" s="1">
        <v>105.68</v>
      </c>
      <c r="L228" s="1">
        <v>10.568000000000001</v>
      </c>
      <c r="M228" t="s">
        <v>45</v>
      </c>
      <c r="N228" t="s">
        <v>1047</v>
      </c>
      <c r="O228" t="s">
        <v>541</v>
      </c>
      <c r="P228" t="s">
        <v>28</v>
      </c>
      <c r="Q228" t="s">
        <v>1048</v>
      </c>
      <c r="R228" t="s">
        <v>859</v>
      </c>
      <c r="S228" t="s">
        <v>91</v>
      </c>
      <c r="T228" t="s">
        <v>92</v>
      </c>
      <c r="U228" t="s">
        <v>61</v>
      </c>
    </row>
    <row r="229" spans="1:21" x14ac:dyDescent="0.25">
      <c r="A229" t="s">
        <v>1049</v>
      </c>
      <c r="B229" s="2">
        <v>42227</v>
      </c>
      <c r="C229" s="2">
        <v>42232</v>
      </c>
      <c r="D229">
        <v>5</v>
      </c>
      <c r="E229" t="s">
        <v>22</v>
      </c>
      <c r="F229" t="s">
        <v>23</v>
      </c>
      <c r="G229" t="s">
        <v>44</v>
      </c>
      <c r="H229" s="1">
        <v>117</v>
      </c>
      <c r="I229">
        <v>3</v>
      </c>
      <c r="J229">
        <v>0.01</v>
      </c>
      <c r="K229" s="1">
        <v>33.49</v>
      </c>
      <c r="L229" s="1">
        <v>3.3490000000000002</v>
      </c>
      <c r="M229" t="s">
        <v>54</v>
      </c>
      <c r="N229" t="s">
        <v>1050</v>
      </c>
      <c r="O229" t="s">
        <v>775</v>
      </c>
      <c r="P229" t="s">
        <v>28</v>
      </c>
      <c r="Q229" t="s">
        <v>776</v>
      </c>
      <c r="R229" t="s">
        <v>673</v>
      </c>
      <c r="S229" t="s">
        <v>126</v>
      </c>
      <c r="T229" t="s">
        <v>41</v>
      </c>
      <c r="U229" t="s">
        <v>229</v>
      </c>
    </row>
    <row r="230" spans="1:21" x14ac:dyDescent="0.25">
      <c r="A230" t="s">
        <v>1051</v>
      </c>
      <c r="B230" s="2">
        <v>42294</v>
      </c>
      <c r="C230" s="2">
        <v>42301</v>
      </c>
      <c r="D230">
        <v>7</v>
      </c>
      <c r="E230" t="s">
        <v>22</v>
      </c>
      <c r="F230" t="s">
        <v>23</v>
      </c>
      <c r="G230" t="s">
        <v>53</v>
      </c>
      <c r="H230" s="1">
        <v>118</v>
      </c>
      <c r="I230">
        <v>2</v>
      </c>
      <c r="J230">
        <v>0.02</v>
      </c>
      <c r="K230" s="1">
        <v>33.28</v>
      </c>
      <c r="L230" s="1">
        <v>3.3280000000000003</v>
      </c>
      <c r="M230" t="s">
        <v>54</v>
      </c>
      <c r="N230" t="s">
        <v>1052</v>
      </c>
      <c r="O230" t="s">
        <v>1053</v>
      </c>
      <c r="P230" t="s">
        <v>38</v>
      </c>
      <c r="Q230" t="s">
        <v>1054</v>
      </c>
      <c r="R230" t="s">
        <v>448</v>
      </c>
      <c r="S230" t="s">
        <v>83</v>
      </c>
      <c r="T230" t="s">
        <v>151</v>
      </c>
      <c r="U230" t="s">
        <v>137</v>
      </c>
    </row>
    <row r="231" spans="1:21" x14ac:dyDescent="0.25">
      <c r="A231" t="s">
        <v>1055</v>
      </c>
      <c r="B231" s="2">
        <v>42136</v>
      </c>
      <c r="C231" s="2">
        <v>42145</v>
      </c>
      <c r="D231">
        <v>9</v>
      </c>
      <c r="E231" t="s">
        <v>22</v>
      </c>
      <c r="F231" t="s">
        <v>23</v>
      </c>
      <c r="G231" t="s">
        <v>63</v>
      </c>
      <c r="H231" s="1">
        <v>250</v>
      </c>
      <c r="I231">
        <v>4</v>
      </c>
      <c r="J231">
        <v>0.05</v>
      </c>
      <c r="K231" s="1">
        <v>120</v>
      </c>
      <c r="L231" s="1">
        <v>12</v>
      </c>
      <c r="M231" t="s">
        <v>45</v>
      </c>
      <c r="N231" t="s">
        <v>1056</v>
      </c>
      <c r="O231" t="s">
        <v>676</v>
      </c>
      <c r="P231" t="s">
        <v>57</v>
      </c>
      <c r="Q231" t="s">
        <v>1057</v>
      </c>
      <c r="R231" t="s">
        <v>1057</v>
      </c>
      <c r="S231" t="s">
        <v>1058</v>
      </c>
      <c r="T231" t="s">
        <v>75</v>
      </c>
      <c r="U231" t="s">
        <v>61</v>
      </c>
    </row>
    <row r="232" spans="1:21" x14ac:dyDescent="0.25">
      <c r="A232" t="s">
        <v>1059</v>
      </c>
      <c r="B232" s="2">
        <v>42060</v>
      </c>
      <c r="C232" s="2">
        <v>42065</v>
      </c>
      <c r="D232">
        <v>5</v>
      </c>
      <c r="E232" t="s">
        <v>22</v>
      </c>
      <c r="F232" t="s">
        <v>23</v>
      </c>
      <c r="G232" t="s">
        <v>69</v>
      </c>
      <c r="H232" s="1">
        <v>72</v>
      </c>
      <c r="I232">
        <v>4</v>
      </c>
      <c r="J232">
        <v>0.05</v>
      </c>
      <c r="K232" s="1">
        <v>18</v>
      </c>
      <c r="L232" s="1">
        <v>1.8</v>
      </c>
      <c r="M232" t="s">
        <v>25</v>
      </c>
      <c r="N232" t="s">
        <v>1060</v>
      </c>
      <c r="O232" t="s">
        <v>1061</v>
      </c>
      <c r="P232" t="s">
        <v>38</v>
      </c>
      <c r="Q232" t="s">
        <v>149</v>
      </c>
      <c r="R232" t="s">
        <v>150</v>
      </c>
      <c r="S232" t="s">
        <v>83</v>
      </c>
      <c r="T232" t="s">
        <v>151</v>
      </c>
      <c r="U232" t="s">
        <v>76</v>
      </c>
    </row>
    <row r="233" spans="1:21" x14ac:dyDescent="0.25">
      <c r="A233" t="s">
        <v>1062</v>
      </c>
      <c r="B233" s="2">
        <v>42046</v>
      </c>
      <c r="C233" s="2">
        <v>42049</v>
      </c>
      <c r="D233">
        <v>3</v>
      </c>
      <c r="E233" t="s">
        <v>22</v>
      </c>
      <c r="F233" t="s">
        <v>23</v>
      </c>
      <c r="G233" t="s">
        <v>78</v>
      </c>
      <c r="H233" s="1">
        <v>54</v>
      </c>
      <c r="I233">
        <v>1</v>
      </c>
      <c r="J233">
        <v>0.01</v>
      </c>
      <c r="K233" s="1">
        <v>54</v>
      </c>
      <c r="L233" s="1">
        <v>5.4</v>
      </c>
      <c r="M233" t="s">
        <v>54</v>
      </c>
      <c r="N233" t="s">
        <v>1063</v>
      </c>
      <c r="O233" t="s">
        <v>1064</v>
      </c>
      <c r="P233" t="s">
        <v>28</v>
      </c>
      <c r="Q233" t="s">
        <v>1065</v>
      </c>
      <c r="R233" t="s">
        <v>1066</v>
      </c>
      <c r="S233" t="s">
        <v>1067</v>
      </c>
      <c r="T233" t="s">
        <v>75</v>
      </c>
      <c r="U233" t="s">
        <v>76</v>
      </c>
    </row>
    <row r="234" spans="1:21" x14ac:dyDescent="0.25">
      <c r="A234" t="s">
        <v>1068</v>
      </c>
      <c r="B234" s="2">
        <v>42202</v>
      </c>
      <c r="C234" s="2">
        <v>42207</v>
      </c>
      <c r="D234">
        <v>5</v>
      </c>
      <c r="E234" t="s">
        <v>22</v>
      </c>
      <c r="F234" t="s">
        <v>23</v>
      </c>
      <c r="G234" t="s">
        <v>86</v>
      </c>
      <c r="H234" s="1">
        <v>114</v>
      </c>
      <c r="I234">
        <v>3</v>
      </c>
      <c r="J234">
        <v>0.04</v>
      </c>
      <c r="K234" s="1">
        <v>20.32</v>
      </c>
      <c r="L234" s="1">
        <v>2.032</v>
      </c>
      <c r="M234" t="s">
        <v>54</v>
      </c>
      <c r="N234" t="s">
        <v>1069</v>
      </c>
      <c r="O234" t="s">
        <v>1070</v>
      </c>
      <c r="P234" t="s">
        <v>57</v>
      </c>
      <c r="Q234" t="s">
        <v>535</v>
      </c>
      <c r="R234" t="s">
        <v>535</v>
      </c>
      <c r="S234" t="s">
        <v>212</v>
      </c>
      <c r="T234" t="s">
        <v>213</v>
      </c>
      <c r="U234" t="s">
        <v>67</v>
      </c>
    </row>
    <row r="235" spans="1:21" x14ac:dyDescent="0.25">
      <c r="A235" t="s">
        <v>1071</v>
      </c>
      <c r="B235" s="2">
        <v>42267</v>
      </c>
      <c r="C235" s="2">
        <v>42268</v>
      </c>
      <c r="D235">
        <v>1</v>
      </c>
      <c r="E235" t="s">
        <v>22</v>
      </c>
      <c r="F235" t="s">
        <v>23</v>
      </c>
      <c r="G235" t="s">
        <v>95</v>
      </c>
      <c r="H235" s="1">
        <v>231</v>
      </c>
      <c r="I235">
        <v>5</v>
      </c>
      <c r="J235">
        <v>0.03</v>
      </c>
      <c r="K235" s="1">
        <v>116.35</v>
      </c>
      <c r="L235" s="1">
        <v>11.635</v>
      </c>
      <c r="M235" t="s">
        <v>25</v>
      </c>
      <c r="N235" t="s">
        <v>1072</v>
      </c>
      <c r="O235" t="s">
        <v>1073</v>
      </c>
      <c r="P235" t="s">
        <v>38</v>
      </c>
      <c r="Q235" t="s">
        <v>307</v>
      </c>
      <c r="R235" t="s">
        <v>118</v>
      </c>
      <c r="S235" t="s">
        <v>83</v>
      </c>
      <c r="T235" t="s">
        <v>119</v>
      </c>
      <c r="U235" t="s">
        <v>120</v>
      </c>
    </row>
    <row r="236" spans="1:21" x14ac:dyDescent="0.25">
      <c r="A236" t="s">
        <v>1074</v>
      </c>
      <c r="B236" s="2">
        <v>42160</v>
      </c>
      <c r="C236" s="2">
        <v>42167</v>
      </c>
      <c r="D236">
        <v>7</v>
      </c>
      <c r="E236" t="s">
        <v>22</v>
      </c>
      <c r="F236" t="s">
        <v>23</v>
      </c>
      <c r="G236" t="s">
        <v>24</v>
      </c>
      <c r="H236" s="1">
        <v>140</v>
      </c>
      <c r="I236">
        <v>3</v>
      </c>
      <c r="J236">
        <v>0.01</v>
      </c>
      <c r="K236" s="1">
        <v>55.8</v>
      </c>
      <c r="L236" s="1">
        <v>5.58</v>
      </c>
      <c r="M236" t="s">
        <v>25</v>
      </c>
      <c r="N236" t="s">
        <v>1075</v>
      </c>
      <c r="O236" t="s">
        <v>1076</v>
      </c>
      <c r="P236" t="s">
        <v>57</v>
      </c>
      <c r="Q236" t="s">
        <v>338</v>
      </c>
      <c r="R236" t="s">
        <v>175</v>
      </c>
      <c r="S236" t="s">
        <v>31</v>
      </c>
      <c r="T236" t="s">
        <v>32</v>
      </c>
      <c r="U236" t="s">
        <v>42</v>
      </c>
    </row>
    <row r="237" spans="1:21" x14ac:dyDescent="0.25">
      <c r="A237" t="s">
        <v>1077</v>
      </c>
      <c r="B237" s="2">
        <v>42031</v>
      </c>
      <c r="C237" s="2">
        <v>42040</v>
      </c>
      <c r="D237">
        <v>9</v>
      </c>
      <c r="E237" t="s">
        <v>22</v>
      </c>
      <c r="F237" t="s">
        <v>23</v>
      </c>
      <c r="G237" t="s">
        <v>35</v>
      </c>
      <c r="H237" s="1">
        <v>211</v>
      </c>
      <c r="I237">
        <v>1</v>
      </c>
      <c r="J237">
        <v>0.04</v>
      </c>
      <c r="K237" s="1">
        <v>122.56</v>
      </c>
      <c r="L237" s="1">
        <v>12.256</v>
      </c>
      <c r="M237" t="s">
        <v>45</v>
      </c>
      <c r="N237" t="s">
        <v>1078</v>
      </c>
      <c r="O237" t="s">
        <v>1079</v>
      </c>
      <c r="P237" t="s">
        <v>57</v>
      </c>
      <c r="Q237" t="s">
        <v>1080</v>
      </c>
      <c r="R237" t="s">
        <v>404</v>
      </c>
      <c r="S237" t="s">
        <v>126</v>
      </c>
      <c r="T237" t="s">
        <v>41</v>
      </c>
      <c r="U237" t="s">
        <v>214</v>
      </c>
    </row>
    <row r="238" spans="1:21" x14ac:dyDescent="0.25">
      <c r="A238" t="s">
        <v>1081</v>
      </c>
      <c r="B238" s="2">
        <v>42263</v>
      </c>
      <c r="C238" s="2">
        <v>42269</v>
      </c>
      <c r="D238">
        <v>6</v>
      </c>
      <c r="E238" t="s">
        <v>22</v>
      </c>
      <c r="F238" t="s">
        <v>23</v>
      </c>
      <c r="G238" t="s">
        <v>44</v>
      </c>
      <c r="H238" s="1">
        <v>117</v>
      </c>
      <c r="I238">
        <v>1</v>
      </c>
      <c r="J238">
        <v>0.02</v>
      </c>
      <c r="K238" s="1">
        <v>34.659999999999997</v>
      </c>
      <c r="L238" s="1">
        <v>3.4659999999999997</v>
      </c>
      <c r="M238" t="s">
        <v>25</v>
      </c>
      <c r="N238" t="s">
        <v>1082</v>
      </c>
      <c r="O238" t="s">
        <v>110</v>
      </c>
      <c r="P238" t="s">
        <v>57</v>
      </c>
      <c r="Q238" t="s">
        <v>1083</v>
      </c>
      <c r="R238" t="s">
        <v>264</v>
      </c>
      <c r="S238" t="s">
        <v>31</v>
      </c>
      <c r="T238" t="s">
        <v>32</v>
      </c>
      <c r="U238" t="s">
        <v>120</v>
      </c>
    </row>
    <row r="239" spans="1:21" x14ac:dyDescent="0.25">
      <c r="A239" t="s">
        <v>1084</v>
      </c>
      <c r="B239" s="2">
        <v>42269</v>
      </c>
      <c r="C239" s="2">
        <v>42270</v>
      </c>
      <c r="D239">
        <v>1</v>
      </c>
      <c r="E239" t="s">
        <v>22</v>
      </c>
      <c r="F239" t="s">
        <v>23</v>
      </c>
      <c r="G239" t="s">
        <v>53</v>
      </c>
      <c r="H239" s="1">
        <v>118</v>
      </c>
      <c r="I239">
        <v>4</v>
      </c>
      <c r="J239">
        <v>0.03</v>
      </c>
      <c r="K239" s="1">
        <v>23.84</v>
      </c>
      <c r="L239" s="1">
        <v>2.3839999999999999</v>
      </c>
      <c r="M239" t="s">
        <v>45</v>
      </c>
      <c r="N239" t="s">
        <v>1085</v>
      </c>
      <c r="O239" t="s">
        <v>772</v>
      </c>
      <c r="P239" t="s">
        <v>28</v>
      </c>
      <c r="Q239" t="s">
        <v>1086</v>
      </c>
      <c r="R239" t="s">
        <v>293</v>
      </c>
      <c r="S239" t="s">
        <v>83</v>
      </c>
      <c r="T239" t="s">
        <v>151</v>
      </c>
      <c r="U239" t="s">
        <v>120</v>
      </c>
    </row>
    <row r="240" spans="1:21" x14ac:dyDescent="0.25">
      <c r="A240" t="s">
        <v>1087</v>
      </c>
      <c r="B240" s="2">
        <v>42202</v>
      </c>
      <c r="C240" s="2">
        <v>42206</v>
      </c>
      <c r="D240">
        <v>4</v>
      </c>
      <c r="E240" t="s">
        <v>22</v>
      </c>
      <c r="F240" t="s">
        <v>23</v>
      </c>
      <c r="G240" t="s">
        <v>63</v>
      </c>
      <c r="H240" s="1">
        <v>250</v>
      </c>
      <c r="I240">
        <v>4</v>
      </c>
      <c r="J240">
        <v>0.01</v>
      </c>
      <c r="K240" s="1">
        <v>160</v>
      </c>
      <c r="L240" s="1">
        <v>16</v>
      </c>
      <c r="M240" t="s">
        <v>25</v>
      </c>
      <c r="N240" t="s">
        <v>1088</v>
      </c>
      <c r="O240" t="s">
        <v>1089</v>
      </c>
      <c r="P240" t="s">
        <v>28</v>
      </c>
      <c r="Q240" t="s">
        <v>1090</v>
      </c>
      <c r="R240" t="s">
        <v>1091</v>
      </c>
      <c r="S240" t="s">
        <v>612</v>
      </c>
      <c r="T240" t="s">
        <v>187</v>
      </c>
      <c r="U240" t="s">
        <v>67</v>
      </c>
    </row>
    <row r="241" spans="1:21" x14ac:dyDescent="0.25">
      <c r="A241" t="s">
        <v>1092</v>
      </c>
      <c r="B241" s="2">
        <v>42121</v>
      </c>
      <c r="C241" s="2">
        <v>42127</v>
      </c>
      <c r="D241">
        <v>6</v>
      </c>
      <c r="E241" t="s">
        <v>22</v>
      </c>
      <c r="F241" t="s">
        <v>23</v>
      </c>
      <c r="G241" t="s">
        <v>69</v>
      </c>
      <c r="H241" s="1">
        <v>72</v>
      </c>
      <c r="I241">
        <v>2</v>
      </c>
      <c r="J241">
        <v>0.05</v>
      </c>
      <c r="K241" s="1">
        <v>36</v>
      </c>
      <c r="L241" s="1">
        <v>3.6</v>
      </c>
      <c r="M241" t="s">
        <v>54</v>
      </c>
      <c r="N241" t="s">
        <v>1093</v>
      </c>
      <c r="O241" t="s">
        <v>1094</v>
      </c>
      <c r="P241" t="s">
        <v>28</v>
      </c>
      <c r="Q241" t="s">
        <v>578</v>
      </c>
      <c r="R241" t="s">
        <v>578</v>
      </c>
      <c r="S241" t="s">
        <v>206</v>
      </c>
      <c r="T241" t="s">
        <v>41</v>
      </c>
      <c r="U241" t="s">
        <v>84</v>
      </c>
    </row>
    <row r="242" spans="1:21" x14ac:dyDescent="0.25">
      <c r="A242" t="s">
        <v>1095</v>
      </c>
      <c r="B242" s="2">
        <v>42235</v>
      </c>
      <c r="C242" s="2">
        <v>42241</v>
      </c>
      <c r="D242">
        <v>6</v>
      </c>
      <c r="E242" t="s">
        <v>22</v>
      </c>
      <c r="F242" t="s">
        <v>23</v>
      </c>
      <c r="G242" t="s">
        <v>78</v>
      </c>
      <c r="H242" s="1">
        <v>54</v>
      </c>
      <c r="I242">
        <v>5</v>
      </c>
      <c r="J242">
        <v>0.01</v>
      </c>
      <c r="K242" s="1">
        <v>10.8</v>
      </c>
      <c r="L242" s="1">
        <v>1.08</v>
      </c>
      <c r="M242" t="s">
        <v>54</v>
      </c>
      <c r="N242" t="s">
        <v>1096</v>
      </c>
      <c r="O242" t="s">
        <v>1097</v>
      </c>
      <c r="P242" t="s">
        <v>28</v>
      </c>
      <c r="Q242" t="s">
        <v>1098</v>
      </c>
      <c r="R242" t="s">
        <v>1098</v>
      </c>
      <c r="S242" t="s">
        <v>1099</v>
      </c>
      <c r="T242" t="s">
        <v>75</v>
      </c>
      <c r="U242" t="s">
        <v>229</v>
      </c>
    </row>
    <row r="243" spans="1:21" x14ac:dyDescent="0.25">
      <c r="A243" t="s">
        <v>1100</v>
      </c>
      <c r="B243" s="2">
        <v>42341</v>
      </c>
      <c r="C243" s="2">
        <v>42349</v>
      </c>
      <c r="D243">
        <v>8</v>
      </c>
      <c r="E243" t="s">
        <v>22</v>
      </c>
      <c r="F243" t="s">
        <v>23</v>
      </c>
      <c r="G243" t="s">
        <v>86</v>
      </c>
      <c r="H243" s="1">
        <v>114</v>
      </c>
      <c r="I243">
        <v>1</v>
      </c>
      <c r="J243">
        <v>0.04</v>
      </c>
      <c r="K243" s="1">
        <v>29.439999999999998</v>
      </c>
      <c r="L243" s="1">
        <v>2.944</v>
      </c>
      <c r="M243" t="s">
        <v>54</v>
      </c>
      <c r="N243" t="s">
        <v>1101</v>
      </c>
      <c r="O243" t="s">
        <v>1102</v>
      </c>
      <c r="P243" t="s">
        <v>57</v>
      </c>
      <c r="Q243" t="s">
        <v>1103</v>
      </c>
      <c r="R243" t="s">
        <v>1104</v>
      </c>
      <c r="S243" t="s">
        <v>100</v>
      </c>
      <c r="T243" t="s">
        <v>101</v>
      </c>
      <c r="U243" t="s">
        <v>51</v>
      </c>
    </row>
    <row r="244" spans="1:21" x14ac:dyDescent="0.25">
      <c r="A244" t="s">
        <v>1105</v>
      </c>
      <c r="B244" s="2">
        <v>42221</v>
      </c>
      <c r="C244" s="2">
        <v>42224</v>
      </c>
      <c r="D244">
        <v>3</v>
      </c>
      <c r="E244" t="s">
        <v>22</v>
      </c>
      <c r="F244" t="s">
        <v>23</v>
      </c>
      <c r="G244" t="s">
        <v>95</v>
      </c>
      <c r="H244" s="1">
        <v>231</v>
      </c>
      <c r="I244">
        <v>2</v>
      </c>
      <c r="J244">
        <v>0.02</v>
      </c>
      <c r="K244" s="1">
        <v>141.76</v>
      </c>
      <c r="L244" s="1">
        <v>14.176</v>
      </c>
      <c r="M244" t="s">
        <v>45</v>
      </c>
      <c r="N244" t="s">
        <v>1106</v>
      </c>
      <c r="O244" t="s">
        <v>653</v>
      </c>
      <c r="P244" t="s">
        <v>57</v>
      </c>
      <c r="Q244" t="s">
        <v>1107</v>
      </c>
      <c r="R244" t="s">
        <v>288</v>
      </c>
      <c r="S244" t="s">
        <v>83</v>
      </c>
      <c r="T244" t="s">
        <v>187</v>
      </c>
      <c r="U244" t="s">
        <v>229</v>
      </c>
    </row>
    <row r="245" spans="1:21" x14ac:dyDescent="0.25">
      <c r="A245" t="s">
        <v>1108</v>
      </c>
      <c r="B245" s="2">
        <v>42032</v>
      </c>
      <c r="C245" s="2">
        <v>42041</v>
      </c>
      <c r="D245">
        <v>9</v>
      </c>
      <c r="E245" t="s">
        <v>22</v>
      </c>
      <c r="F245" t="s">
        <v>23</v>
      </c>
      <c r="G245" t="s">
        <v>24</v>
      </c>
      <c r="H245" s="1">
        <v>140</v>
      </c>
      <c r="I245">
        <v>5</v>
      </c>
      <c r="J245">
        <v>0.04</v>
      </c>
      <c r="K245" s="1">
        <v>31.999999999999996</v>
      </c>
      <c r="L245" s="1">
        <v>3.1999999999999997</v>
      </c>
      <c r="M245" t="s">
        <v>54</v>
      </c>
      <c r="N245" t="s">
        <v>1109</v>
      </c>
      <c r="O245" t="s">
        <v>1110</v>
      </c>
      <c r="P245" t="s">
        <v>38</v>
      </c>
      <c r="Q245" t="s">
        <v>1111</v>
      </c>
      <c r="R245" t="s">
        <v>30</v>
      </c>
      <c r="S245" t="s">
        <v>31</v>
      </c>
      <c r="T245" t="s">
        <v>32</v>
      </c>
      <c r="U245" t="s">
        <v>214</v>
      </c>
    </row>
    <row r="246" spans="1:21" x14ac:dyDescent="0.25">
      <c r="A246" t="s">
        <v>1112</v>
      </c>
      <c r="B246" s="2">
        <v>42089</v>
      </c>
      <c r="C246" s="2">
        <v>42097</v>
      </c>
      <c r="D246">
        <v>8</v>
      </c>
      <c r="E246" t="s">
        <v>22</v>
      </c>
      <c r="F246" t="s">
        <v>23</v>
      </c>
      <c r="G246" t="s">
        <v>35</v>
      </c>
      <c r="H246" s="1">
        <v>211</v>
      </c>
      <c r="I246">
        <v>1</v>
      </c>
      <c r="J246">
        <v>0.04</v>
      </c>
      <c r="K246" s="1">
        <v>122.56</v>
      </c>
      <c r="L246" s="1">
        <v>12.256</v>
      </c>
      <c r="M246" t="s">
        <v>45</v>
      </c>
      <c r="N246" t="s">
        <v>1113</v>
      </c>
      <c r="O246" t="s">
        <v>1114</v>
      </c>
      <c r="P246" t="s">
        <v>28</v>
      </c>
      <c r="Q246" t="s">
        <v>1115</v>
      </c>
      <c r="R246" t="s">
        <v>1091</v>
      </c>
      <c r="S246" t="s">
        <v>612</v>
      </c>
      <c r="T246" t="s">
        <v>187</v>
      </c>
      <c r="U246" t="s">
        <v>93</v>
      </c>
    </row>
    <row r="247" spans="1:21" x14ac:dyDescent="0.25">
      <c r="A247" t="s">
        <v>1116</v>
      </c>
      <c r="B247" s="2">
        <v>42281</v>
      </c>
      <c r="C247" s="2">
        <v>42290</v>
      </c>
      <c r="D247">
        <v>9</v>
      </c>
      <c r="E247" t="s">
        <v>22</v>
      </c>
      <c r="F247" t="s">
        <v>23</v>
      </c>
      <c r="G247" t="s">
        <v>44</v>
      </c>
      <c r="H247" s="1">
        <v>117</v>
      </c>
      <c r="I247">
        <v>1</v>
      </c>
      <c r="J247">
        <v>0.04</v>
      </c>
      <c r="K247" s="1">
        <v>32.32</v>
      </c>
      <c r="L247" s="1">
        <v>3.2320000000000002</v>
      </c>
      <c r="M247" t="s">
        <v>25</v>
      </c>
      <c r="N247" t="s">
        <v>1117</v>
      </c>
      <c r="O247" t="s">
        <v>1118</v>
      </c>
      <c r="P247" t="s">
        <v>28</v>
      </c>
      <c r="Q247" t="s">
        <v>867</v>
      </c>
      <c r="R247" t="s">
        <v>868</v>
      </c>
      <c r="S247" t="s">
        <v>83</v>
      </c>
      <c r="T247" t="s">
        <v>187</v>
      </c>
      <c r="U247" t="s">
        <v>137</v>
      </c>
    </row>
    <row r="248" spans="1:21" x14ac:dyDescent="0.25">
      <c r="A248" t="s">
        <v>1119</v>
      </c>
      <c r="B248" s="2">
        <v>42027</v>
      </c>
      <c r="C248" s="2">
        <v>42035</v>
      </c>
      <c r="D248">
        <v>8</v>
      </c>
      <c r="E248" t="s">
        <v>22</v>
      </c>
      <c r="F248" t="s">
        <v>23</v>
      </c>
      <c r="G248" t="s">
        <v>53</v>
      </c>
      <c r="H248" s="1">
        <v>118</v>
      </c>
      <c r="I248">
        <v>5</v>
      </c>
      <c r="J248">
        <v>0.01</v>
      </c>
      <c r="K248" s="1">
        <v>32.1</v>
      </c>
      <c r="L248" s="1">
        <v>3.2100000000000004</v>
      </c>
      <c r="M248" t="s">
        <v>25</v>
      </c>
      <c r="N248" t="s">
        <v>1120</v>
      </c>
      <c r="O248" t="s">
        <v>1121</v>
      </c>
      <c r="P248" t="s">
        <v>38</v>
      </c>
      <c r="Q248" t="s">
        <v>1122</v>
      </c>
      <c r="R248" t="s">
        <v>845</v>
      </c>
      <c r="S248" t="s">
        <v>845</v>
      </c>
      <c r="T248" t="s">
        <v>41</v>
      </c>
      <c r="U248" t="s">
        <v>214</v>
      </c>
    </row>
    <row r="249" spans="1:21" x14ac:dyDescent="0.25">
      <c r="A249" t="s">
        <v>1123</v>
      </c>
      <c r="B249" s="2">
        <v>42263</v>
      </c>
      <c r="C249" s="2">
        <v>42267</v>
      </c>
      <c r="D249">
        <v>4</v>
      </c>
      <c r="E249" t="s">
        <v>22</v>
      </c>
      <c r="F249" t="s">
        <v>23</v>
      </c>
      <c r="G249" t="s">
        <v>63</v>
      </c>
      <c r="H249" s="1">
        <v>250</v>
      </c>
      <c r="I249">
        <v>4</v>
      </c>
      <c r="J249">
        <v>0.04</v>
      </c>
      <c r="K249" s="1">
        <v>130</v>
      </c>
      <c r="L249" s="1">
        <v>13</v>
      </c>
      <c r="M249" t="s">
        <v>45</v>
      </c>
      <c r="N249" t="s">
        <v>1124</v>
      </c>
      <c r="O249" t="s">
        <v>1125</v>
      </c>
      <c r="P249" t="s">
        <v>57</v>
      </c>
      <c r="Q249" t="s">
        <v>1126</v>
      </c>
      <c r="R249" t="s">
        <v>1127</v>
      </c>
      <c r="S249" t="s">
        <v>1128</v>
      </c>
      <c r="T249" t="s">
        <v>41</v>
      </c>
      <c r="U249" t="s">
        <v>120</v>
      </c>
    </row>
    <row r="250" spans="1:21" x14ac:dyDescent="0.25">
      <c r="A250" t="s">
        <v>1129</v>
      </c>
      <c r="B250" s="2">
        <v>42079</v>
      </c>
      <c r="C250" s="2">
        <v>42089</v>
      </c>
      <c r="D250">
        <v>10</v>
      </c>
      <c r="E250" t="s">
        <v>22</v>
      </c>
      <c r="F250" t="s">
        <v>23</v>
      </c>
      <c r="G250" t="s">
        <v>69</v>
      </c>
      <c r="H250" s="1">
        <v>72</v>
      </c>
      <c r="I250">
        <v>3</v>
      </c>
      <c r="J250">
        <v>0.01</v>
      </c>
      <c r="K250" s="1">
        <v>24</v>
      </c>
      <c r="L250" s="1">
        <v>2.4000000000000004</v>
      </c>
      <c r="M250" t="s">
        <v>45</v>
      </c>
      <c r="N250" t="s">
        <v>1130</v>
      </c>
      <c r="O250" t="s">
        <v>814</v>
      </c>
      <c r="P250" t="s">
        <v>38</v>
      </c>
      <c r="Q250" t="s">
        <v>1131</v>
      </c>
      <c r="R250" t="s">
        <v>1131</v>
      </c>
      <c r="S250" t="s">
        <v>1132</v>
      </c>
      <c r="T250" t="s">
        <v>92</v>
      </c>
      <c r="U250" t="s">
        <v>93</v>
      </c>
    </row>
    <row r="251" spans="1:21" x14ac:dyDescent="0.25">
      <c r="A251" t="s">
        <v>1133</v>
      </c>
      <c r="B251" s="2">
        <v>42034</v>
      </c>
      <c r="C251" s="2">
        <v>42044</v>
      </c>
      <c r="D251">
        <v>10</v>
      </c>
      <c r="E251" t="s">
        <v>22</v>
      </c>
      <c r="F251" t="s">
        <v>23</v>
      </c>
      <c r="G251" t="s">
        <v>78</v>
      </c>
      <c r="H251" s="1">
        <v>54</v>
      </c>
      <c r="I251">
        <v>1</v>
      </c>
      <c r="J251">
        <v>0.04</v>
      </c>
      <c r="K251" s="1">
        <v>54</v>
      </c>
      <c r="L251" s="1">
        <v>5.4</v>
      </c>
      <c r="M251" t="s">
        <v>45</v>
      </c>
      <c r="N251" t="s">
        <v>1134</v>
      </c>
      <c r="O251" t="s">
        <v>1135</v>
      </c>
      <c r="P251" t="s">
        <v>38</v>
      </c>
      <c r="Q251" t="s">
        <v>1136</v>
      </c>
      <c r="R251" t="s">
        <v>673</v>
      </c>
      <c r="S251" t="s">
        <v>126</v>
      </c>
      <c r="T251" t="s">
        <v>41</v>
      </c>
      <c r="U251" t="s">
        <v>214</v>
      </c>
    </row>
    <row r="252" spans="1:21" x14ac:dyDescent="0.25">
      <c r="A252" t="s">
        <v>1137</v>
      </c>
      <c r="B252" s="2">
        <v>42006</v>
      </c>
      <c r="C252" s="2">
        <v>42014</v>
      </c>
      <c r="D252">
        <v>8</v>
      </c>
      <c r="E252" t="s">
        <v>22</v>
      </c>
      <c r="F252" t="s">
        <v>23</v>
      </c>
      <c r="G252" t="s">
        <v>86</v>
      </c>
      <c r="H252" s="1">
        <v>114</v>
      </c>
      <c r="I252">
        <v>1</v>
      </c>
      <c r="J252">
        <v>0.03</v>
      </c>
      <c r="K252" s="1">
        <v>30.58</v>
      </c>
      <c r="L252" s="1">
        <v>3.0579999999999998</v>
      </c>
      <c r="M252" t="s">
        <v>25</v>
      </c>
      <c r="N252" t="s">
        <v>1138</v>
      </c>
      <c r="O252" t="s">
        <v>1135</v>
      </c>
      <c r="P252" t="s">
        <v>38</v>
      </c>
      <c r="Q252" t="s">
        <v>1139</v>
      </c>
      <c r="R252" t="s">
        <v>1140</v>
      </c>
      <c r="S252" t="s">
        <v>1141</v>
      </c>
      <c r="T252" t="s">
        <v>133</v>
      </c>
      <c r="U252" t="s">
        <v>214</v>
      </c>
    </row>
    <row r="253" spans="1:21" x14ac:dyDescent="0.25">
      <c r="A253" t="s">
        <v>1142</v>
      </c>
      <c r="B253" s="2">
        <v>42332</v>
      </c>
      <c r="C253" s="2">
        <v>42338</v>
      </c>
      <c r="D253">
        <v>6</v>
      </c>
      <c r="E253" t="s">
        <v>22</v>
      </c>
      <c r="F253" t="s">
        <v>23</v>
      </c>
      <c r="G253" t="s">
        <v>95</v>
      </c>
      <c r="H253" s="1">
        <v>231</v>
      </c>
      <c r="I253">
        <v>5</v>
      </c>
      <c r="J253">
        <v>0.02</v>
      </c>
      <c r="K253" s="1">
        <v>127.9</v>
      </c>
      <c r="L253" s="1">
        <v>12.790000000000001</v>
      </c>
      <c r="M253" t="s">
        <v>54</v>
      </c>
      <c r="N253" t="s">
        <v>1143</v>
      </c>
      <c r="O253" t="s">
        <v>601</v>
      </c>
      <c r="P253" t="s">
        <v>38</v>
      </c>
      <c r="Q253" t="s">
        <v>1144</v>
      </c>
      <c r="R253" t="s">
        <v>1145</v>
      </c>
      <c r="S253" t="s">
        <v>554</v>
      </c>
      <c r="T253" t="s">
        <v>75</v>
      </c>
      <c r="U253" t="s">
        <v>33</v>
      </c>
    </row>
    <row r="254" spans="1:21" x14ac:dyDescent="0.25">
      <c r="A254" t="s">
        <v>1146</v>
      </c>
      <c r="B254" s="2">
        <v>42126</v>
      </c>
      <c r="C254" s="2">
        <v>42134</v>
      </c>
      <c r="D254">
        <v>8</v>
      </c>
      <c r="E254" t="s">
        <v>22</v>
      </c>
      <c r="F254" t="s">
        <v>23</v>
      </c>
      <c r="G254" t="s">
        <v>24</v>
      </c>
      <c r="H254" s="1">
        <v>140</v>
      </c>
      <c r="I254">
        <v>4</v>
      </c>
      <c r="J254">
        <v>0.05</v>
      </c>
      <c r="K254" s="1">
        <v>32</v>
      </c>
      <c r="L254" s="1">
        <v>3.2</v>
      </c>
      <c r="M254" t="s">
        <v>25</v>
      </c>
      <c r="N254" t="s">
        <v>1147</v>
      </c>
      <c r="O254" t="s">
        <v>1148</v>
      </c>
      <c r="P254" t="s">
        <v>28</v>
      </c>
      <c r="Q254" t="s">
        <v>1149</v>
      </c>
      <c r="R254" t="s">
        <v>1150</v>
      </c>
      <c r="S254" t="s">
        <v>212</v>
      </c>
      <c r="T254" t="s">
        <v>213</v>
      </c>
      <c r="U254" t="s">
        <v>61</v>
      </c>
    </row>
    <row r="255" spans="1:21" x14ac:dyDescent="0.25">
      <c r="A255" t="s">
        <v>1151</v>
      </c>
      <c r="B255" s="2">
        <v>42117</v>
      </c>
      <c r="C255" s="2">
        <v>42119</v>
      </c>
      <c r="D255">
        <v>2</v>
      </c>
      <c r="E255" t="s">
        <v>22</v>
      </c>
      <c r="F255" t="s">
        <v>23</v>
      </c>
      <c r="G255" t="s">
        <v>35</v>
      </c>
      <c r="H255" s="1">
        <v>211</v>
      </c>
      <c r="I255">
        <v>5</v>
      </c>
      <c r="J255">
        <v>0.05</v>
      </c>
      <c r="K255" s="1">
        <v>78.25</v>
      </c>
      <c r="L255" s="1">
        <v>7.8250000000000002</v>
      </c>
      <c r="M255" t="s">
        <v>54</v>
      </c>
      <c r="N255" t="s">
        <v>1152</v>
      </c>
      <c r="O255" t="s">
        <v>1153</v>
      </c>
      <c r="P255" t="s">
        <v>28</v>
      </c>
      <c r="Q255" t="s">
        <v>1154</v>
      </c>
      <c r="R255" t="s">
        <v>673</v>
      </c>
      <c r="S255" t="s">
        <v>126</v>
      </c>
      <c r="T255" t="s">
        <v>41</v>
      </c>
      <c r="U255" t="s">
        <v>84</v>
      </c>
    </row>
    <row r="256" spans="1:21" x14ac:dyDescent="0.25">
      <c r="A256" t="s">
        <v>1155</v>
      </c>
      <c r="B256" s="2">
        <v>42069</v>
      </c>
      <c r="C256" s="2">
        <v>42078</v>
      </c>
      <c r="D256">
        <v>9</v>
      </c>
      <c r="E256" t="s">
        <v>22</v>
      </c>
      <c r="F256" t="s">
        <v>23</v>
      </c>
      <c r="G256" t="s">
        <v>44</v>
      </c>
      <c r="H256" s="1">
        <v>117</v>
      </c>
      <c r="I256">
        <v>4</v>
      </c>
      <c r="J256">
        <v>0.03</v>
      </c>
      <c r="K256" s="1">
        <v>22.96</v>
      </c>
      <c r="L256" s="1">
        <v>2.2960000000000003</v>
      </c>
      <c r="M256" t="s">
        <v>54</v>
      </c>
      <c r="N256" t="s">
        <v>1156</v>
      </c>
      <c r="O256" t="s">
        <v>148</v>
      </c>
      <c r="P256" t="s">
        <v>28</v>
      </c>
      <c r="Q256" t="s">
        <v>1157</v>
      </c>
      <c r="R256" t="s">
        <v>830</v>
      </c>
      <c r="S256" t="s">
        <v>100</v>
      </c>
      <c r="T256" t="s">
        <v>101</v>
      </c>
      <c r="U256" t="s">
        <v>93</v>
      </c>
    </row>
    <row r="257" spans="1:21" x14ac:dyDescent="0.25">
      <c r="A257" t="s">
        <v>1158</v>
      </c>
      <c r="B257" s="2">
        <v>42293</v>
      </c>
      <c r="C257" s="2">
        <v>42294</v>
      </c>
      <c r="D257">
        <v>1</v>
      </c>
      <c r="E257" t="s">
        <v>22</v>
      </c>
      <c r="F257" t="s">
        <v>23</v>
      </c>
      <c r="G257" t="s">
        <v>53</v>
      </c>
      <c r="H257" s="1">
        <v>118</v>
      </c>
      <c r="I257">
        <v>3</v>
      </c>
      <c r="J257">
        <v>0.04</v>
      </c>
      <c r="K257" s="1">
        <v>23.84</v>
      </c>
      <c r="L257" s="1">
        <v>2.3839999999999999</v>
      </c>
      <c r="M257" t="s">
        <v>25</v>
      </c>
      <c r="N257" t="s">
        <v>1159</v>
      </c>
      <c r="O257" t="s">
        <v>1160</v>
      </c>
      <c r="P257" t="s">
        <v>57</v>
      </c>
      <c r="Q257" t="s">
        <v>1161</v>
      </c>
      <c r="R257" t="s">
        <v>673</v>
      </c>
      <c r="S257" t="s">
        <v>126</v>
      </c>
      <c r="T257" t="s">
        <v>41</v>
      </c>
      <c r="U257" t="s">
        <v>137</v>
      </c>
    </row>
    <row r="258" spans="1:21" x14ac:dyDescent="0.25">
      <c r="A258" t="s">
        <v>1162</v>
      </c>
      <c r="B258" s="2">
        <v>42191</v>
      </c>
      <c r="C258" s="2">
        <v>42192</v>
      </c>
      <c r="D258">
        <v>1</v>
      </c>
      <c r="E258" t="s">
        <v>22</v>
      </c>
      <c r="F258" t="s">
        <v>23</v>
      </c>
      <c r="G258" t="s">
        <v>63</v>
      </c>
      <c r="H258" s="1">
        <v>250</v>
      </c>
      <c r="I258">
        <v>5</v>
      </c>
      <c r="J258">
        <v>0.05</v>
      </c>
      <c r="K258" s="1">
        <v>107.5</v>
      </c>
      <c r="L258" s="1">
        <v>10.75</v>
      </c>
      <c r="M258" t="s">
        <v>45</v>
      </c>
      <c r="N258" t="s">
        <v>1163</v>
      </c>
      <c r="O258" t="s">
        <v>27</v>
      </c>
      <c r="P258" t="s">
        <v>28</v>
      </c>
      <c r="Q258" t="s">
        <v>1164</v>
      </c>
      <c r="R258" t="s">
        <v>1165</v>
      </c>
      <c r="S258" t="s">
        <v>328</v>
      </c>
      <c r="T258" t="s">
        <v>187</v>
      </c>
      <c r="U258" t="s">
        <v>67</v>
      </c>
    </row>
    <row r="259" spans="1:21" x14ac:dyDescent="0.25">
      <c r="A259" t="s">
        <v>1166</v>
      </c>
      <c r="B259" s="2">
        <v>42183</v>
      </c>
      <c r="C259" s="2">
        <v>42189</v>
      </c>
      <c r="D259">
        <v>6</v>
      </c>
      <c r="E259" t="s">
        <v>22</v>
      </c>
      <c r="F259" t="s">
        <v>23</v>
      </c>
      <c r="G259" t="s">
        <v>69</v>
      </c>
      <c r="H259" s="1">
        <v>72</v>
      </c>
      <c r="I259">
        <v>3</v>
      </c>
      <c r="J259">
        <v>0.05</v>
      </c>
      <c r="K259" s="1">
        <v>24</v>
      </c>
      <c r="L259" s="1">
        <v>2.4000000000000004</v>
      </c>
      <c r="M259" t="s">
        <v>25</v>
      </c>
      <c r="N259" t="s">
        <v>1167</v>
      </c>
      <c r="O259" t="s">
        <v>790</v>
      </c>
      <c r="P259" t="s">
        <v>38</v>
      </c>
      <c r="Q259" t="s">
        <v>117</v>
      </c>
      <c r="R259" t="s">
        <v>118</v>
      </c>
      <c r="S259" t="s">
        <v>83</v>
      </c>
      <c r="T259" t="s">
        <v>119</v>
      </c>
      <c r="U259" t="s">
        <v>42</v>
      </c>
    </row>
    <row r="260" spans="1:21" x14ac:dyDescent="0.25">
      <c r="A260" t="s">
        <v>1168</v>
      </c>
      <c r="B260" s="2">
        <v>42170</v>
      </c>
      <c r="C260" s="2">
        <v>42173</v>
      </c>
      <c r="D260">
        <v>3</v>
      </c>
      <c r="E260" t="s">
        <v>22</v>
      </c>
      <c r="F260" t="s">
        <v>23</v>
      </c>
      <c r="G260" t="s">
        <v>78</v>
      </c>
      <c r="H260" s="1">
        <v>54</v>
      </c>
      <c r="I260">
        <v>2</v>
      </c>
      <c r="J260">
        <v>0.04</v>
      </c>
      <c r="K260" s="1">
        <v>27</v>
      </c>
      <c r="L260" s="1">
        <v>2.7</v>
      </c>
      <c r="M260" t="s">
        <v>54</v>
      </c>
      <c r="N260" t="s">
        <v>1169</v>
      </c>
      <c r="O260" t="s">
        <v>1170</v>
      </c>
      <c r="P260" t="s">
        <v>38</v>
      </c>
      <c r="Q260" t="s">
        <v>1171</v>
      </c>
      <c r="R260" t="s">
        <v>1172</v>
      </c>
      <c r="S260" t="s">
        <v>157</v>
      </c>
      <c r="T260" t="s">
        <v>75</v>
      </c>
      <c r="U260" t="s">
        <v>42</v>
      </c>
    </row>
    <row r="261" spans="1:21" x14ac:dyDescent="0.25">
      <c r="A261" t="s">
        <v>1173</v>
      </c>
      <c r="B261" s="2">
        <v>42163</v>
      </c>
      <c r="C261" s="2">
        <v>42171</v>
      </c>
      <c r="D261">
        <v>8</v>
      </c>
      <c r="E261" t="s">
        <v>22</v>
      </c>
      <c r="F261" t="s">
        <v>23</v>
      </c>
      <c r="G261" t="s">
        <v>86</v>
      </c>
      <c r="H261" s="1">
        <v>114</v>
      </c>
      <c r="I261">
        <v>5</v>
      </c>
      <c r="J261">
        <v>0.03</v>
      </c>
      <c r="K261" s="1">
        <v>16.899999999999999</v>
      </c>
      <c r="L261" s="1">
        <v>1.69</v>
      </c>
      <c r="M261" t="s">
        <v>45</v>
      </c>
      <c r="N261" t="s">
        <v>1174</v>
      </c>
      <c r="O261" t="s">
        <v>1175</v>
      </c>
      <c r="P261" t="s">
        <v>57</v>
      </c>
      <c r="Q261" t="s">
        <v>1176</v>
      </c>
      <c r="R261" t="s">
        <v>1177</v>
      </c>
      <c r="S261" t="s">
        <v>126</v>
      </c>
      <c r="T261" t="s">
        <v>41</v>
      </c>
      <c r="U261" t="s">
        <v>42</v>
      </c>
    </row>
    <row r="262" spans="1:21" x14ac:dyDescent="0.25">
      <c r="A262" t="s">
        <v>1178</v>
      </c>
      <c r="B262" s="2">
        <v>42303</v>
      </c>
      <c r="C262" s="2">
        <v>42306</v>
      </c>
      <c r="D262">
        <v>3</v>
      </c>
      <c r="E262" t="s">
        <v>22</v>
      </c>
      <c r="F262" t="s">
        <v>23</v>
      </c>
      <c r="G262" t="s">
        <v>95</v>
      </c>
      <c r="H262" s="1">
        <v>231</v>
      </c>
      <c r="I262">
        <v>1</v>
      </c>
      <c r="J262">
        <v>0.04</v>
      </c>
      <c r="K262" s="1">
        <v>141.76</v>
      </c>
      <c r="L262" s="1">
        <v>14.176</v>
      </c>
      <c r="M262" t="s">
        <v>54</v>
      </c>
      <c r="N262" t="s">
        <v>1179</v>
      </c>
      <c r="O262" t="s">
        <v>1180</v>
      </c>
      <c r="P262" t="s">
        <v>57</v>
      </c>
      <c r="Q262" t="s">
        <v>1111</v>
      </c>
      <c r="R262" t="s">
        <v>30</v>
      </c>
      <c r="S262" t="s">
        <v>31</v>
      </c>
      <c r="T262" t="s">
        <v>32</v>
      </c>
      <c r="U262" t="s">
        <v>137</v>
      </c>
    </row>
    <row r="263" spans="1:21" x14ac:dyDescent="0.25">
      <c r="A263" t="s">
        <v>1181</v>
      </c>
      <c r="B263" s="2">
        <v>42253</v>
      </c>
      <c r="C263" s="2">
        <v>42255</v>
      </c>
      <c r="D263">
        <v>2</v>
      </c>
      <c r="E263" t="s">
        <v>22</v>
      </c>
      <c r="F263" t="s">
        <v>23</v>
      </c>
      <c r="G263" t="s">
        <v>24</v>
      </c>
      <c r="H263" s="1">
        <v>140</v>
      </c>
      <c r="I263">
        <v>3</v>
      </c>
      <c r="J263">
        <v>0.02</v>
      </c>
      <c r="K263" s="1">
        <v>51.6</v>
      </c>
      <c r="L263" s="1">
        <v>5.16</v>
      </c>
      <c r="M263" t="s">
        <v>45</v>
      </c>
      <c r="N263" t="s">
        <v>1182</v>
      </c>
      <c r="O263" t="s">
        <v>1183</v>
      </c>
      <c r="P263" t="s">
        <v>28</v>
      </c>
      <c r="Q263" t="s">
        <v>535</v>
      </c>
      <c r="R263" t="s">
        <v>535</v>
      </c>
      <c r="S263" t="s">
        <v>212</v>
      </c>
      <c r="T263" t="s">
        <v>213</v>
      </c>
      <c r="U263" t="s">
        <v>120</v>
      </c>
    </row>
    <row r="264" spans="1:21" x14ac:dyDescent="0.25">
      <c r="A264" t="s">
        <v>1184</v>
      </c>
      <c r="B264" s="2">
        <v>42089</v>
      </c>
      <c r="C264" s="2">
        <v>42095</v>
      </c>
      <c r="D264">
        <v>6</v>
      </c>
      <c r="E264" t="s">
        <v>22</v>
      </c>
      <c r="F264" t="s">
        <v>23</v>
      </c>
      <c r="G264" t="s">
        <v>35</v>
      </c>
      <c r="H264" s="1">
        <v>211</v>
      </c>
      <c r="I264">
        <v>5</v>
      </c>
      <c r="J264">
        <v>0.04</v>
      </c>
      <c r="K264" s="1">
        <v>88.800000000000011</v>
      </c>
      <c r="L264" s="1">
        <v>8.8800000000000008</v>
      </c>
      <c r="M264" t="s">
        <v>54</v>
      </c>
      <c r="N264" t="s">
        <v>1185</v>
      </c>
      <c r="O264" t="s">
        <v>129</v>
      </c>
      <c r="P264" t="s">
        <v>57</v>
      </c>
      <c r="Q264" t="s">
        <v>1186</v>
      </c>
      <c r="R264" t="s">
        <v>1187</v>
      </c>
      <c r="S264" t="s">
        <v>100</v>
      </c>
      <c r="T264" t="s">
        <v>101</v>
      </c>
      <c r="U264" t="s">
        <v>93</v>
      </c>
    </row>
    <row r="265" spans="1:21" x14ac:dyDescent="0.25">
      <c r="A265" t="s">
        <v>1188</v>
      </c>
      <c r="B265" s="2">
        <v>42028</v>
      </c>
      <c r="C265" s="2">
        <v>42030</v>
      </c>
      <c r="D265">
        <v>2</v>
      </c>
      <c r="E265" t="s">
        <v>22</v>
      </c>
      <c r="F265" t="s">
        <v>23</v>
      </c>
      <c r="G265" t="s">
        <v>44</v>
      </c>
      <c r="H265" s="1">
        <v>117</v>
      </c>
      <c r="I265">
        <v>3</v>
      </c>
      <c r="J265">
        <v>0.04</v>
      </c>
      <c r="K265" s="1">
        <v>22.96</v>
      </c>
      <c r="L265" s="1">
        <v>2.2960000000000003</v>
      </c>
      <c r="M265" t="s">
        <v>54</v>
      </c>
      <c r="N265" t="s">
        <v>1189</v>
      </c>
      <c r="O265" t="s">
        <v>1190</v>
      </c>
      <c r="P265" t="s">
        <v>28</v>
      </c>
      <c r="Q265" t="s">
        <v>1191</v>
      </c>
      <c r="R265" t="s">
        <v>1192</v>
      </c>
      <c r="S265" t="s">
        <v>165</v>
      </c>
      <c r="T265" t="s">
        <v>60</v>
      </c>
      <c r="U265" t="s">
        <v>214</v>
      </c>
    </row>
    <row r="266" spans="1:21" x14ac:dyDescent="0.25">
      <c r="A266" t="s">
        <v>1193</v>
      </c>
      <c r="B266" s="2">
        <v>42048</v>
      </c>
      <c r="C266" s="2">
        <v>42057</v>
      </c>
      <c r="D266">
        <v>9</v>
      </c>
      <c r="E266" t="s">
        <v>22</v>
      </c>
      <c r="F266" t="s">
        <v>23</v>
      </c>
      <c r="G266" t="s">
        <v>53</v>
      </c>
      <c r="H266" s="1">
        <v>118</v>
      </c>
      <c r="I266">
        <v>1</v>
      </c>
      <c r="J266">
        <v>0.02</v>
      </c>
      <c r="K266" s="1">
        <v>35.64</v>
      </c>
      <c r="L266" s="1">
        <v>3.5640000000000001</v>
      </c>
      <c r="M266" t="s">
        <v>54</v>
      </c>
      <c r="N266" t="s">
        <v>1194</v>
      </c>
      <c r="O266" t="s">
        <v>1195</v>
      </c>
      <c r="P266" t="s">
        <v>57</v>
      </c>
      <c r="Q266" t="s">
        <v>1196</v>
      </c>
      <c r="R266" t="s">
        <v>1197</v>
      </c>
      <c r="S266" t="s">
        <v>83</v>
      </c>
      <c r="T266" t="s">
        <v>41</v>
      </c>
      <c r="U266" t="s">
        <v>76</v>
      </c>
    </row>
    <row r="267" spans="1:21" x14ac:dyDescent="0.25">
      <c r="A267" t="s">
        <v>1198</v>
      </c>
      <c r="B267" s="2">
        <v>42214</v>
      </c>
      <c r="C267" s="2">
        <v>42220</v>
      </c>
      <c r="D267">
        <v>6</v>
      </c>
      <c r="E267" t="s">
        <v>22</v>
      </c>
      <c r="F267" t="s">
        <v>23</v>
      </c>
      <c r="G267" t="s">
        <v>63</v>
      </c>
      <c r="H267" s="1">
        <v>250</v>
      </c>
      <c r="I267">
        <v>5</v>
      </c>
      <c r="J267">
        <v>0.02</v>
      </c>
      <c r="K267" s="1">
        <v>145</v>
      </c>
      <c r="L267" s="1">
        <v>14.5</v>
      </c>
      <c r="M267" t="s">
        <v>45</v>
      </c>
      <c r="N267" t="s">
        <v>1199</v>
      </c>
      <c r="O267" t="s">
        <v>1200</v>
      </c>
      <c r="P267" t="s">
        <v>38</v>
      </c>
      <c r="Q267" t="s">
        <v>574</v>
      </c>
      <c r="R267" t="s">
        <v>574</v>
      </c>
      <c r="S267" t="s">
        <v>91</v>
      </c>
      <c r="T267" t="s">
        <v>92</v>
      </c>
      <c r="U267" t="s">
        <v>67</v>
      </c>
    </row>
    <row r="268" spans="1:21" x14ac:dyDescent="0.25">
      <c r="A268" t="s">
        <v>1201</v>
      </c>
      <c r="B268" s="2">
        <v>42262</v>
      </c>
      <c r="C268" s="2">
        <v>42264</v>
      </c>
      <c r="D268">
        <v>2</v>
      </c>
      <c r="E268" t="s">
        <v>22</v>
      </c>
      <c r="F268" t="s">
        <v>23</v>
      </c>
      <c r="G268" t="s">
        <v>69</v>
      </c>
      <c r="H268" s="1">
        <v>72</v>
      </c>
      <c r="I268">
        <v>1</v>
      </c>
      <c r="J268">
        <v>0.01</v>
      </c>
      <c r="K268" s="1">
        <v>72</v>
      </c>
      <c r="L268" s="1">
        <v>7.2</v>
      </c>
      <c r="M268" t="s">
        <v>25</v>
      </c>
      <c r="N268" t="s">
        <v>1202</v>
      </c>
      <c r="O268" t="s">
        <v>1203</v>
      </c>
      <c r="P268" t="s">
        <v>28</v>
      </c>
      <c r="Q268" t="s">
        <v>1204</v>
      </c>
      <c r="R268" t="s">
        <v>1205</v>
      </c>
      <c r="S268" t="s">
        <v>328</v>
      </c>
      <c r="T268" t="s">
        <v>187</v>
      </c>
      <c r="U268" t="s">
        <v>120</v>
      </c>
    </row>
    <row r="269" spans="1:21" x14ac:dyDescent="0.25">
      <c r="A269" t="s">
        <v>1206</v>
      </c>
      <c r="B269" s="2">
        <v>42308</v>
      </c>
      <c r="C269" s="2">
        <v>42310</v>
      </c>
      <c r="D269">
        <v>2</v>
      </c>
      <c r="E269" t="s">
        <v>22</v>
      </c>
      <c r="F269" t="s">
        <v>23</v>
      </c>
      <c r="G269" t="s">
        <v>78</v>
      </c>
      <c r="H269" s="1">
        <v>54</v>
      </c>
      <c r="I269">
        <v>1</v>
      </c>
      <c r="J269">
        <v>0.05</v>
      </c>
      <c r="K269" s="1">
        <v>54</v>
      </c>
      <c r="L269" s="1">
        <v>5.4</v>
      </c>
      <c r="M269" t="s">
        <v>54</v>
      </c>
      <c r="N269" t="s">
        <v>1207</v>
      </c>
      <c r="O269" t="s">
        <v>1208</v>
      </c>
      <c r="P269" t="s">
        <v>28</v>
      </c>
      <c r="Q269" t="s">
        <v>1209</v>
      </c>
      <c r="R269" t="s">
        <v>1030</v>
      </c>
      <c r="S269" t="s">
        <v>612</v>
      </c>
      <c r="T269" t="s">
        <v>187</v>
      </c>
      <c r="U269" t="s">
        <v>137</v>
      </c>
    </row>
    <row r="270" spans="1:21" x14ac:dyDescent="0.25">
      <c r="A270" t="s">
        <v>1210</v>
      </c>
      <c r="B270" s="2">
        <v>42351</v>
      </c>
      <c r="C270" s="2">
        <v>42360</v>
      </c>
      <c r="D270">
        <v>9</v>
      </c>
      <c r="E270" t="s">
        <v>22</v>
      </c>
      <c r="F270" t="s">
        <v>23</v>
      </c>
      <c r="G270" t="s">
        <v>86</v>
      </c>
      <c r="H270" s="1">
        <v>114</v>
      </c>
      <c r="I270">
        <v>1</v>
      </c>
      <c r="J270">
        <v>0.02</v>
      </c>
      <c r="K270" s="1">
        <v>31.72</v>
      </c>
      <c r="L270" s="1">
        <v>3.1720000000000002</v>
      </c>
      <c r="M270" t="s">
        <v>54</v>
      </c>
      <c r="N270" t="s">
        <v>1211</v>
      </c>
      <c r="O270" t="s">
        <v>1212</v>
      </c>
      <c r="P270" t="s">
        <v>57</v>
      </c>
      <c r="Q270" t="s">
        <v>1213</v>
      </c>
      <c r="R270" t="s">
        <v>1214</v>
      </c>
      <c r="S270" t="s">
        <v>83</v>
      </c>
      <c r="T270" t="s">
        <v>187</v>
      </c>
      <c r="U270" t="s">
        <v>51</v>
      </c>
    </row>
    <row r="271" spans="1:21" x14ac:dyDescent="0.25">
      <c r="A271" t="s">
        <v>1215</v>
      </c>
      <c r="B271" s="2">
        <v>42369</v>
      </c>
      <c r="C271" s="2">
        <v>42374</v>
      </c>
      <c r="D271">
        <v>5</v>
      </c>
      <c r="E271" t="s">
        <v>22</v>
      </c>
      <c r="F271" t="s">
        <v>23</v>
      </c>
      <c r="G271" t="s">
        <v>95</v>
      </c>
      <c r="H271" s="1">
        <v>231</v>
      </c>
      <c r="I271">
        <v>3</v>
      </c>
      <c r="J271">
        <v>0.04</v>
      </c>
      <c r="K271" s="1">
        <v>123.28</v>
      </c>
      <c r="L271" s="1">
        <v>12.328000000000001</v>
      </c>
      <c r="M271" t="s">
        <v>45</v>
      </c>
      <c r="N271" t="s">
        <v>1216</v>
      </c>
      <c r="O271" t="s">
        <v>520</v>
      </c>
      <c r="P271" t="s">
        <v>28</v>
      </c>
      <c r="Q271" t="s">
        <v>1217</v>
      </c>
      <c r="R271" t="s">
        <v>1187</v>
      </c>
      <c r="S271" t="s">
        <v>100</v>
      </c>
      <c r="T271" t="s">
        <v>101</v>
      </c>
      <c r="U271" t="s">
        <v>51</v>
      </c>
    </row>
    <row r="272" spans="1:21" x14ac:dyDescent="0.25">
      <c r="A272" t="s">
        <v>1218</v>
      </c>
      <c r="B272" s="2">
        <v>42156</v>
      </c>
      <c r="C272" s="2">
        <v>42163</v>
      </c>
      <c r="D272">
        <v>7</v>
      </c>
      <c r="E272" t="s">
        <v>22</v>
      </c>
      <c r="F272" t="s">
        <v>23</v>
      </c>
      <c r="G272" t="s">
        <v>24</v>
      </c>
      <c r="H272" s="1">
        <v>140</v>
      </c>
      <c r="I272">
        <v>4</v>
      </c>
      <c r="J272">
        <v>0.01</v>
      </c>
      <c r="K272" s="1">
        <v>54.4</v>
      </c>
      <c r="L272" s="1">
        <v>5.44</v>
      </c>
      <c r="M272" t="s">
        <v>54</v>
      </c>
      <c r="N272" t="s">
        <v>1219</v>
      </c>
      <c r="O272" t="s">
        <v>819</v>
      </c>
      <c r="P272" t="s">
        <v>28</v>
      </c>
      <c r="Q272" t="s">
        <v>535</v>
      </c>
      <c r="R272" t="s">
        <v>535</v>
      </c>
      <c r="S272" t="s">
        <v>212</v>
      </c>
      <c r="T272" t="s">
        <v>213</v>
      </c>
      <c r="U272" t="s">
        <v>42</v>
      </c>
    </row>
    <row r="273" spans="1:21" x14ac:dyDescent="0.25">
      <c r="A273" t="s">
        <v>1220</v>
      </c>
      <c r="B273" s="2">
        <v>42271</v>
      </c>
      <c r="C273" s="2">
        <v>42279</v>
      </c>
      <c r="D273">
        <v>8</v>
      </c>
      <c r="E273" t="s">
        <v>22</v>
      </c>
      <c r="F273" t="s">
        <v>23</v>
      </c>
      <c r="G273" t="s">
        <v>35</v>
      </c>
      <c r="H273" s="1">
        <v>211</v>
      </c>
      <c r="I273">
        <v>4</v>
      </c>
      <c r="J273">
        <v>0.05</v>
      </c>
      <c r="K273" s="1">
        <v>88.8</v>
      </c>
      <c r="L273" s="1">
        <v>8.8800000000000008</v>
      </c>
      <c r="M273" t="s">
        <v>54</v>
      </c>
      <c r="N273" t="s">
        <v>1221</v>
      </c>
      <c r="O273" t="s">
        <v>1222</v>
      </c>
      <c r="P273" t="s">
        <v>57</v>
      </c>
      <c r="Q273" t="s">
        <v>149</v>
      </c>
      <c r="R273" t="s">
        <v>150</v>
      </c>
      <c r="S273" t="s">
        <v>83</v>
      </c>
      <c r="T273" t="s">
        <v>151</v>
      </c>
      <c r="U273" t="s">
        <v>120</v>
      </c>
    </row>
    <row r="274" spans="1:21" x14ac:dyDescent="0.25">
      <c r="A274" t="s">
        <v>1223</v>
      </c>
      <c r="B274" s="2">
        <v>42237</v>
      </c>
      <c r="C274" s="2">
        <v>42239</v>
      </c>
      <c r="D274">
        <v>2</v>
      </c>
      <c r="E274" t="s">
        <v>22</v>
      </c>
      <c r="F274" t="s">
        <v>23</v>
      </c>
      <c r="G274" t="s">
        <v>44</v>
      </c>
      <c r="H274" s="1">
        <v>117</v>
      </c>
      <c r="I274">
        <v>4</v>
      </c>
      <c r="J274">
        <v>0.02</v>
      </c>
      <c r="K274" s="1">
        <v>27.64</v>
      </c>
      <c r="L274" s="1">
        <v>2.7640000000000002</v>
      </c>
      <c r="M274" t="s">
        <v>54</v>
      </c>
      <c r="N274" t="s">
        <v>1224</v>
      </c>
      <c r="O274" t="s">
        <v>1225</v>
      </c>
      <c r="P274" t="s">
        <v>28</v>
      </c>
      <c r="Q274" t="s">
        <v>1226</v>
      </c>
      <c r="R274" t="s">
        <v>715</v>
      </c>
      <c r="S274" t="s">
        <v>612</v>
      </c>
      <c r="T274" t="s">
        <v>187</v>
      </c>
      <c r="U274" t="s">
        <v>229</v>
      </c>
    </row>
    <row r="275" spans="1:21" x14ac:dyDescent="0.25">
      <c r="A275" t="s">
        <v>1227</v>
      </c>
      <c r="B275" s="2">
        <v>42065</v>
      </c>
      <c r="C275" s="2">
        <v>42074</v>
      </c>
      <c r="D275">
        <v>9</v>
      </c>
      <c r="E275" t="s">
        <v>22</v>
      </c>
      <c r="F275" t="s">
        <v>23</v>
      </c>
      <c r="G275" t="s">
        <v>53</v>
      </c>
      <c r="H275" s="1">
        <v>118</v>
      </c>
      <c r="I275">
        <v>2</v>
      </c>
      <c r="J275">
        <v>0.02</v>
      </c>
      <c r="K275" s="1">
        <v>33.28</v>
      </c>
      <c r="L275" s="1">
        <v>3.3280000000000003</v>
      </c>
      <c r="M275" t="s">
        <v>54</v>
      </c>
      <c r="N275" t="s">
        <v>1228</v>
      </c>
      <c r="O275" t="s">
        <v>243</v>
      </c>
      <c r="P275" t="s">
        <v>28</v>
      </c>
      <c r="Q275" t="s">
        <v>590</v>
      </c>
      <c r="R275" t="s">
        <v>448</v>
      </c>
      <c r="S275" t="s">
        <v>83</v>
      </c>
      <c r="T275" t="s">
        <v>151</v>
      </c>
      <c r="U275" t="s">
        <v>93</v>
      </c>
    </row>
    <row r="276" spans="1:21" x14ac:dyDescent="0.25">
      <c r="A276" t="s">
        <v>1229</v>
      </c>
      <c r="B276" s="2">
        <v>42068</v>
      </c>
      <c r="C276" s="2">
        <v>42070</v>
      </c>
      <c r="D276">
        <v>2</v>
      </c>
      <c r="E276" t="s">
        <v>22</v>
      </c>
      <c r="F276" t="s">
        <v>23</v>
      </c>
      <c r="G276" t="s">
        <v>63</v>
      </c>
      <c r="H276" s="1">
        <v>250</v>
      </c>
      <c r="I276">
        <v>2</v>
      </c>
      <c r="J276">
        <v>0.02</v>
      </c>
      <c r="K276" s="1">
        <v>160</v>
      </c>
      <c r="L276" s="1">
        <v>16</v>
      </c>
      <c r="M276" t="s">
        <v>45</v>
      </c>
      <c r="N276" t="s">
        <v>1230</v>
      </c>
      <c r="O276" t="s">
        <v>1231</v>
      </c>
      <c r="P276" t="s">
        <v>28</v>
      </c>
      <c r="Q276" t="s">
        <v>1232</v>
      </c>
      <c r="R276" t="s">
        <v>1232</v>
      </c>
      <c r="S276" t="s">
        <v>100</v>
      </c>
      <c r="T276" t="s">
        <v>101</v>
      </c>
      <c r="U276" t="s">
        <v>93</v>
      </c>
    </row>
    <row r="277" spans="1:21" x14ac:dyDescent="0.25">
      <c r="A277" t="s">
        <v>1233</v>
      </c>
      <c r="B277" s="2">
        <v>42218</v>
      </c>
      <c r="C277" s="2">
        <v>42226</v>
      </c>
      <c r="D277">
        <v>8</v>
      </c>
      <c r="E277" t="s">
        <v>22</v>
      </c>
      <c r="F277" t="s">
        <v>23</v>
      </c>
      <c r="G277" t="s">
        <v>69</v>
      </c>
      <c r="H277" s="1">
        <v>72</v>
      </c>
      <c r="I277">
        <v>2</v>
      </c>
      <c r="J277">
        <v>0.02</v>
      </c>
      <c r="K277" s="1">
        <v>36</v>
      </c>
      <c r="L277" s="1">
        <v>3.6</v>
      </c>
      <c r="M277" t="s">
        <v>45</v>
      </c>
      <c r="N277" t="s">
        <v>1234</v>
      </c>
      <c r="O277" t="s">
        <v>671</v>
      </c>
      <c r="P277" t="s">
        <v>57</v>
      </c>
      <c r="Q277" t="s">
        <v>81</v>
      </c>
      <c r="R277" t="s">
        <v>82</v>
      </c>
      <c r="S277" t="s">
        <v>83</v>
      </c>
      <c r="T277" t="s">
        <v>41</v>
      </c>
      <c r="U277" t="s">
        <v>229</v>
      </c>
    </row>
    <row r="278" spans="1:21" x14ac:dyDescent="0.25">
      <c r="A278" t="s">
        <v>1235</v>
      </c>
      <c r="B278" s="2">
        <v>42306</v>
      </c>
      <c r="C278" s="2">
        <v>42309</v>
      </c>
      <c r="D278">
        <v>3</v>
      </c>
      <c r="E278" t="s">
        <v>22</v>
      </c>
      <c r="F278" t="s">
        <v>23</v>
      </c>
      <c r="G278" t="s">
        <v>78</v>
      </c>
      <c r="H278" s="1">
        <v>54</v>
      </c>
      <c r="I278">
        <v>1</v>
      </c>
      <c r="J278">
        <v>0.05</v>
      </c>
      <c r="K278" s="1">
        <v>54</v>
      </c>
      <c r="L278" s="1">
        <v>5.4</v>
      </c>
      <c r="M278" t="s">
        <v>45</v>
      </c>
      <c r="N278" t="s">
        <v>1236</v>
      </c>
      <c r="O278" t="s">
        <v>1237</v>
      </c>
      <c r="P278" t="s">
        <v>28</v>
      </c>
      <c r="Q278" t="s">
        <v>1238</v>
      </c>
      <c r="R278" t="s">
        <v>1238</v>
      </c>
      <c r="S278" t="s">
        <v>1239</v>
      </c>
      <c r="T278" t="s">
        <v>75</v>
      </c>
      <c r="U278" t="s">
        <v>137</v>
      </c>
    </row>
    <row r="279" spans="1:21" x14ac:dyDescent="0.25">
      <c r="A279" t="s">
        <v>1240</v>
      </c>
      <c r="B279" s="2">
        <v>42035</v>
      </c>
      <c r="C279" s="2">
        <v>42038</v>
      </c>
      <c r="D279">
        <v>3</v>
      </c>
      <c r="E279" t="s">
        <v>22</v>
      </c>
      <c r="F279" t="s">
        <v>23</v>
      </c>
      <c r="G279" t="s">
        <v>86</v>
      </c>
      <c r="H279" s="1">
        <v>114</v>
      </c>
      <c r="I279">
        <v>4</v>
      </c>
      <c r="J279">
        <v>0.05</v>
      </c>
      <c r="K279" s="1">
        <v>11.2</v>
      </c>
      <c r="L279" s="1">
        <v>1.1199999999999999</v>
      </c>
      <c r="M279" t="s">
        <v>45</v>
      </c>
      <c r="N279" t="s">
        <v>1241</v>
      </c>
      <c r="O279" t="s">
        <v>1242</v>
      </c>
      <c r="P279" t="s">
        <v>28</v>
      </c>
      <c r="Q279" t="s">
        <v>1243</v>
      </c>
      <c r="R279" t="s">
        <v>354</v>
      </c>
      <c r="S279" t="s">
        <v>126</v>
      </c>
      <c r="T279" t="s">
        <v>41</v>
      </c>
      <c r="U279" t="s">
        <v>214</v>
      </c>
    </row>
    <row r="280" spans="1:21" x14ac:dyDescent="0.25">
      <c r="A280" t="s">
        <v>1244</v>
      </c>
      <c r="B280" s="2">
        <v>42060</v>
      </c>
      <c r="C280" s="2">
        <v>42065</v>
      </c>
      <c r="D280">
        <v>5</v>
      </c>
      <c r="E280" t="s">
        <v>22</v>
      </c>
      <c r="F280" t="s">
        <v>23</v>
      </c>
      <c r="G280" t="s">
        <v>95</v>
      </c>
      <c r="H280" s="1">
        <v>231</v>
      </c>
      <c r="I280">
        <v>4</v>
      </c>
      <c r="J280">
        <v>0.01</v>
      </c>
      <c r="K280" s="1">
        <v>141.76</v>
      </c>
      <c r="L280" s="1">
        <v>14.176</v>
      </c>
      <c r="M280" t="s">
        <v>54</v>
      </c>
      <c r="N280" t="s">
        <v>1245</v>
      </c>
      <c r="O280" t="s">
        <v>1246</v>
      </c>
      <c r="P280" t="s">
        <v>28</v>
      </c>
      <c r="Q280" t="s">
        <v>117</v>
      </c>
      <c r="R280" t="s">
        <v>118</v>
      </c>
      <c r="S280" t="s">
        <v>83</v>
      </c>
      <c r="T280" t="s">
        <v>119</v>
      </c>
      <c r="U280" t="s">
        <v>76</v>
      </c>
    </row>
    <row r="281" spans="1:21" x14ac:dyDescent="0.25">
      <c r="A281" t="s">
        <v>1247</v>
      </c>
      <c r="B281" s="2">
        <v>42215</v>
      </c>
      <c r="C281" s="2">
        <v>42224</v>
      </c>
      <c r="D281">
        <v>9</v>
      </c>
      <c r="E281" t="s">
        <v>22</v>
      </c>
      <c r="F281" t="s">
        <v>23</v>
      </c>
      <c r="G281" t="s">
        <v>24</v>
      </c>
      <c r="H281" s="1">
        <v>140</v>
      </c>
      <c r="I281">
        <v>2</v>
      </c>
      <c r="J281">
        <v>0.05</v>
      </c>
      <c r="K281" s="1">
        <v>46</v>
      </c>
      <c r="L281" s="1">
        <v>4.6000000000000005</v>
      </c>
      <c r="M281" t="s">
        <v>45</v>
      </c>
      <c r="N281" t="s">
        <v>1248</v>
      </c>
      <c r="O281" t="s">
        <v>1249</v>
      </c>
      <c r="P281" t="s">
        <v>57</v>
      </c>
      <c r="Q281" t="s">
        <v>1107</v>
      </c>
      <c r="R281" t="s">
        <v>288</v>
      </c>
      <c r="S281" t="s">
        <v>83</v>
      </c>
      <c r="T281" t="s">
        <v>187</v>
      </c>
      <c r="U281" t="s">
        <v>67</v>
      </c>
    </row>
    <row r="282" spans="1:21" x14ac:dyDescent="0.25">
      <c r="A282" t="s">
        <v>1250</v>
      </c>
      <c r="B282" s="2">
        <v>42314</v>
      </c>
      <c r="C282" s="2">
        <v>42315</v>
      </c>
      <c r="D282">
        <v>1</v>
      </c>
      <c r="E282" t="s">
        <v>22</v>
      </c>
      <c r="F282" t="s">
        <v>23</v>
      </c>
      <c r="G282" t="s">
        <v>35</v>
      </c>
      <c r="H282" s="1">
        <v>211</v>
      </c>
      <c r="I282">
        <v>4</v>
      </c>
      <c r="J282">
        <v>0.01</v>
      </c>
      <c r="K282" s="1">
        <v>122.56</v>
      </c>
      <c r="L282" s="1">
        <v>12.256</v>
      </c>
      <c r="M282" t="s">
        <v>25</v>
      </c>
      <c r="N282" t="s">
        <v>1251</v>
      </c>
      <c r="O282" t="s">
        <v>1252</v>
      </c>
      <c r="P282" t="s">
        <v>28</v>
      </c>
      <c r="Q282" t="s">
        <v>1253</v>
      </c>
      <c r="R282" t="s">
        <v>264</v>
      </c>
      <c r="S282" t="s">
        <v>31</v>
      </c>
      <c r="T282" t="s">
        <v>32</v>
      </c>
      <c r="U282" t="s">
        <v>33</v>
      </c>
    </row>
    <row r="283" spans="1:21" x14ac:dyDescent="0.25">
      <c r="A283" t="s">
        <v>1254</v>
      </c>
      <c r="B283" s="2">
        <v>42095</v>
      </c>
      <c r="C283" s="2">
        <v>42098</v>
      </c>
      <c r="D283">
        <v>3</v>
      </c>
      <c r="E283" t="s">
        <v>22</v>
      </c>
      <c r="F283" t="s">
        <v>23</v>
      </c>
      <c r="G283" t="s">
        <v>44</v>
      </c>
      <c r="H283" s="1">
        <v>117</v>
      </c>
      <c r="I283">
        <v>1</v>
      </c>
      <c r="J283">
        <v>0.03</v>
      </c>
      <c r="K283" s="1">
        <v>33.49</v>
      </c>
      <c r="L283" s="1">
        <v>3.3490000000000002</v>
      </c>
      <c r="M283" t="s">
        <v>45</v>
      </c>
      <c r="N283" t="s">
        <v>1255</v>
      </c>
      <c r="O283" t="s">
        <v>1256</v>
      </c>
      <c r="P283" t="s">
        <v>28</v>
      </c>
      <c r="Q283" t="s">
        <v>149</v>
      </c>
      <c r="R283" t="s">
        <v>150</v>
      </c>
      <c r="S283" t="s">
        <v>83</v>
      </c>
      <c r="T283" t="s">
        <v>151</v>
      </c>
      <c r="U283" t="s">
        <v>84</v>
      </c>
    </row>
    <row r="284" spans="1:21" x14ac:dyDescent="0.25">
      <c r="A284" t="s">
        <v>1257</v>
      </c>
      <c r="B284" s="2">
        <v>42348</v>
      </c>
      <c r="C284" s="2">
        <v>42352</v>
      </c>
      <c r="D284">
        <v>4</v>
      </c>
      <c r="E284" t="s">
        <v>22</v>
      </c>
      <c r="F284" t="s">
        <v>23</v>
      </c>
      <c r="G284" t="s">
        <v>53</v>
      </c>
      <c r="H284" s="1">
        <v>118</v>
      </c>
      <c r="I284">
        <v>5</v>
      </c>
      <c r="J284">
        <v>0.02</v>
      </c>
      <c r="K284" s="1">
        <v>26.200000000000003</v>
      </c>
      <c r="L284" s="1">
        <v>2.6200000000000006</v>
      </c>
      <c r="M284" t="s">
        <v>54</v>
      </c>
      <c r="N284" t="s">
        <v>1258</v>
      </c>
      <c r="O284" t="s">
        <v>123</v>
      </c>
      <c r="P284" t="s">
        <v>57</v>
      </c>
      <c r="Q284" t="s">
        <v>1259</v>
      </c>
      <c r="R284" t="s">
        <v>327</v>
      </c>
      <c r="S284" t="s">
        <v>328</v>
      </c>
      <c r="T284" t="s">
        <v>187</v>
      </c>
      <c r="U284" t="s">
        <v>51</v>
      </c>
    </row>
    <row r="285" spans="1:21" x14ac:dyDescent="0.25">
      <c r="A285" t="s">
        <v>1260</v>
      </c>
      <c r="B285" s="2">
        <v>42353</v>
      </c>
      <c r="C285" s="2">
        <v>42362</v>
      </c>
      <c r="D285">
        <v>9</v>
      </c>
      <c r="E285" t="s">
        <v>22</v>
      </c>
      <c r="F285" t="s">
        <v>23</v>
      </c>
      <c r="G285" t="s">
        <v>63</v>
      </c>
      <c r="H285" s="1">
        <v>250</v>
      </c>
      <c r="I285">
        <v>2</v>
      </c>
      <c r="J285">
        <v>0.04</v>
      </c>
      <c r="K285" s="1">
        <v>150</v>
      </c>
      <c r="L285" s="1">
        <v>15</v>
      </c>
      <c r="M285" t="s">
        <v>54</v>
      </c>
      <c r="N285" t="s">
        <v>1261</v>
      </c>
      <c r="O285" t="s">
        <v>836</v>
      </c>
      <c r="P285" t="s">
        <v>28</v>
      </c>
      <c r="Q285" t="s">
        <v>1111</v>
      </c>
      <c r="R285" t="s">
        <v>30</v>
      </c>
      <c r="S285" t="s">
        <v>31</v>
      </c>
      <c r="T285" t="s">
        <v>32</v>
      </c>
      <c r="U285" t="s">
        <v>51</v>
      </c>
    </row>
    <row r="286" spans="1:21" x14ac:dyDescent="0.25">
      <c r="A286" t="s">
        <v>1262</v>
      </c>
      <c r="B286" s="2">
        <v>42298</v>
      </c>
      <c r="C286" s="2">
        <v>42307</v>
      </c>
      <c r="D286">
        <v>9</v>
      </c>
      <c r="E286" t="s">
        <v>22</v>
      </c>
      <c r="F286" t="s">
        <v>23</v>
      </c>
      <c r="G286" t="s">
        <v>69</v>
      </c>
      <c r="H286" s="1">
        <v>72</v>
      </c>
      <c r="I286">
        <v>3</v>
      </c>
      <c r="J286">
        <v>0.04</v>
      </c>
      <c r="K286" s="1">
        <v>24</v>
      </c>
      <c r="L286" s="1">
        <v>2.4000000000000004</v>
      </c>
      <c r="M286" t="s">
        <v>25</v>
      </c>
      <c r="N286" t="s">
        <v>1263</v>
      </c>
      <c r="O286" t="s">
        <v>1264</v>
      </c>
      <c r="P286" t="s">
        <v>28</v>
      </c>
      <c r="Q286" t="s">
        <v>1265</v>
      </c>
      <c r="R286" t="s">
        <v>1023</v>
      </c>
      <c r="S286" t="s">
        <v>31</v>
      </c>
      <c r="T286" t="s">
        <v>32</v>
      </c>
      <c r="U286" t="s">
        <v>137</v>
      </c>
    </row>
    <row r="287" spans="1:21" x14ac:dyDescent="0.25">
      <c r="A287" t="s">
        <v>1266</v>
      </c>
      <c r="B287" s="2">
        <v>42302</v>
      </c>
      <c r="C287" s="2">
        <v>42303</v>
      </c>
      <c r="D287">
        <v>1</v>
      </c>
      <c r="E287" t="s">
        <v>22</v>
      </c>
      <c r="F287" t="s">
        <v>23</v>
      </c>
      <c r="G287" t="s">
        <v>78</v>
      </c>
      <c r="H287" s="1">
        <v>54</v>
      </c>
      <c r="I287">
        <v>2</v>
      </c>
      <c r="J287">
        <v>0.04</v>
      </c>
      <c r="K287" s="1">
        <v>27</v>
      </c>
      <c r="L287" s="1">
        <v>2.7</v>
      </c>
      <c r="M287" t="s">
        <v>45</v>
      </c>
      <c r="N287" t="s">
        <v>1267</v>
      </c>
      <c r="O287" t="s">
        <v>1001</v>
      </c>
      <c r="P287" t="s">
        <v>28</v>
      </c>
      <c r="Q287" t="s">
        <v>1268</v>
      </c>
      <c r="R287" t="s">
        <v>1268</v>
      </c>
      <c r="S287" t="s">
        <v>197</v>
      </c>
      <c r="T287" t="s">
        <v>75</v>
      </c>
      <c r="U287" t="s">
        <v>137</v>
      </c>
    </row>
    <row r="288" spans="1:21" x14ac:dyDescent="0.25">
      <c r="A288" t="s">
        <v>1269</v>
      </c>
      <c r="B288" s="2">
        <v>42042</v>
      </c>
      <c r="C288" s="2">
        <v>42052</v>
      </c>
      <c r="D288">
        <v>10</v>
      </c>
      <c r="E288" t="s">
        <v>22</v>
      </c>
      <c r="F288" t="s">
        <v>23</v>
      </c>
      <c r="G288" t="s">
        <v>86</v>
      </c>
      <c r="H288" s="1">
        <v>114</v>
      </c>
      <c r="I288">
        <v>2</v>
      </c>
      <c r="J288">
        <v>0.04</v>
      </c>
      <c r="K288" s="1">
        <v>24.88</v>
      </c>
      <c r="L288" s="1">
        <v>2.488</v>
      </c>
      <c r="M288" t="s">
        <v>25</v>
      </c>
      <c r="N288" t="s">
        <v>1270</v>
      </c>
      <c r="O288" t="s">
        <v>1271</v>
      </c>
      <c r="P288" t="s">
        <v>57</v>
      </c>
      <c r="Q288" t="s">
        <v>1272</v>
      </c>
      <c r="R288" t="s">
        <v>1272</v>
      </c>
      <c r="S288" t="s">
        <v>1273</v>
      </c>
      <c r="T288" t="s">
        <v>101</v>
      </c>
      <c r="U288" t="s">
        <v>76</v>
      </c>
    </row>
    <row r="289" spans="1:21" x14ac:dyDescent="0.25">
      <c r="A289" t="s">
        <v>1274</v>
      </c>
      <c r="B289" s="2">
        <v>42052</v>
      </c>
      <c r="C289" s="2">
        <v>42060</v>
      </c>
      <c r="D289">
        <v>8</v>
      </c>
      <c r="E289" t="s">
        <v>22</v>
      </c>
      <c r="F289" t="s">
        <v>23</v>
      </c>
      <c r="G289" t="s">
        <v>95</v>
      </c>
      <c r="H289" s="1">
        <v>231</v>
      </c>
      <c r="I289">
        <v>4</v>
      </c>
      <c r="J289">
        <v>0.03</v>
      </c>
      <c r="K289" s="1">
        <v>123.28</v>
      </c>
      <c r="L289" s="1">
        <v>12.328000000000001</v>
      </c>
      <c r="M289" t="s">
        <v>25</v>
      </c>
      <c r="N289" t="s">
        <v>1275</v>
      </c>
      <c r="O289" t="s">
        <v>1276</v>
      </c>
      <c r="P289" t="s">
        <v>28</v>
      </c>
      <c r="Q289" t="s">
        <v>1277</v>
      </c>
      <c r="R289" t="s">
        <v>1277</v>
      </c>
      <c r="S289" t="s">
        <v>1067</v>
      </c>
      <c r="T289" t="s">
        <v>75</v>
      </c>
      <c r="U289" t="s">
        <v>76</v>
      </c>
    </row>
    <row r="290" spans="1:21" x14ac:dyDescent="0.25">
      <c r="A290" t="s">
        <v>1278</v>
      </c>
      <c r="B290" s="2">
        <v>42086</v>
      </c>
      <c r="C290" s="2">
        <v>42087</v>
      </c>
      <c r="D290">
        <v>1</v>
      </c>
      <c r="E290" t="s">
        <v>22</v>
      </c>
      <c r="F290" t="s">
        <v>23</v>
      </c>
      <c r="G290" t="s">
        <v>24</v>
      </c>
      <c r="H290" s="1">
        <v>140</v>
      </c>
      <c r="I290">
        <v>5</v>
      </c>
      <c r="J290">
        <v>0.01</v>
      </c>
      <c r="K290" s="1">
        <v>53</v>
      </c>
      <c r="L290" s="1">
        <v>5.3000000000000007</v>
      </c>
      <c r="M290" t="s">
        <v>54</v>
      </c>
      <c r="N290" t="s">
        <v>1279</v>
      </c>
      <c r="O290" t="s">
        <v>407</v>
      </c>
      <c r="P290" t="s">
        <v>57</v>
      </c>
      <c r="Q290" t="s">
        <v>1280</v>
      </c>
      <c r="R290" t="s">
        <v>1280</v>
      </c>
      <c r="S290" t="s">
        <v>881</v>
      </c>
      <c r="T290" t="s">
        <v>811</v>
      </c>
      <c r="U290" t="s">
        <v>93</v>
      </c>
    </row>
    <row r="291" spans="1:21" x14ac:dyDescent="0.25">
      <c r="A291" t="s">
        <v>1281</v>
      </c>
      <c r="B291" s="2">
        <v>42050</v>
      </c>
      <c r="C291" s="2">
        <v>42053</v>
      </c>
      <c r="D291">
        <v>3</v>
      </c>
      <c r="E291" t="s">
        <v>22</v>
      </c>
      <c r="F291" t="s">
        <v>23</v>
      </c>
      <c r="G291" t="s">
        <v>35</v>
      </c>
      <c r="H291" s="1">
        <v>211</v>
      </c>
      <c r="I291">
        <v>5</v>
      </c>
      <c r="J291">
        <v>0.03</v>
      </c>
      <c r="K291" s="1">
        <v>99.35</v>
      </c>
      <c r="L291" s="1">
        <v>9.9350000000000005</v>
      </c>
      <c r="M291" t="s">
        <v>54</v>
      </c>
      <c r="N291" t="s">
        <v>1282</v>
      </c>
      <c r="O291" t="s">
        <v>764</v>
      </c>
      <c r="P291" t="s">
        <v>38</v>
      </c>
      <c r="Q291" t="s">
        <v>1283</v>
      </c>
      <c r="R291" t="s">
        <v>1283</v>
      </c>
      <c r="S291" t="s">
        <v>206</v>
      </c>
      <c r="T291" t="s">
        <v>41</v>
      </c>
      <c r="U291" t="s">
        <v>76</v>
      </c>
    </row>
    <row r="292" spans="1:21" x14ac:dyDescent="0.25">
      <c r="A292" t="s">
        <v>1284</v>
      </c>
      <c r="B292" s="2">
        <v>42247</v>
      </c>
      <c r="C292" s="2">
        <v>42257</v>
      </c>
      <c r="D292">
        <v>10</v>
      </c>
      <c r="E292" t="s">
        <v>22</v>
      </c>
      <c r="F292" t="s">
        <v>23</v>
      </c>
      <c r="G292" t="s">
        <v>44</v>
      </c>
      <c r="H292" s="1">
        <v>117</v>
      </c>
      <c r="I292">
        <v>3</v>
      </c>
      <c r="J292">
        <v>0.03</v>
      </c>
      <c r="K292" s="1">
        <v>26.47</v>
      </c>
      <c r="L292" s="1">
        <v>2.6470000000000002</v>
      </c>
      <c r="M292" t="s">
        <v>54</v>
      </c>
      <c r="N292" t="s">
        <v>1285</v>
      </c>
      <c r="O292" t="s">
        <v>1286</v>
      </c>
      <c r="P292" t="s">
        <v>57</v>
      </c>
      <c r="Q292" t="s">
        <v>1287</v>
      </c>
      <c r="R292" t="s">
        <v>508</v>
      </c>
      <c r="S292" t="s">
        <v>126</v>
      </c>
      <c r="T292" t="s">
        <v>41</v>
      </c>
      <c r="U292" t="s">
        <v>229</v>
      </c>
    </row>
    <row r="293" spans="1:21" x14ac:dyDescent="0.25">
      <c r="A293" t="s">
        <v>1288</v>
      </c>
      <c r="B293" s="2">
        <v>42165</v>
      </c>
      <c r="C293" s="2">
        <v>42170</v>
      </c>
      <c r="D293">
        <v>5</v>
      </c>
      <c r="E293" t="s">
        <v>22</v>
      </c>
      <c r="F293" t="s">
        <v>23</v>
      </c>
      <c r="G293" t="s">
        <v>53</v>
      </c>
      <c r="H293" s="1">
        <v>118</v>
      </c>
      <c r="I293">
        <v>1</v>
      </c>
      <c r="J293">
        <v>0.03</v>
      </c>
      <c r="K293" s="1">
        <v>34.46</v>
      </c>
      <c r="L293" s="1">
        <v>3.4460000000000002</v>
      </c>
      <c r="M293" t="s">
        <v>45</v>
      </c>
      <c r="N293" t="s">
        <v>1289</v>
      </c>
      <c r="O293" t="s">
        <v>1290</v>
      </c>
      <c r="P293" t="s">
        <v>57</v>
      </c>
      <c r="Q293" t="s">
        <v>976</v>
      </c>
      <c r="R293" t="s">
        <v>1150</v>
      </c>
      <c r="S293" t="s">
        <v>212</v>
      </c>
      <c r="T293" t="s">
        <v>213</v>
      </c>
      <c r="U293" t="s">
        <v>42</v>
      </c>
    </row>
    <row r="294" spans="1:21" x14ac:dyDescent="0.25">
      <c r="A294" t="s">
        <v>1291</v>
      </c>
      <c r="B294" s="2">
        <v>42110</v>
      </c>
      <c r="C294" s="2">
        <v>42118</v>
      </c>
      <c r="D294">
        <v>8</v>
      </c>
      <c r="E294" t="s">
        <v>22</v>
      </c>
      <c r="F294" t="s">
        <v>23</v>
      </c>
      <c r="G294" t="s">
        <v>63</v>
      </c>
      <c r="H294" s="1">
        <v>250</v>
      </c>
      <c r="I294">
        <v>1</v>
      </c>
      <c r="J294">
        <v>0.02</v>
      </c>
      <c r="K294" s="1">
        <v>165</v>
      </c>
      <c r="L294" s="1">
        <v>16.5</v>
      </c>
      <c r="M294" t="s">
        <v>45</v>
      </c>
      <c r="N294" t="s">
        <v>1292</v>
      </c>
      <c r="O294" t="s">
        <v>162</v>
      </c>
      <c r="P294" t="s">
        <v>28</v>
      </c>
      <c r="Q294" t="s">
        <v>1293</v>
      </c>
      <c r="R294" t="s">
        <v>1294</v>
      </c>
      <c r="S294" t="s">
        <v>810</v>
      </c>
      <c r="T294" t="s">
        <v>811</v>
      </c>
      <c r="U294" t="s">
        <v>84</v>
      </c>
    </row>
    <row r="295" spans="1:21" x14ac:dyDescent="0.25">
      <c r="A295" t="s">
        <v>1295</v>
      </c>
      <c r="B295" s="2">
        <v>42166</v>
      </c>
      <c r="C295" s="2">
        <v>42171</v>
      </c>
      <c r="D295">
        <v>5</v>
      </c>
      <c r="E295" t="s">
        <v>22</v>
      </c>
      <c r="F295" t="s">
        <v>23</v>
      </c>
      <c r="G295" t="s">
        <v>69</v>
      </c>
      <c r="H295" s="1">
        <v>72</v>
      </c>
      <c r="I295">
        <v>3</v>
      </c>
      <c r="J295">
        <v>0.05</v>
      </c>
      <c r="K295" s="1">
        <v>24</v>
      </c>
      <c r="L295" s="1">
        <v>2.4000000000000004</v>
      </c>
      <c r="M295" t="s">
        <v>45</v>
      </c>
      <c r="N295" t="s">
        <v>1296</v>
      </c>
      <c r="O295" t="s">
        <v>178</v>
      </c>
      <c r="P295" t="s">
        <v>57</v>
      </c>
      <c r="Q295" t="s">
        <v>179</v>
      </c>
      <c r="R295" t="s">
        <v>180</v>
      </c>
      <c r="S295" t="s">
        <v>40</v>
      </c>
      <c r="T295" t="s">
        <v>41</v>
      </c>
      <c r="U295" t="s">
        <v>42</v>
      </c>
    </row>
    <row r="296" spans="1:21" x14ac:dyDescent="0.25">
      <c r="A296" t="s">
        <v>1297</v>
      </c>
      <c r="B296" s="2">
        <v>42327</v>
      </c>
      <c r="C296" s="2">
        <v>42332</v>
      </c>
      <c r="D296">
        <v>5</v>
      </c>
      <c r="E296" t="s">
        <v>22</v>
      </c>
      <c r="F296" t="s">
        <v>23</v>
      </c>
      <c r="G296" t="s">
        <v>78</v>
      </c>
      <c r="H296" s="1">
        <v>54</v>
      </c>
      <c r="I296">
        <v>4</v>
      </c>
      <c r="J296">
        <v>0.03</v>
      </c>
      <c r="K296" s="1">
        <v>13.5</v>
      </c>
      <c r="L296" s="1">
        <v>1.35</v>
      </c>
      <c r="M296" t="s">
        <v>45</v>
      </c>
      <c r="N296" t="s">
        <v>1298</v>
      </c>
      <c r="O296" t="s">
        <v>1299</v>
      </c>
      <c r="P296" t="s">
        <v>28</v>
      </c>
      <c r="Q296" t="s">
        <v>933</v>
      </c>
      <c r="R296" t="s">
        <v>825</v>
      </c>
      <c r="S296" t="s">
        <v>83</v>
      </c>
      <c r="T296" t="s">
        <v>151</v>
      </c>
      <c r="U296" t="s">
        <v>33</v>
      </c>
    </row>
    <row r="297" spans="1:21" x14ac:dyDescent="0.25">
      <c r="A297" t="s">
        <v>1300</v>
      </c>
      <c r="B297" s="2">
        <v>42277</v>
      </c>
      <c r="C297" s="2">
        <v>42278</v>
      </c>
      <c r="D297">
        <v>1</v>
      </c>
      <c r="E297" t="s">
        <v>22</v>
      </c>
      <c r="F297" t="s">
        <v>23</v>
      </c>
      <c r="G297" t="s">
        <v>86</v>
      </c>
      <c r="H297" s="1">
        <v>114</v>
      </c>
      <c r="I297">
        <v>5</v>
      </c>
      <c r="J297">
        <v>0.03</v>
      </c>
      <c r="K297" s="1">
        <v>16.899999999999999</v>
      </c>
      <c r="L297" s="1">
        <v>1.69</v>
      </c>
      <c r="M297" t="s">
        <v>45</v>
      </c>
      <c r="N297" t="s">
        <v>1301</v>
      </c>
      <c r="O297" t="s">
        <v>1302</v>
      </c>
      <c r="P297" t="s">
        <v>57</v>
      </c>
      <c r="Q297" t="s">
        <v>398</v>
      </c>
      <c r="R297" t="s">
        <v>399</v>
      </c>
      <c r="S297" t="s">
        <v>400</v>
      </c>
      <c r="T297" t="s">
        <v>101</v>
      </c>
      <c r="U297" t="s">
        <v>120</v>
      </c>
    </row>
    <row r="298" spans="1:21" x14ac:dyDescent="0.25">
      <c r="A298" t="s">
        <v>1303</v>
      </c>
      <c r="B298" s="2">
        <v>42101</v>
      </c>
      <c r="C298" s="2">
        <v>42109</v>
      </c>
      <c r="D298">
        <v>8</v>
      </c>
      <c r="E298" t="s">
        <v>22</v>
      </c>
      <c r="F298" t="s">
        <v>23</v>
      </c>
      <c r="G298" t="s">
        <v>95</v>
      </c>
      <c r="H298" s="1">
        <v>231</v>
      </c>
      <c r="I298">
        <v>3</v>
      </c>
      <c r="J298">
        <v>0.05</v>
      </c>
      <c r="K298" s="1">
        <v>116.35</v>
      </c>
      <c r="L298" s="1">
        <v>11.635</v>
      </c>
      <c r="M298" t="s">
        <v>54</v>
      </c>
      <c r="N298" t="s">
        <v>1304</v>
      </c>
      <c r="O298" t="s">
        <v>143</v>
      </c>
      <c r="P298" t="s">
        <v>28</v>
      </c>
      <c r="Q298" t="s">
        <v>144</v>
      </c>
      <c r="R298" t="s">
        <v>145</v>
      </c>
      <c r="S298" t="s">
        <v>91</v>
      </c>
      <c r="T298" t="s">
        <v>92</v>
      </c>
      <c r="U298" t="s">
        <v>84</v>
      </c>
    </row>
    <row r="299" spans="1:21" x14ac:dyDescent="0.25">
      <c r="A299" t="s">
        <v>1305</v>
      </c>
      <c r="B299" s="2">
        <v>42303</v>
      </c>
      <c r="C299" s="2">
        <v>42306</v>
      </c>
      <c r="D299">
        <v>3</v>
      </c>
      <c r="E299" t="s">
        <v>22</v>
      </c>
      <c r="F299" t="s">
        <v>23</v>
      </c>
      <c r="G299" t="s">
        <v>24</v>
      </c>
      <c r="H299" s="1">
        <v>140</v>
      </c>
      <c r="I299">
        <v>5</v>
      </c>
      <c r="J299">
        <v>0.02</v>
      </c>
      <c r="K299" s="1">
        <v>46</v>
      </c>
      <c r="L299" s="1">
        <v>4.6000000000000005</v>
      </c>
      <c r="M299" t="s">
        <v>45</v>
      </c>
      <c r="N299" t="s">
        <v>1306</v>
      </c>
      <c r="O299" t="s">
        <v>337</v>
      </c>
      <c r="P299" t="s">
        <v>38</v>
      </c>
      <c r="Q299" t="s">
        <v>991</v>
      </c>
      <c r="R299" t="s">
        <v>404</v>
      </c>
      <c r="S299" t="s">
        <v>126</v>
      </c>
      <c r="T299" t="s">
        <v>41</v>
      </c>
      <c r="U299" t="s">
        <v>137</v>
      </c>
    </row>
    <row r="300" spans="1:21" x14ac:dyDescent="0.25">
      <c r="A300" t="s">
        <v>1307</v>
      </c>
      <c r="B300" s="2">
        <v>42269</v>
      </c>
      <c r="C300" s="2">
        <v>42276</v>
      </c>
      <c r="D300">
        <v>7</v>
      </c>
      <c r="E300" t="s">
        <v>22</v>
      </c>
      <c r="F300" t="s">
        <v>23</v>
      </c>
      <c r="G300" t="s">
        <v>35</v>
      </c>
      <c r="H300" s="1">
        <v>211</v>
      </c>
      <c r="I300">
        <v>5</v>
      </c>
      <c r="J300">
        <v>0.05</v>
      </c>
      <c r="K300" s="1">
        <v>78.25</v>
      </c>
      <c r="L300" s="1">
        <v>7.8250000000000002</v>
      </c>
      <c r="M300" t="s">
        <v>45</v>
      </c>
      <c r="N300" t="s">
        <v>1308</v>
      </c>
      <c r="O300" t="s">
        <v>1309</v>
      </c>
      <c r="P300" t="s">
        <v>38</v>
      </c>
      <c r="Q300" t="s">
        <v>1310</v>
      </c>
      <c r="R300" t="s">
        <v>1311</v>
      </c>
      <c r="S300" t="s">
        <v>1312</v>
      </c>
      <c r="T300" t="s">
        <v>75</v>
      </c>
      <c r="U300" t="s">
        <v>120</v>
      </c>
    </row>
    <row r="301" spans="1:21" x14ac:dyDescent="0.25">
      <c r="A301" t="s">
        <v>1313</v>
      </c>
      <c r="B301" s="2">
        <v>42026</v>
      </c>
      <c r="C301" s="2">
        <v>42027</v>
      </c>
      <c r="D301">
        <v>1</v>
      </c>
      <c r="E301" t="s">
        <v>22</v>
      </c>
      <c r="F301" t="s">
        <v>23</v>
      </c>
      <c r="G301" t="s">
        <v>44</v>
      </c>
      <c r="H301" s="1">
        <v>117</v>
      </c>
      <c r="I301">
        <v>1</v>
      </c>
      <c r="J301">
        <v>0.03</v>
      </c>
      <c r="K301" s="1">
        <v>33.49</v>
      </c>
      <c r="L301" s="1">
        <v>3.3490000000000002</v>
      </c>
      <c r="M301" t="s">
        <v>45</v>
      </c>
      <c r="N301" t="s">
        <v>1314</v>
      </c>
      <c r="O301" t="s">
        <v>1315</v>
      </c>
      <c r="P301" t="s">
        <v>57</v>
      </c>
      <c r="Q301" t="s">
        <v>574</v>
      </c>
      <c r="R301" t="s">
        <v>574</v>
      </c>
      <c r="S301" t="s">
        <v>91</v>
      </c>
      <c r="T301" t="s">
        <v>92</v>
      </c>
      <c r="U301" t="s">
        <v>214</v>
      </c>
    </row>
    <row r="302" spans="1:21" x14ac:dyDescent="0.25">
      <c r="A302" t="s">
        <v>1316</v>
      </c>
      <c r="B302" s="2">
        <v>42053</v>
      </c>
      <c r="C302" s="2">
        <v>42059</v>
      </c>
      <c r="D302">
        <v>6</v>
      </c>
      <c r="E302" t="s">
        <v>22</v>
      </c>
      <c r="F302" t="s">
        <v>23</v>
      </c>
      <c r="G302" t="s">
        <v>53</v>
      </c>
      <c r="H302" s="1">
        <v>118</v>
      </c>
      <c r="I302">
        <v>3</v>
      </c>
      <c r="J302">
        <v>0.03</v>
      </c>
      <c r="K302" s="1">
        <v>27.38</v>
      </c>
      <c r="L302" s="1">
        <v>2.738</v>
      </c>
      <c r="M302" t="s">
        <v>54</v>
      </c>
      <c r="N302" t="s">
        <v>1317</v>
      </c>
      <c r="O302" t="s">
        <v>469</v>
      </c>
      <c r="P302" t="s">
        <v>28</v>
      </c>
      <c r="Q302" t="s">
        <v>249</v>
      </c>
      <c r="R302" t="s">
        <v>249</v>
      </c>
      <c r="S302" t="s">
        <v>100</v>
      </c>
      <c r="T302" t="s">
        <v>101</v>
      </c>
      <c r="U302" t="s">
        <v>76</v>
      </c>
    </row>
    <row r="303" spans="1:21" x14ac:dyDescent="0.25">
      <c r="A303" t="s">
        <v>1318</v>
      </c>
      <c r="B303" s="2">
        <v>42073</v>
      </c>
      <c r="C303" s="2">
        <v>42081</v>
      </c>
      <c r="D303">
        <v>8</v>
      </c>
      <c r="E303" t="s">
        <v>22</v>
      </c>
      <c r="F303" t="s">
        <v>23</v>
      </c>
      <c r="G303" t="s">
        <v>63</v>
      </c>
      <c r="H303" s="1">
        <v>250</v>
      </c>
      <c r="I303">
        <v>3</v>
      </c>
      <c r="J303">
        <v>0.02</v>
      </c>
      <c r="K303" s="1">
        <v>155</v>
      </c>
      <c r="L303" s="1">
        <v>15.5</v>
      </c>
      <c r="M303" t="s">
        <v>45</v>
      </c>
      <c r="N303" t="s">
        <v>1319</v>
      </c>
      <c r="O303" t="s">
        <v>1320</v>
      </c>
      <c r="P303" t="s">
        <v>28</v>
      </c>
      <c r="Q303" t="s">
        <v>1321</v>
      </c>
      <c r="R303" t="s">
        <v>90</v>
      </c>
      <c r="S303" t="s">
        <v>91</v>
      </c>
      <c r="T303" t="s">
        <v>92</v>
      </c>
      <c r="U303" t="s">
        <v>93</v>
      </c>
    </row>
    <row r="304" spans="1:21" x14ac:dyDescent="0.25">
      <c r="A304" t="s">
        <v>1322</v>
      </c>
      <c r="B304" s="2">
        <v>42205</v>
      </c>
      <c r="C304" s="2">
        <v>42212</v>
      </c>
      <c r="D304">
        <v>7</v>
      </c>
      <c r="E304" t="s">
        <v>22</v>
      </c>
      <c r="F304" t="s">
        <v>23</v>
      </c>
      <c r="G304" t="s">
        <v>69</v>
      </c>
      <c r="H304" s="1">
        <v>72</v>
      </c>
      <c r="I304">
        <v>4</v>
      </c>
      <c r="J304">
        <v>0.03</v>
      </c>
      <c r="K304" s="1">
        <v>18</v>
      </c>
      <c r="L304" s="1">
        <v>1.8</v>
      </c>
      <c r="M304" t="s">
        <v>45</v>
      </c>
      <c r="N304" t="s">
        <v>1323</v>
      </c>
      <c r="O304" t="s">
        <v>1324</v>
      </c>
      <c r="P304" t="s">
        <v>28</v>
      </c>
      <c r="Q304" t="s">
        <v>1325</v>
      </c>
      <c r="R304" t="s">
        <v>1326</v>
      </c>
      <c r="S304" t="s">
        <v>1327</v>
      </c>
      <c r="T304" t="s">
        <v>133</v>
      </c>
      <c r="U304" t="s">
        <v>67</v>
      </c>
    </row>
    <row r="305" spans="1:21" x14ac:dyDescent="0.25">
      <c r="A305" t="s">
        <v>1328</v>
      </c>
      <c r="B305" s="2">
        <v>42232</v>
      </c>
      <c r="C305" s="2">
        <v>42237</v>
      </c>
      <c r="D305">
        <v>5</v>
      </c>
      <c r="E305" t="s">
        <v>22</v>
      </c>
      <c r="F305" t="s">
        <v>23</v>
      </c>
      <c r="G305" t="s">
        <v>78</v>
      </c>
      <c r="H305" s="1">
        <v>54</v>
      </c>
      <c r="I305">
        <v>1</v>
      </c>
      <c r="J305">
        <v>0.01</v>
      </c>
      <c r="K305" s="1">
        <v>54</v>
      </c>
      <c r="L305" s="1">
        <v>5.4</v>
      </c>
      <c r="M305" t="s">
        <v>54</v>
      </c>
      <c r="N305" t="s">
        <v>1329</v>
      </c>
      <c r="O305" t="s">
        <v>1330</v>
      </c>
      <c r="P305" t="s">
        <v>57</v>
      </c>
      <c r="Q305" t="s">
        <v>1023</v>
      </c>
      <c r="R305" t="s">
        <v>1331</v>
      </c>
      <c r="S305" t="s">
        <v>100</v>
      </c>
      <c r="T305" t="s">
        <v>101</v>
      </c>
      <c r="U305" t="s">
        <v>229</v>
      </c>
    </row>
    <row r="306" spans="1:21" x14ac:dyDescent="0.25">
      <c r="A306" t="s">
        <v>1332</v>
      </c>
      <c r="B306" s="2">
        <v>42191</v>
      </c>
      <c r="C306" s="2">
        <v>42199</v>
      </c>
      <c r="D306">
        <v>8</v>
      </c>
      <c r="E306" t="s">
        <v>22</v>
      </c>
      <c r="F306" t="s">
        <v>23</v>
      </c>
      <c r="G306" t="s">
        <v>86</v>
      </c>
      <c r="H306" s="1">
        <v>114</v>
      </c>
      <c r="I306">
        <v>4</v>
      </c>
      <c r="J306">
        <v>0.03</v>
      </c>
      <c r="K306" s="1">
        <v>20.32</v>
      </c>
      <c r="L306" s="1">
        <v>2.032</v>
      </c>
      <c r="M306" t="s">
        <v>54</v>
      </c>
      <c r="N306" t="s">
        <v>1333</v>
      </c>
      <c r="O306" t="s">
        <v>1334</v>
      </c>
      <c r="P306" t="s">
        <v>28</v>
      </c>
      <c r="Q306" t="s">
        <v>342</v>
      </c>
      <c r="R306" t="s">
        <v>343</v>
      </c>
      <c r="S306" t="s">
        <v>91</v>
      </c>
      <c r="T306" t="s">
        <v>92</v>
      </c>
      <c r="U306" t="s">
        <v>67</v>
      </c>
    </row>
    <row r="307" spans="1:21" x14ac:dyDescent="0.25">
      <c r="A307" t="s">
        <v>1335</v>
      </c>
      <c r="B307" s="2">
        <v>42131</v>
      </c>
      <c r="C307" s="2">
        <v>42138</v>
      </c>
      <c r="D307">
        <v>7</v>
      </c>
      <c r="E307" t="s">
        <v>22</v>
      </c>
      <c r="F307" t="s">
        <v>23</v>
      </c>
      <c r="G307" t="s">
        <v>95</v>
      </c>
      <c r="H307" s="1">
        <v>231</v>
      </c>
      <c r="I307">
        <v>5</v>
      </c>
      <c r="J307">
        <v>0.04</v>
      </c>
      <c r="K307" s="1">
        <v>104.8</v>
      </c>
      <c r="L307" s="1">
        <v>10.48</v>
      </c>
      <c r="M307" t="s">
        <v>54</v>
      </c>
      <c r="N307" t="s">
        <v>1336</v>
      </c>
      <c r="O307" t="s">
        <v>1337</v>
      </c>
      <c r="P307" t="s">
        <v>28</v>
      </c>
      <c r="Q307" t="s">
        <v>1338</v>
      </c>
      <c r="R307" t="s">
        <v>1339</v>
      </c>
      <c r="S307" t="s">
        <v>1340</v>
      </c>
      <c r="T307" t="s">
        <v>187</v>
      </c>
      <c r="U307" t="s">
        <v>61</v>
      </c>
    </row>
    <row r="308" spans="1:21" x14ac:dyDescent="0.25">
      <c r="A308" t="s">
        <v>1341</v>
      </c>
      <c r="B308" s="2">
        <v>42126</v>
      </c>
      <c r="C308" s="2">
        <v>42135</v>
      </c>
      <c r="D308">
        <v>9</v>
      </c>
      <c r="E308" t="s">
        <v>22</v>
      </c>
      <c r="F308" t="s">
        <v>23</v>
      </c>
      <c r="G308" t="s">
        <v>24</v>
      </c>
      <c r="H308" s="1">
        <v>140</v>
      </c>
      <c r="I308">
        <v>5</v>
      </c>
      <c r="J308">
        <v>0.04</v>
      </c>
      <c r="K308" s="1">
        <v>31.999999999999996</v>
      </c>
      <c r="L308" s="1">
        <v>3.1999999999999997</v>
      </c>
      <c r="M308" t="s">
        <v>45</v>
      </c>
      <c r="N308" t="s">
        <v>1342</v>
      </c>
      <c r="O308" t="s">
        <v>1343</v>
      </c>
      <c r="P308" t="s">
        <v>57</v>
      </c>
      <c r="Q308" t="s">
        <v>1344</v>
      </c>
      <c r="R308" t="s">
        <v>448</v>
      </c>
      <c r="S308" t="s">
        <v>83</v>
      </c>
      <c r="T308" t="s">
        <v>151</v>
      </c>
      <c r="U308" t="s">
        <v>61</v>
      </c>
    </row>
    <row r="309" spans="1:21" x14ac:dyDescent="0.25">
      <c r="A309" t="s">
        <v>1345</v>
      </c>
      <c r="B309" s="2">
        <v>42338</v>
      </c>
      <c r="C309" s="2">
        <v>42340</v>
      </c>
      <c r="D309">
        <v>2</v>
      </c>
      <c r="E309" t="s">
        <v>22</v>
      </c>
      <c r="F309" t="s">
        <v>23</v>
      </c>
      <c r="G309" t="s">
        <v>35</v>
      </c>
      <c r="H309" s="1">
        <v>211</v>
      </c>
      <c r="I309">
        <v>4</v>
      </c>
      <c r="J309">
        <v>0.04</v>
      </c>
      <c r="K309" s="1">
        <v>97.240000000000009</v>
      </c>
      <c r="L309" s="1">
        <v>9.724000000000002</v>
      </c>
      <c r="M309" t="s">
        <v>54</v>
      </c>
      <c r="N309" t="s">
        <v>1346</v>
      </c>
      <c r="O309" t="s">
        <v>1347</v>
      </c>
      <c r="P309" t="s">
        <v>28</v>
      </c>
      <c r="Q309" t="s">
        <v>1348</v>
      </c>
      <c r="R309" t="s">
        <v>1104</v>
      </c>
      <c r="S309" t="s">
        <v>100</v>
      </c>
      <c r="T309" t="s">
        <v>101</v>
      </c>
      <c r="U309" t="s">
        <v>33</v>
      </c>
    </row>
    <row r="310" spans="1:21" x14ac:dyDescent="0.25">
      <c r="A310" t="s">
        <v>1349</v>
      </c>
      <c r="B310" s="2">
        <v>42101</v>
      </c>
      <c r="C310" s="2">
        <v>42107</v>
      </c>
      <c r="D310">
        <v>6</v>
      </c>
      <c r="E310" t="s">
        <v>22</v>
      </c>
      <c r="F310" t="s">
        <v>23</v>
      </c>
      <c r="G310" t="s">
        <v>44</v>
      </c>
      <c r="H310" s="1">
        <v>117</v>
      </c>
      <c r="I310">
        <v>2</v>
      </c>
      <c r="J310">
        <v>0.02</v>
      </c>
      <c r="K310" s="1">
        <v>32.32</v>
      </c>
      <c r="L310" s="1">
        <v>3.2320000000000002</v>
      </c>
      <c r="M310" t="s">
        <v>54</v>
      </c>
      <c r="N310" t="s">
        <v>1350</v>
      </c>
      <c r="O310" t="s">
        <v>705</v>
      </c>
      <c r="P310" t="s">
        <v>28</v>
      </c>
      <c r="Q310" t="s">
        <v>1351</v>
      </c>
      <c r="R310" t="s">
        <v>1351</v>
      </c>
      <c r="S310" t="s">
        <v>881</v>
      </c>
      <c r="T310" t="s">
        <v>811</v>
      </c>
      <c r="U310" t="s">
        <v>84</v>
      </c>
    </row>
    <row r="311" spans="1:21" x14ac:dyDescent="0.25">
      <c r="A311" t="s">
        <v>1352</v>
      </c>
      <c r="B311" s="2">
        <v>42174</v>
      </c>
      <c r="C311" s="2">
        <v>42181</v>
      </c>
      <c r="D311">
        <v>7</v>
      </c>
      <c r="E311" t="s">
        <v>22</v>
      </c>
      <c r="F311" t="s">
        <v>23</v>
      </c>
      <c r="G311" t="s">
        <v>53</v>
      </c>
      <c r="H311" s="1">
        <v>118</v>
      </c>
      <c r="I311">
        <v>4</v>
      </c>
      <c r="J311">
        <v>0.04</v>
      </c>
      <c r="K311" s="1">
        <v>19.12</v>
      </c>
      <c r="L311" s="1">
        <v>1.9120000000000001</v>
      </c>
      <c r="M311" t="s">
        <v>54</v>
      </c>
      <c r="N311" t="s">
        <v>1353</v>
      </c>
      <c r="O311" t="s">
        <v>862</v>
      </c>
      <c r="P311" t="s">
        <v>57</v>
      </c>
      <c r="Q311" t="s">
        <v>1354</v>
      </c>
      <c r="R311" t="s">
        <v>1355</v>
      </c>
      <c r="S311" t="s">
        <v>1355</v>
      </c>
      <c r="T311" t="s">
        <v>811</v>
      </c>
      <c r="U311" t="s">
        <v>42</v>
      </c>
    </row>
    <row r="312" spans="1:21" x14ac:dyDescent="0.25">
      <c r="A312" t="s">
        <v>1356</v>
      </c>
      <c r="B312" s="2">
        <v>42099</v>
      </c>
      <c r="C312" s="2">
        <v>42104</v>
      </c>
      <c r="D312">
        <v>5</v>
      </c>
      <c r="E312" t="s">
        <v>22</v>
      </c>
      <c r="F312" t="s">
        <v>23</v>
      </c>
      <c r="G312" t="s">
        <v>63</v>
      </c>
      <c r="H312" s="1">
        <v>250</v>
      </c>
      <c r="I312">
        <v>2</v>
      </c>
      <c r="J312">
        <v>0.03</v>
      </c>
      <c r="K312" s="1">
        <v>155</v>
      </c>
      <c r="L312" s="1">
        <v>15.5</v>
      </c>
      <c r="M312" t="s">
        <v>45</v>
      </c>
      <c r="N312" t="s">
        <v>1357</v>
      </c>
      <c r="O312" t="s">
        <v>721</v>
      </c>
      <c r="P312" t="s">
        <v>28</v>
      </c>
      <c r="Q312" t="s">
        <v>398</v>
      </c>
      <c r="R312" t="s">
        <v>399</v>
      </c>
      <c r="S312" t="s">
        <v>400</v>
      </c>
      <c r="T312" t="s">
        <v>101</v>
      </c>
      <c r="U312" t="s">
        <v>84</v>
      </c>
    </row>
    <row r="313" spans="1:21" x14ac:dyDescent="0.25">
      <c r="A313" t="s">
        <v>1358</v>
      </c>
      <c r="B313" s="2">
        <v>42302</v>
      </c>
      <c r="C313" s="2">
        <v>42308</v>
      </c>
      <c r="D313">
        <v>6</v>
      </c>
      <c r="E313" t="s">
        <v>22</v>
      </c>
      <c r="F313" t="s">
        <v>23</v>
      </c>
      <c r="G313" t="s">
        <v>69</v>
      </c>
      <c r="H313" s="1">
        <v>72</v>
      </c>
      <c r="I313">
        <v>1</v>
      </c>
      <c r="J313">
        <v>0.03</v>
      </c>
      <c r="K313" s="1">
        <v>72</v>
      </c>
      <c r="L313" s="1">
        <v>7.2</v>
      </c>
      <c r="M313" t="s">
        <v>54</v>
      </c>
      <c r="N313" t="s">
        <v>1359</v>
      </c>
      <c r="O313" t="s">
        <v>1360</v>
      </c>
      <c r="P313" t="s">
        <v>28</v>
      </c>
      <c r="Q313" t="s">
        <v>1361</v>
      </c>
      <c r="R313" t="s">
        <v>1362</v>
      </c>
      <c r="S313" t="s">
        <v>328</v>
      </c>
      <c r="T313" t="s">
        <v>187</v>
      </c>
      <c r="U313" t="s">
        <v>137</v>
      </c>
    </row>
    <row r="314" spans="1:21" x14ac:dyDescent="0.25">
      <c r="A314" t="s">
        <v>1363</v>
      </c>
      <c r="B314" s="2">
        <v>42153</v>
      </c>
      <c r="C314" s="2">
        <v>42163</v>
      </c>
      <c r="D314">
        <v>10</v>
      </c>
      <c r="E314" t="s">
        <v>22</v>
      </c>
      <c r="F314" t="s">
        <v>23</v>
      </c>
      <c r="G314" t="s">
        <v>78</v>
      </c>
      <c r="H314" s="1">
        <v>54</v>
      </c>
      <c r="I314">
        <v>4</v>
      </c>
      <c r="J314">
        <v>0.02</v>
      </c>
      <c r="K314" s="1">
        <v>13.5</v>
      </c>
      <c r="L314" s="1">
        <v>1.35</v>
      </c>
      <c r="M314" t="s">
        <v>25</v>
      </c>
      <c r="N314" t="s">
        <v>1364</v>
      </c>
      <c r="O314" t="s">
        <v>1365</v>
      </c>
      <c r="P314" t="s">
        <v>57</v>
      </c>
      <c r="Q314" t="s">
        <v>1366</v>
      </c>
      <c r="R314" t="s">
        <v>150</v>
      </c>
      <c r="S314" t="s">
        <v>83</v>
      </c>
      <c r="T314" t="s">
        <v>151</v>
      </c>
      <c r="U314" t="s">
        <v>61</v>
      </c>
    </row>
    <row r="315" spans="1:21" x14ac:dyDescent="0.25">
      <c r="A315" t="s">
        <v>1367</v>
      </c>
      <c r="B315" s="2">
        <v>42260</v>
      </c>
      <c r="C315" s="2">
        <v>42261</v>
      </c>
      <c r="D315">
        <v>1</v>
      </c>
      <c r="E315" t="s">
        <v>22</v>
      </c>
      <c r="F315" t="s">
        <v>23</v>
      </c>
      <c r="G315" t="s">
        <v>86</v>
      </c>
      <c r="H315" s="1">
        <v>114</v>
      </c>
      <c r="I315">
        <v>1</v>
      </c>
      <c r="J315">
        <v>0.05</v>
      </c>
      <c r="K315" s="1">
        <v>28.3</v>
      </c>
      <c r="L315" s="1">
        <v>2.83</v>
      </c>
      <c r="M315" t="s">
        <v>45</v>
      </c>
      <c r="N315" t="s">
        <v>1368</v>
      </c>
      <c r="O315" t="s">
        <v>110</v>
      </c>
      <c r="P315" t="s">
        <v>57</v>
      </c>
      <c r="Q315" t="s">
        <v>111</v>
      </c>
      <c r="R315" t="s">
        <v>112</v>
      </c>
      <c r="S315" t="s">
        <v>113</v>
      </c>
      <c r="T315" t="s">
        <v>92</v>
      </c>
      <c r="U315" t="s">
        <v>120</v>
      </c>
    </row>
    <row r="316" spans="1:21" x14ac:dyDescent="0.25">
      <c r="A316" t="s">
        <v>1369</v>
      </c>
      <c r="B316" s="2">
        <v>42071</v>
      </c>
      <c r="C316" s="2">
        <v>42077</v>
      </c>
      <c r="D316">
        <v>6</v>
      </c>
      <c r="E316" t="s">
        <v>22</v>
      </c>
      <c r="F316" t="s">
        <v>23</v>
      </c>
      <c r="G316" t="s">
        <v>95</v>
      </c>
      <c r="H316" s="1">
        <v>231</v>
      </c>
      <c r="I316">
        <v>2</v>
      </c>
      <c r="J316">
        <v>0.01</v>
      </c>
      <c r="K316" s="1">
        <v>146.38</v>
      </c>
      <c r="L316" s="1">
        <v>14.638</v>
      </c>
      <c r="M316" t="s">
        <v>54</v>
      </c>
      <c r="N316" t="s">
        <v>1370</v>
      </c>
      <c r="O316" t="s">
        <v>1371</v>
      </c>
      <c r="P316" t="s">
        <v>28</v>
      </c>
      <c r="Q316" t="s">
        <v>1372</v>
      </c>
      <c r="R316" t="s">
        <v>1214</v>
      </c>
      <c r="S316" t="s">
        <v>83</v>
      </c>
      <c r="T316" t="s">
        <v>187</v>
      </c>
      <c r="U316" t="s">
        <v>93</v>
      </c>
    </row>
    <row r="317" spans="1:21" x14ac:dyDescent="0.25">
      <c r="A317" t="s">
        <v>1373</v>
      </c>
      <c r="B317" s="2">
        <v>42307</v>
      </c>
      <c r="C317" s="2">
        <v>42316</v>
      </c>
      <c r="D317">
        <v>9</v>
      </c>
      <c r="E317" t="s">
        <v>22</v>
      </c>
      <c r="F317" t="s">
        <v>23</v>
      </c>
      <c r="G317" t="s">
        <v>24</v>
      </c>
      <c r="H317" s="1">
        <v>140</v>
      </c>
      <c r="I317">
        <v>1</v>
      </c>
      <c r="J317">
        <v>0.04</v>
      </c>
      <c r="K317" s="1">
        <v>54.4</v>
      </c>
      <c r="L317" s="1">
        <v>5.44</v>
      </c>
      <c r="M317" t="s">
        <v>25</v>
      </c>
      <c r="N317" t="s">
        <v>1374</v>
      </c>
      <c r="O317" t="s">
        <v>257</v>
      </c>
      <c r="P317" t="s">
        <v>38</v>
      </c>
      <c r="Q317" t="s">
        <v>1375</v>
      </c>
      <c r="R317" t="s">
        <v>1376</v>
      </c>
      <c r="S317" t="s">
        <v>212</v>
      </c>
      <c r="T317" t="s">
        <v>213</v>
      </c>
      <c r="U317" t="s">
        <v>137</v>
      </c>
    </row>
    <row r="318" spans="1:21" x14ac:dyDescent="0.25">
      <c r="A318" t="s">
        <v>1377</v>
      </c>
      <c r="B318" s="2">
        <v>42357</v>
      </c>
      <c r="C318" s="2">
        <v>42365</v>
      </c>
      <c r="D318">
        <v>8</v>
      </c>
      <c r="E318" t="s">
        <v>22</v>
      </c>
      <c r="F318" t="s">
        <v>23</v>
      </c>
      <c r="G318" t="s">
        <v>35</v>
      </c>
      <c r="H318" s="1">
        <v>211</v>
      </c>
      <c r="I318">
        <v>3</v>
      </c>
      <c r="J318">
        <v>0.01</v>
      </c>
      <c r="K318" s="1">
        <v>124.67</v>
      </c>
      <c r="L318" s="1">
        <v>12.467000000000001</v>
      </c>
      <c r="M318" t="s">
        <v>54</v>
      </c>
      <c r="N318" t="s">
        <v>1378</v>
      </c>
      <c r="O318" t="s">
        <v>458</v>
      </c>
      <c r="P318" t="s">
        <v>28</v>
      </c>
      <c r="Q318" t="s">
        <v>995</v>
      </c>
      <c r="R318" t="s">
        <v>543</v>
      </c>
      <c r="S318" t="s">
        <v>100</v>
      </c>
      <c r="T318" t="s">
        <v>101</v>
      </c>
      <c r="U318" t="s">
        <v>51</v>
      </c>
    </row>
    <row r="319" spans="1:21" x14ac:dyDescent="0.25">
      <c r="A319" t="s">
        <v>1379</v>
      </c>
      <c r="B319" s="2">
        <v>42070</v>
      </c>
      <c r="C319" s="2">
        <v>42074</v>
      </c>
      <c r="D319">
        <v>4</v>
      </c>
      <c r="E319" t="s">
        <v>22</v>
      </c>
      <c r="F319" t="s">
        <v>23</v>
      </c>
      <c r="G319" t="s">
        <v>44</v>
      </c>
      <c r="H319" s="1">
        <v>117</v>
      </c>
      <c r="I319">
        <v>3</v>
      </c>
      <c r="J319">
        <v>0.04</v>
      </c>
      <c r="K319" s="1">
        <v>22.96</v>
      </c>
      <c r="L319" s="1">
        <v>2.2960000000000003</v>
      </c>
      <c r="M319" t="s">
        <v>54</v>
      </c>
      <c r="N319" t="s">
        <v>1380</v>
      </c>
      <c r="O319" t="s">
        <v>71</v>
      </c>
      <c r="P319" t="s">
        <v>57</v>
      </c>
      <c r="Q319" t="s">
        <v>1381</v>
      </c>
      <c r="R319" t="s">
        <v>1382</v>
      </c>
      <c r="S319" t="s">
        <v>83</v>
      </c>
      <c r="T319" t="s">
        <v>119</v>
      </c>
      <c r="U319" t="s">
        <v>93</v>
      </c>
    </row>
    <row r="320" spans="1:21" x14ac:dyDescent="0.25">
      <c r="A320" t="s">
        <v>1383</v>
      </c>
      <c r="B320" s="2">
        <v>42112</v>
      </c>
      <c r="C320" s="2">
        <v>42122</v>
      </c>
      <c r="D320">
        <v>10</v>
      </c>
      <c r="E320" t="s">
        <v>22</v>
      </c>
      <c r="F320" t="s">
        <v>23</v>
      </c>
      <c r="G320" t="s">
        <v>53</v>
      </c>
      <c r="H320" s="1">
        <v>118</v>
      </c>
      <c r="I320">
        <v>2</v>
      </c>
      <c r="J320">
        <v>0.05</v>
      </c>
      <c r="K320" s="1">
        <v>26.2</v>
      </c>
      <c r="L320" s="1">
        <v>2.62</v>
      </c>
      <c r="M320" t="s">
        <v>54</v>
      </c>
      <c r="N320" t="s">
        <v>1384</v>
      </c>
      <c r="O320" t="s">
        <v>1385</v>
      </c>
      <c r="P320" t="s">
        <v>57</v>
      </c>
      <c r="Q320" t="s">
        <v>1386</v>
      </c>
      <c r="R320" t="s">
        <v>582</v>
      </c>
      <c r="S320" t="s">
        <v>83</v>
      </c>
      <c r="T320" t="s">
        <v>187</v>
      </c>
      <c r="U320" t="s">
        <v>84</v>
      </c>
    </row>
    <row r="321" spans="1:21" x14ac:dyDescent="0.25">
      <c r="A321" t="s">
        <v>1387</v>
      </c>
      <c r="B321" s="2">
        <v>42198</v>
      </c>
      <c r="C321" s="2">
        <v>42208</v>
      </c>
      <c r="D321">
        <v>10</v>
      </c>
      <c r="E321" t="s">
        <v>22</v>
      </c>
      <c r="F321" t="s">
        <v>23</v>
      </c>
      <c r="G321" t="s">
        <v>63</v>
      </c>
      <c r="H321" s="1">
        <v>250</v>
      </c>
      <c r="I321">
        <v>2</v>
      </c>
      <c r="J321">
        <v>0.04</v>
      </c>
      <c r="K321" s="1">
        <v>150</v>
      </c>
      <c r="L321" s="1">
        <v>15</v>
      </c>
      <c r="M321" t="s">
        <v>25</v>
      </c>
      <c r="N321" t="s">
        <v>1388</v>
      </c>
      <c r="O321" t="s">
        <v>1389</v>
      </c>
      <c r="P321" t="s">
        <v>57</v>
      </c>
      <c r="Q321" t="s">
        <v>1390</v>
      </c>
      <c r="R321" t="s">
        <v>742</v>
      </c>
      <c r="S321" t="s">
        <v>165</v>
      </c>
      <c r="T321" t="s">
        <v>60</v>
      </c>
      <c r="U321" t="s">
        <v>67</v>
      </c>
    </row>
    <row r="322" spans="1:21" x14ac:dyDescent="0.25">
      <c r="A322" t="s">
        <v>1391</v>
      </c>
      <c r="B322" s="2">
        <v>42314</v>
      </c>
      <c r="C322" s="2">
        <v>42319</v>
      </c>
      <c r="D322">
        <v>5</v>
      </c>
      <c r="E322" t="s">
        <v>22</v>
      </c>
      <c r="F322" t="s">
        <v>23</v>
      </c>
      <c r="G322" t="s">
        <v>69</v>
      </c>
      <c r="H322" s="1">
        <v>72</v>
      </c>
      <c r="I322">
        <v>1</v>
      </c>
      <c r="J322">
        <v>0.05</v>
      </c>
      <c r="K322" s="1">
        <v>72</v>
      </c>
      <c r="L322" s="1">
        <v>7.2</v>
      </c>
      <c r="M322" t="s">
        <v>45</v>
      </c>
      <c r="N322" t="s">
        <v>1392</v>
      </c>
      <c r="O322" t="s">
        <v>1393</v>
      </c>
      <c r="P322" t="s">
        <v>28</v>
      </c>
      <c r="Q322" t="s">
        <v>1394</v>
      </c>
      <c r="R322" t="s">
        <v>106</v>
      </c>
      <c r="S322" t="s">
        <v>107</v>
      </c>
      <c r="T322" t="s">
        <v>41</v>
      </c>
      <c r="U322" t="s">
        <v>33</v>
      </c>
    </row>
    <row r="323" spans="1:21" x14ac:dyDescent="0.25">
      <c r="A323" t="s">
        <v>1395</v>
      </c>
      <c r="B323" s="2">
        <v>42115</v>
      </c>
      <c r="C323" s="2">
        <v>42118</v>
      </c>
      <c r="D323">
        <v>3</v>
      </c>
      <c r="E323" t="s">
        <v>22</v>
      </c>
      <c r="F323" t="s">
        <v>23</v>
      </c>
      <c r="G323" t="s">
        <v>78</v>
      </c>
      <c r="H323" s="1">
        <v>54</v>
      </c>
      <c r="I323">
        <v>1</v>
      </c>
      <c r="J323">
        <v>0.02</v>
      </c>
      <c r="K323" s="1">
        <v>54</v>
      </c>
      <c r="L323" s="1">
        <v>5.4</v>
      </c>
      <c r="M323" t="s">
        <v>45</v>
      </c>
      <c r="N323" t="s">
        <v>1396</v>
      </c>
      <c r="O323" t="s">
        <v>1397</v>
      </c>
      <c r="P323" t="s">
        <v>28</v>
      </c>
      <c r="Q323" t="s">
        <v>900</v>
      </c>
      <c r="R323" t="s">
        <v>901</v>
      </c>
      <c r="S323" t="s">
        <v>902</v>
      </c>
      <c r="T323" t="s">
        <v>133</v>
      </c>
      <c r="U323" t="s">
        <v>84</v>
      </c>
    </row>
    <row r="324" spans="1:21" x14ac:dyDescent="0.25">
      <c r="A324" t="s">
        <v>1398</v>
      </c>
      <c r="B324" s="2">
        <v>42290</v>
      </c>
      <c r="C324" s="2">
        <v>42291</v>
      </c>
      <c r="D324">
        <v>1</v>
      </c>
      <c r="E324" t="s">
        <v>22</v>
      </c>
      <c r="F324" t="s">
        <v>23</v>
      </c>
      <c r="G324" t="s">
        <v>86</v>
      </c>
      <c r="H324" s="1">
        <v>114</v>
      </c>
      <c r="I324">
        <v>3</v>
      </c>
      <c r="J324">
        <v>0.03</v>
      </c>
      <c r="K324" s="1">
        <v>23.740000000000002</v>
      </c>
      <c r="L324" s="1">
        <v>2.3740000000000001</v>
      </c>
      <c r="M324" t="s">
        <v>25</v>
      </c>
      <c r="N324" t="s">
        <v>1399</v>
      </c>
      <c r="O324" t="s">
        <v>1400</v>
      </c>
      <c r="P324" t="s">
        <v>28</v>
      </c>
      <c r="Q324" t="s">
        <v>1401</v>
      </c>
      <c r="R324" t="s">
        <v>1401</v>
      </c>
      <c r="S324" t="s">
        <v>132</v>
      </c>
      <c r="T324" t="s">
        <v>133</v>
      </c>
      <c r="U324" t="s">
        <v>137</v>
      </c>
    </row>
    <row r="325" spans="1:21" x14ac:dyDescent="0.25">
      <c r="A325" t="s">
        <v>1402</v>
      </c>
      <c r="B325" s="2">
        <v>42166</v>
      </c>
      <c r="C325" s="2">
        <v>42170</v>
      </c>
      <c r="D325">
        <v>4</v>
      </c>
      <c r="E325" t="s">
        <v>22</v>
      </c>
      <c r="F325" t="s">
        <v>23</v>
      </c>
      <c r="G325" t="s">
        <v>95</v>
      </c>
      <c r="H325" s="1">
        <v>231</v>
      </c>
      <c r="I325">
        <v>5</v>
      </c>
      <c r="J325">
        <v>0.01</v>
      </c>
      <c r="K325" s="1">
        <v>139.44999999999999</v>
      </c>
      <c r="L325" s="1">
        <v>13.945</v>
      </c>
      <c r="M325" t="s">
        <v>54</v>
      </c>
      <c r="N325" t="s">
        <v>1403</v>
      </c>
      <c r="O325" t="s">
        <v>1404</v>
      </c>
      <c r="P325" t="s">
        <v>28</v>
      </c>
      <c r="Q325" t="s">
        <v>1405</v>
      </c>
      <c r="R325" t="s">
        <v>1406</v>
      </c>
      <c r="S325" t="s">
        <v>126</v>
      </c>
      <c r="T325" t="s">
        <v>41</v>
      </c>
      <c r="U325" t="s">
        <v>42</v>
      </c>
    </row>
    <row r="326" spans="1:21" x14ac:dyDescent="0.25">
      <c r="A326" t="s">
        <v>1407</v>
      </c>
      <c r="B326" s="2">
        <v>42169</v>
      </c>
      <c r="C326" s="2">
        <v>42176</v>
      </c>
      <c r="D326">
        <v>7</v>
      </c>
      <c r="E326" t="s">
        <v>22</v>
      </c>
      <c r="F326" t="s">
        <v>23</v>
      </c>
      <c r="G326" t="s">
        <v>24</v>
      </c>
      <c r="H326" s="1">
        <v>140</v>
      </c>
      <c r="I326">
        <v>4</v>
      </c>
      <c r="J326">
        <v>0.01</v>
      </c>
      <c r="K326" s="1">
        <v>54.4</v>
      </c>
      <c r="L326" s="1">
        <v>5.44</v>
      </c>
      <c r="M326" t="s">
        <v>54</v>
      </c>
      <c r="N326" t="s">
        <v>1408</v>
      </c>
      <c r="O326" t="s">
        <v>1409</v>
      </c>
      <c r="P326" t="s">
        <v>28</v>
      </c>
      <c r="Q326" t="s">
        <v>535</v>
      </c>
      <c r="R326" t="s">
        <v>535</v>
      </c>
      <c r="S326" t="s">
        <v>212</v>
      </c>
      <c r="T326" t="s">
        <v>213</v>
      </c>
      <c r="U326" t="s">
        <v>42</v>
      </c>
    </row>
    <row r="327" spans="1:21" x14ac:dyDescent="0.25">
      <c r="A327" t="s">
        <v>1410</v>
      </c>
      <c r="B327" s="2">
        <v>42233</v>
      </c>
      <c r="C327" s="2">
        <v>42241</v>
      </c>
      <c r="D327">
        <v>8</v>
      </c>
      <c r="E327" t="s">
        <v>22</v>
      </c>
      <c r="F327" t="s">
        <v>23</v>
      </c>
      <c r="G327" t="s">
        <v>35</v>
      </c>
      <c r="H327" s="1">
        <v>211</v>
      </c>
      <c r="I327">
        <v>1</v>
      </c>
      <c r="J327">
        <v>0.01</v>
      </c>
      <c r="K327" s="1">
        <v>128.88999999999999</v>
      </c>
      <c r="L327" s="1">
        <v>12.888999999999999</v>
      </c>
      <c r="M327" t="s">
        <v>45</v>
      </c>
      <c r="N327" t="s">
        <v>1411</v>
      </c>
      <c r="O327" t="s">
        <v>140</v>
      </c>
      <c r="P327" t="s">
        <v>28</v>
      </c>
      <c r="Q327" t="s">
        <v>39</v>
      </c>
      <c r="R327" t="s">
        <v>39</v>
      </c>
      <c r="S327" t="s">
        <v>40</v>
      </c>
      <c r="T327" t="s">
        <v>41</v>
      </c>
      <c r="U327" t="s">
        <v>229</v>
      </c>
    </row>
    <row r="328" spans="1:21" x14ac:dyDescent="0.25">
      <c r="A328" t="s">
        <v>1412</v>
      </c>
      <c r="B328" s="2">
        <v>42254</v>
      </c>
      <c r="C328" s="2">
        <v>42257</v>
      </c>
      <c r="D328">
        <v>3</v>
      </c>
      <c r="E328" t="s">
        <v>22</v>
      </c>
      <c r="F328" t="s">
        <v>23</v>
      </c>
      <c r="G328" t="s">
        <v>44</v>
      </c>
      <c r="H328" s="1">
        <v>117</v>
      </c>
      <c r="I328">
        <v>5</v>
      </c>
      <c r="J328">
        <v>0.01</v>
      </c>
      <c r="K328" s="1">
        <v>31.15</v>
      </c>
      <c r="L328" s="1">
        <v>3.1150000000000002</v>
      </c>
      <c r="M328" t="s">
        <v>54</v>
      </c>
      <c r="N328" t="s">
        <v>1413</v>
      </c>
      <c r="O328" t="s">
        <v>1414</v>
      </c>
      <c r="P328" t="s">
        <v>38</v>
      </c>
      <c r="Q328" t="s">
        <v>1415</v>
      </c>
      <c r="R328" t="s">
        <v>1416</v>
      </c>
      <c r="S328" t="s">
        <v>83</v>
      </c>
      <c r="T328" t="s">
        <v>119</v>
      </c>
      <c r="U328" t="s">
        <v>120</v>
      </c>
    </row>
    <row r="329" spans="1:21" x14ac:dyDescent="0.25">
      <c r="A329" t="s">
        <v>1417</v>
      </c>
      <c r="B329" s="2">
        <v>42101</v>
      </c>
      <c r="C329" s="2">
        <v>42111</v>
      </c>
      <c r="D329">
        <v>10</v>
      </c>
      <c r="E329" t="s">
        <v>22</v>
      </c>
      <c r="F329" t="s">
        <v>23</v>
      </c>
      <c r="G329" t="s">
        <v>53</v>
      </c>
      <c r="H329" s="1">
        <v>118</v>
      </c>
      <c r="I329">
        <v>2</v>
      </c>
      <c r="J329">
        <v>0.01</v>
      </c>
      <c r="K329" s="1">
        <v>35.64</v>
      </c>
      <c r="L329" s="1">
        <v>3.5640000000000001</v>
      </c>
      <c r="M329" t="s">
        <v>45</v>
      </c>
      <c r="N329" t="s">
        <v>1418</v>
      </c>
      <c r="O329" t="s">
        <v>1419</v>
      </c>
      <c r="P329" t="s">
        <v>28</v>
      </c>
      <c r="Q329" t="s">
        <v>512</v>
      </c>
      <c r="R329" t="s">
        <v>513</v>
      </c>
      <c r="S329" t="s">
        <v>212</v>
      </c>
      <c r="T329" t="s">
        <v>213</v>
      </c>
      <c r="U329" t="s">
        <v>84</v>
      </c>
    </row>
    <row r="330" spans="1:21" x14ac:dyDescent="0.25">
      <c r="A330" t="s">
        <v>1420</v>
      </c>
      <c r="B330" s="2">
        <v>42210</v>
      </c>
      <c r="C330" s="2">
        <v>42212</v>
      </c>
      <c r="D330">
        <v>2</v>
      </c>
      <c r="E330" t="s">
        <v>22</v>
      </c>
      <c r="F330" t="s">
        <v>23</v>
      </c>
      <c r="G330" t="s">
        <v>63</v>
      </c>
      <c r="H330" s="1">
        <v>250</v>
      </c>
      <c r="I330">
        <v>4</v>
      </c>
      <c r="J330">
        <v>0.03</v>
      </c>
      <c r="K330" s="1">
        <v>140</v>
      </c>
      <c r="L330" s="1">
        <v>14</v>
      </c>
      <c r="M330" t="s">
        <v>25</v>
      </c>
      <c r="N330" t="s">
        <v>1421</v>
      </c>
      <c r="O330" t="s">
        <v>1422</v>
      </c>
      <c r="P330" t="s">
        <v>28</v>
      </c>
      <c r="Q330" t="s">
        <v>1423</v>
      </c>
      <c r="R330" t="s">
        <v>1424</v>
      </c>
      <c r="S330" t="s">
        <v>1425</v>
      </c>
      <c r="T330" t="s">
        <v>133</v>
      </c>
      <c r="U330" t="s">
        <v>67</v>
      </c>
    </row>
    <row r="331" spans="1:21" x14ac:dyDescent="0.25">
      <c r="A331" t="s">
        <v>1426</v>
      </c>
      <c r="B331" s="2">
        <v>42278</v>
      </c>
      <c r="C331" s="2">
        <v>42283</v>
      </c>
      <c r="D331">
        <v>5</v>
      </c>
      <c r="E331" t="s">
        <v>22</v>
      </c>
      <c r="F331" t="s">
        <v>23</v>
      </c>
      <c r="G331" t="s">
        <v>69</v>
      </c>
      <c r="H331" s="1">
        <v>72</v>
      </c>
      <c r="I331">
        <v>1</v>
      </c>
      <c r="J331">
        <v>0.05</v>
      </c>
      <c r="K331" s="1">
        <v>72</v>
      </c>
      <c r="L331" s="1">
        <v>7.2</v>
      </c>
      <c r="M331" t="s">
        <v>45</v>
      </c>
      <c r="N331" t="s">
        <v>1427</v>
      </c>
      <c r="O331" t="s">
        <v>1428</v>
      </c>
      <c r="P331" t="s">
        <v>57</v>
      </c>
      <c r="Q331" t="s">
        <v>1429</v>
      </c>
      <c r="R331" t="s">
        <v>421</v>
      </c>
      <c r="S331" t="s">
        <v>422</v>
      </c>
      <c r="T331" t="s">
        <v>133</v>
      </c>
      <c r="U331" t="s">
        <v>137</v>
      </c>
    </row>
    <row r="332" spans="1:21" x14ac:dyDescent="0.25">
      <c r="A332" t="s">
        <v>1430</v>
      </c>
      <c r="B332" s="2">
        <v>42129</v>
      </c>
      <c r="C332" s="2">
        <v>42136</v>
      </c>
      <c r="D332">
        <v>7</v>
      </c>
      <c r="E332" t="s">
        <v>22</v>
      </c>
      <c r="F332" t="s">
        <v>23</v>
      </c>
      <c r="G332" t="s">
        <v>78</v>
      </c>
      <c r="H332" s="1">
        <v>54</v>
      </c>
      <c r="I332">
        <v>1</v>
      </c>
      <c r="J332">
        <v>0.03</v>
      </c>
      <c r="K332" s="1">
        <v>54</v>
      </c>
      <c r="L332" s="1">
        <v>5.4</v>
      </c>
      <c r="M332" t="s">
        <v>54</v>
      </c>
      <c r="N332" t="s">
        <v>1431</v>
      </c>
      <c r="O332" t="s">
        <v>1036</v>
      </c>
      <c r="P332" t="s">
        <v>38</v>
      </c>
      <c r="Q332" t="s">
        <v>1037</v>
      </c>
      <c r="R332" t="s">
        <v>1038</v>
      </c>
      <c r="S332" t="s">
        <v>31</v>
      </c>
      <c r="T332" t="s">
        <v>32</v>
      </c>
      <c r="U332" t="s">
        <v>61</v>
      </c>
    </row>
    <row r="333" spans="1:21" x14ac:dyDescent="0.25">
      <c r="A333" t="s">
        <v>1432</v>
      </c>
      <c r="B333" s="2">
        <v>42205</v>
      </c>
      <c r="C333" s="2">
        <v>42212</v>
      </c>
      <c r="D333">
        <v>7</v>
      </c>
      <c r="E333" t="s">
        <v>22</v>
      </c>
      <c r="F333" t="s">
        <v>23</v>
      </c>
      <c r="G333" t="s">
        <v>86</v>
      </c>
      <c r="H333" s="1">
        <v>114</v>
      </c>
      <c r="I333">
        <v>2</v>
      </c>
      <c r="J333">
        <v>0.02</v>
      </c>
      <c r="K333" s="1">
        <v>29.439999999999998</v>
      </c>
      <c r="L333" s="1">
        <v>2.944</v>
      </c>
      <c r="M333" t="s">
        <v>54</v>
      </c>
      <c r="N333" t="s">
        <v>1433</v>
      </c>
      <c r="O333" t="s">
        <v>1434</v>
      </c>
      <c r="P333" t="s">
        <v>57</v>
      </c>
      <c r="Q333" t="s">
        <v>443</v>
      </c>
      <c r="R333" t="s">
        <v>443</v>
      </c>
      <c r="S333" t="s">
        <v>283</v>
      </c>
      <c r="T333" t="s">
        <v>213</v>
      </c>
      <c r="U333" t="s">
        <v>67</v>
      </c>
    </row>
    <row r="334" spans="1:21" x14ac:dyDescent="0.25">
      <c r="A334" t="s">
        <v>1435</v>
      </c>
      <c r="B334" s="2">
        <v>42245</v>
      </c>
      <c r="C334" s="2">
        <v>42250</v>
      </c>
      <c r="D334">
        <v>5</v>
      </c>
      <c r="E334" t="s">
        <v>22</v>
      </c>
      <c r="F334" t="s">
        <v>23</v>
      </c>
      <c r="G334" t="s">
        <v>95</v>
      </c>
      <c r="H334" s="1">
        <v>231</v>
      </c>
      <c r="I334">
        <v>3</v>
      </c>
      <c r="J334">
        <v>0.05</v>
      </c>
      <c r="K334" s="1">
        <v>116.35</v>
      </c>
      <c r="L334" s="1">
        <v>11.635</v>
      </c>
      <c r="M334" t="s">
        <v>45</v>
      </c>
      <c r="N334" t="s">
        <v>1436</v>
      </c>
      <c r="O334" t="s">
        <v>772</v>
      </c>
      <c r="P334" t="s">
        <v>28</v>
      </c>
      <c r="Q334" t="s">
        <v>1437</v>
      </c>
      <c r="R334" t="s">
        <v>1438</v>
      </c>
      <c r="S334" t="s">
        <v>40</v>
      </c>
      <c r="T334" t="s">
        <v>41</v>
      </c>
      <c r="U334" t="s">
        <v>229</v>
      </c>
    </row>
    <row r="335" spans="1:21" x14ac:dyDescent="0.25">
      <c r="A335" t="s">
        <v>1439</v>
      </c>
      <c r="B335" s="2">
        <v>42107</v>
      </c>
      <c r="C335" s="2">
        <v>42111</v>
      </c>
      <c r="D335">
        <v>4</v>
      </c>
      <c r="E335" t="s">
        <v>22</v>
      </c>
      <c r="F335" t="s">
        <v>23</v>
      </c>
      <c r="G335" t="s">
        <v>24</v>
      </c>
      <c r="H335" s="1">
        <v>140</v>
      </c>
      <c r="I335">
        <v>2</v>
      </c>
      <c r="J335">
        <v>0.01</v>
      </c>
      <c r="K335" s="1">
        <v>57.2</v>
      </c>
      <c r="L335" s="1">
        <v>5.7200000000000006</v>
      </c>
      <c r="M335" t="s">
        <v>25</v>
      </c>
      <c r="N335" t="s">
        <v>1440</v>
      </c>
      <c r="O335" t="s">
        <v>1441</v>
      </c>
      <c r="P335" t="s">
        <v>28</v>
      </c>
      <c r="Q335" t="s">
        <v>1442</v>
      </c>
      <c r="R335" t="s">
        <v>1442</v>
      </c>
      <c r="S335" t="s">
        <v>486</v>
      </c>
      <c r="T335" t="s">
        <v>187</v>
      </c>
      <c r="U335" t="s">
        <v>84</v>
      </c>
    </row>
    <row r="336" spans="1:21" x14ac:dyDescent="0.25">
      <c r="A336" t="s">
        <v>1443</v>
      </c>
      <c r="B336" s="2">
        <v>42131</v>
      </c>
      <c r="C336" s="2">
        <v>42140</v>
      </c>
      <c r="D336">
        <v>9</v>
      </c>
      <c r="E336" t="s">
        <v>22</v>
      </c>
      <c r="F336" t="s">
        <v>23</v>
      </c>
      <c r="G336" t="s">
        <v>35</v>
      </c>
      <c r="H336" s="1">
        <v>211</v>
      </c>
      <c r="I336">
        <v>4</v>
      </c>
      <c r="J336">
        <v>0.03</v>
      </c>
      <c r="K336" s="1">
        <v>105.68</v>
      </c>
      <c r="L336" s="1">
        <v>10.568000000000001</v>
      </c>
      <c r="M336" t="s">
        <v>45</v>
      </c>
      <c r="N336" t="s">
        <v>1444</v>
      </c>
      <c r="O336" t="s">
        <v>1445</v>
      </c>
      <c r="P336" t="s">
        <v>28</v>
      </c>
      <c r="Q336" t="s">
        <v>1111</v>
      </c>
      <c r="R336" t="s">
        <v>30</v>
      </c>
      <c r="S336" t="s">
        <v>31</v>
      </c>
      <c r="T336" t="s">
        <v>32</v>
      </c>
      <c r="U336" t="s">
        <v>61</v>
      </c>
    </row>
    <row r="337" spans="1:21" x14ac:dyDescent="0.25">
      <c r="A337" t="s">
        <v>1446</v>
      </c>
      <c r="B337" s="2">
        <v>42320</v>
      </c>
      <c r="C337" s="2">
        <v>42324</v>
      </c>
      <c r="D337">
        <v>4</v>
      </c>
      <c r="E337" t="s">
        <v>22</v>
      </c>
      <c r="F337" t="s">
        <v>23</v>
      </c>
      <c r="G337" t="s">
        <v>44</v>
      </c>
      <c r="H337" s="1">
        <v>117</v>
      </c>
      <c r="I337">
        <v>3</v>
      </c>
      <c r="J337">
        <v>0.01</v>
      </c>
      <c r="K337" s="1">
        <v>33.49</v>
      </c>
      <c r="L337" s="1">
        <v>3.3490000000000002</v>
      </c>
      <c r="M337" t="s">
        <v>54</v>
      </c>
      <c r="N337" t="s">
        <v>1447</v>
      </c>
      <c r="O337" t="s">
        <v>1448</v>
      </c>
      <c r="P337" t="s">
        <v>57</v>
      </c>
      <c r="Q337" t="s">
        <v>1449</v>
      </c>
      <c r="R337" t="s">
        <v>1450</v>
      </c>
      <c r="S337" t="s">
        <v>126</v>
      </c>
      <c r="T337" t="s">
        <v>41</v>
      </c>
      <c r="U337" t="s">
        <v>33</v>
      </c>
    </row>
    <row r="338" spans="1:21" x14ac:dyDescent="0.25">
      <c r="A338" t="s">
        <v>1451</v>
      </c>
      <c r="B338" s="2">
        <v>42272</v>
      </c>
      <c r="C338" s="2">
        <v>42274</v>
      </c>
      <c r="D338">
        <v>2</v>
      </c>
      <c r="E338" t="s">
        <v>22</v>
      </c>
      <c r="F338" t="s">
        <v>23</v>
      </c>
      <c r="G338" t="s">
        <v>53</v>
      </c>
      <c r="H338" s="1">
        <v>118</v>
      </c>
      <c r="I338">
        <v>3</v>
      </c>
      <c r="J338">
        <v>0.02</v>
      </c>
      <c r="K338" s="1">
        <v>30.92</v>
      </c>
      <c r="L338" s="1">
        <v>3.0920000000000005</v>
      </c>
      <c r="M338" t="s">
        <v>45</v>
      </c>
      <c r="N338" t="s">
        <v>1452</v>
      </c>
      <c r="O338" t="s">
        <v>1153</v>
      </c>
      <c r="P338" t="s">
        <v>28</v>
      </c>
      <c r="Q338" t="s">
        <v>1086</v>
      </c>
      <c r="R338" t="s">
        <v>293</v>
      </c>
      <c r="S338" t="s">
        <v>83</v>
      </c>
      <c r="T338" t="s">
        <v>151</v>
      </c>
      <c r="U338" t="s">
        <v>120</v>
      </c>
    </row>
    <row r="339" spans="1:21" x14ac:dyDescent="0.25">
      <c r="A339" t="s">
        <v>1453</v>
      </c>
      <c r="B339" s="2">
        <v>42367</v>
      </c>
      <c r="C339" s="2">
        <v>42370</v>
      </c>
      <c r="D339">
        <v>3</v>
      </c>
      <c r="E339" t="s">
        <v>22</v>
      </c>
      <c r="F339" t="s">
        <v>23</v>
      </c>
      <c r="G339" t="s">
        <v>63</v>
      </c>
      <c r="H339" s="1">
        <v>250</v>
      </c>
      <c r="I339">
        <v>4</v>
      </c>
      <c r="J339">
        <v>0.01</v>
      </c>
      <c r="K339" s="1">
        <v>160</v>
      </c>
      <c r="L339" s="1">
        <v>16</v>
      </c>
      <c r="M339" t="s">
        <v>45</v>
      </c>
      <c r="N339" t="s">
        <v>1454</v>
      </c>
      <c r="O339" t="s">
        <v>267</v>
      </c>
      <c r="P339" t="s">
        <v>57</v>
      </c>
      <c r="Q339" t="s">
        <v>117</v>
      </c>
      <c r="R339" t="s">
        <v>118</v>
      </c>
      <c r="S339" t="s">
        <v>83</v>
      </c>
      <c r="T339" t="s">
        <v>119</v>
      </c>
      <c r="U339" t="s">
        <v>51</v>
      </c>
    </row>
    <row r="340" spans="1:21" x14ac:dyDescent="0.25">
      <c r="A340" t="s">
        <v>1455</v>
      </c>
      <c r="B340" s="2">
        <v>42247</v>
      </c>
      <c r="C340" s="2">
        <v>42256</v>
      </c>
      <c r="D340">
        <v>9</v>
      </c>
      <c r="E340" t="s">
        <v>22</v>
      </c>
      <c r="F340" t="s">
        <v>23</v>
      </c>
      <c r="G340" t="s">
        <v>69</v>
      </c>
      <c r="H340" s="1">
        <v>72</v>
      </c>
      <c r="I340">
        <v>2</v>
      </c>
      <c r="J340">
        <v>0.05</v>
      </c>
      <c r="K340" s="1">
        <v>36</v>
      </c>
      <c r="L340" s="1">
        <v>3.6</v>
      </c>
      <c r="M340" t="s">
        <v>54</v>
      </c>
      <c r="N340" t="s">
        <v>1456</v>
      </c>
      <c r="O340" t="s">
        <v>1457</v>
      </c>
      <c r="P340" t="s">
        <v>57</v>
      </c>
      <c r="Q340" t="s">
        <v>1458</v>
      </c>
      <c r="R340" t="s">
        <v>1459</v>
      </c>
      <c r="S340" t="s">
        <v>527</v>
      </c>
      <c r="T340" t="s">
        <v>92</v>
      </c>
      <c r="U340" t="s">
        <v>229</v>
      </c>
    </row>
    <row r="341" spans="1:21" x14ac:dyDescent="0.25">
      <c r="A341" t="s">
        <v>1460</v>
      </c>
      <c r="B341" s="2">
        <v>42247</v>
      </c>
      <c r="C341" s="2">
        <v>42251</v>
      </c>
      <c r="D341">
        <v>4</v>
      </c>
      <c r="E341" t="s">
        <v>22</v>
      </c>
      <c r="F341" t="s">
        <v>23</v>
      </c>
      <c r="G341" t="s">
        <v>78</v>
      </c>
      <c r="H341" s="1">
        <v>54</v>
      </c>
      <c r="I341">
        <v>3</v>
      </c>
      <c r="J341">
        <v>0.04</v>
      </c>
      <c r="K341" s="1">
        <v>18</v>
      </c>
      <c r="L341" s="1">
        <v>1.8</v>
      </c>
      <c r="M341" t="s">
        <v>54</v>
      </c>
      <c r="N341" t="s">
        <v>1461</v>
      </c>
      <c r="O341" t="s">
        <v>1462</v>
      </c>
      <c r="P341" t="s">
        <v>57</v>
      </c>
      <c r="Q341" t="s">
        <v>263</v>
      </c>
      <c r="R341" t="s">
        <v>264</v>
      </c>
      <c r="S341" t="s">
        <v>31</v>
      </c>
      <c r="T341" t="s">
        <v>32</v>
      </c>
      <c r="U341" t="s">
        <v>229</v>
      </c>
    </row>
    <row r="342" spans="1:21" x14ac:dyDescent="0.25">
      <c r="A342" t="s">
        <v>1463</v>
      </c>
      <c r="B342" s="2">
        <v>42232</v>
      </c>
      <c r="C342" s="2">
        <v>42241</v>
      </c>
      <c r="D342">
        <v>9</v>
      </c>
      <c r="E342" t="s">
        <v>22</v>
      </c>
      <c r="F342" t="s">
        <v>23</v>
      </c>
      <c r="G342" t="s">
        <v>86</v>
      </c>
      <c r="H342" s="1">
        <v>114</v>
      </c>
      <c r="I342">
        <v>1</v>
      </c>
      <c r="J342">
        <v>0.01</v>
      </c>
      <c r="K342" s="1">
        <v>32.86</v>
      </c>
      <c r="L342" s="1">
        <v>3.286</v>
      </c>
      <c r="M342" t="s">
        <v>45</v>
      </c>
      <c r="N342" t="s">
        <v>1464</v>
      </c>
      <c r="O342" t="s">
        <v>1061</v>
      </c>
      <c r="P342" t="s">
        <v>38</v>
      </c>
      <c r="Q342" t="s">
        <v>1465</v>
      </c>
      <c r="R342" t="s">
        <v>693</v>
      </c>
      <c r="S342" t="s">
        <v>91</v>
      </c>
      <c r="T342" t="s">
        <v>92</v>
      </c>
      <c r="U342" t="s">
        <v>229</v>
      </c>
    </row>
    <row r="343" spans="1:21" x14ac:dyDescent="0.25">
      <c r="A343" t="s">
        <v>1466</v>
      </c>
      <c r="B343" s="2">
        <v>42173</v>
      </c>
      <c r="C343" s="2">
        <v>42181</v>
      </c>
      <c r="D343">
        <v>8</v>
      </c>
      <c r="E343" t="s">
        <v>22</v>
      </c>
      <c r="F343" t="s">
        <v>23</v>
      </c>
      <c r="G343" t="s">
        <v>95</v>
      </c>
      <c r="H343" s="1">
        <v>231</v>
      </c>
      <c r="I343">
        <v>4</v>
      </c>
      <c r="J343">
        <v>0.01</v>
      </c>
      <c r="K343" s="1">
        <v>141.76</v>
      </c>
      <c r="L343" s="1">
        <v>14.176</v>
      </c>
      <c r="M343" t="s">
        <v>54</v>
      </c>
      <c r="N343" t="s">
        <v>1467</v>
      </c>
      <c r="O343" t="s">
        <v>1441</v>
      </c>
      <c r="P343" t="s">
        <v>28</v>
      </c>
      <c r="Q343" t="s">
        <v>1468</v>
      </c>
      <c r="R343" t="s">
        <v>185</v>
      </c>
      <c r="S343" t="s">
        <v>186</v>
      </c>
      <c r="T343" t="s">
        <v>187</v>
      </c>
      <c r="U343" t="s">
        <v>42</v>
      </c>
    </row>
    <row r="344" spans="1:21" x14ac:dyDescent="0.25">
      <c r="A344" t="s">
        <v>1469</v>
      </c>
      <c r="B344" s="2">
        <v>42079</v>
      </c>
      <c r="C344" s="2">
        <v>42081</v>
      </c>
      <c r="D344">
        <v>2</v>
      </c>
      <c r="E344" t="s">
        <v>22</v>
      </c>
      <c r="F344" t="s">
        <v>23</v>
      </c>
      <c r="G344" t="s">
        <v>24</v>
      </c>
      <c r="H344" s="1">
        <v>140</v>
      </c>
      <c r="I344">
        <v>4</v>
      </c>
      <c r="J344">
        <v>0.03</v>
      </c>
      <c r="K344" s="1">
        <v>43.2</v>
      </c>
      <c r="L344" s="1">
        <v>4.32</v>
      </c>
      <c r="M344" t="s">
        <v>54</v>
      </c>
      <c r="N344" t="s">
        <v>1470</v>
      </c>
      <c r="O344" t="s">
        <v>950</v>
      </c>
      <c r="P344" t="s">
        <v>28</v>
      </c>
      <c r="Q344" t="s">
        <v>1471</v>
      </c>
      <c r="R344" t="s">
        <v>1472</v>
      </c>
      <c r="S344" t="s">
        <v>466</v>
      </c>
      <c r="T344" t="s">
        <v>133</v>
      </c>
      <c r="U344" t="s">
        <v>93</v>
      </c>
    </row>
    <row r="345" spans="1:21" x14ac:dyDescent="0.25">
      <c r="A345" t="s">
        <v>1473</v>
      </c>
      <c r="B345" s="2">
        <v>42211</v>
      </c>
      <c r="C345" s="2">
        <v>42220</v>
      </c>
      <c r="D345">
        <v>9</v>
      </c>
      <c r="E345" t="s">
        <v>22</v>
      </c>
      <c r="F345" t="s">
        <v>23</v>
      </c>
      <c r="G345" t="s">
        <v>35</v>
      </c>
      <c r="H345" s="1">
        <v>211</v>
      </c>
      <c r="I345">
        <v>3</v>
      </c>
      <c r="J345">
        <v>0.03</v>
      </c>
      <c r="K345" s="1">
        <v>112.00999999999999</v>
      </c>
      <c r="L345" s="1">
        <v>11.201000000000001</v>
      </c>
      <c r="M345" t="s">
        <v>45</v>
      </c>
      <c r="N345" t="s">
        <v>1474</v>
      </c>
      <c r="O345" t="s">
        <v>1475</v>
      </c>
      <c r="P345" t="s">
        <v>28</v>
      </c>
      <c r="Q345" t="s">
        <v>1476</v>
      </c>
      <c r="R345" t="s">
        <v>1477</v>
      </c>
      <c r="S345" t="s">
        <v>83</v>
      </c>
      <c r="T345" t="s">
        <v>187</v>
      </c>
      <c r="U345" t="s">
        <v>67</v>
      </c>
    </row>
    <row r="346" spans="1:21" x14ac:dyDescent="0.25">
      <c r="A346" t="s">
        <v>1478</v>
      </c>
      <c r="B346" s="2">
        <v>42268</v>
      </c>
      <c r="C346" s="2">
        <v>42278</v>
      </c>
      <c r="D346">
        <v>10</v>
      </c>
      <c r="E346" t="s">
        <v>22</v>
      </c>
      <c r="F346" t="s">
        <v>23</v>
      </c>
      <c r="G346" t="s">
        <v>44</v>
      </c>
      <c r="H346" s="1">
        <v>117</v>
      </c>
      <c r="I346">
        <v>1</v>
      </c>
      <c r="J346">
        <v>0.04</v>
      </c>
      <c r="K346" s="1">
        <v>32.32</v>
      </c>
      <c r="L346" s="1">
        <v>3.2320000000000002</v>
      </c>
      <c r="M346" t="s">
        <v>25</v>
      </c>
      <c r="N346" t="s">
        <v>1479</v>
      </c>
      <c r="O346" t="s">
        <v>320</v>
      </c>
      <c r="P346" t="s">
        <v>28</v>
      </c>
      <c r="Q346" t="s">
        <v>1480</v>
      </c>
      <c r="R346" t="s">
        <v>239</v>
      </c>
      <c r="S346" t="s">
        <v>240</v>
      </c>
      <c r="T346" t="s">
        <v>213</v>
      </c>
      <c r="U346" t="s">
        <v>120</v>
      </c>
    </row>
    <row r="347" spans="1:21" x14ac:dyDescent="0.25">
      <c r="A347" t="s">
        <v>1481</v>
      </c>
      <c r="B347" s="2">
        <v>42038</v>
      </c>
      <c r="C347" s="2">
        <v>42046</v>
      </c>
      <c r="D347">
        <v>8</v>
      </c>
      <c r="E347" t="s">
        <v>22</v>
      </c>
      <c r="F347" t="s">
        <v>23</v>
      </c>
      <c r="G347" t="s">
        <v>53</v>
      </c>
      <c r="H347" s="1">
        <v>118</v>
      </c>
      <c r="I347">
        <v>4</v>
      </c>
      <c r="J347">
        <v>0.02</v>
      </c>
      <c r="K347" s="1">
        <v>28.560000000000002</v>
      </c>
      <c r="L347" s="1">
        <v>2.8560000000000003</v>
      </c>
      <c r="M347" t="s">
        <v>54</v>
      </c>
      <c r="N347" t="s">
        <v>1482</v>
      </c>
      <c r="O347" t="s">
        <v>1483</v>
      </c>
      <c r="P347" t="s">
        <v>28</v>
      </c>
      <c r="Q347" t="s">
        <v>1484</v>
      </c>
      <c r="R347" t="s">
        <v>1485</v>
      </c>
      <c r="S347" t="s">
        <v>612</v>
      </c>
      <c r="T347" t="s">
        <v>187</v>
      </c>
      <c r="U347" t="s">
        <v>76</v>
      </c>
    </row>
    <row r="348" spans="1:21" x14ac:dyDescent="0.25">
      <c r="A348" t="s">
        <v>1486</v>
      </c>
      <c r="B348" s="2">
        <v>42066</v>
      </c>
      <c r="C348" s="2">
        <v>42071</v>
      </c>
      <c r="D348">
        <v>5</v>
      </c>
      <c r="E348" t="s">
        <v>22</v>
      </c>
      <c r="F348" t="s">
        <v>23</v>
      </c>
      <c r="G348" t="s">
        <v>63</v>
      </c>
      <c r="H348" s="1">
        <v>250</v>
      </c>
      <c r="I348">
        <v>3</v>
      </c>
      <c r="J348">
        <v>0.01</v>
      </c>
      <c r="K348" s="1">
        <v>162.5</v>
      </c>
      <c r="L348" s="1">
        <v>16.25</v>
      </c>
      <c r="M348" t="s">
        <v>45</v>
      </c>
      <c r="N348" t="s">
        <v>1487</v>
      </c>
      <c r="O348" t="s">
        <v>1445</v>
      </c>
      <c r="P348" t="s">
        <v>28</v>
      </c>
      <c r="Q348" t="s">
        <v>1111</v>
      </c>
      <c r="R348" t="s">
        <v>30</v>
      </c>
      <c r="S348" t="s">
        <v>31</v>
      </c>
      <c r="T348" t="s">
        <v>32</v>
      </c>
      <c r="U348" t="s">
        <v>93</v>
      </c>
    </row>
    <row r="349" spans="1:21" x14ac:dyDescent="0.25">
      <c r="A349" t="s">
        <v>1488</v>
      </c>
      <c r="B349" s="2">
        <v>42008</v>
      </c>
      <c r="C349" s="2">
        <v>42014</v>
      </c>
      <c r="D349">
        <v>6</v>
      </c>
      <c r="E349" t="s">
        <v>22</v>
      </c>
      <c r="F349" t="s">
        <v>23</v>
      </c>
      <c r="G349" t="s">
        <v>69</v>
      </c>
      <c r="H349" s="1">
        <v>72</v>
      </c>
      <c r="I349">
        <v>2</v>
      </c>
      <c r="J349">
        <v>0.03</v>
      </c>
      <c r="K349" s="1">
        <v>36</v>
      </c>
      <c r="L349" s="1">
        <v>3.6</v>
      </c>
      <c r="M349" t="s">
        <v>54</v>
      </c>
      <c r="N349" t="s">
        <v>1489</v>
      </c>
      <c r="O349" t="s">
        <v>1490</v>
      </c>
      <c r="P349" t="s">
        <v>57</v>
      </c>
      <c r="Q349" t="s">
        <v>1491</v>
      </c>
      <c r="R349" t="s">
        <v>1023</v>
      </c>
      <c r="S349" t="s">
        <v>31</v>
      </c>
      <c r="T349" t="s">
        <v>32</v>
      </c>
      <c r="U349" t="s">
        <v>214</v>
      </c>
    </row>
    <row r="350" spans="1:21" x14ac:dyDescent="0.25">
      <c r="A350" t="s">
        <v>1492</v>
      </c>
      <c r="B350" s="2">
        <v>42090</v>
      </c>
      <c r="C350" s="2">
        <v>42097</v>
      </c>
      <c r="D350">
        <v>7</v>
      </c>
      <c r="E350" t="s">
        <v>22</v>
      </c>
      <c r="F350" t="s">
        <v>23</v>
      </c>
      <c r="G350" t="s">
        <v>78</v>
      </c>
      <c r="H350" s="1">
        <v>54</v>
      </c>
      <c r="I350">
        <v>2</v>
      </c>
      <c r="J350">
        <v>0.03</v>
      </c>
      <c r="K350" s="1">
        <v>27</v>
      </c>
      <c r="L350" s="1">
        <v>2.7</v>
      </c>
      <c r="M350" t="s">
        <v>54</v>
      </c>
      <c r="N350" t="s">
        <v>1493</v>
      </c>
      <c r="O350" t="s">
        <v>243</v>
      </c>
      <c r="P350" t="s">
        <v>28</v>
      </c>
      <c r="Q350" t="s">
        <v>1494</v>
      </c>
      <c r="R350" t="s">
        <v>1495</v>
      </c>
      <c r="S350" t="s">
        <v>959</v>
      </c>
      <c r="T350" t="s">
        <v>101</v>
      </c>
      <c r="U350" t="s">
        <v>93</v>
      </c>
    </row>
    <row r="351" spans="1:21" x14ac:dyDescent="0.25">
      <c r="A351" t="s">
        <v>1496</v>
      </c>
      <c r="B351" s="2">
        <v>42138</v>
      </c>
      <c r="C351" s="2">
        <v>42141</v>
      </c>
      <c r="D351">
        <v>3</v>
      </c>
      <c r="E351" t="s">
        <v>22</v>
      </c>
      <c r="F351" t="s">
        <v>23</v>
      </c>
      <c r="G351" t="s">
        <v>86</v>
      </c>
      <c r="H351" s="1">
        <v>114</v>
      </c>
      <c r="I351">
        <v>2</v>
      </c>
      <c r="J351">
        <v>0.03</v>
      </c>
      <c r="K351" s="1">
        <v>27.16</v>
      </c>
      <c r="L351" s="1">
        <v>2.7160000000000002</v>
      </c>
      <c r="M351" t="s">
        <v>45</v>
      </c>
      <c r="N351" t="s">
        <v>1497</v>
      </c>
      <c r="O351" t="s">
        <v>917</v>
      </c>
      <c r="P351" t="s">
        <v>28</v>
      </c>
      <c r="Q351" t="s">
        <v>1498</v>
      </c>
      <c r="R351" t="s">
        <v>448</v>
      </c>
      <c r="S351" t="s">
        <v>83</v>
      </c>
      <c r="T351" t="s">
        <v>151</v>
      </c>
      <c r="U351" t="s">
        <v>61</v>
      </c>
    </row>
    <row r="352" spans="1:21" x14ac:dyDescent="0.25">
      <c r="A352" t="s">
        <v>1499</v>
      </c>
      <c r="B352" s="2">
        <v>42111</v>
      </c>
      <c r="C352" s="2">
        <v>42115</v>
      </c>
      <c r="D352">
        <v>4</v>
      </c>
      <c r="E352" t="s">
        <v>22</v>
      </c>
      <c r="F352" t="s">
        <v>23</v>
      </c>
      <c r="G352" t="s">
        <v>95</v>
      </c>
      <c r="H352" s="1">
        <v>231</v>
      </c>
      <c r="I352">
        <v>5</v>
      </c>
      <c r="J352">
        <v>0.02</v>
      </c>
      <c r="K352" s="1">
        <v>127.9</v>
      </c>
      <c r="L352" s="1">
        <v>12.790000000000001</v>
      </c>
      <c r="M352" t="s">
        <v>45</v>
      </c>
      <c r="N352" t="s">
        <v>1500</v>
      </c>
      <c r="O352" t="s">
        <v>1475</v>
      </c>
      <c r="P352" t="s">
        <v>28</v>
      </c>
      <c r="Q352" t="s">
        <v>1501</v>
      </c>
      <c r="R352" t="s">
        <v>277</v>
      </c>
      <c r="S352" t="s">
        <v>31</v>
      </c>
      <c r="T352" t="s">
        <v>32</v>
      </c>
      <c r="U352" t="s">
        <v>84</v>
      </c>
    </row>
    <row r="353" spans="1:21" x14ac:dyDescent="0.25">
      <c r="A353" t="s">
        <v>1502</v>
      </c>
      <c r="B353" s="2">
        <v>42204</v>
      </c>
      <c r="C353" s="2">
        <v>42207</v>
      </c>
      <c r="D353">
        <v>3</v>
      </c>
      <c r="E353" t="s">
        <v>22</v>
      </c>
      <c r="F353" t="s">
        <v>23</v>
      </c>
      <c r="G353" t="s">
        <v>24</v>
      </c>
      <c r="H353" s="1">
        <v>140</v>
      </c>
      <c r="I353">
        <v>4</v>
      </c>
      <c r="J353">
        <v>0.03</v>
      </c>
      <c r="K353" s="1">
        <v>43.2</v>
      </c>
      <c r="L353" s="1">
        <v>4.32</v>
      </c>
      <c r="M353" t="s">
        <v>25</v>
      </c>
      <c r="N353" t="s">
        <v>1503</v>
      </c>
      <c r="O353" t="s">
        <v>1021</v>
      </c>
      <c r="P353" t="s">
        <v>57</v>
      </c>
      <c r="Q353" t="s">
        <v>1149</v>
      </c>
      <c r="R353" t="s">
        <v>1150</v>
      </c>
      <c r="S353" t="s">
        <v>212</v>
      </c>
      <c r="T353" t="s">
        <v>213</v>
      </c>
      <c r="U353" t="s">
        <v>67</v>
      </c>
    </row>
    <row r="354" spans="1:21" x14ac:dyDescent="0.25">
      <c r="A354" t="s">
        <v>1504</v>
      </c>
      <c r="B354" s="2">
        <v>42116</v>
      </c>
      <c r="C354" s="2">
        <v>42117</v>
      </c>
      <c r="D354">
        <v>1</v>
      </c>
      <c r="E354" t="s">
        <v>22</v>
      </c>
      <c r="F354" t="s">
        <v>23</v>
      </c>
      <c r="G354" t="s">
        <v>35</v>
      </c>
      <c r="H354" s="1">
        <v>211</v>
      </c>
      <c r="I354">
        <v>3</v>
      </c>
      <c r="J354">
        <v>0.03</v>
      </c>
      <c r="K354" s="1">
        <v>112.00999999999999</v>
      </c>
      <c r="L354" s="1">
        <v>11.201000000000001</v>
      </c>
      <c r="M354" t="s">
        <v>45</v>
      </c>
      <c r="N354" t="s">
        <v>1505</v>
      </c>
      <c r="O354" t="s">
        <v>1506</v>
      </c>
      <c r="P354" t="s">
        <v>28</v>
      </c>
      <c r="Q354" t="s">
        <v>1507</v>
      </c>
      <c r="R354" t="s">
        <v>1508</v>
      </c>
      <c r="S354" t="s">
        <v>126</v>
      </c>
      <c r="T354" t="s">
        <v>41</v>
      </c>
      <c r="U354" t="s">
        <v>84</v>
      </c>
    </row>
    <row r="355" spans="1:21" x14ac:dyDescent="0.25">
      <c r="A355" t="s">
        <v>1509</v>
      </c>
      <c r="B355" s="2">
        <v>42355</v>
      </c>
      <c r="C355" s="2">
        <v>42362</v>
      </c>
      <c r="D355">
        <v>7</v>
      </c>
      <c r="E355" t="s">
        <v>22</v>
      </c>
      <c r="F355" t="s">
        <v>23</v>
      </c>
      <c r="G355" t="s">
        <v>44</v>
      </c>
      <c r="H355" s="1">
        <v>117</v>
      </c>
      <c r="I355">
        <v>5</v>
      </c>
      <c r="J355">
        <v>0.05</v>
      </c>
      <c r="K355" s="1">
        <v>7.7499999999999964</v>
      </c>
      <c r="L355" s="1">
        <v>0.77499999999999969</v>
      </c>
      <c r="M355" t="s">
        <v>25</v>
      </c>
      <c r="N355" t="s">
        <v>1510</v>
      </c>
      <c r="O355" t="s">
        <v>1400</v>
      </c>
      <c r="P355" t="s">
        <v>28</v>
      </c>
      <c r="Q355" t="s">
        <v>1511</v>
      </c>
      <c r="R355" t="s">
        <v>288</v>
      </c>
      <c r="S355" t="s">
        <v>83</v>
      </c>
      <c r="T355" t="s">
        <v>187</v>
      </c>
      <c r="U355" t="s">
        <v>51</v>
      </c>
    </row>
    <row r="356" spans="1:21" x14ac:dyDescent="0.25">
      <c r="A356" t="s">
        <v>1512</v>
      </c>
      <c r="B356" s="2">
        <v>42055</v>
      </c>
      <c r="C356" s="2">
        <v>42060</v>
      </c>
      <c r="D356">
        <v>5</v>
      </c>
      <c r="E356" t="s">
        <v>22</v>
      </c>
      <c r="F356" t="s">
        <v>23</v>
      </c>
      <c r="G356" t="s">
        <v>53</v>
      </c>
      <c r="H356" s="1">
        <v>118</v>
      </c>
      <c r="I356">
        <v>1</v>
      </c>
      <c r="J356">
        <v>0.03</v>
      </c>
      <c r="K356" s="1">
        <v>34.46</v>
      </c>
      <c r="L356" s="1">
        <v>3.4460000000000002</v>
      </c>
      <c r="M356" t="s">
        <v>45</v>
      </c>
      <c r="N356" t="s">
        <v>1513</v>
      </c>
      <c r="O356" t="s">
        <v>267</v>
      </c>
      <c r="P356" t="s">
        <v>57</v>
      </c>
      <c r="Q356" t="s">
        <v>521</v>
      </c>
      <c r="R356" t="s">
        <v>521</v>
      </c>
      <c r="S356" t="s">
        <v>246</v>
      </c>
      <c r="T356" t="s">
        <v>41</v>
      </c>
      <c r="U356" t="s">
        <v>76</v>
      </c>
    </row>
    <row r="357" spans="1:21" x14ac:dyDescent="0.25">
      <c r="A357" t="s">
        <v>1514</v>
      </c>
      <c r="B357" s="2">
        <v>42102</v>
      </c>
      <c r="C357" s="2">
        <v>42105</v>
      </c>
      <c r="D357">
        <v>3</v>
      </c>
      <c r="E357" t="s">
        <v>22</v>
      </c>
      <c r="F357" t="s">
        <v>23</v>
      </c>
      <c r="G357" t="s">
        <v>63</v>
      </c>
      <c r="H357" s="1">
        <v>250</v>
      </c>
      <c r="I357">
        <v>3</v>
      </c>
      <c r="J357">
        <v>0.03</v>
      </c>
      <c r="K357" s="1">
        <v>147.5</v>
      </c>
      <c r="L357" s="1">
        <v>14.75</v>
      </c>
      <c r="M357" t="s">
        <v>54</v>
      </c>
      <c r="N357" t="s">
        <v>1515</v>
      </c>
      <c r="O357" t="s">
        <v>1516</v>
      </c>
      <c r="P357" t="s">
        <v>57</v>
      </c>
      <c r="Q357" t="s">
        <v>1517</v>
      </c>
      <c r="R357" t="s">
        <v>30</v>
      </c>
      <c r="S357" t="s">
        <v>31</v>
      </c>
      <c r="T357" t="s">
        <v>32</v>
      </c>
      <c r="U357" t="s">
        <v>84</v>
      </c>
    </row>
    <row r="358" spans="1:21" x14ac:dyDescent="0.25">
      <c r="A358" t="s">
        <v>1518</v>
      </c>
      <c r="B358" s="2">
        <v>42035</v>
      </c>
      <c r="C358" s="2">
        <v>42038</v>
      </c>
      <c r="D358">
        <v>3</v>
      </c>
      <c r="E358" t="s">
        <v>22</v>
      </c>
      <c r="F358" t="s">
        <v>23</v>
      </c>
      <c r="G358" t="s">
        <v>69</v>
      </c>
      <c r="H358" s="1">
        <v>72</v>
      </c>
      <c r="I358">
        <v>2</v>
      </c>
      <c r="J358">
        <v>0.02</v>
      </c>
      <c r="K358" s="1">
        <v>36</v>
      </c>
      <c r="L358" s="1">
        <v>3.6</v>
      </c>
      <c r="M358" t="s">
        <v>45</v>
      </c>
      <c r="N358" t="s">
        <v>1519</v>
      </c>
      <c r="O358" t="s">
        <v>1021</v>
      </c>
      <c r="P358" t="s">
        <v>57</v>
      </c>
      <c r="Q358" t="s">
        <v>1520</v>
      </c>
      <c r="R358" t="s">
        <v>427</v>
      </c>
      <c r="S358" t="s">
        <v>83</v>
      </c>
      <c r="T358" t="s">
        <v>151</v>
      </c>
      <c r="U358" t="s">
        <v>214</v>
      </c>
    </row>
    <row r="359" spans="1:21" x14ac:dyDescent="0.25">
      <c r="A359" t="s">
        <v>1521</v>
      </c>
      <c r="B359" s="2">
        <v>42181</v>
      </c>
      <c r="C359" s="2">
        <v>42191</v>
      </c>
      <c r="D359">
        <v>10</v>
      </c>
      <c r="E359" t="s">
        <v>22</v>
      </c>
      <c r="F359" t="s">
        <v>23</v>
      </c>
      <c r="G359" t="s">
        <v>78</v>
      </c>
      <c r="H359" s="1">
        <v>54</v>
      </c>
      <c r="I359">
        <v>5</v>
      </c>
      <c r="J359">
        <v>0.01</v>
      </c>
      <c r="K359" s="1">
        <v>10.8</v>
      </c>
      <c r="L359" s="1">
        <v>1.08</v>
      </c>
      <c r="M359" t="s">
        <v>54</v>
      </c>
      <c r="N359" t="s">
        <v>1522</v>
      </c>
      <c r="O359" t="s">
        <v>1523</v>
      </c>
      <c r="P359" t="s">
        <v>28</v>
      </c>
      <c r="Q359" t="s">
        <v>29</v>
      </c>
      <c r="R359" t="s">
        <v>30</v>
      </c>
      <c r="S359" t="s">
        <v>31</v>
      </c>
      <c r="T359" t="s">
        <v>32</v>
      </c>
      <c r="U359" t="s">
        <v>42</v>
      </c>
    </row>
    <row r="360" spans="1:21" x14ac:dyDescent="0.25">
      <c r="A360" t="s">
        <v>1524</v>
      </c>
      <c r="B360" s="2">
        <v>42325</v>
      </c>
      <c r="C360" s="2">
        <v>42335</v>
      </c>
      <c r="D360">
        <v>10</v>
      </c>
      <c r="E360" t="s">
        <v>22</v>
      </c>
      <c r="F360" t="s">
        <v>23</v>
      </c>
      <c r="G360" t="s">
        <v>86</v>
      </c>
      <c r="H360" s="1">
        <v>114</v>
      </c>
      <c r="I360">
        <v>1</v>
      </c>
      <c r="J360">
        <v>0.01</v>
      </c>
      <c r="K360" s="1">
        <v>32.86</v>
      </c>
      <c r="L360" s="1">
        <v>3.286</v>
      </c>
      <c r="M360" t="s">
        <v>54</v>
      </c>
      <c r="N360" t="s">
        <v>1525</v>
      </c>
      <c r="O360" t="s">
        <v>1526</v>
      </c>
      <c r="P360" t="s">
        <v>28</v>
      </c>
      <c r="Q360" t="s">
        <v>1527</v>
      </c>
      <c r="R360" t="s">
        <v>1528</v>
      </c>
      <c r="S360" t="s">
        <v>328</v>
      </c>
      <c r="T360" t="s">
        <v>187</v>
      </c>
      <c r="U360" t="s">
        <v>33</v>
      </c>
    </row>
    <row r="361" spans="1:21" x14ac:dyDescent="0.25">
      <c r="A361" t="s">
        <v>1529</v>
      </c>
      <c r="B361" s="2">
        <v>42175</v>
      </c>
      <c r="C361" s="2">
        <v>42177</v>
      </c>
      <c r="D361">
        <v>2</v>
      </c>
      <c r="E361" t="s">
        <v>22</v>
      </c>
      <c r="F361" t="s">
        <v>23</v>
      </c>
      <c r="G361" t="s">
        <v>95</v>
      </c>
      <c r="H361" s="1">
        <v>231</v>
      </c>
      <c r="I361">
        <v>1</v>
      </c>
      <c r="J361">
        <v>0.01</v>
      </c>
      <c r="K361" s="1">
        <v>148.69</v>
      </c>
      <c r="L361" s="1">
        <v>14.869</v>
      </c>
      <c r="M361" t="s">
        <v>45</v>
      </c>
      <c r="N361" t="s">
        <v>1530</v>
      </c>
      <c r="O361" t="s">
        <v>1531</v>
      </c>
      <c r="P361" t="s">
        <v>38</v>
      </c>
      <c r="Q361" t="s">
        <v>1532</v>
      </c>
      <c r="R361" t="s">
        <v>742</v>
      </c>
      <c r="S361" t="s">
        <v>165</v>
      </c>
      <c r="T361" t="s">
        <v>60</v>
      </c>
      <c r="U361" t="s">
        <v>42</v>
      </c>
    </row>
    <row r="362" spans="1:21" x14ac:dyDescent="0.25">
      <c r="A362" t="s">
        <v>1533</v>
      </c>
      <c r="B362" s="2">
        <v>42040</v>
      </c>
      <c r="C362" s="2">
        <v>42041</v>
      </c>
      <c r="D362">
        <v>1</v>
      </c>
      <c r="E362" t="s">
        <v>22</v>
      </c>
      <c r="F362" t="s">
        <v>23</v>
      </c>
      <c r="G362" t="s">
        <v>24</v>
      </c>
      <c r="H362" s="1">
        <v>140</v>
      </c>
      <c r="I362">
        <v>2</v>
      </c>
      <c r="J362">
        <v>0.04</v>
      </c>
      <c r="K362" s="1">
        <v>48.8</v>
      </c>
      <c r="L362" s="1">
        <v>4.88</v>
      </c>
      <c r="M362" t="s">
        <v>54</v>
      </c>
      <c r="N362" t="s">
        <v>1534</v>
      </c>
      <c r="O362" t="s">
        <v>1225</v>
      </c>
      <c r="P362" t="s">
        <v>28</v>
      </c>
      <c r="Q362" t="s">
        <v>1535</v>
      </c>
      <c r="R362" t="s">
        <v>30</v>
      </c>
      <c r="S362" t="s">
        <v>31</v>
      </c>
      <c r="T362" t="s">
        <v>32</v>
      </c>
      <c r="U362" t="s">
        <v>76</v>
      </c>
    </row>
    <row r="363" spans="1:21" x14ac:dyDescent="0.25">
      <c r="A363" t="s">
        <v>1536</v>
      </c>
      <c r="B363" s="2">
        <v>42018</v>
      </c>
      <c r="C363" s="2">
        <v>42025</v>
      </c>
      <c r="D363">
        <v>7</v>
      </c>
      <c r="E363" t="s">
        <v>22</v>
      </c>
      <c r="F363" t="s">
        <v>23</v>
      </c>
      <c r="G363" t="s">
        <v>35</v>
      </c>
      <c r="H363" s="1">
        <v>211</v>
      </c>
      <c r="I363">
        <v>1</v>
      </c>
      <c r="J363">
        <v>0.02</v>
      </c>
      <c r="K363" s="1">
        <v>126.78</v>
      </c>
      <c r="L363" s="1">
        <v>12.678000000000001</v>
      </c>
      <c r="M363" t="s">
        <v>54</v>
      </c>
      <c r="N363" t="s">
        <v>1537</v>
      </c>
      <c r="O363" t="s">
        <v>382</v>
      </c>
      <c r="P363" t="s">
        <v>28</v>
      </c>
      <c r="Q363" t="s">
        <v>933</v>
      </c>
      <c r="R363" t="s">
        <v>825</v>
      </c>
      <c r="S363" t="s">
        <v>83</v>
      </c>
      <c r="T363" t="s">
        <v>151</v>
      </c>
      <c r="U363" t="s">
        <v>214</v>
      </c>
    </row>
    <row r="364" spans="1:21" x14ac:dyDescent="0.25">
      <c r="A364" t="s">
        <v>1538</v>
      </c>
      <c r="B364" s="2">
        <v>42006</v>
      </c>
      <c r="C364" s="2">
        <v>42010</v>
      </c>
      <c r="D364">
        <v>4</v>
      </c>
      <c r="E364" t="s">
        <v>22</v>
      </c>
      <c r="F364" t="s">
        <v>23</v>
      </c>
      <c r="G364" t="s">
        <v>44</v>
      </c>
      <c r="H364" s="1">
        <v>117</v>
      </c>
      <c r="I364">
        <v>5</v>
      </c>
      <c r="J364">
        <v>0.05</v>
      </c>
      <c r="K364" s="1">
        <v>7.7499999999999964</v>
      </c>
      <c r="L364" s="1">
        <v>0.77499999999999969</v>
      </c>
      <c r="M364" t="s">
        <v>54</v>
      </c>
      <c r="N364" t="s">
        <v>1539</v>
      </c>
      <c r="O364" t="s">
        <v>1540</v>
      </c>
      <c r="P364" t="s">
        <v>38</v>
      </c>
      <c r="Q364" t="s">
        <v>1541</v>
      </c>
      <c r="R364" t="s">
        <v>1542</v>
      </c>
      <c r="S364" t="s">
        <v>1340</v>
      </c>
      <c r="T364" t="s">
        <v>187</v>
      </c>
      <c r="U364" t="s">
        <v>214</v>
      </c>
    </row>
    <row r="365" spans="1:21" x14ac:dyDescent="0.25">
      <c r="A365" t="s">
        <v>1543</v>
      </c>
      <c r="B365" s="2">
        <v>42035</v>
      </c>
      <c r="C365" s="2">
        <v>42045</v>
      </c>
      <c r="D365">
        <v>10</v>
      </c>
      <c r="E365" t="s">
        <v>22</v>
      </c>
      <c r="F365" t="s">
        <v>23</v>
      </c>
      <c r="G365" t="s">
        <v>53</v>
      </c>
      <c r="H365" s="1">
        <v>118</v>
      </c>
      <c r="I365">
        <v>4</v>
      </c>
      <c r="J365">
        <v>0.03</v>
      </c>
      <c r="K365" s="1">
        <v>23.84</v>
      </c>
      <c r="L365" s="1">
        <v>2.3839999999999999</v>
      </c>
      <c r="M365" t="s">
        <v>45</v>
      </c>
      <c r="N365" t="s">
        <v>1544</v>
      </c>
      <c r="O365" t="s">
        <v>1545</v>
      </c>
      <c r="P365" t="s">
        <v>28</v>
      </c>
      <c r="Q365" t="s">
        <v>1546</v>
      </c>
      <c r="R365" t="s">
        <v>1546</v>
      </c>
      <c r="S365" t="s">
        <v>1547</v>
      </c>
      <c r="T365" t="s">
        <v>133</v>
      </c>
      <c r="U365" t="s">
        <v>214</v>
      </c>
    </row>
    <row r="366" spans="1:21" x14ac:dyDescent="0.25">
      <c r="A366" t="s">
        <v>1548</v>
      </c>
      <c r="B366" s="2">
        <v>42098</v>
      </c>
      <c r="C366" s="2">
        <v>42099</v>
      </c>
      <c r="D366">
        <v>1</v>
      </c>
      <c r="E366" t="s">
        <v>22</v>
      </c>
      <c r="F366" t="s">
        <v>23</v>
      </c>
      <c r="G366" t="s">
        <v>63</v>
      </c>
      <c r="H366" s="1">
        <v>250</v>
      </c>
      <c r="I366">
        <v>5</v>
      </c>
      <c r="J366">
        <v>0.01</v>
      </c>
      <c r="K366" s="1">
        <v>157.5</v>
      </c>
      <c r="L366" s="1">
        <v>15.75</v>
      </c>
      <c r="M366" t="s">
        <v>45</v>
      </c>
      <c r="N366" t="s">
        <v>1549</v>
      </c>
      <c r="O366" t="s">
        <v>653</v>
      </c>
      <c r="P366" t="s">
        <v>57</v>
      </c>
      <c r="Q366" t="s">
        <v>1107</v>
      </c>
      <c r="R366" t="s">
        <v>288</v>
      </c>
      <c r="S366" t="s">
        <v>83</v>
      </c>
      <c r="T366" t="s">
        <v>187</v>
      </c>
      <c r="U366" t="s">
        <v>84</v>
      </c>
    </row>
    <row r="367" spans="1:21" x14ac:dyDescent="0.25">
      <c r="A367" t="s">
        <v>1550</v>
      </c>
      <c r="B367" s="2">
        <v>42064</v>
      </c>
      <c r="C367" s="2">
        <v>42071</v>
      </c>
      <c r="D367">
        <v>7</v>
      </c>
      <c r="E367" t="s">
        <v>22</v>
      </c>
      <c r="F367" t="s">
        <v>23</v>
      </c>
      <c r="G367" t="s">
        <v>69</v>
      </c>
      <c r="H367" s="1">
        <v>72</v>
      </c>
      <c r="I367">
        <v>2</v>
      </c>
      <c r="J367">
        <v>0.03</v>
      </c>
      <c r="K367" s="1">
        <v>36</v>
      </c>
      <c r="L367" s="1">
        <v>3.6</v>
      </c>
      <c r="M367" t="s">
        <v>54</v>
      </c>
      <c r="N367" t="s">
        <v>1551</v>
      </c>
      <c r="O367" t="s">
        <v>1552</v>
      </c>
      <c r="P367" t="s">
        <v>28</v>
      </c>
      <c r="Q367" t="s">
        <v>1553</v>
      </c>
      <c r="R367" t="s">
        <v>1554</v>
      </c>
      <c r="S367" t="s">
        <v>165</v>
      </c>
      <c r="T367" t="s">
        <v>60</v>
      </c>
      <c r="U367" t="s">
        <v>93</v>
      </c>
    </row>
    <row r="368" spans="1:21" x14ac:dyDescent="0.25">
      <c r="A368" t="s">
        <v>1555</v>
      </c>
      <c r="B368" s="2">
        <v>42017</v>
      </c>
      <c r="C368" s="2">
        <v>42026</v>
      </c>
      <c r="D368">
        <v>9</v>
      </c>
      <c r="E368" t="s">
        <v>22</v>
      </c>
      <c r="F368" t="s">
        <v>23</v>
      </c>
      <c r="G368" t="s">
        <v>78</v>
      </c>
      <c r="H368" s="1">
        <v>54</v>
      </c>
      <c r="I368">
        <v>3</v>
      </c>
      <c r="J368">
        <v>0.04</v>
      </c>
      <c r="K368" s="1">
        <v>18</v>
      </c>
      <c r="L368" s="1">
        <v>1.8</v>
      </c>
      <c r="M368" t="s">
        <v>25</v>
      </c>
      <c r="N368" t="s">
        <v>1556</v>
      </c>
      <c r="O368" t="s">
        <v>1557</v>
      </c>
      <c r="P368" t="s">
        <v>38</v>
      </c>
      <c r="Q368" t="s">
        <v>224</v>
      </c>
      <c r="R368" t="s">
        <v>224</v>
      </c>
      <c r="S368" t="s">
        <v>225</v>
      </c>
      <c r="T368" t="s">
        <v>60</v>
      </c>
      <c r="U368" t="s">
        <v>214</v>
      </c>
    </row>
    <row r="369" spans="1:21" x14ac:dyDescent="0.25">
      <c r="A369" t="s">
        <v>1558</v>
      </c>
      <c r="B369" s="2">
        <v>42072</v>
      </c>
      <c r="C369" s="2">
        <v>42077</v>
      </c>
      <c r="D369">
        <v>5</v>
      </c>
      <c r="E369" t="s">
        <v>22</v>
      </c>
      <c r="F369" t="s">
        <v>23</v>
      </c>
      <c r="G369" t="s">
        <v>86</v>
      </c>
      <c r="H369" s="1">
        <v>114</v>
      </c>
      <c r="I369">
        <v>5</v>
      </c>
      <c r="J369">
        <v>0.04</v>
      </c>
      <c r="K369" s="1">
        <v>11.199999999999996</v>
      </c>
      <c r="L369" s="1">
        <v>1.1199999999999997</v>
      </c>
      <c r="M369" t="s">
        <v>54</v>
      </c>
      <c r="N369" t="s">
        <v>1559</v>
      </c>
      <c r="O369" t="s">
        <v>1560</v>
      </c>
      <c r="P369" t="s">
        <v>57</v>
      </c>
      <c r="Q369" t="s">
        <v>549</v>
      </c>
      <c r="R369" t="s">
        <v>118</v>
      </c>
      <c r="S369" t="s">
        <v>83</v>
      </c>
      <c r="T369" t="s">
        <v>119</v>
      </c>
      <c r="U369" t="s">
        <v>93</v>
      </c>
    </row>
    <row r="370" spans="1:21" x14ac:dyDescent="0.25">
      <c r="A370" t="s">
        <v>1561</v>
      </c>
      <c r="B370" s="2">
        <v>42209</v>
      </c>
      <c r="C370" s="2">
        <v>42214</v>
      </c>
      <c r="D370">
        <v>5</v>
      </c>
      <c r="E370" t="s">
        <v>22</v>
      </c>
      <c r="F370" t="s">
        <v>23</v>
      </c>
      <c r="G370" t="s">
        <v>95</v>
      </c>
      <c r="H370" s="1">
        <v>231</v>
      </c>
      <c r="I370">
        <v>4</v>
      </c>
      <c r="J370">
        <v>0.04</v>
      </c>
      <c r="K370" s="1">
        <v>114.03999999999999</v>
      </c>
      <c r="L370" s="1">
        <v>11.404</v>
      </c>
      <c r="M370" t="s">
        <v>45</v>
      </c>
      <c r="N370" t="s">
        <v>1562</v>
      </c>
      <c r="O370" t="s">
        <v>469</v>
      </c>
      <c r="P370" t="s">
        <v>28</v>
      </c>
      <c r="Q370" t="s">
        <v>921</v>
      </c>
      <c r="R370" t="s">
        <v>922</v>
      </c>
      <c r="S370" t="s">
        <v>923</v>
      </c>
      <c r="T370" t="s">
        <v>213</v>
      </c>
      <c r="U370" t="s">
        <v>67</v>
      </c>
    </row>
    <row r="371" spans="1:21" x14ac:dyDescent="0.25">
      <c r="A371" t="s">
        <v>1563</v>
      </c>
      <c r="B371" s="2">
        <v>42233</v>
      </c>
      <c r="C371" s="2">
        <v>42240</v>
      </c>
      <c r="D371">
        <v>7</v>
      </c>
      <c r="E371" t="s">
        <v>22</v>
      </c>
      <c r="F371" t="s">
        <v>23</v>
      </c>
      <c r="G371" t="s">
        <v>24</v>
      </c>
      <c r="H371" s="1">
        <v>140</v>
      </c>
      <c r="I371">
        <v>5</v>
      </c>
      <c r="J371">
        <v>0.03</v>
      </c>
      <c r="K371" s="1">
        <v>39</v>
      </c>
      <c r="L371" s="1">
        <v>3.9000000000000004</v>
      </c>
      <c r="M371" t="s">
        <v>54</v>
      </c>
      <c r="N371" t="s">
        <v>1564</v>
      </c>
      <c r="O371" t="s">
        <v>1506</v>
      </c>
      <c r="P371" t="s">
        <v>28</v>
      </c>
      <c r="Q371" t="s">
        <v>574</v>
      </c>
      <c r="R371" t="s">
        <v>574</v>
      </c>
      <c r="S371" t="s">
        <v>91</v>
      </c>
      <c r="T371" t="s">
        <v>92</v>
      </c>
      <c r="U371" t="s">
        <v>229</v>
      </c>
    </row>
    <row r="372" spans="1:21" x14ac:dyDescent="0.25">
      <c r="A372" t="s">
        <v>1565</v>
      </c>
      <c r="B372" s="2">
        <v>42329</v>
      </c>
      <c r="C372" s="2">
        <v>42333</v>
      </c>
      <c r="D372">
        <v>4</v>
      </c>
      <c r="E372" t="s">
        <v>22</v>
      </c>
      <c r="F372" t="s">
        <v>23</v>
      </c>
      <c r="G372" t="s">
        <v>35</v>
      </c>
      <c r="H372" s="1">
        <v>211</v>
      </c>
      <c r="I372">
        <v>4</v>
      </c>
      <c r="J372">
        <v>0.02</v>
      </c>
      <c r="K372" s="1">
        <v>114.12</v>
      </c>
      <c r="L372" s="1">
        <v>11.412000000000001</v>
      </c>
      <c r="M372" t="s">
        <v>25</v>
      </c>
      <c r="N372" t="s">
        <v>1566</v>
      </c>
      <c r="O372" t="s">
        <v>1567</v>
      </c>
      <c r="P372" t="s">
        <v>28</v>
      </c>
      <c r="Q372" t="s">
        <v>1568</v>
      </c>
      <c r="R372" t="s">
        <v>264</v>
      </c>
      <c r="S372" t="s">
        <v>31</v>
      </c>
      <c r="T372" t="s">
        <v>32</v>
      </c>
      <c r="U372" t="s">
        <v>33</v>
      </c>
    </row>
    <row r="373" spans="1:21" x14ac:dyDescent="0.25">
      <c r="A373" t="s">
        <v>1569</v>
      </c>
      <c r="B373" s="2">
        <v>42249</v>
      </c>
      <c r="C373" s="2">
        <v>42251</v>
      </c>
      <c r="D373">
        <v>2</v>
      </c>
      <c r="E373" t="s">
        <v>22</v>
      </c>
      <c r="F373" t="s">
        <v>23</v>
      </c>
      <c r="G373" t="s">
        <v>44</v>
      </c>
      <c r="H373" s="1">
        <v>117</v>
      </c>
      <c r="I373">
        <v>1</v>
      </c>
      <c r="J373">
        <v>0.01</v>
      </c>
      <c r="K373" s="1">
        <v>35.83</v>
      </c>
      <c r="L373" s="1">
        <v>3.5830000000000002</v>
      </c>
      <c r="M373" t="s">
        <v>25</v>
      </c>
      <c r="N373" t="s">
        <v>1570</v>
      </c>
      <c r="O373" t="s">
        <v>1571</v>
      </c>
      <c r="P373" t="s">
        <v>28</v>
      </c>
      <c r="Q373" t="s">
        <v>1572</v>
      </c>
      <c r="R373" t="s">
        <v>1572</v>
      </c>
      <c r="S373" t="s">
        <v>1573</v>
      </c>
      <c r="T373" t="s">
        <v>133</v>
      </c>
      <c r="U373" t="s">
        <v>120</v>
      </c>
    </row>
    <row r="374" spans="1:21" x14ac:dyDescent="0.25">
      <c r="A374" t="s">
        <v>1574</v>
      </c>
      <c r="B374" s="2">
        <v>42076</v>
      </c>
      <c r="C374" s="2">
        <v>42077</v>
      </c>
      <c r="D374">
        <v>1</v>
      </c>
      <c r="E374" t="s">
        <v>22</v>
      </c>
      <c r="F374" t="s">
        <v>23</v>
      </c>
      <c r="G374" t="s">
        <v>53</v>
      </c>
      <c r="H374" s="1">
        <v>118</v>
      </c>
      <c r="I374">
        <v>5</v>
      </c>
      <c r="J374">
        <v>0.01</v>
      </c>
      <c r="K374" s="1">
        <v>32.1</v>
      </c>
      <c r="L374" s="1">
        <v>3.2100000000000004</v>
      </c>
      <c r="M374" t="s">
        <v>54</v>
      </c>
      <c r="N374" t="s">
        <v>1575</v>
      </c>
      <c r="O374" t="s">
        <v>1576</v>
      </c>
      <c r="P374" t="s">
        <v>57</v>
      </c>
      <c r="Q374" t="s">
        <v>800</v>
      </c>
      <c r="R374" t="s">
        <v>543</v>
      </c>
      <c r="S374" t="s">
        <v>100</v>
      </c>
      <c r="T374" t="s">
        <v>101</v>
      </c>
      <c r="U374" t="s">
        <v>93</v>
      </c>
    </row>
    <row r="375" spans="1:21" x14ac:dyDescent="0.25">
      <c r="A375" t="s">
        <v>1577</v>
      </c>
      <c r="B375" s="2">
        <v>42298</v>
      </c>
      <c r="C375" s="2">
        <v>42303</v>
      </c>
      <c r="D375">
        <v>5</v>
      </c>
      <c r="E375" t="s">
        <v>22</v>
      </c>
      <c r="F375" t="s">
        <v>23</v>
      </c>
      <c r="G375" t="s">
        <v>63</v>
      </c>
      <c r="H375" s="1">
        <v>250</v>
      </c>
      <c r="I375">
        <v>5</v>
      </c>
      <c r="J375">
        <v>0.03</v>
      </c>
      <c r="K375" s="1">
        <v>132.5</v>
      </c>
      <c r="L375" s="1">
        <v>13.25</v>
      </c>
      <c r="M375" t="s">
        <v>45</v>
      </c>
      <c r="N375" t="s">
        <v>1578</v>
      </c>
      <c r="O375" t="s">
        <v>1579</v>
      </c>
      <c r="P375" t="s">
        <v>28</v>
      </c>
      <c r="Q375" t="s">
        <v>1580</v>
      </c>
      <c r="R375" t="s">
        <v>277</v>
      </c>
      <c r="S375" t="s">
        <v>31</v>
      </c>
      <c r="T375" t="s">
        <v>32</v>
      </c>
      <c r="U375" t="s">
        <v>137</v>
      </c>
    </row>
    <row r="376" spans="1:21" x14ac:dyDescent="0.25">
      <c r="A376" t="s">
        <v>1581</v>
      </c>
      <c r="B376" s="2">
        <v>42270</v>
      </c>
      <c r="C376" s="2">
        <v>42273</v>
      </c>
      <c r="D376">
        <v>3</v>
      </c>
      <c r="E376" t="s">
        <v>22</v>
      </c>
      <c r="F376" t="s">
        <v>23</v>
      </c>
      <c r="G376" t="s">
        <v>69</v>
      </c>
      <c r="H376" s="1">
        <v>72</v>
      </c>
      <c r="I376">
        <v>3</v>
      </c>
      <c r="J376">
        <v>0.03</v>
      </c>
      <c r="K376" s="1">
        <v>24</v>
      </c>
      <c r="L376" s="1">
        <v>2.4000000000000004</v>
      </c>
      <c r="M376" t="s">
        <v>54</v>
      </c>
      <c r="N376" t="s">
        <v>1582</v>
      </c>
      <c r="O376" t="s">
        <v>1583</v>
      </c>
      <c r="P376" t="s">
        <v>28</v>
      </c>
      <c r="Q376" t="s">
        <v>367</v>
      </c>
      <c r="R376" t="s">
        <v>368</v>
      </c>
      <c r="S376" t="s">
        <v>100</v>
      </c>
      <c r="T376" t="s">
        <v>101</v>
      </c>
      <c r="U376" t="s">
        <v>120</v>
      </c>
    </row>
    <row r="377" spans="1:21" x14ac:dyDescent="0.25">
      <c r="A377" t="s">
        <v>1584</v>
      </c>
      <c r="B377" s="2">
        <v>42298</v>
      </c>
      <c r="C377" s="2">
        <v>42302</v>
      </c>
      <c r="D377">
        <v>4</v>
      </c>
      <c r="E377" t="s">
        <v>22</v>
      </c>
      <c r="F377" t="s">
        <v>23</v>
      </c>
      <c r="G377" t="s">
        <v>78</v>
      </c>
      <c r="H377" s="1">
        <v>54</v>
      </c>
      <c r="I377">
        <v>5</v>
      </c>
      <c r="J377">
        <v>0.05</v>
      </c>
      <c r="K377" s="1">
        <v>10.8</v>
      </c>
      <c r="L377" s="1">
        <v>1.08</v>
      </c>
      <c r="M377" t="s">
        <v>54</v>
      </c>
      <c r="N377" t="s">
        <v>1585</v>
      </c>
      <c r="O377" t="s">
        <v>1586</v>
      </c>
      <c r="P377" t="s">
        <v>28</v>
      </c>
      <c r="Q377" t="s">
        <v>1429</v>
      </c>
      <c r="R377" t="s">
        <v>421</v>
      </c>
      <c r="S377" t="s">
        <v>422</v>
      </c>
      <c r="T377" t="s">
        <v>133</v>
      </c>
      <c r="U377" t="s">
        <v>137</v>
      </c>
    </row>
    <row r="378" spans="1:21" x14ac:dyDescent="0.25">
      <c r="A378" t="s">
        <v>1587</v>
      </c>
      <c r="B378" s="2">
        <v>42187</v>
      </c>
      <c r="C378" s="2">
        <v>42191</v>
      </c>
      <c r="D378">
        <v>4</v>
      </c>
      <c r="E378" t="s">
        <v>22</v>
      </c>
      <c r="F378" t="s">
        <v>23</v>
      </c>
      <c r="G378" t="s">
        <v>86</v>
      </c>
      <c r="H378" s="1">
        <v>114</v>
      </c>
      <c r="I378">
        <v>4</v>
      </c>
      <c r="J378">
        <v>0.02</v>
      </c>
      <c r="K378" s="1">
        <v>24.88</v>
      </c>
      <c r="L378" s="1">
        <v>2.488</v>
      </c>
      <c r="M378" t="s">
        <v>45</v>
      </c>
      <c r="N378" t="s">
        <v>1588</v>
      </c>
      <c r="O378" t="s">
        <v>671</v>
      </c>
      <c r="P378" t="s">
        <v>57</v>
      </c>
      <c r="Q378" t="s">
        <v>672</v>
      </c>
      <c r="R378" t="s">
        <v>673</v>
      </c>
      <c r="S378" t="s">
        <v>126</v>
      </c>
      <c r="T378" t="s">
        <v>41</v>
      </c>
      <c r="U378" t="s">
        <v>67</v>
      </c>
    </row>
    <row r="379" spans="1:21" x14ac:dyDescent="0.25">
      <c r="A379" t="s">
        <v>1589</v>
      </c>
      <c r="B379" s="2">
        <v>42267</v>
      </c>
      <c r="C379" s="2">
        <v>42270</v>
      </c>
      <c r="D379">
        <v>3</v>
      </c>
      <c r="E379" t="s">
        <v>22</v>
      </c>
      <c r="F379" t="s">
        <v>23</v>
      </c>
      <c r="G379" t="s">
        <v>95</v>
      </c>
      <c r="H379" s="1">
        <v>231</v>
      </c>
      <c r="I379">
        <v>4</v>
      </c>
      <c r="J379">
        <v>0.05</v>
      </c>
      <c r="K379" s="1">
        <v>104.8</v>
      </c>
      <c r="L379" s="1">
        <v>10.48</v>
      </c>
      <c r="M379" t="s">
        <v>54</v>
      </c>
      <c r="N379" t="s">
        <v>1590</v>
      </c>
      <c r="O379" t="s">
        <v>1097</v>
      </c>
      <c r="P379" t="s">
        <v>28</v>
      </c>
      <c r="Q379" t="s">
        <v>976</v>
      </c>
      <c r="R379" t="s">
        <v>977</v>
      </c>
      <c r="S379" t="s">
        <v>212</v>
      </c>
      <c r="T379" t="s">
        <v>213</v>
      </c>
      <c r="U379" t="s">
        <v>120</v>
      </c>
    </row>
    <row r="380" spans="1:21" x14ac:dyDescent="0.25">
      <c r="A380" t="s">
        <v>1591</v>
      </c>
      <c r="B380" s="2">
        <v>42007</v>
      </c>
      <c r="C380" s="2">
        <v>42008</v>
      </c>
      <c r="D380">
        <v>1</v>
      </c>
      <c r="E380" t="s">
        <v>22</v>
      </c>
      <c r="F380" t="s">
        <v>23</v>
      </c>
      <c r="G380" t="s">
        <v>24</v>
      </c>
      <c r="H380" s="1">
        <v>140</v>
      </c>
      <c r="I380">
        <v>3</v>
      </c>
      <c r="J380">
        <v>0.04</v>
      </c>
      <c r="K380" s="1">
        <v>43.2</v>
      </c>
      <c r="L380" s="1">
        <v>4.32</v>
      </c>
      <c r="M380" t="s">
        <v>54</v>
      </c>
      <c r="N380" t="s">
        <v>1592</v>
      </c>
      <c r="O380" t="s">
        <v>484</v>
      </c>
      <c r="P380" t="s">
        <v>28</v>
      </c>
      <c r="Q380" t="s">
        <v>976</v>
      </c>
      <c r="R380" t="s">
        <v>977</v>
      </c>
      <c r="S380" t="s">
        <v>212</v>
      </c>
      <c r="T380" t="s">
        <v>213</v>
      </c>
      <c r="U380" t="s">
        <v>214</v>
      </c>
    </row>
    <row r="381" spans="1:21" x14ac:dyDescent="0.25">
      <c r="A381" t="s">
        <v>1593</v>
      </c>
      <c r="B381" s="2">
        <v>42228</v>
      </c>
      <c r="C381" s="2">
        <v>42235</v>
      </c>
      <c r="D381">
        <v>7</v>
      </c>
      <c r="E381" t="s">
        <v>22</v>
      </c>
      <c r="F381" t="s">
        <v>23</v>
      </c>
      <c r="G381" t="s">
        <v>35</v>
      </c>
      <c r="H381" s="1">
        <v>211</v>
      </c>
      <c r="I381">
        <v>4</v>
      </c>
      <c r="J381">
        <v>0.05</v>
      </c>
      <c r="K381" s="1">
        <v>88.8</v>
      </c>
      <c r="L381" s="1">
        <v>8.8800000000000008</v>
      </c>
      <c r="M381" t="s">
        <v>54</v>
      </c>
      <c r="N381" t="s">
        <v>1594</v>
      </c>
      <c r="O381" t="s">
        <v>705</v>
      </c>
      <c r="P381" t="s">
        <v>28</v>
      </c>
      <c r="Q381" t="s">
        <v>377</v>
      </c>
      <c r="R381" t="s">
        <v>377</v>
      </c>
      <c r="S381" t="s">
        <v>186</v>
      </c>
      <c r="T381" t="s">
        <v>187</v>
      </c>
      <c r="U381" t="s">
        <v>229</v>
      </c>
    </row>
    <row r="382" spans="1:21" x14ac:dyDescent="0.25">
      <c r="A382" t="s">
        <v>1595</v>
      </c>
      <c r="B382" s="2">
        <v>42327</v>
      </c>
      <c r="C382" s="2">
        <v>42328</v>
      </c>
      <c r="D382">
        <v>1</v>
      </c>
      <c r="E382" t="s">
        <v>22</v>
      </c>
      <c r="F382" t="s">
        <v>23</v>
      </c>
      <c r="G382" t="s">
        <v>44</v>
      </c>
      <c r="H382" s="1">
        <v>117</v>
      </c>
      <c r="I382">
        <v>2</v>
      </c>
      <c r="J382">
        <v>0.02</v>
      </c>
      <c r="K382" s="1">
        <v>32.32</v>
      </c>
      <c r="L382" s="1">
        <v>3.2320000000000002</v>
      </c>
      <c r="M382" t="s">
        <v>45</v>
      </c>
      <c r="N382" t="s">
        <v>1596</v>
      </c>
      <c r="O382" t="s">
        <v>190</v>
      </c>
      <c r="P382" t="s">
        <v>57</v>
      </c>
      <c r="Q382" t="s">
        <v>191</v>
      </c>
      <c r="R382" t="s">
        <v>192</v>
      </c>
      <c r="S382" t="s">
        <v>165</v>
      </c>
      <c r="T382" t="s">
        <v>60</v>
      </c>
      <c r="U382" t="s">
        <v>33</v>
      </c>
    </row>
    <row r="383" spans="1:21" x14ac:dyDescent="0.25">
      <c r="A383" t="s">
        <v>1597</v>
      </c>
      <c r="B383" s="2">
        <v>42081</v>
      </c>
      <c r="C383" s="2">
        <v>42084</v>
      </c>
      <c r="D383">
        <v>3</v>
      </c>
      <c r="E383" t="s">
        <v>22</v>
      </c>
      <c r="F383" t="s">
        <v>23</v>
      </c>
      <c r="G383" t="s">
        <v>53</v>
      </c>
      <c r="H383" s="1">
        <v>118</v>
      </c>
      <c r="I383">
        <v>2</v>
      </c>
      <c r="J383">
        <v>0.02</v>
      </c>
      <c r="K383" s="1">
        <v>33.28</v>
      </c>
      <c r="L383" s="1">
        <v>3.3280000000000003</v>
      </c>
      <c r="M383" t="s">
        <v>25</v>
      </c>
      <c r="N383" t="s">
        <v>1598</v>
      </c>
      <c r="O383" t="s">
        <v>1599</v>
      </c>
      <c r="P383" t="s">
        <v>57</v>
      </c>
      <c r="Q383" t="s">
        <v>1600</v>
      </c>
      <c r="R383" t="s">
        <v>1600</v>
      </c>
      <c r="S383" t="s">
        <v>810</v>
      </c>
      <c r="T383" t="s">
        <v>811</v>
      </c>
      <c r="U383" t="s">
        <v>93</v>
      </c>
    </row>
    <row r="384" spans="1:21" x14ac:dyDescent="0.25">
      <c r="A384" t="s">
        <v>1601</v>
      </c>
      <c r="B384" s="2">
        <v>42023</v>
      </c>
      <c r="C384" s="2">
        <v>42026</v>
      </c>
      <c r="D384">
        <v>3</v>
      </c>
      <c r="E384" t="s">
        <v>22</v>
      </c>
      <c r="F384" t="s">
        <v>23</v>
      </c>
      <c r="G384" t="s">
        <v>63</v>
      </c>
      <c r="H384" s="1">
        <v>250</v>
      </c>
      <c r="I384">
        <v>2</v>
      </c>
      <c r="J384">
        <v>0.02</v>
      </c>
      <c r="K384" s="1">
        <v>160</v>
      </c>
      <c r="L384" s="1">
        <v>16</v>
      </c>
      <c r="M384" t="s">
        <v>45</v>
      </c>
      <c r="N384" t="s">
        <v>1602</v>
      </c>
      <c r="O384" t="s">
        <v>1603</v>
      </c>
      <c r="P384" t="s">
        <v>28</v>
      </c>
      <c r="Q384" t="s">
        <v>1604</v>
      </c>
      <c r="R384" t="s">
        <v>1605</v>
      </c>
      <c r="S384" t="s">
        <v>923</v>
      </c>
      <c r="T384" t="s">
        <v>213</v>
      </c>
      <c r="U384" t="s">
        <v>214</v>
      </c>
    </row>
    <row r="385" spans="1:21" x14ac:dyDescent="0.25">
      <c r="A385" t="s">
        <v>1606</v>
      </c>
      <c r="B385" s="2">
        <v>42136</v>
      </c>
      <c r="C385" s="2">
        <v>42143</v>
      </c>
      <c r="D385">
        <v>7</v>
      </c>
      <c r="E385" t="s">
        <v>22</v>
      </c>
      <c r="F385" t="s">
        <v>23</v>
      </c>
      <c r="G385" t="s">
        <v>69</v>
      </c>
      <c r="H385" s="1">
        <v>72</v>
      </c>
      <c r="I385">
        <v>5</v>
      </c>
      <c r="J385">
        <v>0.02</v>
      </c>
      <c r="K385" s="1">
        <v>14.4</v>
      </c>
      <c r="L385" s="1">
        <v>1.4400000000000002</v>
      </c>
      <c r="M385" t="s">
        <v>25</v>
      </c>
      <c r="N385" t="s">
        <v>1607</v>
      </c>
      <c r="O385" t="s">
        <v>1608</v>
      </c>
      <c r="P385" t="s">
        <v>38</v>
      </c>
      <c r="Q385" t="s">
        <v>367</v>
      </c>
      <c r="R385" t="s">
        <v>368</v>
      </c>
      <c r="S385" t="s">
        <v>100</v>
      </c>
      <c r="T385" t="s">
        <v>101</v>
      </c>
      <c r="U385" t="s">
        <v>61</v>
      </c>
    </row>
    <row r="386" spans="1:21" x14ac:dyDescent="0.25">
      <c r="A386" t="s">
        <v>1609</v>
      </c>
      <c r="B386" s="2">
        <v>42364</v>
      </c>
      <c r="C386" s="2">
        <v>42372</v>
      </c>
      <c r="D386">
        <v>8</v>
      </c>
      <c r="E386" t="s">
        <v>22</v>
      </c>
      <c r="F386" t="s">
        <v>23</v>
      </c>
      <c r="G386" t="s">
        <v>78</v>
      </c>
      <c r="H386" s="1">
        <v>54</v>
      </c>
      <c r="I386">
        <v>3</v>
      </c>
      <c r="J386">
        <v>0.05</v>
      </c>
      <c r="K386" s="1">
        <v>18</v>
      </c>
      <c r="L386" s="1">
        <v>1.8</v>
      </c>
      <c r="M386" t="s">
        <v>45</v>
      </c>
      <c r="N386" t="s">
        <v>1610</v>
      </c>
      <c r="O386" t="s">
        <v>116</v>
      </c>
      <c r="P386" t="s">
        <v>38</v>
      </c>
      <c r="Q386" t="s">
        <v>307</v>
      </c>
      <c r="R386" t="s">
        <v>118</v>
      </c>
      <c r="S386" t="s">
        <v>83</v>
      </c>
      <c r="T386" t="s">
        <v>119</v>
      </c>
      <c r="U386" t="s">
        <v>51</v>
      </c>
    </row>
    <row r="387" spans="1:21" x14ac:dyDescent="0.25">
      <c r="A387" t="s">
        <v>1611</v>
      </c>
      <c r="B387" s="2">
        <v>42146</v>
      </c>
      <c r="C387" s="2">
        <v>42156</v>
      </c>
      <c r="D387">
        <v>10</v>
      </c>
      <c r="E387" t="s">
        <v>22</v>
      </c>
      <c r="F387" t="s">
        <v>23</v>
      </c>
      <c r="G387" t="s">
        <v>86</v>
      </c>
      <c r="H387" s="1">
        <v>114</v>
      </c>
      <c r="I387">
        <v>3</v>
      </c>
      <c r="J387">
        <v>0.01</v>
      </c>
      <c r="K387" s="1">
        <v>30.58</v>
      </c>
      <c r="L387" s="1">
        <v>3.0579999999999998</v>
      </c>
      <c r="M387" t="s">
        <v>25</v>
      </c>
      <c r="N387" t="s">
        <v>1612</v>
      </c>
      <c r="O387" t="s">
        <v>1613</v>
      </c>
      <c r="P387" t="s">
        <v>57</v>
      </c>
      <c r="Q387" t="s">
        <v>1614</v>
      </c>
      <c r="R387" t="s">
        <v>673</v>
      </c>
      <c r="S387" t="s">
        <v>126</v>
      </c>
      <c r="T387" t="s">
        <v>41</v>
      </c>
      <c r="U387" t="s">
        <v>61</v>
      </c>
    </row>
    <row r="388" spans="1:21" x14ac:dyDescent="0.25">
      <c r="A388" t="s">
        <v>1615</v>
      </c>
      <c r="B388" s="2">
        <v>42208</v>
      </c>
      <c r="C388" s="2">
        <v>42214</v>
      </c>
      <c r="D388">
        <v>6</v>
      </c>
      <c r="E388" t="s">
        <v>22</v>
      </c>
      <c r="F388" t="s">
        <v>23</v>
      </c>
      <c r="G388" t="s">
        <v>95</v>
      </c>
      <c r="H388" s="1">
        <v>231</v>
      </c>
      <c r="I388">
        <v>5</v>
      </c>
      <c r="J388">
        <v>0.05</v>
      </c>
      <c r="K388" s="1">
        <v>93.25</v>
      </c>
      <c r="L388" s="1">
        <v>9.3250000000000011</v>
      </c>
      <c r="M388" t="s">
        <v>25</v>
      </c>
      <c r="N388" t="s">
        <v>1616</v>
      </c>
      <c r="O388" t="s">
        <v>97</v>
      </c>
      <c r="P388" t="s">
        <v>28</v>
      </c>
      <c r="Q388" t="s">
        <v>149</v>
      </c>
      <c r="R388" t="s">
        <v>150</v>
      </c>
      <c r="S388" t="s">
        <v>83</v>
      </c>
      <c r="T388" t="s">
        <v>151</v>
      </c>
      <c r="U388" t="s">
        <v>67</v>
      </c>
    </row>
    <row r="389" spans="1:21" x14ac:dyDescent="0.25">
      <c r="A389" t="s">
        <v>1617</v>
      </c>
      <c r="B389" s="2">
        <v>42111</v>
      </c>
      <c r="C389" s="2">
        <v>42121</v>
      </c>
      <c r="D389">
        <v>10</v>
      </c>
      <c r="E389" t="s">
        <v>22</v>
      </c>
      <c r="F389" t="s">
        <v>23</v>
      </c>
      <c r="G389" t="s">
        <v>24</v>
      </c>
      <c r="H389" s="1">
        <v>140</v>
      </c>
      <c r="I389">
        <v>1</v>
      </c>
      <c r="J389">
        <v>0.02</v>
      </c>
      <c r="K389" s="1">
        <v>57.2</v>
      </c>
      <c r="L389" s="1">
        <v>5.7200000000000006</v>
      </c>
      <c r="M389" t="s">
        <v>25</v>
      </c>
      <c r="N389" t="s">
        <v>1618</v>
      </c>
      <c r="O389" t="s">
        <v>498</v>
      </c>
      <c r="P389" t="s">
        <v>57</v>
      </c>
      <c r="Q389" t="s">
        <v>1619</v>
      </c>
      <c r="R389" t="s">
        <v>264</v>
      </c>
      <c r="S389" t="s">
        <v>31</v>
      </c>
      <c r="T389" t="s">
        <v>32</v>
      </c>
      <c r="U389" t="s">
        <v>84</v>
      </c>
    </row>
    <row r="390" spans="1:21" x14ac:dyDescent="0.25">
      <c r="A390" t="s">
        <v>1620</v>
      </c>
      <c r="B390" s="2">
        <v>42048</v>
      </c>
      <c r="C390" s="2">
        <v>42057</v>
      </c>
      <c r="D390">
        <v>9</v>
      </c>
      <c r="E390" t="s">
        <v>22</v>
      </c>
      <c r="F390" t="s">
        <v>23</v>
      </c>
      <c r="G390" t="s">
        <v>35</v>
      </c>
      <c r="H390" s="1">
        <v>211</v>
      </c>
      <c r="I390">
        <v>4</v>
      </c>
      <c r="J390">
        <v>0.04</v>
      </c>
      <c r="K390" s="1">
        <v>97.240000000000009</v>
      </c>
      <c r="L390" s="1">
        <v>9.724000000000002</v>
      </c>
      <c r="M390" t="s">
        <v>25</v>
      </c>
      <c r="N390" t="s">
        <v>1621</v>
      </c>
      <c r="O390" t="s">
        <v>1622</v>
      </c>
      <c r="P390" t="s">
        <v>57</v>
      </c>
      <c r="Q390" t="s">
        <v>1623</v>
      </c>
      <c r="R390" t="s">
        <v>106</v>
      </c>
      <c r="S390" t="s">
        <v>107</v>
      </c>
      <c r="T390" t="s">
        <v>41</v>
      </c>
      <c r="U390" t="s">
        <v>76</v>
      </c>
    </row>
    <row r="391" spans="1:21" x14ac:dyDescent="0.25">
      <c r="A391" t="s">
        <v>1624</v>
      </c>
      <c r="B391" s="2">
        <v>42181</v>
      </c>
      <c r="C391" s="2">
        <v>42185</v>
      </c>
      <c r="D391">
        <v>4</v>
      </c>
      <c r="E391" t="s">
        <v>22</v>
      </c>
      <c r="F391" t="s">
        <v>23</v>
      </c>
      <c r="G391" t="s">
        <v>44</v>
      </c>
      <c r="H391" s="1">
        <v>117</v>
      </c>
      <c r="I391">
        <v>3</v>
      </c>
      <c r="J391">
        <v>0.03</v>
      </c>
      <c r="K391" s="1">
        <v>26.47</v>
      </c>
      <c r="L391" s="1">
        <v>2.6470000000000002</v>
      </c>
      <c r="M391" t="s">
        <v>45</v>
      </c>
      <c r="N391" t="s">
        <v>1625</v>
      </c>
      <c r="O391" t="s">
        <v>1626</v>
      </c>
      <c r="P391" t="s">
        <v>57</v>
      </c>
      <c r="Q391" t="s">
        <v>1627</v>
      </c>
      <c r="R391" t="s">
        <v>553</v>
      </c>
      <c r="S391" t="s">
        <v>554</v>
      </c>
      <c r="T391" t="s">
        <v>75</v>
      </c>
      <c r="U391" t="s">
        <v>42</v>
      </c>
    </row>
    <row r="392" spans="1:21" x14ac:dyDescent="0.25">
      <c r="A392" t="s">
        <v>1628</v>
      </c>
      <c r="B392" s="2">
        <v>42148</v>
      </c>
      <c r="C392" s="2">
        <v>42151</v>
      </c>
      <c r="D392">
        <v>3</v>
      </c>
      <c r="E392" t="s">
        <v>22</v>
      </c>
      <c r="F392" t="s">
        <v>23</v>
      </c>
      <c r="G392" t="s">
        <v>53</v>
      </c>
      <c r="H392" s="1">
        <v>118</v>
      </c>
      <c r="I392">
        <v>1</v>
      </c>
      <c r="J392">
        <v>0.03</v>
      </c>
      <c r="K392" s="1">
        <v>34.46</v>
      </c>
      <c r="L392" s="1">
        <v>3.4460000000000002</v>
      </c>
      <c r="M392" t="s">
        <v>45</v>
      </c>
      <c r="N392" t="s">
        <v>1629</v>
      </c>
      <c r="O392" t="s">
        <v>1630</v>
      </c>
      <c r="P392" t="s">
        <v>28</v>
      </c>
      <c r="Q392" t="s">
        <v>1631</v>
      </c>
      <c r="R392" t="s">
        <v>1632</v>
      </c>
      <c r="S392" t="s">
        <v>91</v>
      </c>
      <c r="T392" t="s">
        <v>92</v>
      </c>
      <c r="U392" t="s">
        <v>61</v>
      </c>
    </row>
    <row r="393" spans="1:21" x14ac:dyDescent="0.25">
      <c r="A393" t="s">
        <v>1633</v>
      </c>
      <c r="B393" s="2">
        <v>42192</v>
      </c>
      <c r="C393" s="2">
        <v>42193</v>
      </c>
      <c r="D393">
        <v>1</v>
      </c>
      <c r="E393" t="s">
        <v>22</v>
      </c>
      <c r="F393" t="s">
        <v>23</v>
      </c>
      <c r="G393" t="s">
        <v>63</v>
      </c>
      <c r="H393" s="1">
        <v>250</v>
      </c>
      <c r="I393">
        <v>5</v>
      </c>
      <c r="J393">
        <v>0.05</v>
      </c>
      <c r="K393" s="1">
        <v>107.5</v>
      </c>
      <c r="L393" s="1">
        <v>10.75</v>
      </c>
      <c r="M393" t="s">
        <v>54</v>
      </c>
      <c r="N393" t="s">
        <v>1634</v>
      </c>
      <c r="O393" t="s">
        <v>296</v>
      </c>
      <c r="P393" t="s">
        <v>57</v>
      </c>
      <c r="Q393" t="s">
        <v>1002</v>
      </c>
      <c r="R393" t="s">
        <v>1003</v>
      </c>
      <c r="S393" t="s">
        <v>83</v>
      </c>
      <c r="T393" t="s">
        <v>41</v>
      </c>
      <c r="U393" t="s">
        <v>67</v>
      </c>
    </row>
    <row r="394" spans="1:21" x14ac:dyDescent="0.25">
      <c r="A394" t="s">
        <v>1635</v>
      </c>
      <c r="B394" s="2">
        <v>42033</v>
      </c>
      <c r="C394" s="2">
        <v>42042</v>
      </c>
      <c r="D394">
        <v>9</v>
      </c>
      <c r="E394" t="s">
        <v>22</v>
      </c>
      <c r="F394" t="s">
        <v>23</v>
      </c>
      <c r="G394" t="s">
        <v>69</v>
      </c>
      <c r="H394" s="1">
        <v>72</v>
      </c>
      <c r="I394">
        <v>1</v>
      </c>
      <c r="J394">
        <v>0.04</v>
      </c>
      <c r="K394" s="1">
        <v>72</v>
      </c>
      <c r="L394" s="1">
        <v>7.2</v>
      </c>
      <c r="M394" t="s">
        <v>54</v>
      </c>
      <c r="N394" t="s">
        <v>1636</v>
      </c>
      <c r="O394" t="s">
        <v>1637</v>
      </c>
      <c r="P394" t="s">
        <v>28</v>
      </c>
      <c r="Q394" t="s">
        <v>1638</v>
      </c>
      <c r="R394" t="s">
        <v>1639</v>
      </c>
      <c r="S394" t="s">
        <v>1340</v>
      </c>
      <c r="T394" t="s">
        <v>187</v>
      </c>
      <c r="U394" t="s">
        <v>214</v>
      </c>
    </row>
    <row r="395" spans="1:21" x14ac:dyDescent="0.25">
      <c r="A395" t="s">
        <v>1640</v>
      </c>
      <c r="B395" s="2">
        <v>42033</v>
      </c>
      <c r="C395" s="2">
        <v>42038</v>
      </c>
      <c r="D395">
        <v>5</v>
      </c>
      <c r="E395" t="s">
        <v>22</v>
      </c>
      <c r="F395" t="s">
        <v>23</v>
      </c>
      <c r="G395" t="s">
        <v>78</v>
      </c>
      <c r="H395" s="1">
        <v>54</v>
      </c>
      <c r="I395">
        <v>1</v>
      </c>
      <c r="J395">
        <v>0.02</v>
      </c>
      <c r="K395" s="1">
        <v>54</v>
      </c>
      <c r="L395" s="1">
        <v>5.4</v>
      </c>
      <c r="M395" t="s">
        <v>54</v>
      </c>
      <c r="N395" t="s">
        <v>1641</v>
      </c>
      <c r="O395" t="s">
        <v>1642</v>
      </c>
      <c r="P395" t="s">
        <v>28</v>
      </c>
      <c r="Q395" t="s">
        <v>263</v>
      </c>
      <c r="R395" t="s">
        <v>264</v>
      </c>
      <c r="S395" t="s">
        <v>31</v>
      </c>
      <c r="T395" t="s">
        <v>32</v>
      </c>
      <c r="U395" t="s">
        <v>214</v>
      </c>
    </row>
    <row r="396" spans="1:21" x14ac:dyDescent="0.25">
      <c r="A396" t="s">
        <v>1643</v>
      </c>
      <c r="B396" s="2">
        <v>42238</v>
      </c>
      <c r="C396" s="2">
        <v>42240</v>
      </c>
      <c r="D396">
        <v>2</v>
      </c>
      <c r="E396" t="s">
        <v>22</v>
      </c>
      <c r="F396" t="s">
        <v>23</v>
      </c>
      <c r="G396" t="s">
        <v>86</v>
      </c>
      <c r="H396" s="1">
        <v>114</v>
      </c>
      <c r="I396">
        <v>1</v>
      </c>
      <c r="J396">
        <v>0.01</v>
      </c>
      <c r="K396" s="1">
        <v>32.86</v>
      </c>
      <c r="L396" s="1">
        <v>3.286</v>
      </c>
      <c r="M396" t="s">
        <v>54</v>
      </c>
      <c r="N396" t="s">
        <v>1644</v>
      </c>
      <c r="O396" t="s">
        <v>1645</v>
      </c>
      <c r="P396" t="s">
        <v>28</v>
      </c>
      <c r="Q396" t="s">
        <v>1646</v>
      </c>
      <c r="R396" t="s">
        <v>1647</v>
      </c>
      <c r="S396" t="s">
        <v>100</v>
      </c>
      <c r="T396" t="s">
        <v>101</v>
      </c>
      <c r="U396" t="s">
        <v>229</v>
      </c>
    </row>
    <row r="397" spans="1:21" x14ac:dyDescent="0.25">
      <c r="A397" t="s">
        <v>1648</v>
      </c>
      <c r="B397" s="2">
        <v>42299</v>
      </c>
      <c r="C397" s="2">
        <v>42304</v>
      </c>
      <c r="D397">
        <v>5</v>
      </c>
      <c r="E397" t="s">
        <v>22</v>
      </c>
      <c r="F397" t="s">
        <v>23</v>
      </c>
      <c r="G397" t="s">
        <v>95</v>
      </c>
      <c r="H397" s="1">
        <v>231</v>
      </c>
      <c r="I397">
        <v>2</v>
      </c>
      <c r="J397">
        <v>0.05</v>
      </c>
      <c r="K397" s="1">
        <v>127.9</v>
      </c>
      <c r="L397" s="1">
        <v>12.790000000000001</v>
      </c>
      <c r="M397" t="s">
        <v>45</v>
      </c>
      <c r="N397" t="s">
        <v>1649</v>
      </c>
      <c r="O397" t="s">
        <v>1650</v>
      </c>
      <c r="P397" t="s">
        <v>57</v>
      </c>
      <c r="Q397" t="s">
        <v>1651</v>
      </c>
      <c r="R397" t="s">
        <v>1651</v>
      </c>
      <c r="S397" t="s">
        <v>1651</v>
      </c>
      <c r="T397" t="s">
        <v>213</v>
      </c>
      <c r="U397" t="s">
        <v>137</v>
      </c>
    </row>
    <row r="398" spans="1:21" x14ac:dyDescent="0.25">
      <c r="A398" t="s">
        <v>1652</v>
      </c>
      <c r="B398" s="2">
        <v>42014</v>
      </c>
      <c r="C398" s="2">
        <v>42015</v>
      </c>
      <c r="D398">
        <v>1</v>
      </c>
      <c r="E398" t="s">
        <v>22</v>
      </c>
      <c r="F398" t="s">
        <v>23</v>
      </c>
      <c r="G398" t="s">
        <v>24</v>
      </c>
      <c r="H398" s="1">
        <v>140</v>
      </c>
      <c r="I398">
        <v>5</v>
      </c>
      <c r="J398">
        <v>0.05</v>
      </c>
      <c r="K398" s="1">
        <v>25</v>
      </c>
      <c r="L398" s="1">
        <v>2.5</v>
      </c>
      <c r="M398" t="s">
        <v>45</v>
      </c>
      <c r="N398" t="s">
        <v>1653</v>
      </c>
      <c r="O398" t="s">
        <v>1654</v>
      </c>
      <c r="P398" t="s">
        <v>28</v>
      </c>
      <c r="Q398" t="s">
        <v>1655</v>
      </c>
      <c r="R398" t="s">
        <v>1656</v>
      </c>
      <c r="S398" t="s">
        <v>1657</v>
      </c>
      <c r="T398" t="s">
        <v>187</v>
      </c>
      <c r="U398" t="s">
        <v>214</v>
      </c>
    </row>
    <row r="399" spans="1:21" x14ac:dyDescent="0.25">
      <c r="A399" t="s">
        <v>1658</v>
      </c>
      <c r="B399" s="2">
        <v>42161</v>
      </c>
      <c r="C399" s="2">
        <v>42169</v>
      </c>
      <c r="D399">
        <v>8</v>
      </c>
      <c r="E399" t="s">
        <v>22</v>
      </c>
      <c r="F399" t="s">
        <v>23</v>
      </c>
      <c r="G399" t="s">
        <v>35</v>
      </c>
      <c r="H399" s="1">
        <v>211</v>
      </c>
      <c r="I399">
        <v>1</v>
      </c>
      <c r="J399">
        <v>0.03</v>
      </c>
      <c r="K399" s="1">
        <v>124.67</v>
      </c>
      <c r="L399" s="1">
        <v>12.467000000000001</v>
      </c>
      <c r="M399" t="s">
        <v>54</v>
      </c>
      <c r="N399" t="s">
        <v>1659</v>
      </c>
      <c r="O399" t="s">
        <v>1660</v>
      </c>
      <c r="P399" t="s">
        <v>28</v>
      </c>
      <c r="Q399" t="s">
        <v>238</v>
      </c>
      <c r="R399" t="s">
        <v>239</v>
      </c>
      <c r="S399" t="s">
        <v>240</v>
      </c>
      <c r="T399" t="s">
        <v>213</v>
      </c>
      <c r="U399" t="s">
        <v>42</v>
      </c>
    </row>
    <row r="400" spans="1:21" x14ac:dyDescent="0.25">
      <c r="A400" t="s">
        <v>1661</v>
      </c>
      <c r="B400" s="2">
        <v>42291</v>
      </c>
      <c r="C400" s="2">
        <v>42293</v>
      </c>
      <c r="D400">
        <v>2</v>
      </c>
      <c r="E400" t="s">
        <v>22</v>
      </c>
      <c r="F400" t="s">
        <v>23</v>
      </c>
      <c r="G400" t="s">
        <v>44</v>
      </c>
      <c r="H400" s="1">
        <v>117</v>
      </c>
      <c r="I400">
        <v>3</v>
      </c>
      <c r="J400">
        <v>0.04</v>
      </c>
      <c r="K400" s="1">
        <v>22.96</v>
      </c>
      <c r="L400" s="1">
        <v>2.2960000000000003</v>
      </c>
      <c r="M400" t="s">
        <v>25</v>
      </c>
      <c r="N400" t="s">
        <v>1662</v>
      </c>
      <c r="O400" t="s">
        <v>1663</v>
      </c>
      <c r="P400" t="s">
        <v>57</v>
      </c>
      <c r="Q400" t="s">
        <v>238</v>
      </c>
      <c r="R400" t="s">
        <v>239</v>
      </c>
      <c r="S400" t="s">
        <v>240</v>
      </c>
      <c r="T400" t="s">
        <v>213</v>
      </c>
      <c r="U400" t="s">
        <v>137</v>
      </c>
    </row>
    <row r="401" spans="1:21" x14ac:dyDescent="0.25">
      <c r="A401" t="s">
        <v>1664</v>
      </c>
      <c r="B401" s="2">
        <v>42211</v>
      </c>
      <c r="C401" s="2">
        <v>42220</v>
      </c>
      <c r="D401">
        <v>9</v>
      </c>
      <c r="E401" t="s">
        <v>22</v>
      </c>
      <c r="F401" t="s">
        <v>23</v>
      </c>
      <c r="G401" t="s">
        <v>53</v>
      </c>
      <c r="H401" s="1">
        <v>118</v>
      </c>
      <c r="I401">
        <v>3</v>
      </c>
      <c r="J401">
        <v>0.02</v>
      </c>
      <c r="K401" s="1">
        <v>30.92</v>
      </c>
      <c r="L401" s="1">
        <v>3.0920000000000005</v>
      </c>
      <c r="M401" t="s">
        <v>45</v>
      </c>
      <c r="N401" t="s">
        <v>1665</v>
      </c>
      <c r="O401" t="s">
        <v>1666</v>
      </c>
      <c r="P401" t="s">
        <v>38</v>
      </c>
      <c r="Q401" t="s">
        <v>1667</v>
      </c>
      <c r="R401" t="s">
        <v>1667</v>
      </c>
      <c r="S401" t="s">
        <v>1668</v>
      </c>
      <c r="T401" t="s">
        <v>101</v>
      </c>
      <c r="U401" t="s">
        <v>67</v>
      </c>
    </row>
    <row r="402" spans="1:21" x14ac:dyDescent="0.25">
      <c r="A402" t="s">
        <v>1669</v>
      </c>
      <c r="B402" s="2">
        <v>42206</v>
      </c>
      <c r="C402" s="2">
        <v>42209</v>
      </c>
      <c r="D402">
        <v>3</v>
      </c>
      <c r="E402" t="s">
        <v>22</v>
      </c>
      <c r="F402" t="s">
        <v>23</v>
      </c>
      <c r="G402" t="s">
        <v>63</v>
      </c>
      <c r="H402" s="1">
        <v>250</v>
      </c>
      <c r="I402">
        <v>1</v>
      </c>
      <c r="J402">
        <v>0.01</v>
      </c>
      <c r="K402" s="1">
        <v>167.5</v>
      </c>
      <c r="L402" s="1">
        <v>16.75</v>
      </c>
      <c r="M402" t="s">
        <v>54</v>
      </c>
      <c r="N402" t="s">
        <v>1670</v>
      </c>
      <c r="O402" t="s">
        <v>1671</v>
      </c>
      <c r="P402" t="s">
        <v>28</v>
      </c>
      <c r="Q402" t="s">
        <v>549</v>
      </c>
      <c r="R402" t="s">
        <v>118</v>
      </c>
      <c r="S402" t="s">
        <v>83</v>
      </c>
      <c r="T402" t="s">
        <v>119</v>
      </c>
      <c r="U402" t="s">
        <v>67</v>
      </c>
    </row>
    <row r="403" spans="1:21" x14ac:dyDescent="0.25">
      <c r="A403" t="s">
        <v>1672</v>
      </c>
      <c r="B403" s="2">
        <v>42064</v>
      </c>
      <c r="C403" s="2">
        <v>42069</v>
      </c>
      <c r="D403">
        <v>5</v>
      </c>
      <c r="E403" t="s">
        <v>22</v>
      </c>
      <c r="F403" t="s">
        <v>23</v>
      </c>
      <c r="G403" t="s">
        <v>69</v>
      </c>
      <c r="H403" s="1">
        <v>72</v>
      </c>
      <c r="I403">
        <v>4</v>
      </c>
      <c r="J403">
        <v>0.01</v>
      </c>
      <c r="K403" s="1">
        <v>18</v>
      </c>
      <c r="L403" s="1">
        <v>1.8</v>
      </c>
      <c r="M403" t="s">
        <v>45</v>
      </c>
      <c r="N403" t="s">
        <v>1673</v>
      </c>
      <c r="O403" t="s">
        <v>1674</v>
      </c>
      <c r="P403" t="s">
        <v>28</v>
      </c>
      <c r="Q403" t="s">
        <v>1675</v>
      </c>
      <c r="R403" t="s">
        <v>663</v>
      </c>
      <c r="S403" t="s">
        <v>126</v>
      </c>
      <c r="T403" t="s">
        <v>41</v>
      </c>
      <c r="U403" t="s">
        <v>93</v>
      </c>
    </row>
    <row r="404" spans="1:21" x14ac:dyDescent="0.25">
      <c r="A404" t="s">
        <v>1676</v>
      </c>
      <c r="B404" s="2">
        <v>42021</v>
      </c>
      <c r="C404" s="2">
        <v>42027</v>
      </c>
      <c r="D404">
        <v>6</v>
      </c>
      <c r="E404" t="s">
        <v>22</v>
      </c>
      <c r="F404" t="s">
        <v>23</v>
      </c>
      <c r="G404" t="s">
        <v>78</v>
      </c>
      <c r="H404" s="1">
        <v>54</v>
      </c>
      <c r="I404">
        <v>4</v>
      </c>
      <c r="J404">
        <v>0.01</v>
      </c>
      <c r="K404" s="1">
        <v>13.5</v>
      </c>
      <c r="L404" s="1">
        <v>1.35</v>
      </c>
      <c r="M404" t="s">
        <v>45</v>
      </c>
      <c r="N404" t="s">
        <v>1677</v>
      </c>
      <c r="O404" t="s">
        <v>1626</v>
      </c>
      <c r="P404" t="s">
        <v>57</v>
      </c>
      <c r="Q404" t="s">
        <v>843</v>
      </c>
      <c r="R404" t="s">
        <v>844</v>
      </c>
      <c r="S404" t="s">
        <v>845</v>
      </c>
      <c r="T404" t="s">
        <v>41</v>
      </c>
      <c r="U404" t="s">
        <v>214</v>
      </c>
    </row>
    <row r="405" spans="1:21" x14ac:dyDescent="0.25">
      <c r="A405" t="s">
        <v>1678</v>
      </c>
      <c r="B405" s="2">
        <v>42113</v>
      </c>
      <c r="C405" s="2">
        <v>42119</v>
      </c>
      <c r="D405">
        <v>6</v>
      </c>
      <c r="E405" t="s">
        <v>22</v>
      </c>
      <c r="F405" t="s">
        <v>23</v>
      </c>
      <c r="G405" t="s">
        <v>86</v>
      </c>
      <c r="H405" s="1">
        <v>114</v>
      </c>
      <c r="I405">
        <v>2</v>
      </c>
      <c r="J405">
        <v>0.04</v>
      </c>
      <c r="K405" s="1">
        <v>24.88</v>
      </c>
      <c r="L405" s="1">
        <v>2.488</v>
      </c>
      <c r="M405" t="s">
        <v>45</v>
      </c>
      <c r="N405" t="s">
        <v>1679</v>
      </c>
      <c r="O405" t="s">
        <v>1680</v>
      </c>
      <c r="P405" t="s">
        <v>28</v>
      </c>
      <c r="Q405" t="s">
        <v>1681</v>
      </c>
      <c r="R405" t="s">
        <v>125</v>
      </c>
      <c r="S405" t="s">
        <v>126</v>
      </c>
      <c r="T405" t="s">
        <v>41</v>
      </c>
      <c r="U405" t="s">
        <v>84</v>
      </c>
    </row>
    <row r="406" spans="1:21" x14ac:dyDescent="0.25">
      <c r="A406" t="s">
        <v>1682</v>
      </c>
      <c r="B406" s="2">
        <v>42326</v>
      </c>
      <c r="C406" s="2">
        <v>42334</v>
      </c>
      <c r="D406">
        <v>8</v>
      </c>
      <c r="E406" t="s">
        <v>22</v>
      </c>
      <c r="F406" t="s">
        <v>23</v>
      </c>
      <c r="G406" t="s">
        <v>95</v>
      </c>
      <c r="H406" s="1">
        <v>231</v>
      </c>
      <c r="I406">
        <v>1</v>
      </c>
      <c r="J406">
        <v>0.04</v>
      </c>
      <c r="K406" s="1">
        <v>141.76</v>
      </c>
      <c r="L406" s="1">
        <v>14.176</v>
      </c>
      <c r="M406" t="s">
        <v>45</v>
      </c>
      <c r="N406" t="s">
        <v>1683</v>
      </c>
      <c r="O406" t="s">
        <v>1684</v>
      </c>
      <c r="P406" t="s">
        <v>28</v>
      </c>
      <c r="Q406" t="s">
        <v>933</v>
      </c>
      <c r="R406" t="s">
        <v>825</v>
      </c>
      <c r="S406" t="s">
        <v>83</v>
      </c>
      <c r="T406" t="s">
        <v>151</v>
      </c>
      <c r="U406" t="s">
        <v>33</v>
      </c>
    </row>
    <row r="407" spans="1:21" x14ac:dyDescent="0.25">
      <c r="A407" t="s">
        <v>1685</v>
      </c>
      <c r="B407" s="2">
        <v>42265</v>
      </c>
      <c r="C407" s="2">
        <v>42273</v>
      </c>
      <c r="D407">
        <v>8</v>
      </c>
      <c r="E407" t="s">
        <v>22</v>
      </c>
      <c r="F407" t="s">
        <v>23</v>
      </c>
      <c r="G407" t="s">
        <v>24</v>
      </c>
      <c r="H407" s="1">
        <v>140</v>
      </c>
      <c r="I407">
        <v>2</v>
      </c>
      <c r="J407">
        <v>0.03</v>
      </c>
      <c r="K407" s="1">
        <v>51.6</v>
      </c>
      <c r="L407" s="1">
        <v>5.16</v>
      </c>
      <c r="M407" t="s">
        <v>45</v>
      </c>
      <c r="N407" t="s">
        <v>1686</v>
      </c>
      <c r="O407" t="s">
        <v>1687</v>
      </c>
      <c r="P407" t="s">
        <v>57</v>
      </c>
      <c r="Q407" t="s">
        <v>1600</v>
      </c>
      <c r="R407" t="s">
        <v>1600</v>
      </c>
      <c r="S407" t="s">
        <v>810</v>
      </c>
      <c r="T407" t="s">
        <v>811</v>
      </c>
      <c r="U407" t="s">
        <v>120</v>
      </c>
    </row>
    <row r="408" spans="1:21" x14ac:dyDescent="0.25">
      <c r="A408" t="s">
        <v>1688</v>
      </c>
      <c r="B408" s="2">
        <v>42319</v>
      </c>
      <c r="C408" s="2">
        <v>42327</v>
      </c>
      <c r="D408">
        <v>8</v>
      </c>
      <c r="E408" t="s">
        <v>22</v>
      </c>
      <c r="F408" t="s">
        <v>23</v>
      </c>
      <c r="G408" t="s">
        <v>35</v>
      </c>
      <c r="H408" s="1">
        <v>211</v>
      </c>
      <c r="I408">
        <v>2</v>
      </c>
      <c r="J408">
        <v>0.01</v>
      </c>
      <c r="K408" s="1">
        <v>126.78</v>
      </c>
      <c r="L408" s="1">
        <v>12.678000000000001</v>
      </c>
      <c r="M408" t="s">
        <v>45</v>
      </c>
      <c r="N408" t="s">
        <v>1689</v>
      </c>
      <c r="O408" t="s">
        <v>1264</v>
      </c>
      <c r="P408" t="s">
        <v>28</v>
      </c>
      <c r="Q408" t="s">
        <v>1690</v>
      </c>
      <c r="R408" t="s">
        <v>1691</v>
      </c>
      <c r="S408" t="s">
        <v>1692</v>
      </c>
      <c r="T408" t="s">
        <v>41</v>
      </c>
      <c r="U408" t="s">
        <v>33</v>
      </c>
    </row>
    <row r="409" spans="1:21" x14ac:dyDescent="0.25">
      <c r="A409" t="s">
        <v>1693</v>
      </c>
      <c r="B409" s="2">
        <v>42146</v>
      </c>
      <c r="C409" s="2">
        <v>42150</v>
      </c>
      <c r="D409">
        <v>4</v>
      </c>
      <c r="E409" t="s">
        <v>22</v>
      </c>
      <c r="F409" t="s">
        <v>23</v>
      </c>
      <c r="G409" t="s">
        <v>44</v>
      </c>
      <c r="H409" s="1">
        <v>117</v>
      </c>
      <c r="I409">
        <v>1</v>
      </c>
      <c r="J409">
        <v>0.05</v>
      </c>
      <c r="K409" s="1">
        <v>31.15</v>
      </c>
      <c r="L409" s="1">
        <v>3.1150000000000002</v>
      </c>
      <c r="M409" t="s">
        <v>25</v>
      </c>
      <c r="N409" t="s">
        <v>1694</v>
      </c>
      <c r="O409" t="s">
        <v>1695</v>
      </c>
      <c r="P409" t="s">
        <v>57</v>
      </c>
      <c r="Q409" t="s">
        <v>1696</v>
      </c>
      <c r="R409" t="s">
        <v>582</v>
      </c>
      <c r="S409" t="s">
        <v>83</v>
      </c>
      <c r="T409" t="s">
        <v>187</v>
      </c>
      <c r="U409" t="s">
        <v>61</v>
      </c>
    </row>
    <row r="410" spans="1:21" x14ac:dyDescent="0.25">
      <c r="A410" t="s">
        <v>1697</v>
      </c>
      <c r="B410" s="2">
        <v>42277</v>
      </c>
      <c r="C410" s="2">
        <v>42283</v>
      </c>
      <c r="D410">
        <v>6</v>
      </c>
      <c r="E410" t="s">
        <v>22</v>
      </c>
      <c r="F410" t="s">
        <v>23</v>
      </c>
      <c r="G410" t="s">
        <v>53</v>
      </c>
      <c r="H410" s="1">
        <v>118</v>
      </c>
      <c r="I410">
        <v>5</v>
      </c>
      <c r="J410">
        <v>0.04</v>
      </c>
      <c r="K410" s="1">
        <v>14.400000000000002</v>
      </c>
      <c r="L410" s="1">
        <v>1.4400000000000004</v>
      </c>
      <c r="M410" t="s">
        <v>45</v>
      </c>
      <c r="N410" t="s">
        <v>1698</v>
      </c>
      <c r="O410" t="s">
        <v>657</v>
      </c>
      <c r="P410" t="s">
        <v>28</v>
      </c>
      <c r="Q410" t="s">
        <v>1699</v>
      </c>
      <c r="R410" t="s">
        <v>219</v>
      </c>
      <c r="S410" t="s">
        <v>40</v>
      </c>
      <c r="T410" t="s">
        <v>41</v>
      </c>
      <c r="U410" t="s">
        <v>120</v>
      </c>
    </row>
    <row r="411" spans="1:21" x14ac:dyDescent="0.25">
      <c r="A411" t="s">
        <v>1700</v>
      </c>
      <c r="B411" s="2">
        <v>42192</v>
      </c>
      <c r="C411" s="2">
        <v>42195</v>
      </c>
      <c r="D411">
        <v>3</v>
      </c>
      <c r="E411" t="s">
        <v>22</v>
      </c>
      <c r="F411" t="s">
        <v>23</v>
      </c>
      <c r="G411" t="s">
        <v>63</v>
      </c>
      <c r="H411" s="1">
        <v>250</v>
      </c>
      <c r="I411">
        <v>5</v>
      </c>
      <c r="J411">
        <v>0.04</v>
      </c>
      <c r="K411" s="1">
        <v>120</v>
      </c>
      <c r="L411" s="1">
        <v>12</v>
      </c>
      <c r="M411" t="s">
        <v>45</v>
      </c>
      <c r="N411" t="s">
        <v>1701</v>
      </c>
      <c r="O411" t="s">
        <v>123</v>
      </c>
      <c r="P411" t="s">
        <v>57</v>
      </c>
      <c r="Q411" t="s">
        <v>124</v>
      </c>
      <c r="R411" t="s">
        <v>125</v>
      </c>
      <c r="S411" t="s">
        <v>126</v>
      </c>
      <c r="T411" t="s">
        <v>41</v>
      </c>
      <c r="U411" t="s">
        <v>67</v>
      </c>
    </row>
    <row r="412" spans="1:21" x14ac:dyDescent="0.25">
      <c r="A412" t="s">
        <v>1702</v>
      </c>
      <c r="B412" s="2">
        <v>42146</v>
      </c>
      <c r="C412" s="2">
        <v>42152</v>
      </c>
      <c r="D412">
        <v>6</v>
      </c>
      <c r="E412" t="s">
        <v>22</v>
      </c>
      <c r="F412" t="s">
        <v>23</v>
      </c>
      <c r="G412" t="s">
        <v>69</v>
      </c>
      <c r="H412" s="1">
        <v>72</v>
      </c>
      <c r="I412">
        <v>3</v>
      </c>
      <c r="J412">
        <v>0.02</v>
      </c>
      <c r="K412" s="1">
        <v>24</v>
      </c>
      <c r="L412" s="1">
        <v>2.4000000000000004</v>
      </c>
      <c r="M412" t="s">
        <v>25</v>
      </c>
      <c r="N412" t="s">
        <v>1703</v>
      </c>
      <c r="O412" t="s">
        <v>1397</v>
      </c>
      <c r="P412" t="s">
        <v>28</v>
      </c>
      <c r="Q412" t="s">
        <v>383</v>
      </c>
      <c r="R412" t="s">
        <v>264</v>
      </c>
      <c r="S412" t="s">
        <v>31</v>
      </c>
      <c r="T412" t="s">
        <v>32</v>
      </c>
      <c r="U412" t="s">
        <v>61</v>
      </c>
    </row>
    <row r="413" spans="1:21" x14ac:dyDescent="0.25">
      <c r="A413" t="s">
        <v>1704</v>
      </c>
      <c r="B413" s="2">
        <v>42175</v>
      </c>
      <c r="C413" s="2">
        <v>42182</v>
      </c>
      <c r="D413">
        <v>7</v>
      </c>
      <c r="E413" t="s">
        <v>22</v>
      </c>
      <c r="F413" t="s">
        <v>23</v>
      </c>
      <c r="G413" t="s">
        <v>78</v>
      </c>
      <c r="H413" s="1">
        <v>54</v>
      </c>
      <c r="I413">
        <v>1</v>
      </c>
      <c r="J413">
        <v>0.03</v>
      </c>
      <c r="K413" s="1">
        <v>54</v>
      </c>
      <c r="L413" s="1">
        <v>5.4</v>
      </c>
      <c r="M413" t="s">
        <v>25</v>
      </c>
      <c r="N413" t="s">
        <v>1705</v>
      </c>
      <c r="O413" t="s">
        <v>1706</v>
      </c>
      <c r="P413" t="s">
        <v>57</v>
      </c>
      <c r="Q413" t="s">
        <v>1707</v>
      </c>
      <c r="R413" t="s">
        <v>1708</v>
      </c>
      <c r="S413" t="s">
        <v>1709</v>
      </c>
      <c r="T413" t="s">
        <v>75</v>
      </c>
      <c r="U413" t="s">
        <v>42</v>
      </c>
    </row>
    <row r="414" spans="1:21" x14ac:dyDescent="0.25">
      <c r="A414" t="s">
        <v>1710</v>
      </c>
      <c r="B414" s="2">
        <v>42136</v>
      </c>
      <c r="C414" s="2">
        <v>42137</v>
      </c>
      <c r="D414">
        <v>1</v>
      </c>
      <c r="E414" t="s">
        <v>22</v>
      </c>
      <c r="F414" t="s">
        <v>23</v>
      </c>
      <c r="G414" t="s">
        <v>86</v>
      </c>
      <c r="H414" s="1">
        <v>114</v>
      </c>
      <c r="I414">
        <v>3</v>
      </c>
      <c r="J414">
        <v>0.03</v>
      </c>
      <c r="K414" s="1">
        <v>23.740000000000002</v>
      </c>
      <c r="L414" s="1">
        <v>2.3740000000000001</v>
      </c>
      <c r="M414" t="s">
        <v>45</v>
      </c>
      <c r="N414" t="s">
        <v>1711</v>
      </c>
      <c r="O414" t="s">
        <v>129</v>
      </c>
      <c r="P414" t="s">
        <v>57</v>
      </c>
      <c r="Q414" t="s">
        <v>1712</v>
      </c>
      <c r="R414" t="s">
        <v>1713</v>
      </c>
      <c r="S414" t="s">
        <v>197</v>
      </c>
      <c r="T414" t="s">
        <v>75</v>
      </c>
      <c r="U414" t="s">
        <v>61</v>
      </c>
    </row>
    <row r="415" spans="1:21" x14ac:dyDescent="0.25">
      <c r="A415" t="s">
        <v>1714</v>
      </c>
      <c r="B415" s="2">
        <v>42303</v>
      </c>
      <c r="C415" s="2">
        <v>42304</v>
      </c>
      <c r="D415">
        <v>1</v>
      </c>
      <c r="E415" t="s">
        <v>22</v>
      </c>
      <c r="F415" t="s">
        <v>23</v>
      </c>
      <c r="G415" t="s">
        <v>95</v>
      </c>
      <c r="H415" s="1">
        <v>231</v>
      </c>
      <c r="I415">
        <v>4</v>
      </c>
      <c r="J415">
        <v>0.02</v>
      </c>
      <c r="K415" s="1">
        <v>132.52000000000001</v>
      </c>
      <c r="L415" s="1">
        <v>13.252000000000002</v>
      </c>
      <c r="M415" t="s">
        <v>25</v>
      </c>
      <c r="N415" t="s">
        <v>1715</v>
      </c>
      <c r="O415" t="s">
        <v>1716</v>
      </c>
      <c r="P415" t="s">
        <v>38</v>
      </c>
      <c r="Q415" t="s">
        <v>1717</v>
      </c>
      <c r="R415" t="s">
        <v>399</v>
      </c>
      <c r="S415" t="s">
        <v>400</v>
      </c>
      <c r="T415" t="s">
        <v>101</v>
      </c>
      <c r="U415" t="s">
        <v>137</v>
      </c>
    </row>
    <row r="416" spans="1:21" x14ac:dyDescent="0.25">
      <c r="A416" t="s">
        <v>1718</v>
      </c>
      <c r="B416" s="2">
        <v>42131</v>
      </c>
      <c r="C416" s="2">
        <v>42141</v>
      </c>
      <c r="D416">
        <v>10</v>
      </c>
      <c r="E416" t="s">
        <v>22</v>
      </c>
      <c r="F416" t="s">
        <v>23</v>
      </c>
      <c r="G416" t="s">
        <v>24</v>
      </c>
      <c r="H416" s="1">
        <v>140</v>
      </c>
      <c r="I416">
        <v>2</v>
      </c>
      <c r="J416">
        <v>0.02</v>
      </c>
      <c r="K416" s="1">
        <v>54.4</v>
      </c>
      <c r="L416" s="1">
        <v>5.44</v>
      </c>
      <c r="M416" t="s">
        <v>54</v>
      </c>
      <c r="N416" t="s">
        <v>1719</v>
      </c>
      <c r="O416" t="s">
        <v>1720</v>
      </c>
      <c r="P416" t="s">
        <v>28</v>
      </c>
      <c r="Q416" t="s">
        <v>1721</v>
      </c>
      <c r="R416" t="s">
        <v>1722</v>
      </c>
      <c r="S416" t="s">
        <v>40</v>
      </c>
      <c r="T416" t="s">
        <v>41</v>
      </c>
      <c r="U416" t="s">
        <v>61</v>
      </c>
    </row>
    <row r="417" spans="1:21" x14ac:dyDescent="0.25">
      <c r="A417" t="s">
        <v>1723</v>
      </c>
      <c r="B417" s="2">
        <v>42070</v>
      </c>
      <c r="C417" s="2">
        <v>42073</v>
      </c>
      <c r="D417">
        <v>3</v>
      </c>
      <c r="E417" t="s">
        <v>22</v>
      </c>
      <c r="F417" t="s">
        <v>23</v>
      </c>
      <c r="G417" t="s">
        <v>35</v>
      </c>
      <c r="H417" s="1">
        <v>211</v>
      </c>
      <c r="I417">
        <v>2</v>
      </c>
      <c r="J417">
        <v>0.03</v>
      </c>
      <c r="K417" s="1">
        <v>118.34</v>
      </c>
      <c r="L417" s="1">
        <v>11.834000000000001</v>
      </c>
      <c r="M417" t="s">
        <v>54</v>
      </c>
      <c r="N417" t="s">
        <v>1724</v>
      </c>
      <c r="O417" t="s">
        <v>1725</v>
      </c>
      <c r="P417" t="s">
        <v>38</v>
      </c>
      <c r="Q417" t="s">
        <v>358</v>
      </c>
      <c r="R417" t="s">
        <v>359</v>
      </c>
      <c r="S417" t="s">
        <v>83</v>
      </c>
      <c r="T417" t="s">
        <v>41</v>
      </c>
      <c r="U417" t="s">
        <v>93</v>
      </c>
    </row>
    <row r="418" spans="1:21" x14ac:dyDescent="0.25">
      <c r="A418" t="s">
        <v>1726</v>
      </c>
      <c r="B418" s="2">
        <v>42339</v>
      </c>
      <c r="C418" s="2">
        <v>42346</v>
      </c>
      <c r="D418">
        <v>7</v>
      </c>
      <c r="E418" t="s">
        <v>22</v>
      </c>
      <c r="F418" t="s">
        <v>23</v>
      </c>
      <c r="G418" t="s">
        <v>44</v>
      </c>
      <c r="H418" s="1">
        <v>117</v>
      </c>
      <c r="I418">
        <v>1</v>
      </c>
      <c r="J418">
        <v>0.03</v>
      </c>
      <c r="K418" s="1">
        <v>33.49</v>
      </c>
      <c r="L418" s="1">
        <v>3.3490000000000002</v>
      </c>
      <c r="M418" t="s">
        <v>25</v>
      </c>
      <c r="N418" t="s">
        <v>1727</v>
      </c>
      <c r="O418" t="s">
        <v>1728</v>
      </c>
      <c r="P418" t="s">
        <v>38</v>
      </c>
      <c r="Q418" t="s">
        <v>1729</v>
      </c>
      <c r="R418" t="s">
        <v>1730</v>
      </c>
      <c r="S418" t="s">
        <v>91</v>
      </c>
      <c r="T418" t="s">
        <v>92</v>
      </c>
      <c r="U418" t="s">
        <v>51</v>
      </c>
    </row>
    <row r="419" spans="1:21" x14ac:dyDescent="0.25">
      <c r="A419" t="s">
        <v>1731</v>
      </c>
      <c r="B419" s="2">
        <v>42203</v>
      </c>
      <c r="C419" s="2">
        <v>42207</v>
      </c>
      <c r="D419">
        <v>4</v>
      </c>
      <c r="E419" t="s">
        <v>22</v>
      </c>
      <c r="F419" t="s">
        <v>23</v>
      </c>
      <c r="G419" t="s">
        <v>53</v>
      </c>
      <c r="H419" s="1">
        <v>118</v>
      </c>
      <c r="I419">
        <v>2</v>
      </c>
      <c r="J419">
        <v>0.03</v>
      </c>
      <c r="K419" s="1">
        <v>30.92</v>
      </c>
      <c r="L419" s="1">
        <v>3.0920000000000005</v>
      </c>
      <c r="M419" t="s">
        <v>45</v>
      </c>
      <c r="N419" t="s">
        <v>1732</v>
      </c>
      <c r="O419" t="s">
        <v>1733</v>
      </c>
      <c r="P419" t="s">
        <v>28</v>
      </c>
      <c r="Q419" t="s">
        <v>1734</v>
      </c>
      <c r="R419" t="s">
        <v>373</v>
      </c>
      <c r="S419" t="s">
        <v>91</v>
      </c>
      <c r="T419" t="s">
        <v>92</v>
      </c>
      <c r="U419" t="s">
        <v>67</v>
      </c>
    </row>
    <row r="420" spans="1:21" x14ac:dyDescent="0.25">
      <c r="A420" t="s">
        <v>1735</v>
      </c>
      <c r="B420" s="2">
        <v>42100</v>
      </c>
      <c r="C420" s="2">
        <v>42103</v>
      </c>
      <c r="D420">
        <v>3</v>
      </c>
      <c r="E420" t="s">
        <v>22</v>
      </c>
      <c r="F420" t="s">
        <v>23</v>
      </c>
      <c r="G420" t="s">
        <v>63</v>
      </c>
      <c r="H420" s="1">
        <v>250</v>
      </c>
      <c r="I420">
        <v>1</v>
      </c>
      <c r="J420">
        <v>0.03</v>
      </c>
      <c r="K420" s="1">
        <v>162.5</v>
      </c>
      <c r="L420" s="1">
        <v>16.25</v>
      </c>
      <c r="M420" t="s">
        <v>45</v>
      </c>
      <c r="N420" t="s">
        <v>1736</v>
      </c>
      <c r="O420" t="s">
        <v>1737</v>
      </c>
      <c r="P420" t="s">
        <v>38</v>
      </c>
      <c r="Q420" t="s">
        <v>1738</v>
      </c>
      <c r="R420" t="s">
        <v>219</v>
      </c>
      <c r="S420" t="s">
        <v>40</v>
      </c>
      <c r="T420" t="s">
        <v>41</v>
      </c>
      <c r="U420" t="s">
        <v>84</v>
      </c>
    </row>
    <row r="421" spans="1:21" x14ac:dyDescent="0.25">
      <c r="A421" t="s">
        <v>1739</v>
      </c>
      <c r="B421" s="2">
        <v>42273</v>
      </c>
      <c r="C421" s="2">
        <v>42280</v>
      </c>
      <c r="D421">
        <v>7</v>
      </c>
      <c r="E421" t="s">
        <v>22</v>
      </c>
      <c r="F421" t="s">
        <v>23</v>
      </c>
      <c r="G421" t="s">
        <v>69</v>
      </c>
      <c r="H421" s="1">
        <v>72</v>
      </c>
      <c r="I421">
        <v>3</v>
      </c>
      <c r="J421">
        <v>0.02</v>
      </c>
      <c r="K421" s="1">
        <v>24</v>
      </c>
      <c r="L421" s="1">
        <v>2.4000000000000004</v>
      </c>
      <c r="M421" t="s">
        <v>54</v>
      </c>
      <c r="N421" t="s">
        <v>1740</v>
      </c>
      <c r="O421" t="s">
        <v>1741</v>
      </c>
      <c r="P421" t="s">
        <v>38</v>
      </c>
      <c r="Q421" t="s">
        <v>249</v>
      </c>
      <c r="R421" t="s">
        <v>249</v>
      </c>
      <c r="S421" t="s">
        <v>100</v>
      </c>
      <c r="T421" t="s">
        <v>101</v>
      </c>
      <c r="U421" t="s">
        <v>120</v>
      </c>
    </row>
    <row r="422" spans="1:21" x14ac:dyDescent="0.25">
      <c r="A422" t="s">
        <v>1742</v>
      </c>
      <c r="B422" s="2">
        <v>42185</v>
      </c>
      <c r="C422" s="2">
        <v>42192</v>
      </c>
      <c r="D422">
        <v>7</v>
      </c>
      <c r="E422" t="s">
        <v>22</v>
      </c>
      <c r="F422" t="s">
        <v>23</v>
      </c>
      <c r="G422" t="s">
        <v>78</v>
      </c>
      <c r="H422" s="1">
        <v>54</v>
      </c>
      <c r="I422">
        <v>4</v>
      </c>
      <c r="J422">
        <v>0.04</v>
      </c>
      <c r="K422" s="1">
        <v>13.5</v>
      </c>
      <c r="L422" s="1">
        <v>1.35</v>
      </c>
      <c r="M422" t="s">
        <v>25</v>
      </c>
      <c r="N422" t="s">
        <v>1743</v>
      </c>
      <c r="O422" t="s">
        <v>1744</v>
      </c>
      <c r="P422" t="s">
        <v>57</v>
      </c>
      <c r="Q422" t="s">
        <v>184</v>
      </c>
      <c r="R422" t="s">
        <v>185</v>
      </c>
      <c r="S422" t="s">
        <v>186</v>
      </c>
      <c r="T422" t="s">
        <v>187</v>
      </c>
      <c r="U422" t="s">
        <v>42</v>
      </c>
    </row>
    <row r="423" spans="1:21" x14ac:dyDescent="0.25">
      <c r="A423" t="s">
        <v>1745</v>
      </c>
      <c r="B423" s="2">
        <v>42131</v>
      </c>
      <c r="C423" s="2">
        <v>42134</v>
      </c>
      <c r="D423">
        <v>3</v>
      </c>
      <c r="E423" t="s">
        <v>22</v>
      </c>
      <c r="F423" t="s">
        <v>23</v>
      </c>
      <c r="G423" t="s">
        <v>86</v>
      </c>
      <c r="H423" s="1">
        <v>114</v>
      </c>
      <c r="I423">
        <v>3</v>
      </c>
      <c r="J423">
        <v>0.05</v>
      </c>
      <c r="K423" s="1">
        <v>16.899999999999999</v>
      </c>
      <c r="L423" s="1">
        <v>1.69</v>
      </c>
      <c r="M423" t="s">
        <v>54</v>
      </c>
      <c r="N423" t="s">
        <v>1746</v>
      </c>
      <c r="O423" t="s">
        <v>1747</v>
      </c>
      <c r="P423" t="s">
        <v>28</v>
      </c>
      <c r="Q423" t="s">
        <v>1748</v>
      </c>
      <c r="R423" t="s">
        <v>761</v>
      </c>
      <c r="S423" t="s">
        <v>91</v>
      </c>
      <c r="T423" t="s">
        <v>92</v>
      </c>
      <c r="U423" t="s">
        <v>61</v>
      </c>
    </row>
    <row r="424" spans="1:21" x14ac:dyDescent="0.25">
      <c r="A424" t="s">
        <v>1749</v>
      </c>
      <c r="B424" s="2">
        <v>42009</v>
      </c>
      <c r="C424" s="2">
        <v>42010</v>
      </c>
      <c r="D424">
        <v>1</v>
      </c>
      <c r="E424" t="s">
        <v>22</v>
      </c>
      <c r="F424" t="s">
        <v>23</v>
      </c>
      <c r="G424" t="s">
        <v>95</v>
      </c>
      <c r="H424" s="1">
        <v>231</v>
      </c>
      <c r="I424">
        <v>4</v>
      </c>
      <c r="J424">
        <v>0.05</v>
      </c>
      <c r="K424" s="1">
        <v>104.8</v>
      </c>
      <c r="L424" s="1">
        <v>10.48</v>
      </c>
      <c r="M424" t="s">
        <v>45</v>
      </c>
      <c r="N424" t="s">
        <v>1750</v>
      </c>
      <c r="O424" t="s">
        <v>1751</v>
      </c>
      <c r="P424" t="s">
        <v>57</v>
      </c>
      <c r="Q424" t="s">
        <v>1752</v>
      </c>
      <c r="R424" t="s">
        <v>82</v>
      </c>
      <c r="S424" t="s">
        <v>83</v>
      </c>
      <c r="T424" t="s">
        <v>41</v>
      </c>
      <c r="U424" t="s">
        <v>214</v>
      </c>
    </row>
    <row r="425" spans="1:21" x14ac:dyDescent="0.25">
      <c r="A425" t="s">
        <v>1753</v>
      </c>
      <c r="B425" s="2">
        <v>42139</v>
      </c>
      <c r="C425" s="2">
        <v>42143</v>
      </c>
      <c r="D425">
        <v>4</v>
      </c>
      <c r="E425" t="s">
        <v>22</v>
      </c>
      <c r="F425" t="s">
        <v>23</v>
      </c>
      <c r="G425" t="s">
        <v>24</v>
      </c>
      <c r="H425" s="1">
        <v>140</v>
      </c>
      <c r="I425">
        <v>5</v>
      </c>
      <c r="J425">
        <v>0.05</v>
      </c>
      <c r="K425" s="1">
        <v>25</v>
      </c>
      <c r="L425" s="1">
        <v>2.5</v>
      </c>
      <c r="M425" t="s">
        <v>54</v>
      </c>
      <c r="N425" t="s">
        <v>1754</v>
      </c>
      <c r="O425" t="s">
        <v>1755</v>
      </c>
      <c r="P425" t="s">
        <v>57</v>
      </c>
      <c r="Q425" t="s">
        <v>1756</v>
      </c>
      <c r="R425" t="s">
        <v>1722</v>
      </c>
      <c r="S425" t="s">
        <v>40</v>
      </c>
      <c r="T425" t="s">
        <v>41</v>
      </c>
      <c r="U425" t="s">
        <v>61</v>
      </c>
    </row>
    <row r="426" spans="1:21" x14ac:dyDescent="0.25">
      <c r="A426" t="s">
        <v>1757</v>
      </c>
      <c r="B426" s="2">
        <v>42287</v>
      </c>
      <c r="C426" s="2">
        <v>42291</v>
      </c>
      <c r="D426">
        <v>4</v>
      </c>
      <c r="E426" t="s">
        <v>22</v>
      </c>
      <c r="F426" t="s">
        <v>23</v>
      </c>
      <c r="G426" t="s">
        <v>35</v>
      </c>
      <c r="H426" s="1">
        <v>211</v>
      </c>
      <c r="I426">
        <v>4</v>
      </c>
      <c r="J426">
        <v>0.04</v>
      </c>
      <c r="K426" s="1">
        <v>97.240000000000009</v>
      </c>
      <c r="L426" s="1">
        <v>9.724000000000002</v>
      </c>
      <c r="M426" t="s">
        <v>25</v>
      </c>
      <c r="N426" t="s">
        <v>1758</v>
      </c>
      <c r="O426" t="s">
        <v>1759</v>
      </c>
      <c r="P426" t="s">
        <v>38</v>
      </c>
      <c r="Q426" t="s">
        <v>49</v>
      </c>
      <c r="R426" t="s">
        <v>49</v>
      </c>
      <c r="S426" t="s">
        <v>50</v>
      </c>
      <c r="T426" t="s">
        <v>32</v>
      </c>
      <c r="U426" t="s">
        <v>137</v>
      </c>
    </row>
    <row r="427" spans="1:21" x14ac:dyDescent="0.25">
      <c r="A427" t="s">
        <v>1760</v>
      </c>
      <c r="B427" s="2">
        <v>42340</v>
      </c>
      <c r="C427" s="2">
        <v>42350</v>
      </c>
      <c r="D427">
        <v>10</v>
      </c>
      <c r="E427" t="s">
        <v>22</v>
      </c>
      <c r="F427" t="s">
        <v>23</v>
      </c>
      <c r="G427" t="s">
        <v>44</v>
      </c>
      <c r="H427" s="1">
        <v>117</v>
      </c>
      <c r="I427">
        <v>2</v>
      </c>
      <c r="J427">
        <v>0.05</v>
      </c>
      <c r="K427" s="1">
        <v>25.299999999999997</v>
      </c>
      <c r="L427" s="1">
        <v>2.5299999999999998</v>
      </c>
      <c r="M427" t="s">
        <v>54</v>
      </c>
      <c r="N427" t="s">
        <v>1761</v>
      </c>
      <c r="O427" t="s">
        <v>1762</v>
      </c>
      <c r="P427" t="s">
        <v>57</v>
      </c>
      <c r="Q427" t="s">
        <v>1763</v>
      </c>
      <c r="R427" t="s">
        <v>1764</v>
      </c>
      <c r="S427" t="s">
        <v>328</v>
      </c>
      <c r="T427" t="s">
        <v>187</v>
      </c>
      <c r="U427" t="s">
        <v>51</v>
      </c>
    </row>
    <row r="428" spans="1:21" x14ac:dyDescent="0.25">
      <c r="A428" t="s">
        <v>1765</v>
      </c>
      <c r="B428" s="2">
        <v>42041</v>
      </c>
      <c r="C428" s="2">
        <v>42051</v>
      </c>
      <c r="D428">
        <v>10</v>
      </c>
      <c r="E428" t="s">
        <v>22</v>
      </c>
      <c r="F428" t="s">
        <v>23</v>
      </c>
      <c r="G428" t="s">
        <v>53</v>
      </c>
      <c r="H428" s="1">
        <v>118</v>
      </c>
      <c r="I428">
        <v>4</v>
      </c>
      <c r="J428">
        <v>0.05</v>
      </c>
      <c r="K428" s="1">
        <v>14.399999999999999</v>
      </c>
      <c r="L428" s="1">
        <v>1.44</v>
      </c>
      <c r="M428" t="s">
        <v>25</v>
      </c>
      <c r="N428" t="s">
        <v>1766</v>
      </c>
      <c r="O428" t="s">
        <v>1767</v>
      </c>
      <c r="P428" t="s">
        <v>38</v>
      </c>
      <c r="Q428" t="s">
        <v>933</v>
      </c>
      <c r="R428" t="s">
        <v>825</v>
      </c>
      <c r="S428" t="s">
        <v>83</v>
      </c>
      <c r="T428" t="s">
        <v>151</v>
      </c>
      <c r="U428" t="s">
        <v>76</v>
      </c>
    </row>
    <row r="429" spans="1:21" x14ac:dyDescent="0.25">
      <c r="A429" t="s">
        <v>1768</v>
      </c>
      <c r="B429" s="2">
        <v>42272</v>
      </c>
      <c r="C429" s="2">
        <v>42273</v>
      </c>
      <c r="D429">
        <v>1</v>
      </c>
      <c r="E429" t="s">
        <v>22</v>
      </c>
      <c r="F429" t="s">
        <v>23</v>
      </c>
      <c r="G429" t="s">
        <v>63</v>
      </c>
      <c r="H429" s="1">
        <v>250</v>
      </c>
      <c r="I429">
        <v>5</v>
      </c>
      <c r="J429">
        <v>0.03</v>
      </c>
      <c r="K429" s="1">
        <v>132.5</v>
      </c>
      <c r="L429" s="1">
        <v>13.25</v>
      </c>
      <c r="M429" t="s">
        <v>54</v>
      </c>
      <c r="N429" t="s">
        <v>1769</v>
      </c>
      <c r="O429" t="s">
        <v>1770</v>
      </c>
      <c r="P429" t="s">
        <v>28</v>
      </c>
      <c r="Q429" t="s">
        <v>1771</v>
      </c>
      <c r="R429" t="s">
        <v>1772</v>
      </c>
      <c r="S429" t="s">
        <v>157</v>
      </c>
      <c r="T429" t="s">
        <v>75</v>
      </c>
      <c r="U429" t="s">
        <v>120</v>
      </c>
    </row>
    <row r="430" spans="1:21" x14ac:dyDescent="0.25">
      <c r="A430" t="s">
        <v>1773</v>
      </c>
      <c r="B430" s="2">
        <v>42103</v>
      </c>
      <c r="C430" s="2">
        <v>42107</v>
      </c>
      <c r="D430">
        <v>4</v>
      </c>
      <c r="E430" t="s">
        <v>22</v>
      </c>
      <c r="F430" t="s">
        <v>23</v>
      </c>
      <c r="G430" t="s">
        <v>69</v>
      </c>
      <c r="H430" s="1">
        <v>72</v>
      </c>
      <c r="I430">
        <v>2</v>
      </c>
      <c r="J430">
        <v>0.03</v>
      </c>
      <c r="K430" s="1">
        <v>36</v>
      </c>
      <c r="L430" s="1">
        <v>3.6</v>
      </c>
      <c r="M430" t="s">
        <v>54</v>
      </c>
      <c r="N430" t="s">
        <v>1774</v>
      </c>
      <c r="O430" t="s">
        <v>1775</v>
      </c>
      <c r="P430" t="s">
        <v>28</v>
      </c>
      <c r="Q430" t="s">
        <v>1776</v>
      </c>
      <c r="R430" t="s">
        <v>1777</v>
      </c>
      <c r="S430" t="s">
        <v>126</v>
      </c>
      <c r="T430" t="s">
        <v>41</v>
      </c>
      <c r="U430" t="s">
        <v>84</v>
      </c>
    </row>
    <row r="431" spans="1:21" x14ac:dyDescent="0.25">
      <c r="A431" t="s">
        <v>1778</v>
      </c>
      <c r="B431" s="2">
        <v>42115</v>
      </c>
      <c r="C431" s="2">
        <v>42121</v>
      </c>
      <c r="D431">
        <v>6</v>
      </c>
      <c r="E431" t="s">
        <v>22</v>
      </c>
      <c r="F431" t="s">
        <v>23</v>
      </c>
      <c r="G431" t="s">
        <v>78</v>
      </c>
      <c r="H431" s="1">
        <v>54</v>
      </c>
      <c r="I431">
        <v>1</v>
      </c>
      <c r="J431">
        <v>0.02</v>
      </c>
      <c r="K431" s="1">
        <v>54</v>
      </c>
      <c r="L431" s="1">
        <v>5.4</v>
      </c>
      <c r="M431" t="s">
        <v>25</v>
      </c>
      <c r="N431" t="s">
        <v>1779</v>
      </c>
      <c r="O431" t="s">
        <v>168</v>
      </c>
      <c r="P431" t="s">
        <v>57</v>
      </c>
      <c r="Q431" t="s">
        <v>1780</v>
      </c>
      <c r="R431" t="s">
        <v>150</v>
      </c>
      <c r="S431" t="s">
        <v>83</v>
      </c>
      <c r="T431" t="s">
        <v>151</v>
      </c>
      <c r="U431" t="s">
        <v>84</v>
      </c>
    </row>
    <row r="432" spans="1:21" x14ac:dyDescent="0.25">
      <c r="A432" t="s">
        <v>1781</v>
      </c>
      <c r="B432" s="2">
        <v>42219</v>
      </c>
      <c r="C432" s="2">
        <v>42224</v>
      </c>
      <c r="D432">
        <v>5</v>
      </c>
      <c r="E432" t="s">
        <v>22</v>
      </c>
      <c r="F432" t="s">
        <v>23</v>
      </c>
      <c r="G432" t="s">
        <v>86</v>
      </c>
      <c r="H432" s="1">
        <v>114</v>
      </c>
      <c r="I432">
        <v>1</v>
      </c>
      <c r="J432">
        <v>0.03</v>
      </c>
      <c r="K432" s="1">
        <v>30.58</v>
      </c>
      <c r="L432" s="1">
        <v>3.0579999999999998</v>
      </c>
      <c r="M432" t="s">
        <v>54</v>
      </c>
      <c r="N432" t="s">
        <v>1782</v>
      </c>
      <c r="O432" t="s">
        <v>1586</v>
      </c>
      <c r="P432" t="s">
        <v>28</v>
      </c>
      <c r="Q432" t="s">
        <v>1083</v>
      </c>
      <c r="R432" t="s">
        <v>264</v>
      </c>
      <c r="S432" t="s">
        <v>31</v>
      </c>
      <c r="T432" t="s">
        <v>32</v>
      </c>
      <c r="U432" t="s">
        <v>229</v>
      </c>
    </row>
    <row r="433" spans="1:21" x14ac:dyDescent="0.25">
      <c r="A433" t="s">
        <v>1783</v>
      </c>
      <c r="B433" s="2">
        <v>42144</v>
      </c>
      <c r="C433" s="2">
        <v>42151</v>
      </c>
      <c r="D433">
        <v>7</v>
      </c>
      <c r="E433" t="s">
        <v>22</v>
      </c>
      <c r="F433" t="s">
        <v>23</v>
      </c>
      <c r="G433" t="s">
        <v>95</v>
      </c>
      <c r="H433" s="1">
        <v>231</v>
      </c>
      <c r="I433">
        <v>2</v>
      </c>
      <c r="J433">
        <v>0.03</v>
      </c>
      <c r="K433" s="1">
        <v>137.13999999999999</v>
      </c>
      <c r="L433" s="1">
        <v>13.713999999999999</v>
      </c>
      <c r="M433" t="s">
        <v>54</v>
      </c>
      <c r="N433" t="s">
        <v>1784</v>
      </c>
      <c r="O433" t="s">
        <v>1785</v>
      </c>
      <c r="P433" t="s">
        <v>38</v>
      </c>
      <c r="Q433" t="s">
        <v>1786</v>
      </c>
      <c r="R433" t="s">
        <v>1787</v>
      </c>
      <c r="S433" t="s">
        <v>126</v>
      </c>
      <c r="T433" t="s">
        <v>41</v>
      </c>
      <c r="U433" t="s">
        <v>61</v>
      </c>
    </row>
    <row r="434" spans="1:21" x14ac:dyDescent="0.25">
      <c r="A434" t="s">
        <v>1788</v>
      </c>
      <c r="B434" s="2">
        <v>42103</v>
      </c>
      <c r="C434" s="2">
        <v>42106</v>
      </c>
      <c r="D434">
        <v>3</v>
      </c>
      <c r="E434" t="s">
        <v>22</v>
      </c>
      <c r="F434" t="s">
        <v>23</v>
      </c>
      <c r="G434" t="s">
        <v>24</v>
      </c>
      <c r="H434" s="1">
        <v>140</v>
      </c>
      <c r="I434">
        <v>1</v>
      </c>
      <c r="J434">
        <v>0.01</v>
      </c>
      <c r="K434" s="1">
        <v>58.6</v>
      </c>
      <c r="L434" s="1">
        <v>5.86</v>
      </c>
      <c r="M434" t="s">
        <v>45</v>
      </c>
      <c r="N434" t="s">
        <v>1789</v>
      </c>
      <c r="O434" t="s">
        <v>1175</v>
      </c>
      <c r="P434" t="s">
        <v>57</v>
      </c>
      <c r="Q434" t="s">
        <v>1790</v>
      </c>
      <c r="R434" t="s">
        <v>628</v>
      </c>
      <c r="S434" t="s">
        <v>328</v>
      </c>
      <c r="T434" t="s">
        <v>187</v>
      </c>
      <c r="U434" t="s">
        <v>84</v>
      </c>
    </row>
    <row r="435" spans="1:21" x14ac:dyDescent="0.25">
      <c r="A435" t="s">
        <v>1791</v>
      </c>
      <c r="B435" s="2">
        <v>42190</v>
      </c>
      <c r="C435" s="2">
        <v>42195</v>
      </c>
      <c r="D435">
        <v>5</v>
      </c>
      <c r="E435" t="s">
        <v>22</v>
      </c>
      <c r="F435" t="s">
        <v>23</v>
      </c>
      <c r="G435" t="s">
        <v>35</v>
      </c>
      <c r="H435" s="1">
        <v>211</v>
      </c>
      <c r="I435">
        <v>2</v>
      </c>
      <c r="J435">
        <v>0.02</v>
      </c>
      <c r="K435" s="1">
        <v>122.56</v>
      </c>
      <c r="L435" s="1">
        <v>12.256</v>
      </c>
      <c r="M435" t="s">
        <v>54</v>
      </c>
      <c r="N435" t="s">
        <v>1792</v>
      </c>
      <c r="O435" t="s">
        <v>1237</v>
      </c>
      <c r="P435" t="s">
        <v>28</v>
      </c>
      <c r="Q435" t="s">
        <v>946</v>
      </c>
      <c r="R435" t="s">
        <v>947</v>
      </c>
      <c r="S435" t="s">
        <v>50</v>
      </c>
      <c r="T435" t="s">
        <v>32</v>
      </c>
      <c r="U435" t="s">
        <v>67</v>
      </c>
    </row>
    <row r="436" spans="1:21" x14ac:dyDescent="0.25">
      <c r="A436" t="s">
        <v>1793</v>
      </c>
      <c r="B436" s="2">
        <v>42014</v>
      </c>
      <c r="C436" s="2">
        <v>42019</v>
      </c>
      <c r="D436">
        <v>5</v>
      </c>
      <c r="E436" t="s">
        <v>22</v>
      </c>
      <c r="F436" t="s">
        <v>23</v>
      </c>
      <c r="G436" t="s">
        <v>44</v>
      </c>
      <c r="H436" s="1">
        <v>117</v>
      </c>
      <c r="I436">
        <v>4</v>
      </c>
      <c r="J436">
        <v>0.04</v>
      </c>
      <c r="K436" s="1">
        <v>18.28</v>
      </c>
      <c r="L436" s="1">
        <v>1.8280000000000003</v>
      </c>
      <c r="M436" t="s">
        <v>54</v>
      </c>
      <c r="N436" t="s">
        <v>1794</v>
      </c>
      <c r="O436" t="s">
        <v>1360</v>
      </c>
      <c r="P436" t="s">
        <v>28</v>
      </c>
      <c r="Q436" t="s">
        <v>1795</v>
      </c>
      <c r="R436" t="s">
        <v>673</v>
      </c>
      <c r="S436" t="s">
        <v>126</v>
      </c>
      <c r="T436" t="s">
        <v>41</v>
      </c>
      <c r="U436" t="s">
        <v>214</v>
      </c>
    </row>
    <row r="437" spans="1:21" x14ac:dyDescent="0.25">
      <c r="A437" t="s">
        <v>1796</v>
      </c>
      <c r="B437" s="2">
        <v>42079</v>
      </c>
      <c r="C437" s="2">
        <v>42085</v>
      </c>
      <c r="D437">
        <v>6</v>
      </c>
      <c r="E437" t="s">
        <v>22</v>
      </c>
      <c r="F437" t="s">
        <v>23</v>
      </c>
      <c r="G437" t="s">
        <v>53</v>
      </c>
      <c r="H437" s="1">
        <v>118</v>
      </c>
      <c r="I437">
        <v>5</v>
      </c>
      <c r="J437">
        <v>0.03</v>
      </c>
      <c r="K437" s="1">
        <v>20.3</v>
      </c>
      <c r="L437" s="1">
        <v>2.0300000000000002</v>
      </c>
      <c r="M437" t="s">
        <v>54</v>
      </c>
      <c r="N437" t="s">
        <v>1797</v>
      </c>
      <c r="O437" t="s">
        <v>1798</v>
      </c>
      <c r="P437" t="s">
        <v>38</v>
      </c>
      <c r="Q437" t="s">
        <v>1799</v>
      </c>
      <c r="R437" t="s">
        <v>145</v>
      </c>
      <c r="S437" t="s">
        <v>91</v>
      </c>
      <c r="T437" t="s">
        <v>92</v>
      </c>
      <c r="U437" t="s">
        <v>93</v>
      </c>
    </row>
    <row r="438" spans="1:21" x14ac:dyDescent="0.25">
      <c r="A438" t="s">
        <v>1800</v>
      </c>
      <c r="B438" s="2">
        <v>42299</v>
      </c>
      <c r="C438" s="2">
        <v>42302</v>
      </c>
      <c r="D438">
        <v>3</v>
      </c>
      <c r="E438" t="s">
        <v>22</v>
      </c>
      <c r="F438" t="s">
        <v>23</v>
      </c>
      <c r="G438" t="s">
        <v>63</v>
      </c>
      <c r="H438" s="1">
        <v>250</v>
      </c>
      <c r="I438">
        <v>2</v>
      </c>
      <c r="J438">
        <v>0.02</v>
      </c>
      <c r="K438" s="1">
        <v>160</v>
      </c>
      <c r="L438" s="1">
        <v>16</v>
      </c>
      <c r="M438" t="s">
        <v>54</v>
      </c>
      <c r="N438" t="s">
        <v>1801</v>
      </c>
      <c r="O438" t="s">
        <v>740</v>
      </c>
      <c r="P438" t="s">
        <v>57</v>
      </c>
      <c r="Q438" t="s">
        <v>1802</v>
      </c>
      <c r="R438" t="s">
        <v>1802</v>
      </c>
      <c r="S438" t="s">
        <v>1692</v>
      </c>
      <c r="T438" t="s">
        <v>41</v>
      </c>
      <c r="U438" t="s">
        <v>137</v>
      </c>
    </row>
    <row r="439" spans="1:21" x14ac:dyDescent="0.25">
      <c r="A439" t="s">
        <v>1803</v>
      </c>
      <c r="B439" s="2">
        <v>42048</v>
      </c>
      <c r="C439" s="2">
        <v>42054</v>
      </c>
      <c r="D439">
        <v>6</v>
      </c>
      <c r="E439" t="s">
        <v>22</v>
      </c>
      <c r="F439" t="s">
        <v>23</v>
      </c>
      <c r="G439" t="s">
        <v>69</v>
      </c>
      <c r="H439" s="1">
        <v>72</v>
      </c>
      <c r="I439">
        <v>5</v>
      </c>
      <c r="J439">
        <v>0.01</v>
      </c>
      <c r="K439" s="1">
        <v>14.4</v>
      </c>
      <c r="L439" s="1">
        <v>1.4400000000000002</v>
      </c>
      <c r="M439" t="s">
        <v>54</v>
      </c>
      <c r="N439" t="s">
        <v>1804</v>
      </c>
      <c r="O439" t="s">
        <v>1805</v>
      </c>
      <c r="P439" t="s">
        <v>28</v>
      </c>
      <c r="Q439" t="s">
        <v>1806</v>
      </c>
      <c r="R439" t="s">
        <v>1807</v>
      </c>
      <c r="S439" t="s">
        <v>953</v>
      </c>
      <c r="T439" t="s">
        <v>953</v>
      </c>
      <c r="U439" t="s">
        <v>76</v>
      </c>
    </row>
    <row r="440" spans="1:21" x14ac:dyDescent="0.25">
      <c r="A440" t="s">
        <v>1808</v>
      </c>
      <c r="B440" s="2">
        <v>42163</v>
      </c>
      <c r="C440" s="2">
        <v>42170</v>
      </c>
      <c r="D440">
        <v>7</v>
      </c>
      <c r="E440" t="s">
        <v>22</v>
      </c>
      <c r="F440" t="s">
        <v>23</v>
      </c>
      <c r="G440" t="s">
        <v>78</v>
      </c>
      <c r="H440" s="1">
        <v>54</v>
      </c>
      <c r="I440">
        <v>2</v>
      </c>
      <c r="J440">
        <v>0.03</v>
      </c>
      <c r="K440" s="1">
        <v>27</v>
      </c>
      <c r="L440" s="1">
        <v>2.7</v>
      </c>
      <c r="M440" t="s">
        <v>25</v>
      </c>
      <c r="N440" t="s">
        <v>1809</v>
      </c>
      <c r="O440" t="s">
        <v>1810</v>
      </c>
      <c r="P440" t="s">
        <v>57</v>
      </c>
      <c r="Q440" t="s">
        <v>1811</v>
      </c>
      <c r="R440" t="s">
        <v>742</v>
      </c>
      <c r="S440" t="s">
        <v>165</v>
      </c>
      <c r="T440" t="s">
        <v>60</v>
      </c>
      <c r="U440" t="s">
        <v>42</v>
      </c>
    </row>
    <row r="441" spans="1:21" x14ac:dyDescent="0.25">
      <c r="A441" t="s">
        <v>1812</v>
      </c>
      <c r="B441" s="2">
        <v>42156</v>
      </c>
      <c r="C441" s="2">
        <v>42166</v>
      </c>
      <c r="D441">
        <v>10</v>
      </c>
      <c r="E441" t="s">
        <v>22</v>
      </c>
      <c r="F441" t="s">
        <v>23</v>
      </c>
      <c r="G441" t="s">
        <v>86</v>
      </c>
      <c r="H441" s="1">
        <v>114</v>
      </c>
      <c r="I441">
        <v>2</v>
      </c>
      <c r="J441">
        <v>0.04</v>
      </c>
      <c r="K441" s="1">
        <v>24.88</v>
      </c>
      <c r="L441" s="1">
        <v>2.488</v>
      </c>
      <c r="M441" t="s">
        <v>54</v>
      </c>
      <c r="N441" t="s">
        <v>1813</v>
      </c>
      <c r="O441" t="s">
        <v>1814</v>
      </c>
      <c r="P441" t="s">
        <v>38</v>
      </c>
      <c r="Q441" t="s">
        <v>1815</v>
      </c>
      <c r="R441" t="s">
        <v>532</v>
      </c>
      <c r="S441" t="s">
        <v>186</v>
      </c>
      <c r="T441" t="s">
        <v>187</v>
      </c>
      <c r="U441" t="s">
        <v>42</v>
      </c>
    </row>
    <row r="442" spans="1:21" x14ac:dyDescent="0.25">
      <c r="A442" t="s">
        <v>1816</v>
      </c>
      <c r="B442" s="2">
        <v>42111</v>
      </c>
      <c r="C442" s="2">
        <v>42120</v>
      </c>
      <c r="D442">
        <v>9</v>
      </c>
      <c r="E442" t="s">
        <v>22</v>
      </c>
      <c r="F442" t="s">
        <v>23</v>
      </c>
      <c r="G442" t="s">
        <v>95</v>
      </c>
      <c r="H442" s="1">
        <v>231</v>
      </c>
      <c r="I442">
        <v>3</v>
      </c>
      <c r="J442">
        <v>0.05</v>
      </c>
      <c r="K442" s="1">
        <v>116.35</v>
      </c>
      <c r="L442" s="1">
        <v>11.635</v>
      </c>
      <c r="M442" t="s">
        <v>25</v>
      </c>
      <c r="N442" t="s">
        <v>1817</v>
      </c>
      <c r="O442" t="s">
        <v>1818</v>
      </c>
      <c r="P442" t="s">
        <v>28</v>
      </c>
      <c r="Q442" t="s">
        <v>117</v>
      </c>
      <c r="R442" t="s">
        <v>118</v>
      </c>
      <c r="S442" t="s">
        <v>83</v>
      </c>
      <c r="T442" t="s">
        <v>119</v>
      </c>
      <c r="U442" t="s">
        <v>84</v>
      </c>
    </row>
    <row r="443" spans="1:21" x14ac:dyDescent="0.25">
      <c r="A443" t="s">
        <v>1819</v>
      </c>
      <c r="B443" s="2">
        <v>42361</v>
      </c>
      <c r="C443" s="2">
        <v>42370</v>
      </c>
      <c r="D443">
        <v>9</v>
      </c>
      <c r="E443" t="s">
        <v>22</v>
      </c>
      <c r="F443" t="s">
        <v>23</v>
      </c>
      <c r="G443" t="s">
        <v>24</v>
      </c>
      <c r="H443" s="1">
        <v>140</v>
      </c>
      <c r="I443">
        <v>3</v>
      </c>
      <c r="J443">
        <v>0.01</v>
      </c>
      <c r="K443" s="1">
        <v>55.8</v>
      </c>
      <c r="L443" s="1">
        <v>5.58</v>
      </c>
      <c r="M443" t="s">
        <v>54</v>
      </c>
      <c r="N443" t="s">
        <v>1820</v>
      </c>
      <c r="O443" t="s">
        <v>1102</v>
      </c>
      <c r="P443" t="s">
        <v>57</v>
      </c>
      <c r="Q443" t="s">
        <v>1821</v>
      </c>
      <c r="R443" t="s">
        <v>1822</v>
      </c>
      <c r="S443" t="s">
        <v>186</v>
      </c>
      <c r="T443" t="s">
        <v>187</v>
      </c>
      <c r="U443" t="s">
        <v>51</v>
      </c>
    </row>
    <row r="444" spans="1:21" x14ac:dyDescent="0.25">
      <c r="A444" t="s">
        <v>1823</v>
      </c>
      <c r="B444" s="2">
        <v>42105</v>
      </c>
      <c r="C444" s="2">
        <v>42113</v>
      </c>
      <c r="D444">
        <v>8</v>
      </c>
      <c r="E444" t="s">
        <v>22</v>
      </c>
      <c r="F444" t="s">
        <v>23</v>
      </c>
      <c r="G444" t="s">
        <v>35</v>
      </c>
      <c r="H444" s="1">
        <v>211</v>
      </c>
      <c r="I444">
        <v>3</v>
      </c>
      <c r="J444">
        <v>0.05</v>
      </c>
      <c r="K444" s="1">
        <v>99.35</v>
      </c>
      <c r="L444" s="1">
        <v>9.9350000000000005</v>
      </c>
      <c r="M444" t="s">
        <v>25</v>
      </c>
      <c r="N444" t="s">
        <v>1824</v>
      </c>
      <c r="O444" t="s">
        <v>1825</v>
      </c>
      <c r="P444" t="s">
        <v>57</v>
      </c>
      <c r="Q444" t="s">
        <v>1826</v>
      </c>
      <c r="R444" t="s">
        <v>1043</v>
      </c>
      <c r="S444" t="s">
        <v>328</v>
      </c>
      <c r="T444" t="s">
        <v>187</v>
      </c>
      <c r="U444" t="s">
        <v>84</v>
      </c>
    </row>
    <row r="445" spans="1:21" x14ac:dyDescent="0.25">
      <c r="A445" t="s">
        <v>1827</v>
      </c>
      <c r="B445" s="2">
        <v>42144</v>
      </c>
      <c r="C445" s="2">
        <v>42152</v>
      </c>
      <c r="D445">
        <v>8</v>
      </c>
      <c r="E445" t="s">
        <v>22</v>
      </c>
      <c r="F445" t="s">
        <v>23</v>
      </c>
      <c r="G445" t="s">
        <v>44</v>
      </c>
      <c r="H445" s="1">
        <v>117</v>
      </c>
      <c r="I445">
        <v>1</v>
      </c>
      <c r="J445">
        <v>0.04</v>
      </c>
      <c r="K445" s="1">
        <v>32.32</v>
      </c>
      <c r="L445" s="1">
        <v>3.2320000000000002</v>
      </c>
      <c r="M445" t="s">
        <v>25</v>
      </c>
      <c r="N445" t="s">
        <v>1828</v>
      </c>
      <c r="O445" t="s">
        <v>1829</v>
      </c>
      <c r="P445" t="s">
        <v>57</v>
      </c>
      <c r="Q445" t="s">
        <v>1830</v>
      </c>
      <c r="R445" t="s">
        <v>1831</v>
      </c>
      <c r="S445" t="s">
        <v>100</v>
      </c>
      <c r="T445" t="s">
        <v>101</v>
      </c>
      <c r="U445" t="s">
        <v>61</v>
      </c>
    </row>
    <row r="446" spans="1:21" x14ac:dyDescent="0.25">
      <c r="A446" t="s">
        <v>1832</v>
      </c>
      <c r="B446" s="2">
        <v>42124</v>
      </c>
      <c r="C446" s="2">
        <v>42132</v>
      </c>
      <c r="D446">
        <v>8</v>
      </c>
      <c r="E446" t="s">
        <v>22</v>
      </c>
      <c r="F446" t="s">
        <v>23</v>
      </c>
      <c r="G446" t="s">
        <v>53</v>
      </c>
      <c r="H446" s="1">
        <v>118</v>
      </c>
      <c r="I446">
        <v>2</v>
      </c>
      <c r="J446">
        <v>0.01</v>
      </c>
      <c r="K446" s="1">
        <v>35.64</v>
      </c>
      <c r="L446" s="1">
        <v>3.5640000000000001</v>
      </c>
      <c r="M446" t="s">
        <v>54</v>
      </c>
      <c r="N446" t="s">
        <v>1833</v>
      </c>
      <c r="O446" t="s">
        <v>1834</v>
      </c>
      <c r="P446" t="s">
        <v>28</v>
      </c>
      <c r="Q446" t="s">
        <v>1165</v>
      </c>
      <c r="R446" t="s">
        <v>1831</v>
      </c>
      <c r="S446" t="s">
        <v>100</v>
      </c>
      <c r="T446" t="s">
        <v>101</v>
      </c>
      <c r="U446" t="s">
        <v>84</v>
      </c>
    </row>
    <row r="447" spans="1:21" x14ac:dyDescent="0.25">
      <c r="A447" t="s">
        <v>1835</v>
      </c>
      <c r="B447" s="2">
        <v>42058</v>
      </c>
      <c r="C447" s="2">
        <v>42063</v>
      </c>
      <c r="D447">
        <v>5</v>
      </c>
      <c r="E447" t="s">
        <v>22</v>
      </c>
      <c r="F447" t="s">
        <v>23</v>
      </c>
      <c r="G447" t="s">
        <v>63</v>
      </c>
      <c r="H447" s="1">
        <v>250</v>
      </c>
      <c r="I447">
        <v>4</v>
      </c>
      <c r="J447">
        <v>0.05</v>
      </c>
      <c r="K447" s="1">
        <v>120</v>
      </c>
      <c r="L447" s="1">
        <v>12</v>
      </c>
      <c r="M447" t="s">
        <v>45</v>
      </c>
      <c r="N447" t="s">
        <v>1836</v>
      </c>
      <c r="O447" t="s">
        <v>1837</v>
      </c>
      <c r="P447" t="s">
        <v>28</v>
      </c>
      <c r="Q447" t="s">
        <v>1838</v>
      </c>
      <c r="R447" t="s">
        <v>481</v>
      </c>
      <c r="S447" t="s">
        <v>126</v>
      </c>
      <c r="T447" t="s">
        <v>41</v>
      </c>
      <c r="U447" t="s">
        <v>76</v>
      </c>
    </row>
    <row r="448" spans="1:21" x14ac:dyDescent="0.25">
      <c r="A448" t="s">
        <v>1839</v>
      </c>
      <c r="B448" s="2">
        <v>42030</v>
      </c>
      <c r="C448" s="2">
        <v>42040</v>
      </c>
      <c r="D448">
        <v>10</v>
      </c>
      <c r="E448" t="s">
        <v>22</v>
      </c>
      <c r="F448" t="s">
        <v>23</v>
      </c>
      <c r="G448" t="s">
        <v>69</v>
      </c>
      <c r="H448" s="1">
        <v>72</v>
      </c>
      <c r="I448">
        <v>1</v>
      </c>
      <c r="J448">
        <v>0.02</v>
      </c>
      <c r="K448" s="1">
        <v>72</v>
      </c>
      <c r="L448" s="1">
        <v>7.2</v>
      </c>
      <c r="M448" t="s">
        <v>45</v>
      </c>
      <c r="N448" t="s">
        <v>1840</v>
      </c>
      <c r="O448" t="s">
        <v>593</v>
      </c>
      <c r="P448" t="s">
        <v>38</v>
      </c>
      <c r="Q448" t="s">
        <v>1841</v>
      </c>
      <c r="R448" t="s">
        <v>1841</v>
      </c>
      <c r="S448" t="s">
        <v>1842</v>
      </c>
      <c r="T448" t="s">
        <v>213</v>
      </c>
      <c r="U448" t="s">
        <v>214</v>
      </c>
    </row>
    <row r="449" spans="1:21" x14ac:dyDescent="0.25">
      <c r="A449" t="s">
        <v>1843</v>
      </c>
      <c r="B449" s="2">
        <v>42168</v>
      </c>
      <c r="C449" s="2">
        <v>42173</v>
      </c>
      <c r="D449">
        <v>5</v>
      </c>
      <c r="E449" t="s">
        <v>22</v>
      </c>
      <c r="F449" t="s">
        <v>23</v>
      </c>
      <c r="G449" t="s">
        <v>78</v>
      </c>
      <c r="H449" s="1">
        <v>54</v>
      </c>
      <c r="I449">
        <v>2</v>
      </c>
      <c r="J449">
        <v>0.03</v>
      </c>
      <c r="K449" s="1">
        <v>27</v>
      </c>
      <c r="L449" s="1">
        <v>2.7</v>
      </c>
      <c r="M449" t="s">
        <v>45</v>
      </c>
      <c r="N449" t="s">
        <v>1844</v>
      </c>
      <c r="O449" t="s">
        <v>331</v>
      </c>
      <c r="P449" t="s">
        <v>28</v>
      </c>
      <c r="Q449" t="s">
        <v>1845</v>
      </c>
      <c r="R449" t="s">
        <v>1845</v>
      </c>
      <c r="S449" t="s">
        <v>349</v>
      </c>
      <c r="T449" t="s">
        <v>41</v>
      </c>
      <c r="U449" t="s">
        <v>42</v>
      </c>
    </row>
    <row r="450" spans="1:21" x14ac:dyDescent="0.25">
      <c r="A450" t="s">
        <v>1846</v>
      </c>
      <c r="B450" s="2">
        <v>42047</v>
      </c>
      <c r="C450" s="2">
        <v>42052</v>
      </c>
      <c r="D450">
        <v>5</v>
      </c>
      <c r="E450" t="s">
        <v>22</v>
      </c>
      <c r="F450" t="s">
        <v>23</v>
      </c>
      <c r="G450" t="s">
        <v>86</v>
      </c>
      <c r="H450" s="1">
        <v>114</v>
      </c>
      <c r="I450">
        <v>4</v>
      </c>
      <c r="J450">
        <v>0.04</v>
      </c>
      <c r="K450" s="1">
        <v>15.759999999999998</v>
      </c>
      <c r="L450" s="1">
        <v>1.5759999999999998</v>
      </c>
      <c r="M450" t="s">
        <v>54</v>
      </c>
      <c r="N450" t="s">
        <v>1847</v>
      </c>
      <c r="O450" t="s">
        <v>1848</v>
      </c>
      <c r="P450" t="s">
        <v>28</v>
      </c>
      <c r="Q450" t="s">
        <v>106</v>
      </c>
      <c r="R450" t="s">
        <v>106</v>
      </c>
      <c r="S450" t="s">
        <v>107</v>
      </c>
      <c r="T450" t="s">
        <v>41</v>
      </c>
      <c r="U450" t="s">
        <v>76</v>
      </c>
    </row>
    <row r="451" spans="1:21" x14ac:dyDescent="0.25">
      <c r="A451" t="s">
        <v>1849</v>
      </c>
      <c r="B451" s="2">
        <v>42229</v>
      </c>
      <c r="C451" s="2">
        <v>42239</v>
      </c>
      <c r="D451">
        <v>10</v>
      </c>
      <c r="E451" t="s">
        <v>22</v>
      </c>
      <c r="F451" t="s">
        <v>23</v>
      </c>
      <c r="G451" t="s">
        <v>95</v>
      </c>
      <c r="H451" s="1">
        <v>231</v>
      </c>
      <c r="I451">
        <v>3</v>
      </c>
      <c r="J451">
        <v>0.04</v>
      </c>
      <c r="K451" s="1">
        <v>123.28</v>
      </c>
      <c r="L451" s="1">
        <v>12.328000000000001</v>
      </c>
      <c r="M451" t="s">
        <v>45</v>
      </c>
      <c r="N451" t="s">
        <v>1850</v>
      </c>
      <c r="O451" t="s">
        <v>88</v>
      </c>
      <c r="P451" t="s">
        <v>57</v>
      </c>
      <c r="Q451" t="s">
        <v>89</v>
      </c>
      <c r="R451" t="s">
        <v>90</v>
      </c>
      <c r="S451" t="s">
        <v>91</v>
      </c>
      <c r="T451" t="s">
        <v>92</v>
      </c>
      <c r="U451" t="s">
        <v>229</v>
      </c>
    </row>
    <row r="452" spans="1:21" x14ac:dyDescent="0.25">
      <c r="A452" t="s">
        <v>1851</v>
      </c>
      <c r="B452" s="2">
        <v>42156</v>
      </c>
      <c r="C452" s="2">
        <v>42165</v>
      </c>
      <c r="D452">
        <v>9</v>
      </c>
      <c r="E452" t="s">
        <v>22</v>
      </c>
      <c r="F452" t="s">
        <v>23</v>
      </c>
      <c r="G452" t="s">
        <v>24</v>
      </c>
      <c r="H452" s="1">
        <v>140</v>
      </c>
      <c r="I452">
        <v>5</v>
      </c>
      <c r="J452">
        <v>0.01</v>
      </c>
      <c r="K452" s="1">
        <v>53</v>
      </c>
      <c r="L452" s="1">
        <v>5.3000000000000007</v>
      </c>
      <c r="M452" t="s">
        <v>25</v>
      </c>
      <c r="N452" t="s">
        <v>1852</v>
      </c>
      <c r="O452" t="s">
        <v>1853</v>
      </c>
      <c r="P452" t="s">
        <v>57</v>
      </c>
      <c r="Q452" t="s">
        <v>503</v>
      </c>
      <c r="R452" t="s">
        <v>503</v>
      </c>
      <c r="S452" t="s">
        <v>206</v>
      </c>
      <c r="T452" t="s">
        <v>41</v>
      </c>
      <c r="U452" t="s">
        <v>42</v>
      </c>
    </row>
    <row r="453" spans="1:21" x14ac:dyDescent="0.25">
      <c r="A453" t="s">
        <v>1854</v>
      </c>
      <c r="B453" s="2">
        <v>42342</v>
      </c>
      <c r="C453" s="2">
        <v>42346</v>
      </c>
      <c r="D453">
        <v>4</v>
      </c>
      <c r="E453" t="s">
        <v>22</v>
      </c>
      <c r="F453" t="s">
        <v>23</v>
      </c>
      <c r="G453" t="s">
        <v>35</v>
      </c>
      <c r="H453" s="1">
        <v>211</v>
      </c>
      <c r="I453">
        <v>3</v>
      </c>
      <c r="J453">
        <v>0.04</v>
      </c>
      <c r="K453" s="1">
        <v>105.68</v>
      </c>
      <c r="L453" s="1">
        <v>10.568000000000001</v>
      </c>
      <c r="M453" t="s">
        <v>45</v>
      </c>
      <c r="N453" t="s">
        <v>1855</v>
      </c>
      <c r="O453" t="s">
        <v>1856</v>
      </c>
      <c r="P453" t="s">
        <v>28</v>
      </c>
      <c r="Q453" t="s">
        <v>1857</v>
      </c>
      <c r="R453" t="s">
        <v>1858</v>
      </c>
      <c r="S453" t="s">
        <v>1859</v>
      </c>
      <c r="T453" t="s">
        <v>187</v>
      </c>
      <c r="U453" t="s">
        <v>51</v>
      </c>
    </row>
    <row r="454" spans="1:21" x14ac:dyDescent="0.25">
      <c r="A454" t="s">
        <v>1860</v>
      </c>
      <c r="B454" s="2">
        <v>42078</v>
      </c>
      <c r="C454" s="2">
        <v>42086</v>
      </c>
      <c r="D454">
        <v>8</v>
      </c>
      <c r="E454" t="s">
        <v>22</v>
      </c>
      <c r="F454" t="s">
        <v>23</v>
      </c>
      <c r="G454" t="s">
        <v>44</v>
      </c>
      <c r="H454" s="1">
        <v>117</v>
      </c>
      <c r="I454">
        <v>4</v>
      </c>
      <c r="J454">
        <v>0.04</v>
      </c>
      <c r="K454" s="1">
        <v>18.28</v>
      </c>
      <c r="L454" s="1">
        <v>1.8280000000000003</v>
      </c>
      <c r="M454" t="s">
        <v>54</v>
      </c>
      <c r="N454" t="s">
        <v>1861</v>
      </c>
      <c r="O454" t="s">
        <v>1862</v>
      </c>
      <c r="P454" t="s">
        <v>57</v>
      </c>
      <c r="Q454" t="s">
        <v>1863</v>
      </c>
      <c r="R454" t="s">
        <v>1214</v>
      </c>
      <c r="S454" t="s">
        <v>83</v>
      </c>
      <c r="T454" t="s">
        <v>187</v>
      </c>
      <c r="U454" t="s">
        <v>93</v>
      </c>
    </row>
    <row r="455" spans="1:21" x14ac:dyDescent="0.25">
      <c r="A455" t="s">
        <v>1864</v>
      </c>
      <c r="B455" s="2">
        <v>42047</v>
      </c>
      <c r="C455" s="2">
        <v>42057</v>
      </c>
      <c r="D455">
        <v>10</v>
      </c>
      <c r="E455" t="s">
        <v>22</v>
      </c>
      <c r="F455" t="s">
        <v>23</v>
      </c>
      <c r="G455" t="s">
        <v>53</v>
      </c>
      <c r="H455" s="1">
        <v>118</v>
      </c>
      <c r="I455">
        <v>1</v>
      </c>
      <c r="J455">
        <v>0.02</v>
      </c>
      <c r="K455" s="1">
        <v>35.64</v>
      </c>
      <c r="L455" s="1">
        <v>3.5640000000000001</v>
      </c>
      <c r="M455" t="s">
        <v>45</v>
      </c>
      <c r="N455" t="s">
        <v>1865</v>
      </c>
      <c r="O455" t="s">
        <v>764</v>
      </c>
      <c r="P455" t="s">
        <v>38</v>
      </c>
      <c r="Q455" t="s">
        <v>149</v>
      </c>
      <c r="R455" t="s">
        <v>150</v>
      </c>
      <c r="S455" t="s">
        <v>83</v>
      </c>
      <c r="T455" t="s">
        <v>151</v>
      </c>
      <c r="U455" t="s">
        <v>76</v>
      </c>
    </row>
    <row r="456" spans="1:21" x14ac:dyDescent="0.25">
      <c r="A456" t="s">
        <v>1866</v>
      </c>
      <c r="B456" s="2">
        <v>42014</v>
      </c>
      <c r="C456" s="2">
        <v>42022</v>
      </c>
      <c r="D456">
        <v>8</v>
      </c>
      <c r="E456" t="s">
        <v>22</v>
      </c>
      <c r="F456" t="s">
        <v>23</v>
      </c>
      <c r="G456" t="s">
        <v>63</v>
      </c>
      <c r="H456" s="1">
        <v>250</v>
      </c>
      <c r="I456">
        <v>5</v>
      </c>
      <c r="J456">
        <v>0.01</v>
      </c>
      <c r="K456" s="1">
        <v>157.5</v>
      </c>
      <c r="L456" s="1">
        <v>15.75</v>
      </c>
      <c r="M456" t="s">
        <v>54</v>
      </c>
      <c r="N456" t="s">
        <v>1867</v>
      </c>
      <c r="O456" t="s">
        <v>1755</v>
      </c>
      <c r="P456" t="s">
        <v>57</v>
      </c>
      <c r="Q456" t="s">
        <v>1868</v>
      </c>
      <c r="R456" t="s">
        <v>170</v>
      </c>
      <c r="S456" t="s">
        <v>83</v>
      </c>
      <c r="T456" t="s">
        <v>119</v>
      </c>
      <c r="U456" t="s">
        <v>214</v>
      </c>
    </row>
    <row r="457" spans="1:21" x14ac:dyDescent="0.25">
      <c r="A457" t="s">
        <v>1869</v>
      </c>
      <c r="B457" s="2">
        <v>42187</v>
      </c>
      <c r="C457" s="2">
        <v>42192</v>
      </c>
      <c r="D457">
        <v>5</v>
      </c>
      <c r="E457" t="s">
        <v>22</v>
      </c>
      <c r="F457" t="s">
        <v>23</v>
      </c>
      <c r="G457" t="s">
        <v>69</v>
      </c>
      <c r="H457" s="1">
        <v>72</v>
      </c>
      <c r="I457">
        <v>3</v>
      </c>
      <c r="J457">
        <v>0.04</v>
      </c>
      <c r="K457" s="1">
        <v>24</v>
      </c>
      <c r="L457" s="1">
        <v>2.4000000000000004</v>
      </c>
      <c r="M457" t="s">
        <v>25</v>
      </c>
      <c r="N457" t="s">
        <v>1870</v>
      </c>
      <c r="O457" t="s">
        <v>341</v>
      </c>
      <c r="P457" t="s">
        <v>28</v>
      </c>
      <c r="Q457" t="s">
        <v>503</v>
      </c>
      <c r="R457" t="s">
        <v>503</v>
      </c>
      <c r="S457" t="s">
        <v>206</v>
      </c>
      <c r="T457" t="s">
        <v>41</v>
      </c>
      <c r="U457" t="s">
        <v>67</v>
      </c>
    </row>
    <row r="458" spans="1:21" x14ac:dyDescent="0.25">
      <c r="A458" t="s">
        <v>1871</v>
      </c>
      <c r="B458" s="2">
        <v>42094</v>
      </c>
      <c r="C458" s="2">
        <v>42103</v>
      </c>
      <c r="D458">
        <v>9</v>
      </c>
      <c r="E458" t="s">
        <v>22</v>
      </c>
      <c r="F458" t="s">
        <v>23</v>
      </c>
      <c r="G458" t="s">
        <v>78</v>
      </c>
      <c r="H458" s="1">
        <v>54</v>
      </c>
      <c r="I458">
        <v>3</v>
      </c>
      <c r="J458">
        <v>0.05</v>
      </c>
      <c r="K458" s="1">
        <v>18</v>
      </c>
      <c r="L458" s="1">
        <v>1.8</v>
      </c>
      <c r="M458" t="s">
        <v>45</v>
      </c>
      <c r="N458" t="s">
        <v>1872</v>
      </c>
      <c r="O458" t="s">
        <v>1873</v>
      </c>
      <c r="P458" t="s">
        <v>57</v>
      </c>
      <c r="Q458" t="s">
        <v>1874</v>
      </c>
      <c r="R458" t="s">
        <v>1875</v>
      </c>
      <c r="S458" t="s">
        <v>1876</v>
      </c>
      <c r="T458" t="s">
        <v>75</v>
      </c>
      <c r="U458" t="s">
        <v>93</v>
      </c>
    </row>
    <row r="459" spans="1:21" x14ac:dyDescent="0.25">
      <c r="A459" t="s">
        <v>1877</v>
      </c>
      <c r="B459" s="2">
        <v>42110</v>
      </c>
      <c r="C459" s="2">
        <v>42119</v>
      </c>
      <c r="D459">
        <v>9</v>
      </c>
      <c r="E459" t="s">
        <v>22</v>
      </c>
      <c r="F459" t="s">
        <v>23</v>
      </c>
      <c r="G459" t="s">
        <v>86</v>
      </c>
      <c r="H459" s="1">
        <v>114</v>
      </c>
      <c r="I459">
        <v>2</v>
      </c>
      <c r="J459">
        <v>0.01</v>
      </c>
      <c r="K459" s="1">
        <v>31.72</v>
      </c>
      <c r="L459" s="1">
        <v>3.1720000000000002</v>
      </c>
      <c r="M459" t="s">
        <v>45</v>
      </c>
      <c r="N459" t="s">
        <v>1878</v>
      </c>
      <c r="O459" t="s">
        <v>1879</v>
      </c>
      <c r="P459" t="s">
        <v>28</v>
      </c>
      <c r="Q459" t="s">
        <v>535</v>
      </c>
      <c r="R459" t="s">
        <v>535</v>
      </c>
      <c r="S459" t="s">
        <v>212</v>
      </c>
      <c r="T459" t="s">
        <v>213</v>
      </c>
      <c r="U459" t="s">
        <v>84</v>
      </c>
    </row>
    <row r="460" spans="1:21" x14ac:dyDescent="0.25">
      <c r="A460" t="s">
        <v>1880</v>
      </c>
      <c r="B460" s="2">
        <v>42160</v>
      </c>
      <c r="C460" s="2">
        <v>42164</v>
      </c>
      <c r="D460">
        <v>4</v>
      </c>
      <c r="E460" t="s">
        <v>22</v>
      </c>
      <c r="F460" t="s">
        <v>23</v>
      </c>
      <c r="G460" t="s">
        <v>95</v>
      </c>
      <c r="H460" s="1">
        <v>231</v>
      </c>
      <c r="I460">
        <v>4</v>
      </c>
      <c r="J460">
        <v>0.03</v>
      </c>
      <c r="K460" s="1">
        <v>123.28</v>
      </c>
      <c r="L460" s="1">
        <v>12.328000000000001</v>
      </c>
      <c r="M460" t="s">
        <v>45</v>
      </c>
      <c r="N460" t="s">
        <v>1881</v>
      </c>
      <c r="O460" t="s">
        <v>1882</v>
      </c>
      <c r="P460" t="s">
        <v>38</v>
      </c>
      <c r="Q460" t="s">
        <v>1883</v>
      </c>
      <c r="R460" t="s">
        <v>1647</v>
      </c>
      <c r="S460" t="s">
        <v>100</v>
      </c>
      <c r="T460" t="s">
        <v>101</v>
      </c>
      <c r="U460" t="s">
        <v>42</v>
      </c>
    </row>
    <row r="461" spans="1:21" x14ac:dyDescent="0.25">
      <c r="A461" t="s">
        <v>1884</v>
      </c>
      <c r="B461" s="2">
        <v>42199</v>
      </c>
      <c r="C461" s="2">
        <v>42208</v>
      </c>
      <c r="D461">
        <v>9</v>
      </c>
      <c r="E461" t="s">
        <v>22</v>
      </c>
      <c r="F461" t="s">
        <v>23</v>
      </c>
      <c r="G461" t="s">
        <v>24</v>
      </c>
      <c r="H461" s="1">
        <v>140</v>
      </c>
      <c r="I461">
        <v>4</v>
      </c>
      <c r="J461">
        <v>0.04</v>
      </c>
      <c r="K461" s="1">
        <v>37.599999999999994</v>
      </c>
      <c r="L461" s="1">
        <v>3.76</v>
      </c>
      <c r="M461" t="s">
        <v>25</v>
      </c>
      <c r="N461" t="s">
        <v>1885</v>
      </c>
      <c r="O461" t="s">
        <v>301</v>
      </c>
      <c r="P461" t="s">
        <v>28</v>
      </c>
      <c r="Q461" t="s">
        <v>995</v>
      </c>
      <c r="R461" t="s">
        <v>543</v>
      </c>
      <c r="S461" t="s">
        <v>100</v>
      </c>
      <c r="T461" t="s">
        <v>101</v>
      </c>
      <c r="U461" t="s">
        <v>67</v>
      </c>
    </row>
    <row r="462" spans="1:21" x14ac:dyDescent="0.25">
      <c r="A462" t="s">
        <v>1886</v>
      </c>
      <c r="B462" s="2">
        <v>42214</v>
      </c>
      <c r="C462" s="2">
        <v>42224</v>
      </c>
      <c r="D462">
        <v>10</v>
      </c>
      <c r="E462" t="s">
        <v>22</v>
      </c>
      <c r="F462" t="s">
        <v>23</v>
      </c>
      <c r="G462" t="s">
        <v>35</v>
      </c>
      <c r="H462" s="1">
        <v>211</v>
      </c>
      <c r="I462">
        <v>5</v>
      </c>
      <c r="J462">
        <v>0.03</v>
      </c>
      <c r="K462" s="1">
        <v>99.35</v>
      </c>
      <c r="L462" s="1">
        <v>9.9350000000000005</v>
      </c>
      <c r="M462" t="s">
        <v>45</v>
      </c>
      <c r="N462" t="s">
        <v>1887</v>
      </c>
      <c r="O462" t="s">
        <v>1856</v>
      </c>
      <c r="P462" t="s">
        <v>28</v>
      </c>
      <c r="Q462" t="s">
        <v>81</v>
      </c>
      <c r="R462" t="s">
        <v>82</v>
      </c>
      <c r="S462" t="s">
        <v>83</v>
      </c>
      <c r="T462" t="s">
        <v>41</v>
      </c>
      <c r="U462" t="s">
        <v>67</v>
      </c>
    </row>
    <row r="463" spans="1:21" x14ac:dyDescent="0.25">
      <c r="A463" t="s">
        <v>1888</v>
      </c>
      <c r="B463" s="2">
        <v>42177</v>
      </c>
      <c r="C463" s="2">
        <v>42186</v>
      </c>
      <c r="D463">
        <v>9</v>
      </c>
      <c r="E463" t="s">
        <v>22</v>
      </c>
      <c r="F463" t="s">
        <v>23</v>
      </c>
      <c r="G463" t="s">
        <v>44</v>
      </c>
      <c r="H463" s="1">
        <v>117</v>
      </c>
      <c r="I463">
        <v>5</v>
      </c>
      <c r="J463">
        <v>0.02</v>
      </c>
      <c r="K463" s="1">
        <v>25.3</v>
      </c>
      <c r="L463" s="1">
        <v>2.5300000000000002</v>
      </c>
      <c r="M463" t="s">
        <v>54</v>
      </c>
      <c r="N463" t="s">
        <v>1889</v>
      </c>
      <c r="O463" t="s">
        <v>1890</v>
      </c>
      <c r="P463" t="s">
        <v>28</v>
      </c>
      <c r="Q463" t="s">
        <v>1891</v>
      </c>
      <c r="R463" t="s">
        <v>1485</v>
      </c>
      <c r="S463" t="s">
        <v>612</v>
      </c>
      <c r="T463" t="s">
        <v>187</v>
      </c>
      <c r="U463" t="s">
        <v>42</v>
      </c>
    </row>
    <row r="464" spans="1:21" x14ac:dyDescent="0.25">
      <c r="A464" t="s">
        <v>1892</v>
      </c>
      <c r="B464" s="2">
        <v>42339</v>
      </c>
      <c r="C464" s="2">
        <v>42347</v>
      </c>
      <c r="D464">
        <v>8</v>
      </c>
      <c r="E464" t="s">
        <v>22</v>
      </c>
      <c r="F464" t="s">
        <v>23</v>
      </c>
      <c r="G464" t="s">
        <v>53</v>
      </c>
      <c r="H464" s="1">
        <v>118</v>
      </c>
      <c r="I464">
        <v>5</v>
      </c>
      <c r="J464">
        <v>0.04</v>
      </c>
      <c r="K464" s="1">
        <v>14.400000000000002</v>
      </c>
      <c r="L464" s="1">
        <v>1.4400000000000004</v>
      </c>
      <c r="M464" t="s">
        <v>54</v>
      </c>
      <c r="N464" t="s">
        <v>1893</v>
      </c>
      <c r="O464" t="s">
        <v>1894</v>
      </c>
      <c r="P464" t="s">
        <v>57</v>
      </c>
      <c r="Q464" t="s">
        <v>224</v>
      </c>
      <c r="R464" t="s">
        <v>224</v>
      </c>
      <c r="S464" t="s">
        <v>225</v>
      </c>
      <c r="T464" t="s">
        <v>60</v>
      </c>
      <c r="U464" t="s">
        <v>51</v>
      </c>
    </row>
    <row r="465" spans="1:21" x14ac:dyDescent="0.25">
      <c r="A465" t="s">
        <v>1895</v>
      </c>
      <c r="B465" s="2">
        <v>42044</v>
      </c>
      <c r="C465" s="2">
        <v>42054</v>
      </c>
      <c r="D465">
        <v>10</v>
      </c>
      <c r="E465" t="s">
        <v>22</v>
      </c>
      <c r="F465" t="s">
        <v>23</v>
      </c>
      <c r="G465" t="s">
        <v>63</v>
      </c>
      <c r="H465" s="1">
        <v>250</v>
      </c>
      <c r="I465">
        <v>3</v>
      </c>
      <c r="J465">
        <v>0.02</v>
      </c>
      <c r="K465" s="1">
        <v>155</v>
      </c>
      <c r="L465" s="1">
        <v>15.5</v>
      </c>
      <c r="M465" t="s">
        <v>54</v>
      </c>
      <c r="N465" t="s">
        <v>1896</v>
      </c>
      <c r="O465" t="s">
        <v>1897</v>
      </c>
      <c r="P465" t="s">
        <v>28</v>
      </c>
      <c r="Q465" t="s">
        <v>1898</v>
      </c>
      <c r="R465" t="s">
        <v>673</v>
      </c>
      <c r="S465" t="s">
        <v>126</v>
      </c>
      <c r="T465" t="s">
        <v>41</v>
      </c>
      <c r="U465" t="s">
        <v>76</v>
      </c>
    </row>
    <row r="466" spans="1:21" x14ac:dyDescent="0.25">
      <c r="A466" t="s">
        <v>1899</v>
      </c>
      <c r="B466" s="2">
        <v>42232</v>
      </c>
      <c r="C466" s="2">
        <v>42240</v>
      </c>
      <c r="D466">
        <v>8</v>
      </c>
      <c r="E466" t="s">
        <v>22</v>
      </c>
      <c r="F466" t="s">
        <v>23</v>
      </c>
      <c r="G466" t="s">
        <v>69</v>
      </c>
      <c r="H466" s="1">
        <v>72</v>
      </c>
      <c r="I466">
        <v>4</v>
      </c>
      <c r="J466">
        <v>0.03</v>
      </c>
      <c r="K466" s="1">
        <v>18</v>
      </c>
      <c r="L466" s="1">
        <v>1.8</v>
      </c>
      <c r="M466" t="s">
        <v>54</v>
      </c>
      <c r="N466" t="s">
        <v>1900</v>
      </c>
      <c r="O466" t="s">
        <v>637</v>
      </c>
      <c r="P466" t="s">
        <v>57</v>
      </c>
      <c r="Q466" t="s">
        <v>1901</v>
      </c>
      <c r="R466" t="s">
        <v>678</v>
      </c>
      <c r="S466" t="s">
        <v>165</v>
      </c>
      <c r="T466" t="s">
        <v>60</v>
      </c>
      <c r="U466" t="s">
        <v>229</v>
      </c>
    </row>
    <row r="467" spans="1:21" x14ac:dyDescent="0.25">
      <c r="A467" t="s">
        <v>1902</v>
      </c>
      <c r="B467" s="2">
        <v>42132</v>
      </c>
      <c r="C467" s="2">
        <v>42136</v>
      </c>
      <c r="D467">
        <v>4</v>
      </c>
      <c r="E467" t="s">
        <v>22</v>
      </c>
      <c r="F467" t="s">
        <v>23</v>
      </c>
      <c r="G467" t="s">
        <v>78</v>
      </c>
      <c r="H467" s="1">
        <v>54</v>
      </c>
      <c r="I467">
        <v>2</v>
      </c>
      <c r="J467">
        <v>0.01</v>
      </c>
      <c r="K467" s="1">
        <v>27</v>
      </c>
      <c r="L467" s="1">
        <v>2.7</v>
      </c>
      <c r="M467" t="s">
        <v>54</v>
      </c>
      <c r="N467" t="s">
        <v>1903</v>
      </c>
      <c r="O467" t="s">
        <v>1904</v>
      </c>
      <c r="P467" t="s">
        <v>28</v>
      </c>
      <c r="Q467" t="s">
        <v>1905</v>
      </c>
      <c r="R467" t="s">
        <v>1906</v>
      </c>
      <c r="S467" t="s">
        <v>1692</v>
      </c>
      <c r="T467" t="s">
        <v>41</v>
      </c>
      <c r="U467" t="s">
        <v>61</v>
      </c>
    </row>
    <row r="468" spans="1:21" x14ac:dyDescent="0.25">
      <c r="A468" t="s">
        <v>1907</v>
      </c>
      <c r="B468" s="2">
        <v>42178</v>
      </c>
      <c r="C468" s="2">
        <v>42181</v>
      </c>
      <c r="D468">
        <v>3</v>
      </c>
      <c r="E468" t="s">
        <v>22</v>
      </c>
      <c r="F468" t="s">
        <v>23</v>
      </c>
      <c r="G468" t="s">
        <v>86</v>
      </c>
      <c r="H468" s="1">
        <v>114</v>
      </c>
      <c r="I468">
        <v>2</v>
      </c>
      <c r="J468">
        <v>0.02</v>
      </c>
      <c r="K468" s="1">
        <v>29.439999999999998</v>
      </c>
      <c r="L468" s="1">
        <v>2.944</v>
      </c>
      <c r="M468" t="s">
        <v>25</v>
      </c>
      <c r="N468" t="s">
        <v>1908</v>
      </c>
      <c r="O468" t="s">
        <v>784</v>
      </c>
      <c r="P468" t="s">
        <v>57</v>
      </c>
      <c r="Q468" t="s">
        <v>1909</v>
      </c>
      <c r="R468" t="s">
        <v>859</v>
      </c>
      <c r="S468" t="s">
        <v>91</v>
      </c>
      <c r="T468" t="s">
        <v>92</v>
      </c>
      <c r="U468" t="s">
        <v>42</v>
      </c>
    </row>
    <row r="469" spans="1:21" x14ac:dyDescent="0.25">
      <c r="A469" t="s">
        <v>1910</v>
      </c>
      <c r="B469" s="2">
        <v>42149</v>
      </c>
      <c r="C469" s="2">
        <v>42150</v>
      </c>
      <c r="D469">
        <v>1</v>
      </c>
      <c r="E469" t="s">
        <v>22</v>
      </c>
      <c r="F469" t="s">
        <v>23</v>
      </c>
      <c r="G469" t="s">
        <v>95</v>
      </c>
      <c r="H469" s="1">
        <v>231</v>
      </c>
      <c r="I469">
        <v>2</v>
      </c>
      <c r="J469">
        <v>0.01</v>
      </c>
      <c r="K469" s="1">
        <v>146.38</v>
      </c>
      <c r="L469" s="1">
        <v>14.638</v>
      </c>
      <c r="M469" t="s">
        <v>45</v>
      </c>
      <c r="N469" t="s">
        <v>1911</v>
      </c>
      <c r="O469" t="s">
        <v>1912</v>
      </c>
      <c r="P469" t="s">
        <v>28</v>
      </c>
      <c r="Q469" t="s">
        <v>1913</v>
      </c>
      <c r="R469" t="s">
        <v>1914</v>
      </c>
      <c r="S469" t="s">
        <v>83</v>
      </c>
      <c r="T469" t="s">
        <v>151</v>
      </c>
      <c r="U469" t="s">
        <v>61</v>
      </c>
    </row>
    <row r="470" spans="1:21" x14ac:dyDescent="0.25">
      <c r="A470" t="s">
        <v>1915</v>
      </c>
      <c r="B470" s="2">
        <v>42258</v>
      </c>
      <c r="C470" s="2">
        <v>42263</v>
      </c>
      <c r="D470">
        <v>5</v>
      </c>
      <c r="E470" t="s">
        <v>22</v>
      </c>
      <c r="F470" t="s">
        <v>23</v>
      </c>
      <c r="G470" t="s">
        <v>24</v>
      </c>
      <c r="H470" s="1">
        <v>140</v>
      </c>
      <c r="I470">
        <v>4</v>
      </c>
      <c r="J470">
        <v>0.01</v>
      </c>
      <c r="K470" s="1">
        <v>54.4</v>
      </c>
      <c r="L470" s="1">
        <v>5.44</v>
      </c>
      <c r="M470" t="s">
        <v>25</v>
      </c>
      <c r="N470" t="s">
        <v>1916</v>
      </c>
      <c r="O470" t="s">
        <v>97</v>
      </c>
      <c r="P470" t="s">
        <v>28</v>
      </c>
      <c r="Q470" t="s">
        <v>149</v>
      </c>
      <c r="R470" t="s">
        <v>150</v>
      </c>
      <c r="S470" t="s">
        <v>83</v>
      </c>
      <c r="T470" t="s">
        <v>151</v>
      </c>
      <c r="U470" t="s">
        <v>120</v>
      </c>
    </row>
    <row r="471" spans="1:21" x14ac:dyDescent="0.25">
      <c r="A471" t="s">
        <v>1917</v>
      </c>
      <c r="B471" s="2">
        <v>42152</v>
      </c>
      <c r="C471" s="2">
        <v>42153</v>
      </c>
      <c r="D471">
        <v>1</v>
      </c>
      <c r="E471" t="s">
        <v>22</v>
      </c>
      <c r="F471" t="s">
        <v>23</v>
      </c>
      <c r="G471" t="s">
        <v>35</v>
      </c>
      <c r="H471" s="1">
        <v>211</v>
      </c>
      <c r="I471">
        <v>5</v>
      </c>
      <c r="J471">
        <v>0.05</v>
      </c>
      <c r="K471" s="1">
        <v>78.25</v>
      </c>
      <c r="L471" s="1">
        <v>7.8250000000000002</v>
      </c>
      <c r="M471" t="s">
        <v>25</v>
      </c>
      <c r="N471" t="s">
        <v>1918</v>
      </c>
      <c r="O471" t="s">
        <v>1919</v>
      </c>
      <c r="P471" t="s">
        <v>57</v>
      </c>
      <c r="Q471" t="s">
        <v>1920</v>
      </c>
      <c r="R471" t="s">
        <v>1632</v>
      </c>
      <c r="S471" t="s">
        <v>91</v>
      </c>
      <c r="T471" t="s">
        <v>92</v>
      </c>
      <c r="U471" t="s">
        <v>61</v>
      </c>
    </row>
    <row r="472" spans="1:21" x14ac:dyDescent="0.25">
      <c r="A472" t="s">
        <v>1921</v>
      </c>
      <c r="B472" s="2">
        <v>42261</v>
      </c>
      <c r="C472" s="2">
        <v>42267</v>
      </c>
      <c r="D472">
        <v>6</v>
      </c>
      <c r="E472" t="s">
        <v>22</v>
      </c>
      <c r="F472" t="s">
        <v>23</v>
      </c>
      <c r="G472" t="s">
        <v>44</v>
      </c>
      <c r="H472" s="1">
        <v>117</v>
      </c>
      <c r="I472">
        <v>1</v>
      </c>
      <c r="J472">
        <v>0.04</v>
      </c>
      <c r="K472" s="1">
        <v>32.32</v>
      </c>
      <c r="L472" s="1">
        <v>3.2320000000000002</v>
      </c>
      <c r="M472" t="s">
        <v>45</v>
      </c>
      <c r="N472" t="s">
        <v>1922</v>
      </c>
      <c r="O472" t="s">
        <v>1923</v>
      </c>
      <c r="P472" t="s">
        <v>38</v>
      </c>
      <c r="Q472" t="s">
        <v>342</v>
      </c>
      <c r="R472" t="s">
        <v>343</v>
      </c>
      <c r="S472" t="s">
        <v>91</v>
      </c>
      <c r="T472" t="s">
        <v>92</v>
      </c>
      <c r="U472" t="s">
        <v>120</v>
      </c>
    </row>
    <row r="473" spans="1:21" x14ac:dyDescent="0.25">
      <c r="A473" t="s">
        <v>1924</v>
      </c>
      <c r="B473" s="2">
        <v>42221</v>
      </c>
      <c r="C473" s="2">
        <v>42230</v>
      </c>
      <c r="D473">
        <v>9</v>
      </c>
      <c r="E473" t="s">
        <v>22</v>
      </c>
      <c r="F473" t="s">
        <v>23</v>
      </c>
      <c r="G473" t="s">
        <v>53</v>
      </c>
      <c r="H473" s="1">
        <v>118</v>
      </c>
      <c r="I473">
        <v>2</v>
      </c>
      <c r="J473">
        <v>0.02</v>
      </c>
      <c r="K473" s="1">
        <v>33.28</v>
      </c>
      <c r="L473" s="1">
        <v>3.3280000000000003</v>
      </c>
      <c r="M473" t="s">
        <v>54</v>
      </c>
      <c r="N473" t="s">
        <v>1925</v>
      </c>
      <c r="O473" t="s">
        <v>803</v>
      </c>
      <c r="P473" t="s">
        <v>57</v>
      </c>
      <c r="Q473" t="s">
        <v>1926</v>
      </c>
      <c r="R473" t="s">
        <v>399</v>
      </c>
      <c r="S473" t="s">
        <v>400</v>
      </c>
      <c r="T473" t="s">
        <v>101</v>
      </c>
      <c r="U473" t="s">
        <v>229</v>
      </c>
    </row>
    <row r="474" spans="1:21" x14ac:dyDescent="0.25">
      <c r="A474" t="s">
        <v>1927</v>
      </c>
      <c r="B474" s="2">
        <v>42149</v>
      </c>
      <c r="C474" s="2">
        <v>42159</v>
      </c>
      <c r="D474">
        <v>10</v>
      </c>
      <c r="E474" t="s">
        <v>22</v>
      </c>
      <c r="F474" t="s">
        <v>23</v>
      </c>
      <c r="G474" t="s">
        <v>63</v>
      </c>
      <c r="H474" s="1">
        <v>250</v>
      </c>
      <c r="I474">
        <v>1</v>
      </c>
      <c r="J474">
        <v>0.04</v>
      </c>
      <c r="K474" s="1">
        <v>160</v>
      </c>
      <c r="L474" s="1">
        <v>16</v>
      </c>
      <c r="M474" t="s">
        <v>54</v>
      </c>
      <c r="N474" t="s">
        <v>1928</v>
      </c>
      <c r="O474" t="s">
        <v>1929</v>
      </c>
      <c r="P474" t="s">
        <v>57</v>
      </c>
      <c r="Q474" t="s">
        <v>1149</v>
      </c>
      <c r="R474" t="s">
        <v>1150</v>
      </c>
      <c r="S474" t="s">
        <v>212</v>
      </c>
      <c r="T474" t="s">
        <v>213</v>
      </c>
      <c r="U474" t="s">
        <v>61</v>
      </c>
    </row>
    <row r="475" spans="1:21" x14ac:dyDescent="0.25">
      <c r="A475" t="s">
        <v>1930</v>
      </c>
      <c r="B475" s="2">
        <v>42049</v>
      </c>
      <c r="C475" s="2">
        <v>42054</v>
      </c>
      <c r="D475">
        <v>5</v>
      </c>
      <c r="E475" t="s">
        <v>22</v>
      </c>
      <c r="F475" t="s">
        <v>23</v>
      </c>
      <c r="G475" t="s">
        <v>69</v>
      </c>
      <c r="H475" s="1">
        <v>72</v>
      </c>
      <c r="I475">
        <v>1</v>
      </c>
      <c r="J475">
        <v>0.02</v>
      </c>
      <c r="K475" s="1">
        <v>72</v>
      </c>
      <c r="L475" s="1">
        <v>7.2</v>
      </c>
      <c r="M475" t="s">
        <v>54</v>
      </c>
      <c r="N475" t="s">
        <v>1931</v>
      </c>
      <c r="O475" t="s">
        <v>1932</v>
      </c>
      <c r="P475" t="s">
        <v>28</v>
      </c>
      <c r="Q475" t="s">
        <v>1933</v>
      </c>
      <c r="R475" t="s">
        <v>1934</v>
      </c>
      <c r="S475" t="s">
        <v>165</v>
      </c>
      <c r="T475" t="s">
        <v>60</v>
      </c>
      <c r="U475" t="s">
        <v>76</v>
      </c>
    </row>
    <row r="476" spans="1:21" x14ac:dyDescent="0.25">
      <c r="A476" t="s">
        <v>1935</v>
      </c>
      <c r="B476" s="2">
        <v>42173</v>
      </c>
      <c r="C476" s="2">
        <v>42183</v>
      </c>
      <c r="D476">
        <v>10</v>
      </c>
      <c r="E476" t="s">
        <v>22</v>
      </c>
      <c r="F476" t="s">
        <v>23</v>
      </c>
      <c r="G476" t="s">
        <v>78</v>
      </c>
      <c r="H476" s="1">
        <v>54</v>
      </c>
      <c r="I476">
        <v>3</v>
      </c>
      <c r="J476">
        <v>0.01</v>
      </c>
      <c r="K476" s="1">
        <v>18</v>
      </c>
      <c r="L476" s="1">
        <v>1.8</v>
      </c>
      <c r="M476" t="s">
        <v>54</v>
      </c>
      <c r="N476" t="s">
        <v>1936</v>
      </c>
      <c r="O476" t="s">
        <v>493</v>
      </c>
      <c r="P476" t="s">
        <v>57</v>
      </c>
      <c r="Q476" t="s">
        <v>1937</v>
      </c>
      <c r="R476" t="s">
        <v>399</v>
      </c>
      <c r="S476" t="s">
        <v>400</v>
      </c>
      <c r="T476" t="s">
        <v>101</v>
      </c>
      <c r="U476" t="s">
        <v>42</v>
      </c>
    </row>
    <row r="477" spans="1:21" x14ac:dyDescent="0.25">
      <c r="A477" t="s">
        <v>1938</v>
      </c>
      <c r="B477" s="2">
        <v>42038</v>
      </c>
      <c r="C477" s="2">
        <v>42048</v>
      </c>
      <c r="D477">
        <v>10</v>
      </c>
      <c r="E477" t="s">
        <v>22</v>
      </c>
      <c r="F477" t="s">
        <v>23</v>
      </c>
      <c r="G477" t="s">
        <v>86</v>
      </c>
      <c r="H477" s="1">
        <v>114</v>
      </c>
      <c r="I477">
        <v>4</v>
      </c>
      <c r="J477">
        <v>0.03</v>
      </c>
      <c r="K477" s="1">
        <v>20.32</v>
      </c>
      <c r="L477" s="1">
        <v>2.032</v>
      </c>
      <c r="M477" t="s">
        <v>45</v>
      </c>
      <c r="N477" t="s">
        <v>1939</v>
      </c>
      <c r="O477" t="s">
        <v>1102</v>
      </c>
      <c r="P477" t="s">
        <v>57</v>
      </c>
      <c r="Q477" t="s">
        <v>1940</v>
      </c>
      <c r="R477" t="s">
        <v>1941</v>
      </c>
      <c r="S477" t="s">
        <v>328</v>
      </c>
      <c r="T477" t="s">
        <v>187</v>
      </c>
      <c r="U477" t="s">
        <v>76</v>
      </c>
    </row>
    <row r="478" spans="1:21" x14ac:dyDescent="0.25">
      <c r="A478" t="s">
        <v>1942</v>
      </c>
      <c r="B478" s="2">
        <v>42065</v>
      </c>
      <c r="C478" s="2">
        <v>42072</v>
      </c>
      <c r="D478">
        <v>7</v>
      </c>
      <c r="E478" t="s">
        <v>22</v>
      </c>
      <c r="F478" t="s">
        <v>23</v>
      </c>
      <c r="G478" t="s">
        <v>95</v>
      </c>
      <c r="H478" s="1">
        <v>231</v>
      </c>
      <c r="I478">
        <v>3</v>
      </c>
      <c r="J478">
        <v>0.01</v>
      </c>
      <c r="K478" s="1">
        <v>144.07</v>
      </c>
      <c r="L478" s="1">
        <v>14.407</v>
      </c>
      <c r="M478" t="s">
        <v>25</v>
      </c>
      <c r="N478" t="s">
        <v>1943</v>
      </c>
      <c r="O478" t="s">
        <v>1637</v>
      </c>
      <c r="P478" t="s">
        <v>28</v>
      </c>
      <c r="Q478" t="s">
        <v>1944</v>
      </c>
      <c r="R478" t="s">
        <v>1944</v>
      </c>
      <c r="S478" t="s">
        <v>845</v>
      </c>
      <c r="T478" t="s">
        <v>41</v>
      </c>
      <c r="U478" t="s">
        <v>93</v>
      </c>
    </row>
    <row r="479" spans="1:21" x14ac:dyDescent="0.25">
      <c r="A479" t="s">
        <v>1945</v>
      </c>
      <c r="B479" s="2">
        <v>42030</v>
      </c>
      <c r="C479" s="2">
        <v>42034</v>
      </c>
      <c r="D479">
        <v>4</v>
      </c>
      <c r="E479" t="s">
        <v>22</v>
      </c>
      <c r="F479" t="s">
        <v>23</v>
      </c>
      <c r="G479" t="s">
        <v>24</v>
      </c>
      <c r="H479" s="1">
        <v>140</v>
      </c>
      <c r="I479">
        <v>1</v>
      </c>
      <c r="J479">
        <v>0.04</v>
      </c>
      <c r="K479" s="1">
        <v>54.4</v>
      </c>
      <c r="L479" s="1">
        <v>5.44</v>
      </c>
      <c r="M479" t="s">
        <v>25</v>
      </c>
      <c r="N479" t="s">
        <v>1946</v>
      </c>
      <c r="O479" t="s">
        <v>1947</v>
      </c>
      <c r="P479" t="s">
        <v>28</v>
      </c>
      <c r="Q479" t="s">
        <v>1948</v>
      </c>
      <c r="R479" t="s">
        <v>1003</v>
      </c>
      <c r="S479" t="s">
        <v>83</v>
      </c>
      <c r="T479" t="s">
        <v>41</v>
      </c>
      <c r="U479" t="s">
        <v>214</v>
      </c>
    </row>
    <row r="480" spans="1:21" x14ac:dyDescent="0.25">
      <c r="A480" t="s">
        <v>1949</v>
      </c>
      <c r="B480" s="2">
        <v>42091</v>
      </c>
      <c r="C480" s="2">
        <v>42092</v>
      </c>
      <c r="D480">
        <v>1</v>
      </c>
      <c r="E480" t="s">
        <v>22</v>
      </c>
      <c r="F480" t="s">
        <v>23</v>
      </c>
      <c r="G480" t="s">
        <v>35</v>
      </c>
      <c r="H480" s="1">
        <v>211</v>
      </c>
      <c r="I480">
        <v>4</v>
      </c>
      <c r="J480">
        <v>0.03</v>
      </c>
      <c r="K480" s="1">
        <v>105.68</v>
      </c>
      <c r="L480" s="1">
        <v>10.568000000000001</v>
      </c>
      <c r="M480" t="s">
        <v>54</v>
      </c>
      <c r="N480" t="s">
        <v>1950</v>
      </c>
      <c r="O480" t="s">
        <v>1951</v>
      </c>
      <c r="P480" t="s">
        <v>28</v>
      </c>
      <c r="Q480" t="s">
        <v>1952</v>
      </c>
      <c r="R480" t="s">
        <v>859</v>
      </c>
      <c r="S480" t="s">
        <v>91</v>
      </c>
      <c r="T480" t="s">
        <v>92</v>
      </c>
      <c r="U480" t="s">
        <v>93</v>
      </c>
    </row>
    <row r="481" spans="1:21" x14ac:dyDescent="0.25">
      <c r="A481" t="s">
        <v>1953</v>
      </c>
      <c r="B481" s="2">
        <v>42338</v>
      </c>
      <c r="C481" s="2">
        <v>42346</v>
      </c>
      <c r="D481">
        <v>8</v>
      </c>
      <c r="E481" t="s">
        <v>22</v>
      </c>
      <c r="F481" t="s">
        <v>23</v>
      </c>
      <c r="G481" t="s">
        <v>44</v>
      </c>
      <c r="H481" s="1">
        <v>117</v>
      </c>
      <c r="I481">
        <v>5</v>
      </c>
      <c r="J481">
        <v>0.03</v>
      </c>
      <c r="K481" s="1">
        <v>19.450000000000003</v>
      </c>
      <c r="L481" s="1">
        <v>1.9450000000000003</v>
      </c>
      <c r="M481" t="s">
        <v>54</v>
      </c>
      <c r="N481" t="s">
        <v>1954</v>
      </c>
      <c r="O481" t="s">
        <v>1955</v>
      </c>
      <c r="P481" t="s">
        <v>57</v>
      </c>
      <c r="Q481" t="s">
        <v>149</v>
      </c>
      <c r="R481" t="s">
        <v>150</v>
      </c>
      <c r="S481" t="s">
        <v>83</v>
      </c>
      <c r="T481" t="s">
        <v>151</v>
      </c>
      <c r="U481" t="s">
        <v>33</v>
      </c>
    </row>
    <row r="482" spans="1:21" x14ac:dyDescent="0.25">
      <c r="A482" t="s">
        <v>1956</v>
      </c>
      <c r="B482" s="2">
        <v>42357</v>
      </c>
      <c r="C482" s="2">
        <v>42361</v>
      </c>
      <c r="D482">
        <v>4</v>
      </c>
      <c r="E482" t="s">
        <v>22</v>
      </c>
      <c r="F482" t="s">
        <v>23</v>
      </c>
      <c r="G482" t="s">
        <v>53</v>
      </c>
      <c r="H482" s="1">
        <v>118</v>
      </c>
      <c r="I482">
        <v>1</v>
      </c>
      <c r="J482">
        <v>0.04</v>
      </c>
      <c r="K482" s="1">
        <v>33.28</v>
      </c>
      <c r="L482" s="1">
        <v>3.3280000000000003</v>
      </c>
      <c r="M482" t="s">
        <v>25</v>
      </c>
      <c r="N482" t="s">
        <v>1957</v>
      </c>
      <c r="O482" t="s">
        <v>1958</v>
      </c>
      <c r="P482" t="s">
        <v>57</v>
      </c>
      <c r="Q482" t="s">
        <v>1959</v>
      </c>
      <c r="R482" t="s">
        <v>399</v>
      </c>
      <c r="S482" t="s">
        <v>400</v>
      </c>
      <c r="T482" t="s">
        <v>101</v>
      </c>
      <c r="U482" t="s">
        <v>51</v>
      </c>
    </row>
    <row r="483" spans="1:21" x14ac:dyDescent="0.25">
      <c r="A483" t="s">
        <v>1960</v>
      </c>
      <c r="B483" s="2">
        <v>42046</v>
      </c>
      <c r="C483" s="2">
        <v>42052</v>
      </c>
      <c r="D483">
        <v>6</v>
      </c>
      <c r="E483" t="s">
        <v>22</v>
      </c>
      <c r="F483" t="s">
        <v>23</v>
      </c>
      <c r="G483" t="s">
        <v>63</v>
      </c>
      <c r="H483" s="1">
        <v>250</v>
      </c>
      <c r="I483">
        <v>3</v>
      </c>
      <c r="J483">
        <v>0.04</v>
      </c>
      <c r="K483" s="1">
        <v>140</v>
      </c>
      <c r="L483" s="1">
        <v>14</v>
      </c>
      <c r="M483" t="s">
        <v>54</v>
      </c>
      <c r="N483" t="s">
        <v>1961</v>
      </c>
      <c r="O483" t="s">
        <v>866</v>
      </c>
      <c r="P483" t="s">
        <v>28</v>
      </c>
      <c r="Q483" t="s">
        <v>169</v>
      </c>
      <c r="R483" t="s">
        <v>170</v>
      </c>
      <c r="S483" t="s">
        <v>83</v>
      </c>
      <c r="T483" t="s">
        <v>119</v>
      </c>
      <c r="U483" t="s">
        <v>76</v>
      </c>
    </row>
    <row r="484" spans="1:21" x14ac:dyDescent="0.25">
      <c r="A484" t="s">
        <v>1962</v>
      </c>
      <c r="B484" s="2">
        <v>42007</v>
      </c>
      <c r="C484" s="2">
        <v>42010</v>
      </c>
      <c r="D484">
        <v>3</v>
      </c>
      <c r="E484" t="s">
        <v>22</v>
      </c>
      <c r="F484" t="s">
        <v>23</v>
      </c>
      <c r="G484" t="s">
        <v>69</v>
      </c>
      <c r="H484" s="1">
        <v>72</v>
      </c>
      <c r="I484">
        <v>1</v>
      </c>
      <c r="J484">
        <v>0.05</v>
      </c>
      <c r="K484" s="1">
        <v>72</v>
      </c>
      <c r="L484" s="1">
        <v>7.2</v>
      </c>
      <c r="M484" t="s">
        <v>54</v>
      </c>
      <c r="N484" t="s">
        <v>1963</v>
      </c>
      <c r="O484" t="s">
        <v>1586</v>
      </c>
      <c r="P484" t="s">
        <v>28</v>
      </c>
      <c r="Q484" t="s">
        <v>933</v>
      </c>
      <c r="R484" t="s">
        <v>825</v>
      </c>
      <c r="S484" t="s">
        <v>83</v>
      </c>
      <c r="T484" t="s">
        <v>151</v>
      </c>
      <c r="U484" t="s">
        <v>214</v>
      </c>
    </row>
    <row r="485" spans="1:21" x14ac:dyDescent="0.25">
      <c r="A485" t="s">
        <v>1964</v>
      </c>
      <c r="B485" s="2">
        <v>42195</v>
      </c>
      <c r="C485" s="2">
        <v>42201</v>
      </c>
      <c r="D485">
        <v>6</v>
      </c>
      <c r="E485" t="s">
        <v>22</v>
      </c>
      <c r="F485" t="s">
        <v>23</v>
      </c>
      <c r="G485" t="s">
        <v>78</v>
      </c>
      <c r="H485" s="1">
        <v>54</v>
      </c>
      <c r="I485">
        <v>5</v>
      </c>
      <c r="J485">
        <v>0.01</v>
      </c>
      <c r="K485" s="1">
        <v>10.8</v>
      </c>
      <c r="L485" s="1">
        <v>1.08</v>
      </c>
      <c r="M485" t="s">
        <v>54</v>
      </c>
      <c r="N485" t="s">
        <v>1965</v>
      </c>
      <c r="O485" t="s">
        <v>1966</v>
      </c>
      <c r="P485" t="s">
        <v>28</v>
      </c>
      <c r="Q485" t="s">
        <v>1948</v>
      </c>
      <c r="R485" t="s">
        <v>1003</v>
      </c>
      <c r="S485" t="s">
        <v>83</v>
      </c>
      <c r="T485" t="s">
        <v>41</v>
      </c>
      <c r="U485" t="s">
        <v>67</v>
      </c>
    </row>
    <row r="486" spans="1:21" x14ac:dyDescent="0.25">
      <c r="A486" t="s">
        <v>1967</v>
      </c>
      <c r="B486" s="2">
        <v>42247</v>
      </c>
      <c r="C486" s="2">
        <v>42250</v>
      </c>
      <c r="D486">
        <v>3</v>
      </c>
      <c r="E486" t="s">
        <v>22</v>
      </c>
      <c r="F486" t="s">
        <v>23</v>
      </c>
      <c r="G486" t="s">
        <v>86</v>
      </c>
      <c r="H486" s="1">
        <v>114</v>
      </c>
      <c r="I486">
        <v>2</v>
      </c>
      <c r="J486">
        <v>0.02</v>
      </c>
      <c r="K486" s="1">
        <v>29.439999999999998</v>
      </c>
      <c r="L486" s="1">
        <v>2.944</v>
      </c>
      <c r="M486" t="s">
        <v>54</v>
      </c>
      <c r="N486" t="s">
        <v>1968</v>
      </c>
      <c r="O486" t="s">
        <v>1309</v>
      </c>
      <c r="P486" t="s">
        <v>38</v>
      </c>
      <c r="Q486" t="s">
        <v>1969</v>
      </c>
      <c r="R486" t="s">
        <v>1150</v>
      </c>
      <c r="S486" t="s">
        <v>212</v>
      </c>
      <c r="T486" t="s">
        <v>213</v>
      </c>
      <c r="U486" t="s">
        <v>229</v>
      </c>
    </row>
    <row r="487" spans="1:21" x14ac:dyDescent="0.25">
      <c r="A487" t="s">
        <v>1970</v>
      </c>
      <c r="B487" s="2">
        <v>42178</v>
      </c>
      <c r="C487" s="2">
        <v>42180</v>
      </c>
      <c r="D487">
        <v>2</v>
      </c>
      <c r="E487" t="s">
        <v>22</v>
      </c>
      <c r="F487" t="s">
        <v>23</v>
      </c>
      <c r="G487" t="s">
        <v>95</v>
      </c>
      <c r="H487" s="1">
        <v>231</v>
      </c>
      <c r="I487">
        <v>3</v>
      </c>
      <c r="J487">
        <v>0.01</v>
      </c>
      <c r="K487" s="1">
        <v>144.07</v>
      </c>
      <c r="L487" s="1">
        <v>14.407</v>
      </c>
      <c r="M487" t="s">
        <v>45</v>
      </c>
      <c r="N487" t="s">
        <v>1971</v>
      </c>
      <c r="O487" t="s">
        <v>301</v>
      </c>
      <c r="P487" t="s">
        <v>28</v>
      </c>
      <c r="Q487" t="s">
        <v>1972</v>
      </c>
      <c r="R487" t="s">
        <v>164</v>
      </c>
      <c r="S487" t="s">
        <v>165</v>
      </c>
      <c r="T487" t="s">
        <v>60</v>
      </c>
      <c r="U487" t="s">
        <v>42</v>
      </c>
    </row>
    <row r="488" spans="1:21" x14ac:dyDescent="0.25">
      <c r="A488" t="s">
        <v>1973</v>
      </c>
      <c r="B488" s="2">
        <v>42111</v>
      </c>
      <c r="C488" s="2">
        <v>42113</v>
      </c>
      <c r="D488">
        <v>2</v>
      </c>
      <c r="E488" t="s">
        <v>22</v>
      </c>
      <c r="F488" t="s">
        <v>23</v>
      </c>
      <c r="G488" t="s">
        <v>24</v>
      </c>
      <c r="H488" s="1">
        <v>140</v>
      </c>
      <c r="I488">
        <v>3</v>
      </c>
      <c r="J488">
        <v>0.02</v>
      </c>
      <c r="K488" s="1">
        <v>51.6</v>
      </c>
      <c r="L488" s="1">
        <v>5.16</v>
      </c>
      <c r="M488" t="s">
        <v>25</v>
      </c>
      <c r="N488" t="s">
        <v>1974</v>
      </c>
      <c r="O488" t="s">
        <v>1975</v>
      </c>
      <c r="P488" t="s">
        <v>28</v>
      </c>
      <c r="Q488" t="s">
        <v>1976</v>
      </c>
      <c r="R488" t="s">
        <v>1822</v>
      </c>
      <c r="S488" t="s">
        <v>186</v>
      </c>
      <c r="T488" t="s">
        <v>187</v>
      </c>
      <c r="U488" t="s">
        <v>84</v>
      </c>
    </row>
    <row r="489" spans="1:21" x14ac:dyDescent="0.25">
      <c r="A489" t="s">
        <v>1977</v>
      </c>
      <c r="B489" s="2">
        <v>42170</v>
      </c>
      <c r="C489" s="2">
        <v>42180</v>
      </c>
      <c r="D489">
        <v>10</v>
      </c>
      <c r="E489" t="s">
        <v>22</v>
      </c>
      <c r="F489" t="s">
        <v>23</v>
      </c>
      <c r="G489" t="s">
        <v>35</v>
      </c>
      <c r="H489" s="1">
        <v>211</v>
      </c>
      <c r="I489">
        <v>2</v>
      </c>
      <c r="J489">
        <v>0.05</v>
      </c>
      <c r="K489" s="1">
        <v>109.9</v>
      </c>
      <c r="L489" s="1">
        <v>10.990000000000002</v>
      </c>
      <c r="M489" t="s">
        <v>45</v>
      </c>
      <c r="N489" t="s">
        <v>1978</v>
      </c>
      <c r="O489" t="s">
        <v>1979</v>
      </c>
      <c r="P489" t="s">
        <v>28</v>
      </c>
      <c r="Q489" t="s">
        <v>48</v>
      </c>
      <c r="R489" t="s">
        <v>49</v>
      </c>
      <c r="S489" t="s">
        <v>50</v>
      </c>
      <c r="T489" t="s">
        <v>32</v>
      </c>
      <c r="U489" t="s">
        <v>42</v>
      </c>
    </row>
    <row r="490" spans="1:21" x14ac:dyDescent="0.25">
      <c r="A490" t="s">
        <v>1980</v>
      </c>
      <c r="B490" s="2">
        <v>42108</v>
      </c>
      <c r="C490" s="2">
        <v>42115</v>
      </c>
      <c r="D490">
        <v>7</v>
      </c>
      <c r="E490" t="s">
        <v>22</v>
      </c>
      <c r="F490" t="s">
        <v>23</v>
      </c>
      <c r="G490" t="s">
        <v>44</v>
      </c>
      <c r="H490" s="1">
        <v>117</v>
      </c>
      <c r="I490">
        <v>2</v>
      </c>
      <c r="J490">
        <v>0.03</v>
      </c>
      <c r="K490" s="1">
        <v>29.98</v>
      </c>
      <c r="L490" s="1">
        <v>2.9980000000000002</v>
      </c>
      <c r="M490" t="s">
        <v>45</v>
      </c>
      <c r="N490" t="s">
        <v>1981</v>
      </c>
      <c r="O490" t="s">
        <v>1630</v>
      </c>
      <c r="P490" t="s">
        <v>28</v>
      </c>
      <c r="Q490" t="s">
        <v>1631</v>
      </c>
      <c r="R490" t="s">
        <v>1632</v>
      </c>
      <c r="S490" t="s">
        <v>91</v>
      </c>
      <c r="T490" t="s">
        <v>92</v>
      </c>
      <c r="U490" t="s">
        <v>84</v>
      </c>
    </row>
    <row r="491" spans="1:21" x14ac:dyDescent="0.25">
      <c r="A491" t="s">
        <v>1982</v>
      </c>
      <c r="B491" s="2">
        <v>42284</v>
      </c>
      <c r="C491" s="2">
        <v>42286</v>
      </c>
      <c r="D491">
        <v>2</v>
      </c>
      <c r="E491" t="s">
        <v>22</v>
      </c>
      <c r="F491" t="s">
        <v>23</v>
      </c>
      <c r="G491" t="s">
        <v>53</v>
      </c>
      <c r="H491" s="1">
        <v>118</v>
      </c>
      <c r="I491">
        <v>1</v>
      </c>
      <c r="J491">
        <v>0.04</v>
      </c>
      <c r="K491" s="1">
        <v>33.28</v>
      </c>
      <c r="L491" s="1">
        <v>3.3280000000000003</v>
      </c>
      <c r="M491" t="s">
        <v>54</v>
      </c>
      <c r="N491" t="s">
        <v>1983</v>
      </c>
      <c r="O491" t="s">
        <v>1984</v>
      </c>
      <c r="P491" t="s">
        <v>57</v>
      </c>
      <c r="Q491" t="s">
        <v>1111</v>
      </c>
      <c r="R491" t="s">
        <v>30</v>
      </c>
      <c r="S491" t="s">
        <v>31</v>
      </c>
      <c r="T491" t="s">
        <v>32</v>
      </c>
      <c r="U491" t="s">
        <v>137</v>
      </c>
    </row>
    <row r="492" spans="1:21" x14ac:dyDescent="0.25">
      <c r="A492" t="s">
        <v>1985</v>
      </c>
      <c r="B492" s="2">
        <v>42079</v>
      </c>
      <c r="C492" s="2">
        <v>42085</v>
      </c>
      <c r="D492">
        <v>6</v>
      </c>
      <c r="E492" t="s">
        <v>22</v>
      </c>
      <c r="F492" t="s">
        <v>23</v>
      </c>
      <c r="G492" t="s">
        <v>63</v>
      </c>
      <c r="H492" s="1">
        <v>250</v>
      </c>
      <c r="I492">
        <v>1</v>
      </c>
      <c r="J492">
        <v>0.01</v>
      </c>
      <c r="K492" s="1">
        <v>167.5</v>
      </c>
      <c r="L492" s="1">
        <v>16.75</v>
      </c>
      <c r="M492" t="s">
        <v>25</v>
      </c>
      <c r="N492" t="s">
        <v>1986</v>
      </c>
      <c r="O492" t="s">
        <v>136</v>
      </c>
      <c r="P492" t="s">
        <v>28</v>
      </c>
      <c r="Q492" t="s">
        <v>521</v>
      </c>
      <c r="R492" t="s">
        <v>521</v>
      </c>
      <c r="S492" t="s">
        <v>246</v>
      </c>
      <c r="T492" t="s">
        <v>41</v>
      </c>
      <c r="U492" t="s">
        <v>93</v>
      </c>
    </row>
    <row r="493" spans="1:21" x14ac:dyDescent="0.25">
      <c r="A493" t="s">
        <v>1987</v>
      </c>
      <c r="B493" s="2">
        <v>42155</v>
      </c>
      <c r="C493" s="2">
        <v>42157</v>
      </c>
      <c r="D493">
        <v>2</v>
      </c>
      <c r="E493" t="s">
        <v>22</v>
      </c>
      <c r="F493" t="s">
        <v>23</v>
      </c>
      <c r="G493" t="s">
        <v>69</v>
      </c>
      <c r="H493" s="1">
        <v>72</v>
      </c>
      <c r="I493">
        <v>2</v>
      </c>
      <c r="J493">
        <v>0.03</v>
      </c>
      <c r="K493" s="1">
        <v>36</v>
      </c>
      <c r="L493" s="1">
        <v>3.6</v>
      </c>
      <c r="M493" t="s">
        <v>54</v>
      </c>
      <c r="N493" t="s">
        <v>1988</v>
      </c>
      <c r="O493" t="s">
        <v>1706</v>
      </c>
      <c r="P493" t="s">
        <v>57</v>
      </c>
      <c r="Q493" t="s">
        <v>809</v>
      </c>
      <c r="R493" t="s">
        <v>809</v>
      </c>
      <c r="S493" t="s">
        <v>810</v>
      </c>
      <c r="T493" t="s">
        <v>811</v>
      </c>
      <c r="U493" t="s">
        <v>61</v>
      </c>
    </row>
    <row r="494" spans="1:21" x14ac:dyDescent="0.25">
      <c r="A494" t="s">
        <v>1989</v>
      </c>
      <c r="B494" s="2">
        <v>42094</v>
      </c>
      <c r="C494" s="2">
        <v>42101</v>
      </c>
      <c r="D494">
        <v>7</v>
      </c>
      <c r="E494" t="s">
        <v>22</v>
      </c>
      <c r="F494" t="s">
        <v>23</v>
      </c>
      <c r="G494" t="s">
        <v>78</v>
      </c>
      <c r="H494" s="1">
        <v>54</v>
      </c>
      <c r="I494">
        <v>4</v>
      </c>
      <c r="J494">
        <v>0.05</v>
      </c>
      <c r="K494" s="1">
        <v>13.5</v>
      </c>
      <c r="L494" s="1">
        <v>1.35</v>
      </c>
      <c r="M494" t="s">
        <v>25</v>
      </c>
      <c r="N494" t="s">
        <v>1990</v>
      </c>
      <c r="O494" t="s">
        <v>1290</v>
      </c>
      <c r="P494" t="s">
        <v>57</v>
      </c>
      <c r="Q494" t="s">
        <v>1991</v>
      </c>
      <c r="R494" t="s">
        <v>272</v>
      </c>
      <c r="S494" t="s">
        <v>91</v>
      </c>
      <c r="T494" t="s">
        <v>92</v>
      </c>
      <c r="U494" t="s">
        <v>93</v>
      </c>
    </row>
    <row r="495" spans="1:21" x14ac:dyDescent="0.25">
      <c r="A495" t="s">
        <v>1992</v>
      </c>
      <c r="B495" s="2">
        <v>42125</v>
      </c>
      <c r="C495" s="2">
        <v>42131</v>
      </c>
      <c r="D495">
        <v>6</v>
      </c>
      <c r="E495" t="s">
        <v>22</v>
      </c>
      <c r="F495" t="s">
        <v>23</v>
      </c>
      <c r="G495" t="s">
        <v>86</v>
      </c>
      <c r="H495" s="1">
        <v>114</v>
      </c>
      <c r="I495">
        <v>5</v>
      </c>
      <c r="J495">
        <v>0.02</v>
      </c>
      <c r="K495" s="1">
        <v>22.599999999999998</v>
      </c>
      <c r="L495" s="1">
        <v>2.2599999999999998</v>
      </c>
      <c r="M495" t="s">
        <v>25</v>
      </c>
      <c r="N495" t="s">
        <v>1993</v>
      </c>
      <c r="O495" t="s">
        <v>222</v>
      </c>
      <c r="P495" t="s">
        <v>28</v>
      </c>
      <c r="Q495" t="s">
        <v>223</v>
      </c>
      <c r="R495" t="s">
        <v>224</v>
      </c>
      <c r="S495" t="s">
        <v>225</v>
      </c>
      <c r="T495" t="s">
        <v>60</v>
      </c>
      <c r="U495" t="s">
        <v>61</v>
      </c>
    </row>
    <row r="496" spans="1:21" x14ac:dyDescent="0.25">
      <c r="A496" t="s">
        <v>1994</v>
      </c>
      <c r="B496" s="2">
        <v>42093</v>
      </c>
      <c r="C496" s="2">
        <v>42100</v>
      </c>
      <c r="D496">
        <v>7</v>
      </c>
      <c r="E496" t="s">
        <v>22</v>
      </c>
      <c r="F496" t="s">
        <v>23</v>
      </c>
      <c r="G496" t="s">
        <v>95</v>
      </c>
      <c r="H496" s="1">
        <v>231</v>
      </c>
      <c r="I496">
        <v>5</v>
      </c>
      <c r="J496">
        <v>0.05</v>
      </c>
      <c r="K496" s="1">
        <v>93.25</v>
      </c>
      <c r="L496" s="1">
        <v>9.3250000000000011</v>
      </c>
      <c r="M496" t="s">
        <v>54</v>
      </c>
      <c r="N496" t="s">
        <v>1995</v>
      </c>
      <c r="O496" t="s">
        <v>1848</v>
      </c>
      <c r="P496" t="s">
        <v>28</v>
      </c>
      <c r="Q496" t="s">
        <v>1996</v>
      </c>
      <c r="R496" t="s">
        <v>1996</v>
      </c>
      <c r="S496" t="s">
        <v>881</v>
      </c>
      <c r="T496" t="s">
        <v>811</v>
      </c>
      <c r="U496" t="s">
        <v>93</v>
      </c>
    </row>
    <row r="497" spans="1:21" x14ac:dyDescent="0.25">
      <c r="A497" t="s">
        <v>1997</v>
      </c>
      <c r="B497" s="2">
        <v>42341</v>
      </c>
      <c r="C497" s="2">
        <v>42346</v>
      </c>
      <c r="D497">
        <v>5</v>
      </c>
      <c r="E497" t="s">
        <v>22</v>
      </c>
      <c r="F497" t="s">
        <v>23</v>
      </c>
      <c r="G497" t="s">
        <v>24</v>
      </c>
      <c r="H497" s="1">
        <v>140</v>
      </c>
      <c r="I497">
        <v>4</v>
      </c>
      <c r="J497">
        <v>0.01</v>
      </c>
      <c r="K497" s="1">
        <v>54.4</v>
      </c>
      <c r="L497" s="1">
        <v>5.44</v>
      </c>
      <c r="M497" t="s">
        <v>45</v>
      </c>
      <c r="N497" t="s">
        <v>1998</v>
      </c>
      <c r="O497" t="s">
        <v>469</v>
      </c>
      <c r="P497" t="s">
        <v>28</v>
      </c>
      <c r="Q497" t="s">
        <v>921</v>
      </c>
      <c r="R497" t="s">
        <v>922</v>
      </c>
      <c r="S497" t="s">
        <v>923</v>
      </c>
      <c r="T497" t="s">
        <v>213</v>
      </c>
      <c r="U497" t="s">
        <v>51</v>
      </c>
    </row>
    <row r="498" spans="1:21" x14ac:dyDescent="0.25">
      <c r="A498" t="s">
        <v>1999</v>
      </c>
      <c r="B498" s="2">
        <v>42255</v>
      </c>
      <c r="C498" s="2">
        <v>42261</v>
      </c>
      <c r="D498">
        <v>6</v>
      </c>
      <c r="E498" t="s">
        <v>22</v>
      </c>
      <c r="F498" t="s">
        <v>23</v>
      </c>
      <c r="G498" t="s">
        <v>35</v>
      </c>
      <c r="H498" s="1">
        <v>211</v>
      </c>
      <c r="I498">
        <v>1</v>
      </c>
      <c r="J498">
        <v>0.01</v>
      </c>
      <c r="K498" s="1">
        <v>128.88999999999999</v>
      </c>
      <c r="L498" s="1">
        <v>12.888999999999999</v>
      </c>
      <c r="M498" t="s">
        <v>25</v>
      </c>
      <c r="N498" t="s">
        <v>2000</v>
      </c>
      <c r="O498" t="s">
        <v>524</v>
      </c>
      <c r="P498" t="s">
        <v>28</v>
      </c>
      <c r="Q498" t="s">
        <v>815</v>
      </c>
      <c r="R498" t="s">
        <v>816</v>
      </c>
      <c r="S498" t="s">
        <v>260</v>
      </c>
      <c r="T498" t="s">
        <v>187</v>
      </c>
      <c r="U498" t="s">
        <v>120</v>
      </c>
    </row>
    <row r="499" spans="1:21" x14ac:dyDescent="0.25">
      <c r="A499" t="s">
        <v>2001</v>
      </c>
      <c r="B499" s="2">
        <v>42275</v>
      </c>
      <c r="C499" s="2">
        <v>42283</v>
      </c>
      <c r="D499">
        <v>8</v>
      </c>
      <c r="E499" t="s">
        <v>22</v>
      </c>
      <c r="F499" t="s">
        <v>23</v>
      </c>
      <c r="G499" t="s">
        <v>44</v>
      </c>
      <c r="H499" s="1">
        <v>117</v>
      </c>
      <c r="I499">
        <v>5</v>
      </c>
      <c r="J499">
        <v>0.02</v>
      </c>
      <c r="K499" s="1">
        <v>25.3</v>
      </c>
      <c r="L499" s="1">
        <v>2.5300000000000002</v>
      </c>
      <c r="M499" t="s">
        <v>25</v>
      </c>
      <c r="N499" t="s">
        <v>2002</v>
      </c>
      <c r="O499" t="s">
        <v>2003</v>
      </c>
      <c r="P499" t="s">
        <v>28</v>
      </c>
      <c r="Q499" t="s">
        <v>1122</v>
      </c>
      <c r="R499" t="s">
        <v>845</v>
      </c>
      <c r="S499" t="s">
        <v>845</v>
      </c>
      <c r="T499" t="s">
        <v>41</v>
      </c>
      <c r="U499" t="s">
        <v>120</v>
      </c>
    </row>
    <row r="500" spans="1:21" x14ac:dyDescent="0.25">
      <c r="A500" t="s">
        <v>2004</v>
      </c>
      <c r="B500" s="2">
        <v>42214</v>
      </c>
      <c r="C500" s="2">
        <v>42219</v>
      </c>
      <c r="D500">
        <v>5</v>
      </c>
      <c r="E500" t="s">
        <v>22</v>
      </c>
      <c r="F500" t="s">
        <v>23</v>
      </c>
      <c r="G500" t="s">
        <v>53</v>
      </c>
      <c r="H500" s="1">
        <v>118</v>
      </c>
      <c r="I500">
        <v>1</v>
      </c>
      <c r="J500">
        <v>0.02</v>
      </c>
      <c r="K500" s="1">
        <v>35.64</v>
      </c>
      <c r="L500" s="1">
        <v>3.5640000000000001</v>
      </c>
      <c r="M500" t="s">
        <v>54</v>
      </c>
      <c r="N500" t="s">
        <v>2005</v>
      </c>
      <c r="O500" t="s">
        <v>2006</v>
      </c>
      <c r="P500" t="s">
        <v>28</v>
      </c>
      <c r="Q500" t="s">
        <v>1002</v>
      </c>
      <c r="R500" t="s">
        <v>1003</v>
      </c>
      <c r="S500" t="s">
        <v>83</v>
      </c>
      <c r="T500" t="s">
        <v>41</v>
      </c>
      <c r="U500" t="s">
        <v>67</v>
      </c>
    </row>
    <row r="501" spans="1:21" x14ac:dyDescent="0.25">
      <c r="A501" t="s">
        <v>2007</v>
      </c>
      <c r="B501" s="2">
        <v>42229</v>
      </c>
      <c r="C501" s="2">
        <v>42231</v>
      </c>
      <c r="D501">
        <v>2</v>
      </c>
      <c r="E501" t="s">
        <v>22</v>
      </c>
      <c r="F501" t="s">
        <v>23</v>
      </c>
      <c r="G501" t="s">
        <v>63</v>
      </c>
      <c r="H501" s="1">
        <v>250</v>
      </c>
      <c r="I501">
        <v>5</v>
      </c>
      <c r="J501">
        <v>0.03</v>
      </c>
      <c r="K501" s="1">
        <v>132.5</v>
      </c>
      <c r="L501" s="1">
        <v>13.25</v>
      </c>
      <c r="M501" t="s">
        <v>45</v>
      </c>
      <c r="N501" t="s">
        <v>2008</v>
      </c>
      <c r="O501" t="s">
        <v>1320</v>
      </c>
      <c r="P501" t="s">
        <v>28</v>
      </c>
      <c r="Q501" t="s">
        <v>1321</v>
      </c>
      <c r="R501" t="s">
        <v>90</v>
      </c>
      <c r="S501" t="s">
        <v>91</v>
      </c>
      <c r="T501" t="s">
        <v>92</v>
      </c>
      <c r="U501" t="s">
        <v>229</v>
      </c>
    </row>
    <row r="502" spans="1:21" x14ac:dyDescent="0.25">
      <c r="A502" t="s">
        <v>2009</v>
      </c>
      <c r="B502" s="2">
        <v>42232</v>
      </c>
      <c r="C502" s="2">
        <v>42240</v>
      </c>
      <c r="D502">
        <v>8</v>
      </c>
      <c r="E502" t="s">
        <v>22</v>
      </c>
      <c r="F502" t="s">
        <v>23</v>
      </c>
      <c r="G502" t="s">
        <v>69</v>
      </c>
      <c r="H502" s="1">
        <v>72</v>
      </c>
      <c r="I502">
        <v>2</v>
      </c>
      <c r="J502">
        <v>0.01</v>
      </c>
      <c r="K502" s="1">
        <v>36</v>
      </c>
      <c r="L502" s="1">
        <v>3.6</v>
      </c>
      <c r="M502" t="s">
        <v>54</v>
      </c>
      <c r="N502" t="s">
        <v>2010</v>
      </c>
      <c r="O502" t="s">
        <v>291</v>
      </c>
      <c r="P502" t="s">
        <v>28</v>
      </c>
      <c r="Q502" t="s">
        <v>2011</v>
      </c>
      <c r="R502" t="s">
        <v>2012</v>
      </c>
      <c r="S502" t="s">
        <v>953</v>
      </c>
      <c r="T502" t="s">
        <v>953</v>
      </c>
      <c r="U502" t="s">
        <v>229</v>
      </c>
    </row>
    <row r="503" spans="1:21" x14ac:dyDescent="0.25">
      <c r="A503" t="s">
        <v>2013</v>
      </c>
      <c r="B503" s="2">
        <v>42251</v>
      </c>
      <c r="C503" s="2">
        <v>42256</v>
      </c>
      <c r="D503">
        <v>5</v>
      </c>
      <c r="E503" t="s">
        <v>22</v>
      </c>
      <c r="F503" t="s">
        <v>23</v>
      </c>
      <c r="G503" t="s">
        <v>78</v>
      </c>
      <c r="H503" s="1">
        <v>54</v>
      </c>
      <c r="I503">
        <v>5</v>
      </c>
      <c r="J503">
        <v>0.03</v>
      </c>
      <c r="K503" s="1">
        <v>10.8</v>
      </c>
      <c r="L503" s="1">
        <v>1.08</v>
      </c>
      <c r="M503" t="s">
        <v>45</v>
      </c>
      <c r="N503" t="s">
        <v>2014</v>
      </c>
      <c r="O503" t="s">
        <v>790</v>
      </c>
      <c r="P503" t="s">
        <v>38</v>
      </c>
      <c r="Q503" t="s">
        <v>1532</v>
      </c>
      <c r="R503" t="s">
        <v>742</v>
      </c>
      <c r="S503" t="s">
        <v>165</v>
      </c>
      <c r="T503" t="s">
        <v>60</v>
      </c>
      <c r="U503" t="s">
        <v>120</v>
      </c>
    </row>
    <row r="504" spans="1:21" x14ac:dyDescent="0.25">
      <c r="A504" t="s">
        <v>2015</v>
      </c>
      <c r="B504" s="2">
        <v>42096</v>
      </c>
      <c r="C504" s="2">
        <v>42106</v>
      </c>
      <c r="D504">
        <v>10</v>
      </c>
      <c r="E504" t="s">
        <v>22</v>
      </c>
      <c r="F504" t="s">
        <v>23</v>
      </c>
      <c r="G504" t="s">
        <v>86</v>
      </c>
      <c r="H504" s="1">
        <v>114</v>
      </c>
      <c r="I504">
        <v>5</v>
      </c>
      <c r="J504">
        <v>0.05</v>
      </c>
      <c r="K504" s="1">
        <v>5.5</v>
      </c>
      <c r="L504" s="1">
        <v>0.55000000000000004</v>
      </c>
      <c r="M504" t="s">
        <v>45</v>
      </c>
      <c r="N504" t="s">
        <v>2016</v>
      </c>
      <c r="O504" t="s">
        <v>772</v>
      </c>
      <c r="P504" t="s">
        <v>28</v>
      </c>
      <c r="Q504" t="s">
        <v>1086</v>
      </c>
      <c r="R504" t="s">
        <v>293</v>
      </c>
      <c r="S504" t="s">
        <v>83</v>
      </c>
      <c r="T504" t="s">
        <v>151</v>
      </c>
      <c r="U504" t="s">
        <v>84</v>
      </c>
    </row>
    <row r="505" spans="1:21" x14ac:dyDescent="0.25">
      <c r="A505" t="s">
        <v>2017</v>
      </c>
      <c r="B505" s="2">
        <v>42075</v>
      </c>
      <c r="C505" s="2">
        <v>42081</v>
      </c>
      <c r="D505">
        <v>6</v>
      </c>
      <c r="E505" t="s">
        <v>22</v>
      </c>
      <c r="F505" t="s">
        <v>23</v>
      </c>
      <c r="G505" t="s">
        <v>95</v>
      </c>
      <c r="H505" s="1">
        <v>231</v>
      </c>
      <c r="I505">
        <v>3</v>
      </c>
      <c r="J505">
        <v>0.05</v>
      </c>
      <c r="K505" s="1">
        <v>116.35</v>
      </c>
      <c r="L505" s="1">
        <v>11.635</v>
      </c>
      <c r="M505" t="s">
        <v>54</v>
      </c>
      <c r="N505" t="s">
        <v>2018</v>
      </c>
      <c r="O505" t="s">
        <v>646</v>
      </c>
      <c r="P505" t="s">
        <v>57</v>
      </c>
      <c r="Q505" t="s">
        <v>196</v>
      </c>
      <c r="R505" t="s">
        <v>196</v>
      </c>
      <c r="S505" t="s">
        <v>197</v>
      </c>
      <c r="T505" t="s">
        <v>75</v>
      </c>
      <c r="U505" t="s">
        <v>93</v>
      </c>
    </row>
    <row r="506" spans="1:21" x14ac:dyDescent="0.25">
      <c r="A506" t="s">
        <v>2019</v>
      </c>
      <c r="B506" s="2">
        <v>42234</v>
      </c>
      <c r="C506" s="2">
        <v>42237</v>
      </c>
      <c r="D506">
        <v>3</v>
      </c>
      <c r="E506" t="s">
        <v>22</v>
      </c>
      <c r="F506" t="s">
        <v>23</v>
      </c>
      <c r="G506" t="s">
        <v>24</v>
      </c>
      <c r="H506" s="1">
        <v>140</v>
      </c>
      <c r="I506">
        <v>5</v>
      </c>
      <c r="J506">
        <v>0.05</v>
      </c>
      <c r="K506" s="1">
        <v>25</v>
      </c>
      <c r="L506" s="1">
        <v>2.5</v>
      </c>
      <c r="M506" t="s">
        <v>54</v>
      </c>
      <c r="N506" t="s">
        <v>2020</v>
      </c>
      <c r="O506" t="s">
        <v>1576</v>
      </c>
      <c r="P506" t="s">
        <v>57</v>
      </c>
      <c r="Q506" t="s">
        <v>800</v>
      </c>
      <c r="R506" t="s">
        <v>543</v>
      </c>
      <c r="S506" t="s">
        <v>100</v>
      </c>
      <c r="T506" t="s">
        <v>101</v>
      </c>
      <c r="U506" t="s">
        <v>229</v>
      </c>
    </row>
    <row r="507" spans="1:21" x14ac:dyDescent="0.25">
      <c r="A507" t="s">
        <v>2021</v>
      </c>
      <c r="B507" s="2">
        <v>42361</v>
      </c>
      <c r="C507" s="2">
        <v>42367</v>
      </c>
      <c r="D507">
        <v>6</v>
      </c>
      <c r="E507" t="s">
        <v>22</v>
      </c>
      <c r="F507" t="s">
        <v>23</v>
      </c>
      <c r="G507" t="s">
        <v>35</v>
      </c>
      <c r="H507" s="1">
        <v>211</v>
      </c>
      <c r="I507">
        <v>2</v>
      </c>
      <c r="J507">
        <v>0.03</v>
      </c>
      <c r="K507" s="1">
        <v>118.34</v>
      </c>
      <c r="L507" s="1">
        <v>11.834000000000001</v>
      </c>
      <c r="M507" t="s">
        <v>45</v>
      </c>
      <c r="N507" t="s">
        <v>2022</v>
      </c>
      <c r="O507" t="s">
        <v>2023</v>
      </c>
      <c r="P507" t="s">
        <v>28</v>
      </c>
      <c r="Q507" t="s">
        <v>1713</v>
      </c>
      <c r="R507" t="s">
        <v>1713</v>
      </c>
      <c r="S507" t="s">
        <v>197</v>
      </c>
      <c r="T507" t="s">
        <v>75</v>
      </c>
      <c r="U507" t="s">
        <v>51</v>
      </c>
    </row>
    <row r="508" spans="1:21" x14ac:dyDescent="0.25">
      <c r="A508" t="s">
        <v>2024</v>
      </c>
      <c r="B508" s="2">
        <v>42175</v>
      </c>
      <c r="C508" s="2">
        <v>42183</v>
      </c>
      <c r="D508">
        <v>8</v>
      </c>
      <c r="E508" t="s">
        <v>22</v>
      </c>
      <c r="F508" t="s">
        <v>23</v>
      </c>
      <c r="G508" t="s">
        <v>44</v>
      </c>
      <c r="H508" s="1">
        <v>117</v>
      </c>
      <c r="I508">
        <v>4</v>
      </c>
      <c r="J508">
        <v>0.05</v>
      </c>
      <c r="K508" s="1">
        <v>13.599999999999998</v>
      </c>
      <c r="L508" s="1">
        <v>1.3599999999999999</v>
      </c>
      <c r="M508" t="s">
        <v>45</v>
      </c>
      <c r="N508" t="s">
        <v>2025</v>
      </c>
      <c r="O508" t="s">
        <v>469</v>
      </c>
      <c r="P508" t="s">
        <v>28</v>
      </c>
      <c r="Q508" t="s">
        <v>921</v>
      </c>
      <c r="R508" t="s">
        <v>922</v>
      </c>
      <c r="S508" t="s">
        <v>923</v>
      </c>
      <c r="T508" t="s">
        <v>213</v>
      </c>
      <c r="U508" t="s">
        <v>42</v>
      </c>
    </row>
    <row r="509" spans="1:21" x14ac:dyDescent="0.25">
      <c r="A509" t="s">
        <v>2026</v>
      </c>
      <c r="B509" s="2">
        <v>42143</v>
      </c>
      <c r="C509" s="2">
        <v>42147</v>
      </c>
      <c r="D509">
        <v>4</v>
      </c>
      <c r="E509" t="s">
        <v>22</v>
      </c>
      <c r="F509" t="s">
        <v>23</v>
      </c>
      <c r="G509" t="s">
        <v>53</v>
      </c>
      <c r="H509" s="1">
        <v>118</v>
      </c>
      <c r="I509">
        <v>3</v>
      </c>
      <c r="J509">
        <v>0.05</v>
      </c>
      <c r="K509" s="1">
        <v>20.299999999999997</v>
      </c>
      <c r="L509" s="1">
        <v>2.0299999999999998</v>
      </c>
      <c r="M509" t="s">
        <v>54</v>
      </c>
      <c r="N509" t="s">
        <v>2027</v>
      </c>
      <c r="O509" t="s">
        <v>2006</v>
      </c>
      <c r="P509" t="s">
        <v>28</v>
      </c>
      <c r="Q509" t="s">
        <v>297</v>
      </c>
      <c r="R509" t="s">
        <v>298</v>
      </c>
      <c r="S509" t="s">
        <v>165</v>
      </c>
      <c r="T509" t="s">
        <v>60</v>
      </c>
      <c r="U509" t="s">
        <v>61</v>
      </c>
    </row>
    <row r="510" spans="1:21" x14ac:dyDescent="0.25">
      <c r="A510" t="s">
        <v>2028</v>
      </c>
      <c r="B510" s="2">
        <v>42167</v>
      </c>
      <c r="C510" s="2">
        <v>42176</v>
      </c>
      <c r="D510">
        <v>9</v>
      </c>
      <c r="E510" t="s">
        <v>22</v>
      </c>
      <c r="F510" t="s">
        <v>23</v>
      </c>
      <c r="G510" t="s">
        <v>63</v>
      </c>
      <c r="H510" s="1">
        <v>250</v>
      </c>
      <c r="I510">
        <v>5</v>
      </c>
      <c r="J510">
        <v>0.05</v>
      </c>
      <c r="K510" s="1">
        <v>107.5</v>
      </c>
      <c r="L510" s="1">
        <v>10.75</v>
      </c>
      <c r="M510" t="s">
        <v>54</v>
      </c>
      <c r="N510" t="s">
        <v>2029</v>
      </c>
      <c r="O510" t="s">
        <v>1153</v>
      </c>
      <c r="P510" t="s">
        <v>28</v>
      </c>
      <c r="Q510" t="s">
        <v>2030</v>
      </c>
      <c r="R510" t="s">
        <v>673</v>
      </c>
      <c r="S510" t="s">
        <v>126</v>
      </c>
      <c r="T510" t="s">
        <v>41</v>
      </c>
      <c r="U510" t="s">
        <v>42</v>
      </c>
    </row>
    <row r="511" spans="1:21" x14ac:dyDescent="0.25">
      <c r="A511" t="s">
        <v>2031</v>
      </c>
      <c r="B511" s="2">
        <v>42180</v>
      </c>
      <c r="C511" s="2">
        <v>42182</v>
      </c>
      <c r="D511">
        <v>2</v>
      </c>
      <c r="E511" t="s">
        <v>22</v>
      </c>
      <c r="F511" t="s">
        <v>23</v>
      </c>
      <c r="G511" t="s">
        <v>69</v>
      </c>
      <c r="H511" s="1">
        <v>72</v>
      </c>
      <c r="I511">
        <v>2</v>
      </c>
      <c r="J511">
        <v>0.03</v>
      </c>
      <c r="K511" s="1">
        <v>36</v>
      </c>
      <c r="L511" s="1">
        <v>3.6</v>
      </c>
      <c r="M511" t="s">
        <v>54</v>
      </c>
      <c r="N511" t="s">
        <v>2032</v>
      </c>
      <c r="O511" t="s">
        <v>1448</v>
      </c>
      <c r="P511" t="s">
        <v>57</v>
      </c>
      <c r="Q511" t="s">
        <v>2033</v>
      </c>
      <c r="R511" t="s">
        <v>2033</v>
      </c>
      <c r="S511" t="s">
        <v>1340</v>
      </c>
      <c r="T511" t="s">
        <v>187</v>
      </c>
      <c r="U511" t="s">
        <v>42</v>
      </c>
    </row>
    <row r="512" spans="1:21" x14ac:dyDescent="0.25">
      <c r="A512" t="s">
        <v>2034</v>
      </c>
      <c r="B512" s="2">
        <v>42020</v>
      </c>
      <c r="C512" s="2">
        <v>42022</v>
      </c>
      <c r="D512">
        <v>2</v>
      </c>
      <c r="E512" t="s">
        <v>22</v>
      </c>
      <c r="F512" t="s">
        <v>23</v>
      </c>
      <c r="G512" t="s">
        <v>78</v>
      </c>
      <c r="H512" s="1">
        <v>54</v>
      </c>
      <c r="I512">
        <v>4</v>
      </c>
      <c r="J512">
        <v>0.05</v>
      </c>
      <c r="K512" s="1">
        <v>13.5</v>
      </c>
      <c r="L512" s="1">
        <v>1.35</v>
      </c>
      <c r="M512" t="s">
        <v>45</v>
      </c>
      <c r="N512" t="s">
        <v>2035</v>
      </c>
      <c r="O512" t="s">
        <v>2036</v>
      </c>
      <c r="P512" t="s">
        <v>38</v>
      </c>
      <c r="Q512" t="s">
        <v>2037</v>
      </c>
      <c r="R512" t="s">
        <v>543</v>
      </c>
      <c r="S512" t="s">
        <v>100</v>
      </c>
      <c r="T512" t="s">
        <v>101</v>
      </c>
      <c r="U512" t="s">
        <v>214</v>
      </c>
    </row>
    <row r="513" spans="1:21" x14ac:dyDescent="0.25">
      <c r="A513" t="s">
        <v>2038</v>
      </c>
      <c r="B513" s="2">
        <v>42028</v>
      </c>
      <c r="C513" s="2">
        <v>42030</v>
      </c>
      <c r="D513">
        <v>2</v>
      </c>
      <c r="E513" t="s">
        <v>22</v>
      </c>
      <c r="F513" t="s">
        <v>23</v>
      </c>
      <c r="G513" t="s">
        <v>86</v>
      </c>
      <c r="H513" s="1">
        <v>114</v>
      </c>
      <c r="I513">
        <v>4</v>
      </c>
      <c r="J513">
        <v>0.04</v>
      </c>
      <c r="K513" s="1">
        <v>15.759999999999998</v>
      </c>
      <c r="L513" s="1">
        <v>1.5759999999999998</v>
      </c>
      <c r="M513" t="s">
        <v>45</v>
      </c>
      <c r="N513" t="s">
        <v>2039</v>
      </c>
      <c r="O513" t="s">
        <v>2040</v>
      </c>
      <c r="P513" t="s">
        <v>28</v>
      </c>
      <c r="Q513" t="s">
        <v>2041</v>
      </c>
      <c r="R513" t="s">
        <v>2042</v>
      </c>
      <c r="S513" t="s">
        <v>887</v>
      </c>
      <c r="T513" t="s">
        <v>133</v>
      </c>
      <c r="U513" t="s">
        <v>214</v>
      </c>
    </row>
    <row r="514" spans="1:21" x14ac:dyDescent="0.25">
      <c r="A514" t="s">
        <v>2043</v>
      </c>
      <c r="B514" s="2">
        <v>42097</v>
      </c>
      <c r="C514" s="2">
        <v>42106</v>
      </c>
      <c r="D514">
        <v>9</v>
      </c>
      <c r="E514" t="s">
        <v>22</v>
      </c>
      <c r="F514" t="s">
        <v>23</v>
      </c>
      <c r="G514" t="s">
        <v>95</v>
      </c>
      <c r="H514" s="1">
        <v>231</v>
      </c>
      <c r="I514">
        <v>5</v>
      </c>
      <c r="J514">
        <v>0.03</v>
      </c>
      <c r="K514" s="1">
        <v>116.35</v>
      </c>
      <c r="L514" s="1">
        <v>11.635</v>
      </c>
      <c r="M514" t="s">
        <v>54</v>
      </c>
      <c r="N514" t="s">
        <v>2044</v>
      </c>
      <c r="O514" t="s">
        <v>1912</v>
      </c>
      <c r="P514" t="s">
        <v>28</v>
      </c>
      <c r="Q514" t="s">
        <v>662</v>
      </c>
      <c r="R514" t="s">
        <v>663</v>
      </c>
      <c r="S514" t="s">
        <v>126</v>
      </c>
      <c r="T514" t="s">
        <v>41</v>
      </c>
      <c r="U514" t="s">
        <v>84</v>
      </c>
    </row>
    <row r="515" spans="1:21" x14ac:dyDescent="0.25">
      <c r="A515" t="s">
        <v>2045</v>
      </c>
      <c r="B515" s="2">
        <v>42103</v>
      </c>
      <c r="C515" s="2">
        <v>42104</v>
      </c>
      <c r="D515">
        <v>1</v>
      </c>
      <c r="E515" t="s">
        <v>22</v>
      </c>
      <c r="F515" t="s">
        <v>23</v>
      </c>
      <c r="G515" t="s">
        <v>24</v>
      </c>
      <c r="H515" s="1">
        <v>140</v>
      </c>
      <c r="I515">
        <v>4</v>
      </c>
      <c r="J515">
        <v>0.04</v>
      </c>
      <c r="K515" s="1">
        <v>37.599999999999994</v>
      </c>
      <c r="L515" s="1">
        <v>3.76</v>
      </c>
      <c r="M515" t="s">
        <v>45</v>
      </c>
      <c r="N515" t="s">
        <v>2046</v>
      </c>
      <c r="O515" t="s">
        <v>346</v>
      </c>
      <c r="P515" t="s">
        <v>28</v>
      </c>
      <c r="Q515" t="s">
        <v>2047</v>
      </c>
      <c r="R515" t="s">
        <v>394</v>
      </c>
      <c r="S515" t="s">
        <v>91</v>
      </c>
      <c r="T515" t="s">
        <v>92</v>
      </c>
      <c r="U515" t="s">
        <v>84</v>
      </c>
    </row>
    <row r="516" spans="1:21" x14ac:dyDescent="0.25">
      <c r="A516" t="s">
        <v>2048</v>
      </c>
      <c r="B516" s="2">
        <v>42254</v>
      </c>
      <c r="C516" s="2">
        <v>42259</v>
      </c>
      <c r="D516">
        <v>5</v>
      </c>
      <c r="E516" t="s">
        <v>22</v>
      </c>
      <c r="F516" t="s">
        <v>23</v>
      </c>
      <c r="G516" t="s">
        <v>35</v>
      </c>
      <c r="H516" s="1">
        <v>211</v>
      </c>
      <c r="I516">
        <v>5</v>
      </c>
      <c r="J516">
        <v>0.04</v>
      </c>
      <c r="K516" s="1">
        <v>88.800000000000011</v>
      </c>
      <c r="L516" s="1">
        <v>8.8800000000000008</v>
      </c>
      <c r="M516" t="s">
        <v>54</v>
      </c>
      <c r="N516" t="s">
        <v>2049</v>
      </c>
      <c r="O516" t="s">
        <v>140</v>
      </c>
      <c r="P516" t="s">
        <v>28</v>
      </c>
      <c r="Q516" t="s">
        <v>2050</v>
      </c>
      <c r="R516" t="s">
        <v>170</v>
      </c>
      <c r="S516" t="s">
        <v>83</v>
      </c>
      <c r="T516" t="s">
        <v>119</v>
      </c>
      <c r="U516" t="s">
        <v>120</v>
      </c>
    </row>
    <row r="517" spans="1:21" x14ac:dyDescent="0.25">
      <c r="A517" t="s">
        <v>2051</v>
      </c>
      <c r="B517" s="2">
        <v>42199</v>
      </c>
      <c r="C517" s="2">
        <v>42209</v>
      </c>
      <c r="D517">
        <v>10</v>
      </c>
      <c r="E517" t="s">
        <v>22</v>
      </c>
      <c r="F517" t="s">
        <v>23</v>
      </c>
      <c r="G517" t="s">
        <v>44</v>
      </c>
      <c r="H517" s="1">
        <v>117</v>
      </c>
      <c r="I517">
        <v>4</v>
      </c>
      <c r="J517">
        <v>0.05</v>
      </c>
      <c r="K517" s="1">
        <v>13.599999999999998</v>
      </c>
      <c r="L517" s="1">
        <v>1.3599999999999999</v>
      </c>
      <c r="M517" t="s">
        <v>54</v>
      </c>
      <c r="N517" t="s">
        <v>2052</v>
      </c>
      <c r="O517" t="s">
        <v>267</v>
      </c>
      <c r="P517" t="s">
        <v>57</v>
      </c>
      <c r="Q517" t="s">
        <v>2053</v>
      </c>
      <c r="R517" t="s">
        <v>2054</v>
      </c>
      <c r="S517" t="s">
        <v>50</v>
      </c>
      <c r="T517" t="s">
        <v>32</v>
      </c>
      <c r="U517" t="s">
        <v>67</v>
      </c>
    </row>
    <row r="518" spans="1:21" x14ac:dyDescent="0.25">
      <c r="A518" t="s">
        <v>2055</v>
      </c>
      <c r="B518" s="2">
        <v>42020</v>
      </c>
      <c r="C518" s="2">
        <v>42021</v>
      </c>
      <c r="D518">
        <v>1</v>
      </c>
      <c r="E518" t="s">
        <v>22</v>
      </c>
      <c r="F518" t="s">
        <v>23</v>
      </c>
      <c r="G518" t="s">
        <v>53</v>
      </c>
      <c r="H518" s="1">
        <v>118</v>
      </c>
      <c r="I518">
        <v>5</v>
      </c>
      <c r="J518">
        <v>0.01</v>
      </c>
      <c r="K518" s="1">
        <v>32.1</v>
      </c>
      <c r="L518" s="1">
        <v>3.2100000000000004</v>
      </c>
      <c r="M518" t="s">
        <v>45</v>
      </c>
      <c r="N518" t="s">
        <v>2056</v>
      </c>
      <c r="O518" t="s">
        <v>2057</v>
      </c>
      <c r="P518" t="s">
        <v>28</v>
      </c>
      <c r="Q518" t="s">
        <v>2058</v>
      </c>
      <c r="R518" t="s">
        <v>404</v>
      </c>
      <c r="S518" t="s">
        <v>126</v>
      </c>
      <c r="T518" t="s">
        <v>41</v>
      </c>
      <c r="U518" t="s">
        <v>214</v>
      </c>
    </row>
    <row r="519" spans="1:21" x14ac:dyDescent="0.25">
      <c r="A519" t="s">
        <v>2059</v>
      </c>
      <c r="B519" s="2">
        <v>42294</v>
      </c>
      <c r="C519" s="2">
        <v>42303</v>
      </c>
      <c r="D519">
        <v>9</v>
      </c>
      <c r="E519" t="s">
        <v>22</v>
      </c>
      <c r="F519" t="s">
        <v>23</v>
      </c>
      <c r="G519" t="s">
        <v>63</v>
      </c>
      <c r="H519" s="1">
        <v>250</v>
      </c>
      <c r="I519">
        <v>2</v>
      </c>
      <c r="J519">
        <v>0.02</v>
      </c>
      <c r="K519" s="1">
        <v>160</v>
      </c>
      <c r="L519" s="1">
        <v>16</v>
      </c>
      <c r="M519" t="s">
        <v>54</v>
      </c>
      <c r="N519" t="s">
        <v>2060</v>
      </c>
      <c r="O519" t="s">
        <v>173</v>
      </c>
      <c r="P519" t="s">
        <v>28</v>
      </c>
      <c r="Q519" t="s">
        <v>149</v>
      </c>
      <c r="R519" t="s">
        <v>150</v>
      </c>
      <c r="S519" t="s">
        <v>83</v>
      </c>
      <c r="T519" t="s">
        <v>151</v>
      </c>
      <c r="U519" t="s">
        <v>137</v>
      </c>
    </row>
    <row r="520" spans="1:21" x14ac:dyDescent="0.25">
      <c r="A520" t="s">
        <v>2061</v>
      </c>
      <c r="B520" s="2">
        <v>42238</v>
      </c>
      <c r="C520" s="2">
        <v>42247</v>
      </c>
      <c r="D520">
        <v>9</v>
      </c>
      <c r="E520" t="s">
        <v>22</v>
      </c>
      <c r="F520" t="s">
        <v>23</v>
      </c>
      <c r="G520" t="s">
        <v>69</v>
      </c>
      <c r="H520" s="1">
        <v>72</v>
      </c>
      <c r="I520">
        <v>4</v>
      </c>
      <c r="J520">
        <v>0.04</v>
      </c>
      <c r="K520" s="1">
        <v>18</v>
      </c>
      <c r="L520" s="1">
        <v>1.8</v>
      </c>
      <c r="M520" t="s">
        <v>45</v>
      </c>
      <c r="N520" t="s">
        <v>2062</v>
      </c>
      <c r="O520" t="s">
        <v>2063</v>
      </c>
      <c r="P520" t="s">
        <v>38</v>
      </c>
      <c r="Q520" t="s">
        <v>2064</v>
      </c>
      <c r="R520" t="s">
        <v>582</v>
      </c>
      <c r="S520" t="s">
        <v>83</v>
      </c>
      <c r="T520" t="s">
        <v>187</v>
      </c>
      <c r="U520" t="s">
        <v>229</v>
      </c>
    </row>
    <row r="521" spans="1:21" x14ac:dyDescent="0.25">
      <c r="A521" t="s">
        <v>2065</v>
      </c>
      <c r="B521" s="2">
        <v>42317</v>
      </c>
      <c r="C521" s="2">
        <v>42319</v>
      </c>
      <c r="D521">
        <v>2</v>
      </c>
      <c r="E521" t="s">
        <v>22</v>
      </c>
      <c r="F521" t="s">
        <v>23</v>
      </c>
      <c r="G521" t="s">
        <v>78</v>
      </c>
      <c r="H521" s="1">
        <v>54</v>
      </c>
      <c r="I521">
        <v>5</v>
      </c>
      <c r="J521">
        <v>0.04</v>
      </c>
      <c r="K521" s="1">
        <v>10.8</v>
      </c>
      <c r="L521" s="1">
        <v>1.08</v>
      </c>
      <c r="M521" t="s">
        <v>54</v>
      </c>
      <c r="N521" t="s">
        <v>2066</v>
      </c>
      <c r="O521" t="s">
        <v>2067</v>
      </c>
      <c r="P521" t="s">
        <v>28</v>
      </c>
      <c r="Q521" t="s">
        <v>149</v>
      </c>
      <c r="R521" t="s">
        <v>150</v>
      </c>
      <c r="S521" t="s">
        <v>83</v>
      </c>
      <c r="T521" t="s">
        <v>151</v>
      </c>
      <c r="U521" t="s">
        <v>33</v>
      </c>
    </row>
    <row r="522" spans="1:21" x14ac:dyDescent="0.25">
      <c r="A522" t="s">
        <v>2068</v>
      </c>
      <c r="B522" s="2">
        <v>42121</v>
      </c>
      <c r="C522" s="2">
        <v>42126</v>
      </c>
      <c r="D522">
        <v>5</v>
      </c>
      <c r="E522" t="s">
        <v>22</v>
      </c>
      <c r="F522" t="s">
        <v>23</v>
      </c>
      <c r="G522" t="s">
        <v>86</v>
      </c>
      <c r="H522" s="1">
        <v>114</v>
      </c>
      <c r="I522">
        <v>1</v>
      </c>
      <c r="J522">
        <v>0.02</v>
      </c>
      <c r="K522" s="1">
        <v>31.72</v>
      </c>
      <c r="L522" s="1">
        <v>3.1720000000000002</v>
      </c>
      <c r="M522" t="s">
        <v>45</v>
      </c>
      <c r="N522" t="s">
        <v>2069</v>
      </c>
      <c r="O522" t="s">
        <v>1666</v>
      </c>
      <c r="P522" t="s">
        <v>38</v>
      </c>
      <c r="Q522" t="s">
        <v>1667</v>
      </c>
      <c r="R522" t="s">
        <v>1667</v>
      </c>
      <c r="S522" t="s">
        <v>1668</v>
      </c>
      <c r="T522" t="s">
        <v>101</v>
      </c>
      <c r="U522" t="s">
        <v>84</v>
      </c>
    </row>
    <row r="523" spans="1:21" x14ac:dyDescent="0.25">
      <c r="A523" t="s">
        <v>2070</v>
      </c>
      <c r="B523" s="2">
        <v>42088</v>
      </c>
      <c r="C523" s="2">
        <v>42092</v>
      </c>
      <c r="D523">
        <v>4</v>
      </c>
      <c r="E523" t="s">
        <v>22</v>
      </c>
      <c r="F523" t="s">
        <v>23</v>
      </c>
      <c r="G523" t="s">
        <v>95</v>
      </c>
      <c r="H523" s="1">
        <v>231</v>
      </c>
      <c r="I523">
        <v>4</v>
      </c>
      <c r="J523">
        <v>0.04</v>
      </c>
      <c r="K523" s="1">
        <v>114.03999999999999</v>
      </c>
      <c r="L523" s="1">
        <v>11.404</v>
      </c>
      <c r="M523" t="s">
        <v>54</v>
      </c>
      <c r="N523" t="s">
        <v>2071</v>
      </c>
      <c r="O523" t="s">
        <v>2072</v>
      </c>
      <c r="P523" t="s">
        <v>57</v>
      </c>
      <c r="Q523" t="s">
        <v>2073</v>
      </c>
      <c r="R523" t="s">
        <v>1528</v>
      </c>
      <c r="S523" t="s">
        <v>328</v>
      </c>
      <c r="T523" t="s">
        <v>187</v>
      </c>
      <c r="U523" t="s">
        <v>93</v>
      </c>
    </row>
    <row r="524" spans="1:21" x14ac:dyDescent="0.25">
      <c r="A524" t="s">
        <v>2074</v>
      </c>
      <c r="B524" s="2">
        <v>42295</v>
      </c>
      <c r="C524" s="2">
        <v>42299</v>
      </c>
      <c r="D524">
        <v>4</v>
      </c>
      <c r="E524" t="s">
        <v>22</v>
      </c>
      <c r="F524" t="s">
        <v>23</v>
      </c>
      <c r="G524" t="s">
        <v>24</v>
      </c>
      <c r="H524" s="1">
        <v>140</v>
      </c>
      <c r="I524">
        <v>2</v>
      </c>
      <c r="J524">
        <v>0.03</v>
      </c>
      <c r="K524" s="1">
        <v>51.6</v>
      </c>
      <c r="L524" s="1">
        <v>5.16</v>
      </c>
      <c r="M524" t="s">
        <v>54</v>
      </c>
      <c r="N524" t="s">
        <v>2075</v>
      </c>
      <c r="O524" t="s">
        <v>2076</v>
      </c>
      <c r="P524" t="s">
        <v>28</v>
      </c>
      <c r="Q524" t="s">
        <v>2077</v>
      </c>
      <c r="R524" t="s">
        <v>1104</v>
      </c>
      <c r="S524" t="s">
        <v>100</v>
      </c>
      <c r="T524" t="s">
        <v>101</v>
      </c>
      <c r="U524" t="s">
        <v>137</v>
      </c>
    </row>
    <row r="525" spans="1:21" x14ac:dyDescent="0.25">
      <c r="A525" t="s">
        <v>2078</v>
      </c>
      <c r="B525" s="2">
        <v>42291</v>
      </c>
      <c r="C525" s="2">
        <v>42301</v>
      </c>
      <c r="D525">
        <v>10</v>
      </c>
      <c r="E525" t="s">
        <v>22</v>
      </c>
      <c r="F525" t="s">
        <v>23</v>
      </c>
      <c r="G525" t="s">
        <v>35</v>
      </c>
      <c r="H525" s="1">
        <v>211</v>
      </c>
      <c r="I525">
        <v>5</v>
      </c>
      <c r="J525">
        <v>0.04</v>
      </c>
      <c r="K525" s="1">
        <v>88.800000000000011</v>
      </c>
      <c r="L525" s="1">
        <v>8.8800000000000008</v>
      </c>
      <c r="M525" t="s">
        <v>25</v>
      </c>
      <c r="N525" t="s">
        <v>2079</v>
      </c>
      <c r="O525" t="s">
        <v>498</v>
      </c>
      <c r="P525" t="s">
        <v>57</v>
      </c>
      <c r="Q525" t="s">
        <v>1619</v>
      </c>
      <c r="R525" t="s">
        <v>264</v>
      </c>
      <c r="S525" t="s">
        <v>31</v>
      </c>
      <c r="T525" t="s">
        <v>32</v>
      </c>
      <c r="U525" t="s">
        <v>137</v>
      </c>
    </row>
    <row r="526" spans="1:21" x14ac:dyDescent="0.25">
      <c r="A526" t="s">
        <v>2080</v>
      </c>
      <c r="B526" s="2">
        <v>42034</v>
      </c>
      <c r="C526" s="2">
        <v>42035</v>
      </c>
      <c r="D526">
        <v>1</v>
      </c>
      <c r="E526" t="s">
        <v>22</v>
      </c>
      <c r="F526" t="s">
        <v>23</v>
      </c>
      <c r="G526" t="s">
        <v>44</v>
      </c>
      <c r="H526" s="1">
        <v>117</v>
      </c>
      <c r="I526">
        <v>5</v>
      </c>
      <c r="J526">
        <v>0.05</v>
      </c>
      <c r="K526" s="1">
        <v>7.7499999999999964</v>
      </c>
      <c r="L526" s="1">
        <v>0.77499999999999969</v>
      </c>
      <c r="M526" t="s">
        <v>25</v>
      </c>
      <c r="N526" t="s">
        <v>2081</v>
      </c>
      <c r="O526" t="s">
        <v>1818</v>
      </c>
      <c r="P526" t="s">
        <v>28</v>
      </c>
      <c r="Q526" t="s">
        <v>662</v>
      </c>
      <c r="R526" t="s">
        <v>663</v>
      </c>
      <c r="S526" t="s">
        <v>126</v>
      </c>
      <c r="T526" t="s">
        <v>41</v>
      </c>
      <c r="U526" t="s">
        <v>214</v>
      </c>
    </row>
    <row r="527" spans="1:21" x14ac:dyDescent="0.25">
      <c r="A527" t="s">
        <v>2082</v>
      </c>
      <c r="B527" s="2">
        <v>42121</v>
      </c>
      <c r="C527" s="2">
        <v>42124</v>
      </c>
      <c r="D527">
        <v>3</v>
      </c>
      <c r="E527" t="s">
        <v>22</v>
      </c>
      <c r="F527" t="s">
        <v>23</v>
      </c>
      <c r="G527" t="s">
        <v>53</v>
      </c>
      <c r="H527" s="1">
        <v>118</v>
      </c>
      <c r="I527">
        <v>2</v>
      </c>
      <c r="J527">
        <v>0.03</v>
      </c>
      <c r="K527" s="1">
        <v>30.92</v>
      </c>
      <c r="L527" s="1">
        <v>3.0920000000000005</v>
      </c>
      <c r="M527" t="s">
        <v>45</v>
      </c>
      <c r="N527" t="s">
        <v>2083</v>
      </c>
      <c r="O527" t="s">
        <v>1951</v>
      </c>
      <c r="P527" t="s">
        <v>28</v>
      </c>
      <c r="Q527" t="s">
        <v>2084</v>
      </c>
      <c r="R527" t="s">
        <v>2085</v>
      </c>
      <c r="S527" t="s">
        <v>2086</v>
      </c>
      <c r="T527" t="s">
        <v>133</v>
      </c>
      <c r="U527" t="s">
        <v>84</v>
      </c>
    </row>
    <row r="528" spans="1:21" x14ac:dyDescent="0.25">
      <c r="A528" t="s">
        <v>2087</v>
      </c>
      <c r="B528" s="2">
        <v>42338</v>
      </c>
      <c r="C528" s="2">
        <v>42340</v>
      </c>
      <c r="D528">
        <v>2</v>
      </c>
      <c r="E528" t="s">
        <v>22</v>
      </c>
      <c r="F528" t="s">
        <v>23</v>
      </c>
      <c r="G528" t="s">
        <v>63</v>
      </c>
      <c r="H528" s="1">
        <v>250</v>
      </c>
      <c r="I528">
        <v>1</v>
      </c>
      <c r="J528">
        <v>0.05</v>
      </c>
      <c r="K528" s="1">
        <v>157.5</v>
      </c>
      <c r="L528" s="1">
        <v>15.75</v>
      </c>
      <c r="M528" t="s">
        <v>54</v>
      </c>
      <c r="N528" t="s">
        <v>2088</v>
      </c>
      <c r="O528" t="s">
        <v>2089</v>
      </c>
      <c r="P528" t="s">
        <v>28</v>
      </c>
      <c r="Q528" t="s">
        <v>2090</v>
      </c>
      <c r="R528" t="s">
        <v>2090</v>
      </c>
      <c r="S528" t="s">
        <v>810</v>
      </c>
      <c r="T528" t="s">
        <v>811</v>
      </c>
      <c r="U528" t="s">
        <v>33</v>
      </c>
    </row>
    <row r="529" spans="1:21" x14ac:dyDescent="0.25">
      <c r="A529" t="s">
        <v>2091</v>
      </c>
      <c r="B529" s="2">
        <v>42297</v>
      </c>
      <c r="C529" s="2">
        <v>42304</v>
      </c>
      <c r="D529">
        <v>7</v>
      </c>
      <c r="E529" t="s">
        <v>22</v>
      </c>
      <c r="F529" t="s">
        <v>23</v>
      </c>
      <c r="G529" t="s">
        <v>69</v>
      </c>
      <c r="H529" s="1">
        <v>72</v>
      </c>
      <c r="I529">
        <v>1</v>
      </c>
      <c r="J529">
        <v>0.04</v>
      </c>
      <c r="K529" s="1">
        <v>72</v>
      </c>
      <c r="L529" s="1">
        <v>7.2</v>
      </c>
      <c r="M529" t="s">
        <v>54</v>
      </c>
      <c r="N529" t="s">
        <v>2092</v>
      </c>
      <c r="O529" t="s">
        <v>956</v>
      </c>
      <c r="P529" t="s">
        <v>28</v>
      </c>
      <c r="Q529" t="s">
        <v>2093</v>
      </c>
      <c r="R529" t="s">
        <v>2094</v>
      </c>
      <c r="S529" t="s">
        <v>1273</v>
      </c>
      <c r="T529" t="s">
        <v>101</v>
      </c>
      <c r="U529" t="s">
        <v>137</v>
      </c>
    </row>
    <row r="530" spans="1:21" x14ac:dyDescent="0.25">
      <c r="A530" t="s">
        <v>2095</v>
      </c>
      <c r="B530" s="2">
        <v>42076</v>
      </c>
      <c r="C530" s="2">
        <v>42079</v>
      </c>
      <c r="D530">
        <v>3</v>
      </c>
      <c r="E530" t="s">
        <v>22</v>
      </c>
      <c r="F530" t="s">
        <v>23</v>
      </c>
      <c r="G530" t="s">
        <v>78</v>
      </c>
      <c r="H530" s="1">
        <v>54</v>
      </c>
      <c r="I530">
        <v>2</v>
      </c>
      <c r="J530">
        <v>0.02</v>
      </c>
      <c r="K530" s="1">
        <v>27</v>
      </c>
      <c r="L530" s="1">
        <v>2.7</v>
      </c>
      <c r="M530" t="s">
        <v>54</v>
      </c>
      <c r="N530" t="s">
        <v>2096</v>
      </c>
      <c r="O530" t="s">
        <v>1183</v>
      </c>
      <c r="P530" t="s">
        <v>28</v>
      </c>
      <c r="Q530" t="s">
        <v>196</v>
      </c>
      <c r="R530" t="s">
        <v>196</v>
      </c>
      <c r="S530" t="s">
        <v>197</v>
      </c>
      <c r="T530" t="s">
        <v>75</v>
      </c>
      <c r="U530" t="s">
        <v>93</v>
      </c>
    </row>
    <row r="531" spans="1:21" x14ac:dyDescent="0.25">
      <c r="A531" t="s">
        <v>2097</v>
      </c>
      <c r="B531" s="2">
        <v>42092</v>
      </c>
      <c r="C531" s="2">
        <v>42099</v>
      </c>
      <c r="D531">
        <v>7</v>
      </c>
      <c r="E531" t="s">
        <v>22</v>
      </c>
      <c r="F531" t="s">
        <v>23</v>
      </c>
      <c r="G531" t="s">
        <v>86</v>
      </c>
      <c r="H531" s="1">
        <v>114</v>
      </c>
      <c r="I531">
        <v>3</v>
      </c>
      <c r="J531">
        <v>0.05</v>
      </c>
      <c r="K531" s="1">
        <v>16.899999999999999</v>
      </c>
      <c r="L531" s="1">
        <v>1.69</v>
      </c>
      <c r="M531" t="s">
        <v>54</v>
      </c>
      <c r="N531" t="s">
        <v>2098</v>
      </c>
      <c r="O531" t="s">
        <v>2099</v>
      </c>
      <c r="P531" t="s">
        <v>28</v>
      </c>
      <c r="Q531" t="s">
        <v>2100</v>
      </c>
      <c r="R531" t="s">
        <v>2101</v>
      </c>
      <c r="S531" t="s">
        <v>893</v>
      </c>
      <c r="T531" t="s">
        <v>60</v>
      </c>
      <c r="U531" t="s">
        <v>93</v>
      </c>
    </row>
    <row r="532" spans="1:21" x14ac:dyDescent="0.25">
      <c r="A532" t="s">
        <v>2102</v>
      </c>
      <c r="B532" s="2">
        <v>42270</v>
      </c>
      <c r="C532" s="2">
        <v>42274</v>
      </c>
      <c r="D532">
        <v>4</v>
      </c>
      <c r="E532" t="s">
        <v>22</v>
      </c>
      <c r="F532" t="s">
        <v>23</v>
      </c>
      <c r="G532" t="s">
        <v>95</v>
      </c>
      <c r="H532" s="1">
        <v>231</v>
      </c>
      <c r="I532">
        <v>1</v>
      </c>
      <c r="J532">
        <v>0.04</v>
      </c>
      <c r="K532" s="1">
        <v>141.76</v>
      </c>
      <c r="L532" s="1">
        <v>14.176</v>
      </c>
      <c r="M532" t="s">
        <v>45</v>
      </c>
      <c r="N532" t="s">
        <v>2103</v>
      </c>
      <c r="O532" t="s">
        <v>1897</v>
      </c>
      <c r="P532" t="s">
        <v>28</v>
      </c>
      <c r="Q532" t="s">
        <v>2104</v>
      </c>
      <c r="R532" t="s">
        <v>1165</v>
      </c>
      <c r="S532" t="s">
        <v>328</v>
      </c>
      <c r="T532" t="s">
        <v>187</v>
      </c>
      <c r="U532" t="s">
        <v>120</v>
      </c>
    </row>
    <row r="533" spans="1:21" x14ac:dyDescent="0.25">
      <c r="A533" t="s">
        <v>2105</v>
      </c>
      <c r="B533" s="2">
        <v>42297</v>
      </c>
      <c r="C533" s="2">
        <v>42300</v>
      </c>
      <c r="D533">
        <v>3</v>
      </c>
      <c r="E533" t="s">
        <v>22</v>
      </c>
      <c r="F533" t="s">
        <v>23</v>
      </c>
      <c r="G533" t="s">
        <v>24</v>
      </c>
      <c r="H533" s="1">
        <v>140</v>
      </c>
      <c r="I533">
        <v>3</v>
      </c>
      <c r="J533">
        <v>0.05</v>
      </c>
      <c r="K533" s="1">
        <v>39</v>
      </c>
      <c r="L533" s="1">
        <v>3.9000000000000004</v>
      </c>
      <c r="M533" t="s">
        <v>45</v>
      </c>
      <c r="N533" t="s">
        <v>2106</v>
      </c>
      <c r="O533" t="s">
        <v>2107</v>
      </c>
      <c r="P533" t="s">
        <v>57</v>
      </c>
      <c r="Q533" t="s">
        <v>2108</v>
      </c>
      <c r="R533" t="s">
        <v>559</v>
      </c>
      <c r="S533" t="s">
        <v>126</v>
      </c>
      <c r="T533" t="s">
        <v>41</v>
      </c>
      <c r="U533" t="s">
        <v>137</v>
      </c>
    </row>
    <row r="534" spans="1:21" x14ac:dyDescent="0.25">
      <c r="A534" t="s">
        <v>2109</v>
      </c>
      <c r="B534" s="2">
        <v>42309</v>
      </c>
      <c r="C534" s="2">
        <v>42316</v>
      </c>
      <c r="D534">
        <v>7</v>
      </c>
      <c r="E534" t="s">
        <v>22</v>
      </c>
      <c r="F534" t="s">
        <v>23</v>
      </c>
      <c r="G534" t="s">
        <v>35</v>
      </c>
      <c r="H534" s="1">
        <v>211</v>
      </c>
      <c r="I534">
        <v>3</v>
      </c>
      <c r="J534">
        <v>0.03</v>
      </c>
      <c r="K534" s="1">
        <v>112.00999999999999</v>
      </c>
      <c r="L534" s="1">
        <v>11.201000000000001</v>
      </c>
      <c r="M534" t="s">
        <v>54</v>
      </c>
      <c r="N534" t="s">
        <v>2110</v>
      </c>
      <c r="O534" t="s">
        <v>2111</v>
      </c>
      <c r="P534" t="s">
        <v>57</v>
      </c>
      <c r="Q534" t="s">
        <v>2112</v>
      </c>
      <c r="R534" t="s">
        <v>2113</v>
      </c>
      <c r="S534" t="s">
        <v>2114</v>
      </c>
      <c r="T534" t="s">
        <v>133</v>
      </c>
      <c r="U534" t="s">
        <v>33</v>
      </c>
    </row>
    <row r="535" spans="1:21" x14ac:dyDescent="0.25">
      <c r="A535" t="s">
        <v>2115</v>
      </c>
      <c r="B535" s="2">
        <v>42117</v>
      </c>
      <c r="C535" s="2">
        <v>42119</v>
      </c>
      <c r="D535">
        <v>2</v>
      </c>
      <c r="E535" t="s">
        <v>22</v>
      </c>
      <c r="F535" t="s">
        <v>23</v>
      </c>
      <c r="G535" t="s">
        <v>44</v>
      </c>
      <c r="H535" s="1">
        <v>117</v>
      </c>
      <c r="I535">
        <v>1</v>
      </c>
      <c r="J535">
        <v>0.02</v>
      </c>
      <c r="K535" s="1">
        <v>34.659999999999997</v>
      </c>
      <c r="L535" s="1">
        <v>3.4659999999999997</v>
      </c>
      <c r="M535" t="s">
        <v>45</v>
      </c>
      <c r="N535" t="s">
        <v>2116</v>
      </c>
      <c r="O535" t="s">
        <v>275</v>
      </c>
      <c r="P535" t="s">
        <v>28</v>
      </c>
      <c r="Q535" t="s">
        <v>117</v>
      </c>
      <c r="R535" t="s">
        <v>118</v>
      </c>
      <c r="S535" t="s">
        <v>83</v>
      </c>
      <c r="T535" t="s">
        <v>119</v>
      </c>
      <c r="U535" t="s">
        <v>84</v>
      </c>
    </row>
    <row r="536" spans="1:21" x14ac:dyDescent="0.25">
      <c r="A536" t="s">
        <v>2117</v>
      </c>
      <c r="B536" s="2">
        <v>42297</v>
      </c>
      <c r="C536" s="2">
        <v>42302</v>
      </c>
      <c r="D536">
        <v>5</v>
      </c>
      <c r="E536" t="s">
        <v>22</v>
      </c>
      <c r="F536" t="s">
        <v>23</v>
      </c>
      <c r="G536" t="s">
        <v>53</v>
      </c>
      <c r="H536" s="1">
        <v>118</v>
      </c>
      <c r="I536">
        <v>4</v>
      </c>
      <c r="J536">
        <v>0.04</v>
      </c>
      <c r="K536" s="1">
        <v>19.12</v>
      </c>
      <c r="L536" s="1">
        <v>1.9120000000000001</v>
      </c>
      <c r="M536" t="s">
        <v>54</v>
      </c>
      <c r="N536" t="s">
        <v>2118</v>
      </c>
      <c r="O536" t="s">
        <v>352</v>
      </c>
      <c r="P536" t="s">
        <v>28</v>
      </c>
      <c r="Q536" t="s">
        <v>2119</v>
      </c>
      <c r="R536" t="s">
        <v>715</v>
      </c>
      <c r="S536" t="s">
        <v>612</v>
      </c>
      <c r="T536" t="s">
        <v>187</v>
      </c>
      <c r="U536" t="s">
        <v>137</v>
      </c>
    </row>
    <row r="537" spans="1:21" x14ac:dyDescent="0.25">
      <c r="A537" t="s">
        <v>2120</v>
      </c>
      <c r="B537" s="2">
        <v>42084</v>
      </c>
      <c r="C537" s="2">
        <v>42087</v>
      </c>
      <c r="D537">
        <v>3</v>
      </c>
      <c r="E537" t="s">
        <v>22</v>
      </c>
      <c r="F537" t="s">
        <v>23</v>
      </c>
      <c r="G537" t="s">
        <v>63</v>
      </c>
      <c r="H537" s="1">
        <v>250</v>
      </c>
      <c r="I537">
        <v>4</v>
      </c>
      <c r="J537">
        <v>0.02</v>
      </c>
      <c r="K537" s="1">
        <v>150</v>
      </c>
      <c r="L537" s="1">
        <v>15</v>
      </c>
      <c r="M537" t="s">
        <v>45</v>
      </c>
      <c r="N537" t="s">
        <v>2121</v>
      </c>
      <c r="O537" t="s">
        <v>2122</v>
      </c>
      <c r="P537" t="s">
        <v>28</v>
      </c>
      <c r="Q537" t="s">
        <v>2123</v>
      </c>
      <c r="R537" t="s">
        <v>2124</v>
      </c>
      <c r="S537" t="s">
        <v>91</v>
      </c>
      <c r="T537" t="s">
        <v>92</v>
      </c>
      <c r="U537" t="s">
        <v>93</v>
      </c>
    </row>
    <row r="538" spans="1:21" x14ac:dyDescent="0.25">
      <c r="A538" t="s">
        <v>2125</v>
      </c>
      <c r="B538" s="2">
        <v>42039</v>
      </c>
      <c r="C538" s="2">
        <v>42047</v>
      </c>
      <c r="D538">
        <v>8</v>
      </c>
      <c r="E538" t="s">
        <v>22</v>
      </c>
      <c r="F538" t="s">
        <v>23</v>
      </c>
      <c r="G538" t="s">
        <v>69</v>
      </c>
      <c r="H538" s="1">
        <v>72</v>
      </c>
      <c r="I538">
        <v>4</v>
      </c>
      <c r="J538">
        <v>0.02</v>
      </c>
      <c r="K538" s="1">
        <v>18</v>
      </c>
      <c r="L538" s="1">
        <v>1.8</v>
      </c>
      <c r="M538" t="s">
        <v>54</v>
      </c>
      <c r="N538" t="s">
        <v>2126</v>
      </c>
      <c r="O538" t="s">
        <v>2127</v>
      </c>
      <c r="P538" t="s">
        <v>28</v>
      </c>
      <c r="Q538" t="s">
        <v>2128</v>
      </c>
      <c r="R538" t="s">
        <v>2128</v>
      </c>
      <c r="S538" t="s">
        <v>100</v>
      </c>
      <c r="T538" t="s">
        <v>101</v>
      </c>
      <c r="U538" t="s">
        <v>76</v>
      </c>
    </row>
    <row r="539" spans="1:21" x14ac:dyDescent="0.25">
      <c r="A539" t="s">
        <v>2129</v>
      </c>
      <c r="B539" s="2">
        <v>42242</v>
      </c>
      <c r="C539" s="2">
        <v>42248</v>
      </c>
      <c r="D539">
        <v>6</v>
      </c>
      <c r="E539" t="s">
        <v>22</v>
      </c>
      <c r="F539" t="s">
        <v>23</v>
      </c>
      <c r="G539" t="s">
        <v>78</v>
      </c>
      <c r="H539" s="1">
        <v>54</v>
      </c>
      <c r="I539">
        <v>5</v>
      </c>
      <c r="J539">
        <v>0.01</v>
      </c>
      <c r="K539" s="1">
        <v>10.8</v>
      </c>
      <c r="L539" s="1">
        <v>1.08</v>
      </c>
      <c r="M539" t="s">
        <v>45</v>
      </c>
      <c r="N539" t="s">
        <v>2130</v>
      </c>
      <c r="O539" t="s">
        <v>1557</v>
      </c>
      <c r="P539" t="s">
        <v>38</v>
      </c>
      <c r="Q539" t="s">
        <v>2131</v>
      </c>
      <c r="R539" t="s">
        <v>322</v>
      </c>
      <c r="S539" t="s">
        <v>83</v>
      </c>
      <c r="T539" t="s">
        <v>41</v>
      </c>
      <c r="U539" t="s">
        <v>229</v>
      </c>
    </row>
    <row r="540" spans="1:21" x14ac:dyDescent="0.25">
      <c r="A540" t="s">
        <v>2132</v>
      </c>
      <c r="B540" s="2">
        <v>42182</v>
      </c>
      <c r="C540" s="2">
        <v>42186</v>
      </c>
      <c r="D540">
        <v>4</v>
      </c>
      <c r="E540" t="s">
        <v>22</v>
      </c>
      <c r="F540" t="s">
        <v>23</v>
      </c>
      <c r="G540" t="s">
        <v>86</v>
      </c>
      <c r="H540" s="1">
        <v>114</v>
      </c>
      <c r="I540">
        <v>4</v>
      </c>
      <c r="J540">
        <v>0.05</v>
      </c>
      <c r="K540" s="1">
        <v>11.2</v>
      </c>
      <c r="L540" s="1">
        <v>1.1199999999999999</v>
      </c>
      <c r="M540" t="s">
        <v>45</v>
      </c>
      <c r="N540" t="s">
        <v>2133</v>
      </c>
      <c r="O540" t="s">
        <v>386</v>
      </c>
      <c r="P540" t="s">
        <v>28</v>
      </c>
      <c r="Q540" t="s">
        <v>2134</v>
      </c>
      <c r="R540" t="s">
        <v>421</v>
      </c>
      <c r="S540" t="s">
        <v>422</v>
      </c>
      <c r="T540" t="s">
        <v>133</v>
      </c>
      <c r="U540" t="s">
        <v>42</v>
      </c>
    </row>
    <row r="541" spans="1:21" x14ac:dyDescent="0.25">
      <c r="A541" t="s">
        <v>2135</v>
      </c>
      <c r="B541" s="2">
        <v>42335</v>
      </c>
      <c r="C541" s="2">
        <v>42341</v>
      </c>
      <c r="D541">
        <v>6</v>
      </c>
      <c r="E541" t="s">
        <v>22</v>
      </c>
      <c r="F541" t="s">
        <v>23</v>
      </c>
      <c r="G541" t="s">
        <v>95</v>
      </c>
      <c r="H541" s="1">
        <v>231</v>
      </c>
      <c r="I541">
        <v>1</v>
      </c>
      <c r="J541">
        <v>0.03</v>
      </c>
      <c r="K541" s="1">
        <v>144.07</v>
      </c>
      <c r="L541" s="1">
        <v>14.407</v>
      </c>
      <c r="M541" t="s">
        <v>45</v>
      </c>
      <c r="N541" t="s">
        <v>2136</v>
      </c>
      <c r="O541" t="s">
        <v>2137</v>
      </c>
      <c r="P541" t="s">
        <v>28</v>
      </c>
      <c r="Q541" t="s">
        <v>2138</v>
      </c>
      <c r="R541" t="s">
        <v>118</v>
      </c>
      <c r="S541" t="s">
        <v>83</v>
      </c>
      <c r="T541" t="s">
        <v>119</v>
      </c>
      <c r="U541" t="s">
        <v>33</v>
      </c>
    </row>
    <row r="542" spans="1:21" x14ac:dyDescent="0.25">
      <c r="A542" t="s">
        <v>2139</v>
      </c>
      <c r="B542" s="2">
        <v>42180</v>
      </c>
      <c r="C542" s="2">
        <v>42188</v>
      </c>
      <c r="D542">
        <v>8</v>
      </c>
      <c r="E542" t="s">
        <v>22</v>
      </c>
      <c r="F542" t="s">
        <v>23</v>
      </c>
      <c r="G542" t="s">
        <v>24</v>
      </c>
      <c r="H542" s="1">
        <v>140</v>
      </c>
      <c r="I542">
        <v>1</v>
      </c>
      <c r="J542">
        <v>0.01</v>
      </c>
      <c r="K542" s="1">
        <v>58.6</v>
      </c>
      <c r="L542" s="1">
        <v>5.86</v>
      </c>
      <c r="M542" t="s">
        <v>45</v>
      </c>
      <c r="N542" t="s">
        <v>2140</v>
      </c>
      <c r="O542" t="s">
        <v>1324</v>
      </c>
      <c r="P542" t="s">
        <v>28</v>
      </c>
      <c r="Q542" t="s">
        <v>2141</v>
      </c>
      <c r="R542" t="s">
        <v>327</v>
      </c>
      <c r="S542" t="s">
        <v>328</v>
      </c>
      <c r="T542" t="s">
        <v>187</v>
      </c>
      <c r="U542" t="s">
        <v>42</v>
      </c>
    </row>
    <row r="543" spans="1:21" x14ac:dyDescent="0.25">
      <c r="A543" t="s">
        <v>2142</v>
      </c>
      <c r="B543" s="2">
        <v>42137</v>
      </c>
      <c r="C543" s="2">
        <v>42143</v>
      </c>
      <c r="D543">
        <v>6</v>
      </c>
      <c r="E543" t="s">
        <v>22</v>
      </c>
      <c r="F543" t="s">
        <v>23</v>
      </c>
      <c r="G543" t="s">
        <v>35</v>
      </c>
      <c r="H543" s="1">
        <v>211</v>
      </c>
      <c r="I543">
        <v>4</v>
      </c>
      <c r="J543">
        <v>0.04</v>
      </c>
      <c r="K543" s="1">
        <v>97.240000000000009</v>
      </c>
      <c r="L543" s="1">
        <v>9.724000000000002</v>
      </c>
      <c r="M543" t="s">
        <v>54</v>
      </c>
      <c r="N543" t="s">
        <v>2143</v>
      </c>
      <c r="O543" t="s">
        <v>2144</v>
      </c>
      <c r="P543" t="s">
        <v>57</v>
      </c>
      <c r="Q543" t="s">
        <v>2145</v>
      </c>
      <c r="R543" t="s">
        <v>1450</v>
      </c>
      <c r="S543" t="s">
        <v>126</v>
      </c>
      <c r="T543" t="s">
        <v>41</v>
      </c>
      <c r="U543" t="s">
        <v>61</v>
      </c>
    </row>
    <row r="544" spans="1:21" x14ac:dyDescent="0.25">
      <c r="A544" t="s">
        <v>2146</v>
      </c>
      <c r="B544" s="2">
        <v>42092</v>
      </c>
      <c r="C544" s="2">
        <v>42093</v>
      </c>
      <c r="D544">
        <v>1</v>
      </c>
      <c r="E544" t="s">
        <v>22</v>
      </c>
      <c r="F544" t="s">
        <v>23</v>
      </c>
      <c r="G544" t="s">
        <v>44</v>
      </c>
      <c r="H544" s="1">
        <v>117</v>
      </c>
      <c r="I544">
        <v>2</v>
      </c>
      <c r="J544">
        <v>0.04</v>
      </c>
      <c r="K544" s="1">
        <v>27.64</v>
      </c>
      <c r="L544" s="1">
        <v>2.7640000000000002</v>
      </c>
      <c r="M544" t="s">
        <v>25</v>
      </c>
      <c r="N544" t="s">
        <v>2147</v>
      </c>
      <c r="O544" t="s">
        <v>1622</v>
      </c>
      <c r="P544" t="s">
        <v>57</v>
      </c>
      <c r="Q544" t="s">
        <v>149</v>
      </c>
      <c r="R544" t="s">
        <v>150</v>
      </c>
      <c r="S544" t="s">
        <v>83</v>
      </c>
      <c r="T544" t="s">
        <v>151</v>
      </c>
      <c r="U544" t="s">
        <v>93</v>
      </c>
    </row>
    <row r="545" spans="1:21" x14ac:dyDescent="0.25">
      <c r="A545" t="s">
        <v>2148</v>
      </c>
      <c r="B545" s="2">
        <v>42325</v>
      </c>
      <c r="C545" s="2">
        <v>42330</v>
      </c>
      <c r="D545">
        <v>5</v>
      </c>
      <c r="E545" t="s">
        <v>22</v>
      </c>
      <c r="F545" t="s">
        <v>23</v>
      </c>
      <c r="G545" t="s">
        <v>53</v>
      </c>
      <c r="H545" s="1">
        <v>118</v>
      </c>
      <c r="I545">
        <v>5</v>
      </c>
      <c r="J545">
        <v>0.01</v>
      </c>
      <c r="K545" s="1">
        <v>32.1</v>
      </c>
      <c r="L545" s="1">
        <v>3.2100000000000004</v>
      </c>
      <c r="M545" t="s">
        <v>54</v>
      </c>
      <c r="N545" t="s">
        <v>2149</v>
      </c>
      <c r="O545" t="s">
        <v>222</v>
      </c>
      <c r="P545" t="s">
        <v>28</v>
      </c>
      <c r="Q545" t="s">
        <v>2150</v>
      </c>
      <c r="R545" t="s">
        <v>761</v>
      </c>
      <c r="S545" t="s">
        <v>91</v>
      </c>
      <c r="T545" t="s">
        <v>92</v>
      </c>
      <c r="U545" t="s">
        <v>33</v>
      </c>
    </row>
    <row r="546" spans="1:21" x14ac:dyDescent="0.25">
      <c r="A546" t="s">
        <v>2151</v>
      </c>
      <c r="B546" s="2">
        <v>42345</v>
      </c>
      <c r="C546" s="2">
        <v>42349</v>
      </c>
      <c r="D546">
        <v>4</v>
      </c>
      <c r="E546" t="s">
        <v>22</v>
      </c>
      <c r="F546" t="s">
        <v>23</v>
      </c>
      <c r="G546" t="s">
        <v>63</v>
      </c>
      <c r="H546" s="1">
        <v>250</v>
      </c>
      <c r="I546">
        <v>1</v>
      </c>
      <c r="J546">
        <v>0.05</v>
      </c>
      <c r="K546" s="1">
        <v>157.5</v>
      </c>
      <c r="L546" s="1">
        <v>15.75</v>
      </c>
      <c r="M546" t="s">
        <v>54</v>
      </c>
      <c r="N546" t="s">
        <v>2152</v>
      </c>
      <c r="O546" t="s">
        <v>2153</v>
      </c>
      <c r="P546" t="s">
        <v>28</v>
      </c>
      <c r="Q546" t="s">
        <v>921</v>
      </c>
      <c r="R546" t="s">
        <v>922</v>
      </c>
      <c r="S546" t="s">
        <v>923</v>
      </c>
      <c r="T546" t="s">
        <v>213</v>
      </c>
      <c r="U546" t="s">
        <v>51</v>
      </c>
    </row>
    <row r="547" spans="1:21" x14ac:dyDescent="0.25">
      <c r="A547" t="s">
        <v>2154</v>
      </c>
      <c r="B547" s="2">
        <v>42338</v>
      </c>
      <c r="C547" s="2">
        <v>42344</v>
      </c>
      <c r="D547">
        <v>6</v>
      </c>
      <c r="E547" t="s">
        <v>22</v>
      </c>
      <c r="F547" t="s">
        <v>23</v>
      </c>
      <c r="G547" t="s">
        <v>69</v>
      </c>
      <c r="H547" s="1">
        <v>72</v>
      </c>
      <c r="I547">
        <v>5</v>
      </c>
      <c r="J547">
        <v>0.02</v>
      </c>
      <c r="K547" s="1">
        <v>14.4</v>
      </c>
      <c r="L547" s="1">
        <v>1.4400000000000002</v>
      </c>
      <c r="M547" t="s">
        <v>54</v>
      </c>
      <c r="N547" t="s">
        <v>2155</v>
      </c>
      <c r="O547" t="s">
        <v>2156</v>
      </c>
      <c r="P547" t="s">
        <v>57</v>
      </c>
      <c r="Q547" t="s">
        <v>2157</v>
      </c>
      <c r="R547" t="s">
        <v>1003</v>
      </c>
      <c r="S547" t="s">
        <v>83</v>
      </c>
      <c r="T547" t="s">
        <v>41</v>
      </c>
      <c r="U547" t="s">
        <v>33</v>
      </c>
    </row>
    <row r="548" spans="1:21" x14ac:dyDescent="0.25">
      <c r="A548" t="s">
        <v>2158</v>
      </c>
      <c r="B548" s="2">
        <v>42056</v>
      </c>
      <c r="C548" s="2">
        <v>42066</v>
      </c>
      <c r="D548">
        <v>10</v>
      </c>
      <c r="E548" t="s">
        <v>22</v>
      </c>
      <c r="F548" t="s">
        <v>23</v>
      </c>
      <c r="G548" t="s">
        <v>78</v>
      </c>
      <c r="H548" s="1">
        <v>54</v>
      </c>
      <c r="I548">
        <v>2</v>
      </c>
      <c r="J548">
        <v>0.04</v>
      </c>
      <c r="K548" s="1">
        <v>27</v>
      </c>
      <c r="L548" s="1">
        <v>2.7</v>
      </c>
      <c r="M548" t="s">
        <v>54</v>
      </c>
      <c r="N548" t="s">
        <v>2159</v>
      </c>
      <c r="O548" t="s">
        <v>2160</v>
      </c>
      <c r="P548" t="s">
        <v>28</v>
      </c>
      <c r="Q548" t="s">
        <v>2161</v>
      </c>
      <c r="R548" t="s">
        <v>327</v>
      </c>
      <c r="S548" t="s">
        <v>328</v>
      </c>
      <c r="T548" t="s">
        <v>187</v>
      </c>
      <c r="U548" t="s">
        <v>76</v>
      </c>
    </row>
    <row r="549" spans="1:21" x14ac:dyDescent="0.25">
      <c r="A549" t="s">
        <v>2162</v>
      </c>
      <c r="B549" s="2">
        <v>42225</v>
      </c>
      <c r="C549" s="2">
        <v>42226</v>
      </c>
      <c r="D549">
        <v>1</v>
      </c>
      <c r="E549" t="s">
        <v>22</v>
      </c>
      <c r="F549" t="s">
        <v>23</v>
      </c>
      <c r="G549" t="s">
        <v>86</v>
      </c>
      <c r="H549" s="1">
        <v>114</v>
      </c>
      <c r="I549">
        <v>4</v>
      </c>
      <c r="J549">
        <v>0.01</v>
      </c>
      <c r="K549" s="1">
        <v>29.439999999999998</v>
      </c>
      <c r="L549" s="1">
        <v>2.944</v>
      </c>
      <c r="M549" t="s">
        <v>45</v>
      </c>
      <c r="N549" t="s">
        <v>2163</v>
      </c>
      <c r="O549" t="s">
        <v>2164</v>
      </c>
      <c r="P549" t="s">
        <v>38</v>
      </c>
      <c r="Q549" t="s">
        <v>2165</v>
      </c>
      <c r="R549" t="s">
        <v>272</v>
      </c>
      <c r="S549" t="s">
        <v>91</v>
      </c>
      <c r="T549" t="s">
        <v>92</v>
      </c>
      <c r="U549" t="s">
        <v>229</v>
      </c>
    </row>
    <row r="550" spans="1:21" x14ac:dyDescent="0.25">
      <c r="A550" t="s">
        <v>2166</v>
      </c>
      <c r="B550" s="2">
        <v>42049</v>
      </c>
      <c r="C550" s="2">
        <v>42059</v>
      </c>
      <c r="D550">
        <v>10</v>
      </c>
      <c r="E550" t="s">
        <v>22</v>
      </c>
      <c r="F550" t="s">
        <v>23</v>
      </c>
      <c r="G550" t="s">
        <v>95</v>
      </c>
      <c r="H550" s="1">
        <v>231</v>
      </c>
      <c r="I550">
        <v>5</v>
      </c>
      <c r="J550">
        <v>0.02</v>
      </c>
      <c r="K550" s="1">
        <v>127.9</v>
      </c>
      <c r="L550" s="1">
        <v>12.790000000000001</v>
      </c>
      <c r="M550" t="s">
        <v>25</v>
      </c>
      <c r="N550" t="s">
        <v>2167</v>
      </c>
      <c r="O550" t="s">
        <v>1695</v>
      </c>
      <c r="P550" t="s">
        <v>57</v>
      </c>
      <c r="Q550" t="s">
        <v>1696</v>
      </c>
      <c r="R550" t="s">
        <v>582</v>
      </c>
      <c r="S550" t="s">
        <v>83</v>
      </c>
      <c r="T550" t="s">
        <v>187</v>
      </c>
      <c r="U550" t="s">
        <v>76</v>
      </c>
    </row>
    <row r="551" spans="1:21" x14ac:dyDescent="0.25">
      <c r="A551" t="s">
        <v>2168</v>
      </c>
      <c r="B551" s="2">
        <v>42071</v>
      </c>
      <c r="C551" s="2">
        <v>42076</v>
      </c>
      <c r="D551">
        <v>5</v>
      </c>
      <c r="E551" t="s">
        <v>22</v>
      </c>
      <c r="F551" t="s">
        <v>23</v>
      </c>
      <c r="G551" t="s">
        <v>24</v>
      </c>
      <c r="H551" s="1">
        <v>140</v>
      </c>
      <c r="I551">
        <v>5</v>
      </c>
      <c r="J551">
        <v>0.01</v>
      </c>
      <c r="K551" s="1">
        <v>53</v>
      </c>
      <c r="L551" s="1">
        <v>5.3000000000000007</v>
      </c>
      <c r="M551" t="s">
        <v>54</v>
      </c>
      <c r="N551" t="s">
        <v>2169</v>
      </c>
      <c r="O551" t="s">
        <v>2170</v>
      </c>
      <c r="P551" t="s">
        <v>28</v>
      </c>
      <c r="Q551" t="s">
        <v>1845</v>
      </c>
      <c r="R551" t="s">
        <v>1845</v>
      </c>
      <c r="S551" t="s">
        <v>349</v>
      </c>
      <c r="T551" t="s">
        <v>41</v>
      </c>
      <c r="U551" t="s">
        <v>93</v>
      </c>
    </row>
    <row r="552" spans="1:21" x14ac:dyDescent="0.25">
      <c r="A552" t="s">
        <v>2171</v>
      </c>
      <c r="B552" s="2">
        <v>42199</v>
      </c>
      <c r="C552" s="2">
        <v>42205</v>
      </c>
      <c r="D552">
        <v>6</v>
      </c>
      <c r="E552" t="s">
        <v>22</v>
      </c>
      <c r="F552" t="s">
        <v>23</v>
      </c>
      <c r="G552" t="s">
        <v>35</v>
      </c>
      <c r="H552" s="1">
        <v>211</v>
      </c>
      <c r="I552">
        <v>1</v>
      </c>
      <c r="J552">
        <v>0.02</v>
      </c>
      <c r="K552" s="1">
        <v>126.78</v>
      </c>
      <c r="L552" s="1">
        <v>12.678000000000001</v>
      </c>
      <c r="M552" t="s">
        <v>45</v>
      </c>
      <c r="N552" t="s">
        <v>2172</v>
      </c>
      <c r="O552" t="s">
        <v>2164</v>
      </c>
      <c r="P552" t="s">
        <v>38</v>
      </c>
      <c r="Q552" t="s">
        <v>2165</v>
      </c>
      <c r="R552" t="s">
        <v>272</v>
      </c>
      <c r="S552" t="s">
        <v>91</v>
      </c>
      <c r="T552" t="s">
        <v>92</v>
      </c>
      <c r="U552" t="s">
        <v>67</v>
      </c>
    </row>
    <row r="553" spans="1:21" x14ac:dyDescent="0.25">
      <c r="A553" t="s">
        <v>2173</v>
      </c>
      <c r="B553" s="2">
        <v>42277</v>
      </c>
      <c r="C553" s="2">
        <v>42280</v>
      </c>
      <c r="D553">
        <v>3</v>
      </c>
      <c r="E553" t="s">
        <v>22</v>
      </c>
      <c r="F553" t="s">
        <v>23</v>
      </c>
      <c r="G553" t="s">
        <v>44</v>
      </c>
      <c r="H553" s="1">
        <v>117</v>
      </c>
      <c r="I553">
        <v>3</v>
      </c>
      <c r="J553">
        <v>0.02</v>
      </c>
      <c r="K553" s="1">
        <v>29.98</v>
      </c>
      <c r="L553" s="1">
        <v>2.9980000000000002</v>
      </c>
      <c r="M553" t="s">
        <v>54</v>
      </c>
      <c r="N553" t="s">
        <v>2174</v>
      </c>
      <c r="O553" t="s">
        <v>173</v>
      </c>
      <c r="P553" t="s">
        <v>28</v>
      </c>
      <c r="Q553" t="s">
        <v>149</v>
      </c>
      <c r="R553" t="s">
        <v>150</v>
      </c>
      <c r="S553" t="s">
        <v>83</v>
      </c>
      <c r="T553" t="s">
        <v>151</v>
      </c>
      <c r="U553" t="s">
        <v>120</v>
      </c>
    </row>
    <row r="554" spans="1:21" x14ac:dyDescent="0.25">
      <c r="A554" t="s">
        <v>2175</v>
      </c>
      <c r="B554" s="2">
        <v>42116</v>
      </c>
      <c r="C554" s="2">
        <v>42120</v>
      </c>
      <c r="D554">
        <v>4</v>
      </c>
      <c r="E554" t="s">
        <v>22</v>
      </c>
      <c r="F554" t="s">
        <v>23</v>
      </c>
      <c r="G554" t="s">
        <v>53</v>
      </c>
      <c r="H554" s="1">
        <v>118</v>
      </c>
      <c r="I554">
        <v>5</v>
      </c>
      <c r="J554">
        <v>0.05</v>
      </c>
      <c r="K554" s="1">
        <v>8.5</v>
      </c>
      <c r="L554" s="1">
        <v>0.85000000000000009</v>
      </c>
      <c r="M554" t="s">
        <v>54</v>
      </c>
      <c r="N554" t="s">
        <v>2176</v>
      </c>
      <c r="O554" t="s">
        <v>1190</v>
      </c>
      <c r="P554" t="s">
        <v>28</v>
      </c>
      <c r="Q554" t="s">
        <v>1898</v>
      </c>
      <c r="R554" t="s">
        <v>673</v>
      </c>
      <c r="S554" t="s">
        <v>126</v>
      </c>
      <c r="T554" t="s">
        <v>41</v>
      </c>
      <c r="U554" t="s">
        <v>84</v>
      </c>
    </row>
    <row r="555" spans="1:21" x14ac:dyDescent="0.25">
      <c r="A555" t="s">
        <v>2177</v>
      </c>
      <c r="B555" s="2">
        <v>42286</v>
      </c>
      <c r="C555" s="2">
        <v>42296</v>
      </c>
      <c r="D555">
        <v>10</v>
      </c>
      <c r="E555" t="s">
        <v>22</v>
      </c>
      <c r="F555" t="s">
        <v>23</v>
      </c>
      <c r="G555" t="s">
        <v>63</v>
      </c>
      <c r="H555" s="1">
        <v>250</v>
      </c>
      <c r="I555">
        <v>4</v>
      </c>
      <c r="J555">
        <v>0.03</v>
      </c>
      <c r="K555" s="1">
        <v>140</v>
      </c>
      <c r="L555" s="1">
        <v>14</v>
      </c>
      <c r="M555" t="s">
        <v>54</v>
      </c>
      <c r="N555" t="s">
        <v>2178</v>
      </c>
      <c r="O555" t="s">
        <v>1222</v>
      </c>
      <c r="P555" t="s">
        <v>57</v>
      </c>
      <c r="Q555" t="s">
        <v>2179</v>
      </c>
      <c r="R555" t="s">
        <v>118</v>
      </c>
      <c r="S555" t="s">
        <v>83</v>
      </c>
      <c r="T555" t="s">
        <v>119</v>
      </c>
      <c r="U555" t="s">
        <v>137</v>
      </c>
    </row>
    <row r="556" spans="1:21" x14ac:dyDescent="0.25">
      <c r="A556" t="s">
        <v>2180</v>
      </c>
      <c r="B556" s="2">
        <v>42280</v>
      </c>
      <c r="C556" s="2">
        <v>42283</v>
      </c>
      <c r="D556">
        <v>3</v>
      </c>
      <c r="E556" t="s">
        <v>22</v>
      </c>
      <c r="F556" t="s">
        <v>23</v>
      </c>
      <c r="G556" t="s">
        <v>69</v>
      </c>
      <c r="H556" s="1">
        <v>72</v>
      </c>
      <c r="I556">
        <v>4</v>
      </c>
      <c r="J556">
        <v>0.03</v>
      </c>
      <c r="K556" s="1">
        <v>18</v>
      </c>
      <c r="L556" s="1">
        <v>1.8</v>
      </c>
      <c r="M556" t="s">
        <v>54</v>
      </c>
      <c r="N556" t="s">
        <v>2181</v>
      </c>
      <c r="O556" t="s">
        <v>2182</v>
      </c>
      <c r="P556" t="s">
        <v>28</v>
      </c>
      <c r="Q556" t="s">
        <v>29</v>
      </c>
      <c r="R556" t="s">
        <v>30</v>
      </c>
      <c r="S556" t="s">
        <v>31</v>
      </c>
      <c r="T556" t="s">
        <v>32</v>
      </c>
      <c r="U556" t="s">
        <v>137</v>
      </c>
    </row>
    <row r="557" spans="1:21" x14ac:dyDescent="0.25">
      <c r="A557" t="s">
        <v>2183</v>
      </c>
      <c r="B557" s="2">
        <v>42069</v>
      </c>
      <c r="C557" s="2">
        <v>42074</v>
      </c>
      <c r="D557">
        <v>5</v>
      </c>
      <c r="E557" t="s">
        <v>22</v>
      </c>
      <c r="F557" t="s">
        <v>23</v>
      </c>
      <c r="G557" t="s">
        <v>78</v>
      </c>
      <c r="H557" s="1">
        <v>54</v>
      </c>
      <c r="I557">
        <v>2</v>
      </c>
      <c r="J557">
        <v>0.02</v>
      </c>
      <c r="K557" s="1">
        <v>27</v>
      </c>
      <c r="L557" s="1">
        <v>2.7</v>
      </c>
      <c r="M557" t="s">
        <v>45</v>
      </c>
      <c r="N557" t="s">
        <v>2184</v>
      </c>
      <c r="O557" t="s">
        <v>1687</v>
      </c>
      <c r="P557" t="s">
        <v>57</v>
      </c>
      <c r="Q557" t="s">
        <v>2185</v>
      </c>
      <c r="R557" t="s">
        <v>118</v>
      </c>
      <c r="S557" t="s">
        <v>83</v>
      </c>
      <c r="T557" t="s">
        <v>119</v>
      </c>
      <c r="U557" t="s">
        <v>93</v>
      </c>
    </row>
    <row r="558" spans="1:21" x14ac:dyDescent="0.25">
      <c r="A558" t="s">
        <v>2186</v>
      </c>
      <c r="B558" s="2">
        <v>42197</v>
      </c>
      <c r="C558" s="2">
        <v>42203</v>
      </c>
      <c r="D558">
        <v>6</v>
      </c>
      <c r="E558" t="s">
        <v>22</v>
      </c>
      <c r="F558" t="s">
        <v>23</v>
      </c>
      <c r="G558" t="s">
        <v>86</v>
      </c>
      <c r="H558" s="1">
        <v>114</v>
      </c>
      <c r="I558">
        <v>5</v>
      </c>
      <c r="J558">
        <v>0.02</v>
      </c>
      <c r="K558" s="1">
        <v>22.599999999999998</v>
      </c>
      <c r="L558" s="1">
        <v>2.2599999999999998</v>
      </c>
      <c r="M558" t="s">
        <v>45</v>
      </c>
      <c r="N558" t="s">
        <v>2187</v>
      </c>
      <c r="O558" t="s">
        <v>1061</v>
      </c>
      <c r="P558" t="s">
        <v>38</v>
      </c>
      <c r="Q558" t="s">
        <v>1465</v>
      </c>
      <c r="R558" t="s">
        <v>693</v>
      </c>
      <c r="S558" t="s">
        <v>91</v>
      </c>
      <c r="T558" t="s">
        <v>92</v>
      </c>
      <c r="U558" t="s">
        <v>67</v>
      </c>
    </row>
    <row r="559" spans="1:21" x14ac:dyDescent="0.25">
      <c r="A559" t="s">
        <v>2188</v>
      </c>
      <c r="B559" s="2">
        <v>42281</v>
      </c>
      <c r="C559" s="2">
        <v>42287</v>
      </c>
      <c r="D559">
        <v>6</v>
      </c>
      <c r="E559" t="s">
        <v>22</v>
      </c>
      <c r="F559" t="s">
        <v>23</v>
      </c>
      <c r="G559" t="s">
        <v>95</v>
      </c>
      <c r="H559" s="1">
        <v>231</v>
      </c>
      <c r="I559">
        <v>1</v>
      </c>
      <c r="J559">
        <v>0.02</v>
      </c>
      <c r="K559" s="1">
        <v>146.38</v>
      </c>
      <c r="L559" s="1">
        <v>14.638</v>
      </c>
      <c r="M559" t="s">
        <v>45</v>
      </c>
      <c r="N559" t="s">
        <v>2189</v>
      </c>
      <c r="O559" t="s">
        <v>1264</v>
      </c>
      <c r="P559" t="s">
        <v>28</v>
      </c>
      <c r="Q559" t="s">
        <v>791</v>
      </c>
      <c r="R559" t="s">
        <v>792</v>
      </c>
      <c r="S559" t="s">
        <v>157</v>
      </c>
      <c r="T559" t="s">
        <v>75</v>
      </c>
      <c r="U559" t="s">
        <v>137</v>
      </c>
    </row>
    <row r="560" spans="1:21" x14ac:dyDescent="0.25">
      <c r="A560" t="s">
        <v>2190</v>
      </c>
      <c r="B560" s="2">
        <v>42204</v>
      </c>
      <c r="C560" s="2">
        <v>42213</v>
      </c>
      <c r="D560">
        <v>9</v>
      </c>
      <c r="E560" t="s">
        <v>22</v>
      </c>
      <c r="F560" t="s">
        <v>23</v>
      </c>
      <c r="G560" t="s">
        <v>24</v>
      </c>
      <c r="H560" s="1">
        <v>140</v>
      </c>
      <c r="I560">
        <v>5</v>
      </c>
      <c r="J560">
        <v>0.01</v>
      </c>
      <c r="K560" s="1">
        <v>53</v>
      </c>
      <c r="L560" s="1">
        <v>5.3000000000000007</v>
      </c>
      <c r="M560" t="s">
        <v>25</v>
      </c>
      <c r="N560" t="s">
        <v>2191</v>
      </c>
      <c r="O560" t="s">
        <v>2192</v>
      </c>
      <c r="P560" t="s">
        <v>28</v>
      </c>
      <c r="Q560" t="s">
        <v>2193</v>
      </c>
      <c r="R560" t="s">
        <v>2193</v>
      </c>
      <c r="S560" t="s">
        <v>1327</v>
      </c>
      <c r="T560" t="s">
        <v>133</v>
      </c>
      <c r="U560" t="s">
        <v>67</v>
      </c>
    </row>
    <row r="561" spans="1:21" x14ac:dyDescent="0.25">
      <c r="A561" t="s">
        <v>2194</v>
      </c>
      <c r="B561" s="2">
        <v>42155</v>
      </c>
      <c r="C561" s="2">
        <v>42165</v>
      </c>
      <c r="D561">
        <v>10</v>
      </c>
      <c r="E561" t="s">
        <v>22</v>
      </c>
      <c r="F561" t="s">
        <v>23</v>
      </c>
      <c r="G561" t="s">
        <v>35</v>
      </c>
      <c r="H561" s="1">
        <v>211</v>
      </c>
      <c r="I561">
        <v>1</v>
      </c>
      <c r="J561">
        <v>0.04</v>
      </c>
      <c r="K561" s="1">
        <v>122.56</v>
      </c>
      <c r="L561" s="1">
        <v>12.256</v>
      </c>
      <c r="M561" t="s">
        <v>54</v>
      </c>
      <c r="N561" t="s">
        <v>2195</v>
      </c>
      <c r="O561" t="s">
        <v>573</v>
      </c>
      <c r="P561" t="s">
        <v>28</v>
      </c>
      <c r="Q561" t="s">
        <v>535</v>
      </c>
      <c r="R561" t="s">
        <v>535</v>
      </c>
      <c r="S561" t="s">
        <v>212</v>
      </c>
      <c r="T561" t="s">
        <v>213</v>
      </c>
      <c r="U561" t="s">
        <v>61</v>
      </c>
    </row>
    <row r="562" spans="1:21" x14ac:dyDescent="0.25">
      <c r="A562" t="s">
        <v>2196</v>
      </c>
      <c r="B562" s="2">
        <v>42255</v>
      </c>
      <c r="C562" s="2">
        <v>42261</v>
      </c>
      <c r="D562">
        <v>6</v>
      </c>
      <c r="E562" t="s">
        <v>22</v>
      </c>
      <c r="F562" t="s">
        <v>23</v>
      </c>
      <c r="G562" t="s">
        <v>44</v>
      </c>
      <c r="H562" s="1">
        <v>117</v>
      </c>
      <c r="I562">
        <v>4</v>
      </c>
      <c r="J562">
        <v>0.04</v>
      </c>
      <c r="K562" s="1">
        <v>18.28</v>
      </c>
      <c r="L562" s="1">
        <v>1.8280000000000003</v>
      </c>
      <c r="M562" t="s">
        <v>54</v>
      </c>
      <c r="N562" t="s">
        <v>2197</v>
      </c>
      <c r="O562" t="s">
        <v>2198</v>
      </c>
      <c r="P562" t="s">
        <v>28</v>
      </c>
      <c r="Q562" t="s">
        <v>2199</v>
      </c>
      <c r="R562" t="s">
        <v>845</v>
      </c>
      <c r="S562" t="s">
        <v>845</v>
      </c>
      <c r="T562" t="s">
        <v>41</v>
      </c>
      <c r="U562" t="s">
        <v>120</v>
      </c>
    </row>
    <row r="563" spans="1:21" x14ac:dyDescent="0.25">
      <c r="A563" t="s">
        <v>2200</v>
      </c>
      <c r="B563" s="2">
        <v>42296</v>
      </c>
      <c r="C563" s="2">
        <v>42303</v>
      </c>
      <c r="D563">
        <v>7</v>
      </c>
      <c r="E563" t="s">
        <v>22</v>
      </c>
      <c r="F563" t="s">
        <v>23</v>
      </c>
      <c r="G563" t="s">
        <v>53</v>
      </c>
      <c r="H563" s="1">
        <v>118</v>
      </c>
      <c r="I563">
        <v>3</v>
      </c>
      <c r="J563">
        <v>0.02</v>
      </c>
      <c r="K563" s="1">
        <v>30.92</v>
      </c>
      <c r="L563" s="1">
        <v>3.0920000000000005</v>
      </c>
      <c r="M563" t="s">
        <v>54</v>
      </c>
      <c r="N563" t="s">
        <v>2201</v>
      </c>
      <c r="O563" t="s">
        <v>2202</v>
      </c>
      <c r="P563" t="s">
        <v>28</v>
      </c>
      <c r="Q563" t="s">
        <v>99</v>
      </c>
      <c r="R563" t="s">
        <v>99</v>
      </c>
      <c r="S563" t="s">
        <v>100</v>
      </c>
      <c r="T563" t="s">
        <v>101</v>
      </c>
      <c r="U563" t="s">
        <v>137</v>
      </c>
    </row>
    <row r="564" spans="1:21" x14ac:dyDescent="0.25">
      <c r="A564" t="s">
        <v>2203</v>
      </c>
      <c r="B564" s="2">
        <v>42219</v>
      </c>
      <c r="C564" s="2">
        <v>42223</v>
      </c>
      <c r="D564">
        <v>4</v>
      </c>
      <c r="E564" t="s">
        <v>22</v>
      </c>
      <c r="F564" t="s">
        <v>23</v>
      </c>
      <c r="G564" t="s">
        <v>63</v>
      </c>
      <c r="H564" s="1">
        <v>250</v>
      </c>
      <c r="I564">
        <v>1</v>
      </c>
      <c r="J564">
        <v>0.02</v>
      </c>
      <c r="K564" s="1">
        <v>165</v>
      </c>
      <c r="L564" s="1">
        <v>16.5</v>
      </c>
      <c r="M564" t="s">
        <v>54</v>
      </c>
      <c r="N564" t="s">
        <v>2204</v>
      </c>
      <c r="O564" t="s">
        <v>493</v>
      </c>
      <c r="P564" t="s">
        <v>57</v>
      </c>
      <c r="Q564" t="s">
        <v>535</v>
      </c>
      <c r="R564" t="s">
        <v>535</v>
      </c>
      <c r="S564" t="s">
        <v>212</v>
      </c>
      <c r="T564" t="s">
        <v>213</v>
      </c>
      <c r="U564" t="s">
        <v>229</v>
      </c>
    </row>
    <row r="565" spans="1:21" x14ac:dyDescent="0.25">
      <c r="A565" t="s">
        <v>2205</v>
      </c>
      <c r="B565" s="2">
        <v>42011</v>
      </c>
      <c r="C565" s="2">
        <v>42012</v>
      </c>
      <c r="D565">
        <v>1</v>
      </c>
      <c r="E565" t="s">
        <v>22</v>
      </c>
      <c r="F565" t="s">
        <v>23</v>
      </c>
      <c r="G565" t="s">
        <v>69</v>
      </c>
      <c r="H565" s="1">
        <v>72</v>
      </c>
      <c r="I565">
        <v>3</v>
      </c>
      <c r="J565">
        <v>0.05</v>
      </c>
      <c r="K565" s="1">
        <v>24</v>
      </c>
      <c r="L565" s="1">
        <v>2.4000000000000004</v>
      </c>
      <c r="M565" t="s">
        <v>54</v>
      </c>
      <c r="N565" t="s">
        <v>2206</v>
      </c>
      <c r="O565" t="s">
        <v>209</v>
      </c>
      <c r="P565" t="s">
        <v>57</v>
      </c>
      <c r="Q565" t="s">
        <v>89</v>
      </c>
      <c r="R565" t="s">
        <v>859</v>
      </c>
      <c r="S565" t="s">
        <v>91</v>
      </c>
      <c r="T565" t="s">
        <v>92</v>
      </c>
      <c r="U565" t="s">
        <v>214</v>
      </c>
    </row>
    <row r="566" spans="1:21" x14ac:dyDescent="0.25">
      <c r="A566" t="s">
        <v>2207</v>
      </c>
      <c r="B566" s="2">
        <v>42159</v>
      </c>
      <c r="C566" s="2">
        <v>42167</v>
      </c>
      <c r="D566">
        <v>8</v>
      </c>
      <c r="E566" t="s">
        <v>22</v>
      </c>
      <c r="F566" t="s">
        <v>23</v>
      </c>
      <c r="G566" t="s">
        <v>78</v>
      </c>
      <c r="H566" s="1">
        <v>54</v>
      </c>
      <c r="I566">
        <v>4</v>
      </c>
      <c r="J566">
        <v>0.04</v>
      </c>
      <c r="K566" s="1">
        <v>13.5</v>
      </c>
      <c r="L566" s="1">
        <v>1.35</v>
      </c>
      <c r="M566" t="s">
        <v>54</v>
      </c>
      <c r="N566" t="s">
        <v>2208</v>
      </c>
      <c r="O566" t="s">
        <v>2209</v>
      </c>
      <c r="P566" t="s">
        <v>38</v>
      </c>
      <c r="Q566" t="s">
        <v>2210</v>
      </c>
      <c r="R566" t="s">
        <v>2211</v>
      </c>
      <c r="S566" t="s">
        <v>100</v>
      </c>
      <c r="T566" t="s">
        <v>101</v>
      </c>
      <c r="U566" t="s">
        <v>42</v>
      </c>
    </row>
    <row r="567" spans="1:21" x14ac:dyDescent="0.25">
      <c r="A567" t="s">
        <v>2212</v>
      </c>
      <c r="B567" s="2">
        <v>42164</v>
      </c>
      <c r="C567" s="2">
        <v>42165</v>
      </c>
      <c r="D567">
        <v>1</v>
      </c>
      <c r="E567" t="s">
        <v>22</v>
      </c>
      <c r="F567" t="s">
        <v>23</v>
      </c>
      <c r="G567" t="s">
        <v>86</v>
      </c>
      <c r="H567" s="1">
        <v>114</v>
      </c>
      <c r="I567">
        <v>4</v>
      </c>
      <c r="J567">
        <v>0.01</v>
      </c>
      <c r="K567" s="1">
        <v>29.439999999999998</v>
      </c>
      <c r="L567" s="1">
        <v>2.944</v>
      </c>
      <c r="M567" t="s">
        <v>54</v>
      </c>
      <c r="N567" t="s">
        <v>2213</v>
      </c>
      <c r="O567" t="s">
        <v>27</v>
      </c>
      <c r="P567" t="s">
        <v>28</v>
      </c>
      <c r="Q567" t="s">
        <v>149</v>
      </c>
      <c r="R567" t="s">
        <v>150</v>
      </c>
      <c r="S567" t="s">
        <v>83</v>
      </c>
      <c r="T567" t="s">
        <v>151</v>
      </c>
      <c r="U567" t="s">
        <v>42</v>
      </c>
    </row>
    <row r="568" spans="1:21" x14ac:dyDescent="0.25">
      <c r="A568" t="s">
        <v>2214</v>
      </c>
      <c r="B568" s="2">
        <v>42157</v>
      </c>
      <c r="C568" s="2">
        <v>42167</v>
      </c>
      <c r="D568">
        <v>10</v>
      </c>
      <c r="E568" t="s">
        <v>22</v>
      </c>
      <c r="F568" t="s">
        <v>23</v>
      </c>
      <c r="G568" t="s">
        <v>95</v>
      </c>
      <c r="H568" s="1">
        <v>231</v>
      </c>
      <c r="I568">
        <v>5</v>
      </c>
      <c r="J568">
        <v>0.05</v>
      </c>
      <c r="K568" s="1">
        <v>93.25</v>
      </c>
      <c r="L568" s="1">
        <v>9.3250000000000011</v>
      </c>
      <c r="M568" t="s">
        <v>45</v>
      </c>
      <c r="N568" t="s">
        <v>2215</v>
      </c>
      <c r="O568" t="s">
        <v>1419</v>
      </c>
      <c r="P568" t="s">
        <v>28</v>
      </c>
      <c r="Q568" t="s">
        <v>512</v>
      </c>
      <c r="R568" t="s">
        <v>513</v>
      </c>
      <c r="S568" t="s">
        <v>212</v>
      </c>
      <c r="T568" t="s">
        <v>213</v>
      </c>
      <c r="U568" t="s">
        <v>42</v>
      </c>
    </row>
    <row r="569" spans="1:21" x14ac:dyDescent="0.25">
      <c r="A569" t="s">
        <v>2216</v>
      </c>
      <c r="B569" s="2">
        <v>42291</v>
      </c>
      <c r="C569" s="2">
        <v>42295</v>
      </c>
      <c r="D569">
        <v>4</v>
      </c>
      <c r="E569" t="s">
        <v>22</v>
      </c>
      <c r="F569" t="s">
        <v>23</v>
      </c>
      <c r="G569" t="s">
        <v>24</v>
      </c>
      <c r="H569" s="1">
        <v>140</v>
      </c>
      <c r="I569">
        <v>2</v>
      </c>
      <c r="J569">
        <v>0.02</v>
      </c>
      <c r="K569" s="1">
        <v>54.4</v>
      </c>
      <c r="L569" s="1">
        <v>5.44</v>
      </c>
      <c r="M569" t="s">
        <v>54</v>
      </c>
      <c r="N569" t="s">
        <v>2217</v>
      </c>
      <c r="O569" t="s">
        <v>1879</v>
      </c>
      <c r="P569" t="s">
        <v>28</v>
      </c>
      <c r="Q569" t="s">
        <v>549</v>
      </c>
      <c r="R569" t="s">
        <v>118</v>
      </c>
      <c r="S569" t="s">
        <v>83</v>
      </c>
      <c r="T569" t="s">
        <v>119</v>
      </c>
      <c r="U569" t="s">
        <v>137</v>
      </c>
    </row>
    <row r="570" spans="1:21" x14ac:dyDescent="0.25">
      <c r="A570" t="s">
        <v>2218</v>
      </c>
      <c r="B570" s="2">
        <v>42230</v>
      </c>
      <c r="C570" s="2">
        <v>42236</v>
      </c>
      <c r="D570">
        <v>6</v>
      </c>
      <c r="E570" t="s">
        <v>22</v>
      </c>
      <c r="F570" t="s">
        <v>23</v>
      </c>
      <c r="G570" t="s">
        <v>35</v>
      </c>
      <c r="H570" s="1">
        <v>211</v>
      </c>
      <c r="I570">
        <v>1</v>
      </c>
      <c r="J570">
        <v>0.01</v>
      </c>
      <c r="K570" s="1">
        <v>128.88999999999999</v>
      </c>
      <c r="L570" s="1">
        <v>12.888999999999999</v>
      </c>
      <c r="M570" t="s">
        <v>54</v>
      </c>
      <c r="N570" t="s">
        <v>2219</v>
      </c>
      <c r="O570" t="s">
        <v>489</v>
      </c>
      <c r="P570" t="s">
        <v>28</v>
      </c>
      <c r="Q570" t="s">
        <v>2220</v>
      </c>
      <c r="R570" t="s">
        <v>1003</v>
      </c>
      <c r="S570" t="s">
        <v>83</v>
      </c>
      <c r="T570" t="s">
        <v>41</v>
      </c>
      <c r="U570" t="s">
        <v>229</v>
      </c>
    </row>
    <row r="571" spans="1:21" x14ac:dyDescent="0.25">
      <c r="A571" t="s">
        <v>2221</v>
      </c>
      <c r="B571" s="2">
        <v>42083</v>
      </c>
      <c r="C571" s="2">
        <v>42088</v>
      </c>
      <c r="D571">
        <v>5</v>
      </c>
      <c r="E571" t="s">
        <v>22</v>
      </c>
      <c r="F571" t="s">
        <v>23</v>
      </c>
      <c r="G571" t="s">
        <v>44</v>
      </c>
      <c r="H571" s="1">
        <v>117</v>
      </c>
      <c r="I571">
        <v>4</v>
      </c>
      <c r="J571">
        <v>0.01</v>
      </c>
      <c r="K571" s="1">
        <v>32.32</v>
      </c>
      <c r="L571" s="1">
        <v>3.2320000000000002</v>
      </c>
      <c r="M571" t="s">
        <v>54</v>
      </c>
      <c r="N571" t="s">
        <v>2222</v>
      </c>
      <c r="O571" t="s">
        <v>2223</v>
      </c>
      <c r="P571" t="s">
        <v>38</v>
      </c>
      <c r="Q571" t="s">
        <v>1111</v>
      </c>
      <c r="R571" t="s">
        <v>30</v>
      </c>
      <c r="S571" t="s">
        <v>31</v>
      </c>
      <c r="T571" t="s">
        <v>32</v>
      </c>
      <c r="U571" t="s">
        <v>93</v>
      </c>
    </row>
    <row r="572" spans="1:21" x14ac:dyDescent="0.25">
      <c r="A572" t="s">
        <v>2224</v>
      </c>
      <c r="B572" s="2">
        <v>42304</v>
      </c>
      <c r="C572" s="2">
        <v>42305</v>
      </c>
      <c r="D572">
        <v>1</v>
      </c>
      <c r="E572" t="s">
        <v>22</v>
      </c>
      <c r="F572" t="s">
        <v>23</v>
      </c>
      <c r="G572" t="s">
        <v>53</v>
      </c>
      <c r="H572" s="1">
        <v>118</v>
      </c>
      <c r="I572">
        <v>5</v>
      </c>
      <c r="J572">
        <v>0.02</v>
      </c>
      <c r="K572" s="1">
        <v>26.200000000000003</v>
      </c>
      <c r="L572" s="1">
        <v>2.6200000000000006</v>
      </c>
      <c r="M572" t="s">
        <v>54</v>
      </c>
      <c r="N572" t="s">
        <v>2225</v>
      </c>
      <c r="O572" t="s">
        <v>2226</v>
      </c>
      <c r="P572" t="s">
        <v>28</v>
      </c>
      <c r="Q572" t="s">
        <v>2227</v>
      </c>
      <c r="R572" t="s">
        <v>1787</v>
      </c>
      <c r="S572" t="s">
        <v>126</v>
      </c>
      <c r="T572" t="s">
        <v>41</v>
      </c>
      <c r="U572" t="s">
        <v>137</v>
      </c>
    </row>
    <row r="573" spans="1:21" x14ac:dyDescent="0.25">
      <c r="A573" t="s">
        <v>2228</v>
      </c>
      <c r="B573" s="2">
        <v>42146</v>
      </c>
      <c r="C573" s="2">
        <v>42152</v>
      </c>
      <c r="D573">
        <v>6</v>
      </c>
      <c r="E573" t="s">
        <v>22</v>
      </c>
      <c r="F573" t="s">
        <v>23</v>
      </c>
      <c r="G573" t="s">
        <v>63</v>
      </c>
      <c r="H573" s="1">
        <v>250</v>
      </c>
      <c r="I573">
        <v>4</v>
      </c>
      <c r="J573">
        <v>0.04</v>
      </c>
      <c r="K573" s="1">
        <v>130</v>
      </c>
      <c r="L573" s="1">
        <v>13</v>
      </c>
      <c r="M573" t="s">
        <v>45</v>
      </c>
      <c r="N573" t="s">
        <v>2229</v>
      </c>
      <c r="O573" t="s">
        <v>2230</v>
      </c>
      <c r="P573" t="s">
        <v>38</v>
      </c>
      <c r="Q573" t="s">
        <v>1157</v>
      </c>
      <c r="R573" t="s">
        <v>830</v>
      </c>
      <c r="S573" t="s">
        <v>100</v>
      </c>
      <c r="T573" t="s">
        <v>101</v>
      </c>
      <c r="U573" t="s">
        <v>61</v>
      </c>
    </row>
    <row r="574" spans="1:21" x14ac:dyDescent="0.25">
      <c r="A574" t="s">
        <v>2231</v>
      </c>
      <c r="B574" s="2">
        <v>42139</v>
      </c>
      <c r="C574" s="2">
        <v>42144</v>
      </c>
      <c r="D574">
        <v>5</v>
      </c>
      <c r="E574" t="s">
        <v>22</v>
      </c>
      <c r="F574" t="s">
        <v>23</v>
      </c>
      <c r="G574" t="s">
        <v>69</v>
      </c>
      <c r="H574" s="1">
        <v>72</v>
      </c>
      <c r="I574">
        <v>2</v>
      </c>
      <c r="J574">
        <v>0.02</v>
      </c>
      <c r="K574" s="1">
        <v>36</v>
      </c>
      <c r="L574" s="1">
        <v>3.6</v>
      </c>
      <c r="M574" t="s">
        <v>45</v>
      </c>
      <c r="N574" t="s">
        <v>2232</v>
      </c>
      <c r="O574" t="s">
        <v>2233</v>
      </c>
      <c r="P574" t="s">
        <v>28</v>
      </c>
      <c r="Q574" t="s">
        <v>2234</v>
      </c>
      <c r="R574" t="s">
        <v>715</v>
      </c>
      <c r="S574" t="s">
        <v>612</v>
      </c>
      <c r="T574" t="s">
        <v>187</v>
      </c>
      <c r="U574" t="s">
        <v>61</v>
      </c>
    </row>
    <row r="575" spans="1:21" x14ac:dyDescent="0.25">
      <c r="A575" t="s">
        <v>2235</v>
      </c>
      <c r="B575" s="2">
        <v>42222</v>
      </c>
      <c r="C575" s="2">
        <v>42232</v>
      </c>
      <c r="D575">
        <v>10</v>
      </c>
      <c r="E575" t="s">
        <v>22</v>
      </c>
      <c r="F575" t="s">
        <v>23</v>
      </c>
      <c r="G575" t="s">
        <v>78</v>
      </c>
      <c r="H575" s="1">
        <v>54</v>
      </c>
      <c r="I575">
        <v>4</v>
      </c>
      <c r="J575">
        <v>0.05</v>
      </c>
      <c r="K575" s="1">
        <v>13.5</v>
      </c>
      <c r="L575" s="1">
        <v>1.35</v>
      </c>
      <c r="M575" t="s">
        <v>25</v>
      </c>
      <c r="N575" t="s">
        <v>2236</v>
      </c>
      <c r="O575" t="s">
        <v>1663</v>
      </c>
      <c r="P575" t="s">
        <v>57</v>
      </c>
      <c r="Q575" t="s">
        <v>238</v>
      </c>
      <c r="R575" t="s">
        <v>239</v>
      </c>
      <c r="S575" t="s">
        <v>240</v>
      </c>
      <c r="T575" t="s">
        <v>213</v>
      </c>
      <c r="U575" t="s">
        <v>229</v>
      </c>
    </row>
    <row r="576" spans="1:21" x14ac:dyDescent="0.25">
      <c r="A576" t="s">
        <v>2237</v>
      </c>
      <c r="B576" s="2">
        <v>42076</v>
      </c>
      <c r="C576" s="2">
        <v>42081</v>
      </c>
      <c r="D576">
        <v>5</v>
      </c>
      <c r="E576" t="s">
        <v>22</v>
      </c>
      <c r="F576" t="s">
        <v>23</v>
      </c>
      <c r="G576" t="s">
        <v>86</v>
      </c>
      <c r="H576" s="1">
        <v>114</v>
      </c>
      <c r="I576">
        <v>4</v>
      </c>
      <c r="J576">
        <v>0.02</v>
      </c>
      <c r="K576" s="1">
        <v>24.88</v>
      </c>
      <c r="L576" s="1">
        <v>2.488</v>
      </c>
      <c r="M576" t="s">
        <v>54</v>
      </c>
      <c r="N576" t="s">
        <v>2238</v>
      </c>
      <c r="O576" t="s">
        <v>2239</v>
      </c>
      <c r="P576" t="s">
        <v>57</v>
      </c>
      <c r="Q576" t="s">
        <v>338</v>
      </c>
      <c r="R576" t="s">
        <v>175</v>
      </c>
      <c r="S576" t="s">
        <v>31</v>
      </c>
      <c r="T576" t="s">
        <v>32</v>
      </c>
      <c r="U576" t="s">
        <v>93</v>
      </c>
    </row>
    <row r="577" spans="1:21" x14ac:dyDescent="0.25">
      <c r="A577" t="s">
        <v>2240</v>
      </c>
      <c r="B577" s="2">
        <v>42331</v>
      </c>
      <c r="C577" s="2">
        <v>42341</v>
      </c>
      <c r="D577">
        <v>10</v>
      </c>
      <c r="E577" t="s">
        <v>22</v>
      </c>
      <c r="F577" t="s">
        <v>23</v>
      </c>
      <c r="G577" t="s">
        <v>95</v>
      </c>
      <c r="H577" s="1">
        <v>231</v>
      </c>
      <c r="I577">
        <v>3</v>
      </c>
      <c r="J577">
        <v>0.05</v>
      </c>
      <c r="K577" s="1">
        <v>116.35</v>
      </c>
      <c r="L577" s="1">
        <v>11.635</v>
      </c>
      <c r="M577" t="s">
        <v>54</v>
      </c>
      <c r="N577" t="s">
        <v>2241</v>
      </c>
      <c r="O577" t="s">
        <v>148</v>
      </c>
      <c r="P577" t="s">
        <v>28</v>
      </c>
      <c r="Q577" t="s">
        <v>2242</v>
      </c>
      <c r="R577" t="s">
        <v>1416</v>
      </c>
      <c r="S577" t="s">
        <v>83</v>
      </c>
      <c r="T577" t="s">
        <v>119</v>
      </c>
      <c r="U577" t="s">
        <v>33</v>
      </c>
    </row>
    <row r="578" spans="1:21" x14ac:dyDescent="0.25">
      <c r="A578" t="s">
        <v>2243</v>
      </c>
      <c r="B578" s="2">
        <v>42291</v>
      </c>
      <c r="C578" s="2">
        <v>42301</v>
      </c>
      <c r="D578">
        <v>10</v>
      </c>
      <c r="E578" t="s">
        <v>22</v>
      </c>
      <c r="F578" t="s">
        <v>23</v>
      </c>
      <c r="G578" t="s">
        <v>24</v>
      </c>
      <c r="H578" s="1">
        <v>140</v>
      </c>
      <c r="I578">
        <v>4</v>
      </c>
      <c r="J578">
        <v>0.04</v>
      </c>
      <c r="K578" s="1">
        <v>37.599999999999994</v>
      </c>
      <c r="L578" s="1">
        <v>3.76</v>
      </c>
      <c r="M578" t="s">
        <v>25</v>
      </c>
      <c r="N578" t="s">
        <v>2244</v>
      </c>
      <c r="O578" t="s">
        <v>2245</v>
      </c>
      <c r="P578" t="s">
        <v>57</v>
      </c>
      <c r="Q578" t="s">
        <v>169</v>
      </c>
      <c r="R578" t="s">
        <v>170</v>
      </c>
      <c r="S578" t="s">
        <v>83</v>
      </c>
      <c r="T578" t="s">
        <v>119</v>
      </c>
      <c r="U578" t="s">
        <v>137</v>
      </c>
    </row>
    <row r="579" spans="1:21" x14ac:dyDescent="0.25">
      <c r="A579" t="s">
        <v>2246</v>
      </c>
      <c r="B579" s="2">
        <v>42335</v>
      </c>
      <c r="C579" s="2">
        <v>42337</v>
      </c>
      <c r="D579">
        <v>2</v>
      </c>
      <c r="E579" t="s">
        <v>22</v>
      </c>
      <c r="F579" t="s">
        <v>23</v>
      </c>
      <c r="G579" t="s">
        <v>35</v>
      </c>
      <c r="H579" s="1">
        <v>211</v>
      </c>
      <c r="I579">
        <v>5</v>
      </c>
      <c r="J579">
        <v>0.01</v>
      </c>
      <c r="K579" s="1">
        <v>120.45</v>
      </c>
      <c r="L579" s="1">
        <v>12.045000000000002</v>
      </c>
      <c r="M579" t="s">
        <v>25</v>
      </c>
      <c r="N579" t="s">
        <v>2247</v>
      </c>
      <c r="O579" t="s">
        <v>2248</v>
      </c>
      <c r="P579" t="s">
        <v>57</v>
      </c>
      <c r="Q579" t="s">
        <v>2249</v>
      </c>
      <c r="R579" t="s">
        <v>2249</v>
      </c>
      <c r="S579" t="s">
        <v>157</v>
      </c>
      <c r="T579" t="s">
        <v>75</v>
      </c>
      <c r="U579" t="s">
        <v>33</v>
      </c>
    </row>
    <row r="580" spans="1:21" x14ac:dyDescent="0.25">
      <c r="A580" t="s">
        <v>2250</v>
      </c>
      <c r="B580" s="2">
        <v>42120</v>
      </c>
      <c r="C580" s="2">
        <v>42124</v>
      </c>
      <c r="D580">
        <v>4</v>
      </c>
      <c r="E580" t="s">
        <v>22</v>
      </c>
      <c r="F580" t="s">
        <v>23</v>
      </c>
      <c r="G580" t="s">
        <v>44</v>
      </c>
      <c r="H580" s="1">
        <v>117</v>
      </c>
      <c r="I580">
        <v>4</v>
      </c>
      <c r="J580">
        <v>0.02</v>
      </c>
      <c r="K580" s="1">
        <v>27.64</v>
      </c>
      <c r="L580" s="1">
        <v>2.7640000000000002</v>
      </c>
      <c r="M580" t="s">
        <v>54</v>
      </c>
      <c r="N580" t="s">
        <v>2251</v>
      </c>
      <c r="O580" t="s">
        <v>1064</v>
      </c>
      <c r="P580" t="s">
        <v>28</v>
      </c>
      <c r="Q580" t="s">
        <v>2252</v>
      </c>
      <c r="R580" t="s">
        <v>180</v>
      </c>
      <c r="S580" t="s">
        <v>40</v>
      </c>
      <c r="T580" t="s">
        <v>41</v>
      </c>
      <c r="U580" t="s">
        <v>84</v>
      </c>
    </row>
    <row r="581" spans="1:21" x14ac:dyDescent="0.25">
      <c r="A581" t="s">
        <v>2253</v>
      </c>
      <c r="B581" s="2">
        <v>42242</v>
      </c>
      <c r="C581" s="2">
        <v>42244</v>
      </c>
      <c r="D581">
        <v>2</v>
      </c>
      <c r="E581" t="s">
        <v>22</v>
      </c>
      <c r="F581" t="s">
        <v>23</v>
      </c>
      <c r="G581" t="s">
        <v>53</v>
      </c>
      <c r="H581" s="1">
        <v>118</v>
      </c>
      <c r="I581">
        <v>3</v>
      </c>
      <c r="J581">
        <v>0.04</v>
      </c>
      <c r="K581" s="1">
        <v>23.84</v>
      </c>
      <c r="L581" s="1">
        <v>2.3839999999999999</v>
      </c>
      <c r="M581" t="s">
        <v>54</v>
      </c>
      <c r="N581" t="s">
        <v>2254</v>
      </c>
      <c r="O581" t="s">
        <v>2255</v>
      </c>
      <c r="P581" t="s">
        <v>28</v>
      </c>
      <c r="Q581" t="s">
        <v>1996</v>
      </c>
      <c r="R581" t="s">
        <v>1996</v>
      </c>
      <c r="S581" t="s">
        <v>881</v>
      </c>
      <c r="T581" t="s">
        <v>811</v>
      </c>
      <c r="U581" t="s">
        <v>229</v>
      </c>
    </row>
    <row r="582" spans="1:21" x14ac:dyDescent="0.25">
      <c r="A582" t="s">
        <v>2256</v>
      </c>
      <c r="B582" s="2">
        <v>42150</v>
      </c>
      <c r="C582" s="2">
        <v>42156</v>
      </c>
      <c r="D582">
        <v>6</v>
      </c>
      <c r="E582" t="s">
        <v>22</v>
      </c>
      <c r="F582" t="s">
        <v>23</v>
      </c>
      <c r="G582" t="s">
        <v>63</v>
      </c>
      <c r="H582" s="1">
        <v>250</v>
      </c>
      <c r="I582">
        <v>4</v>
      </c>
      <c r="J582">
        <v>0.05</v>
      </c>
      <c r="K582" s="1">
        <v>120</v>
      </c>
      <c r="L582" s="1">
        <v>12</v>
      </c>
      <c r="M582" t="s">
        <v>54</v>
      </c>
      <c r="N582" t="s">
        <v>2257</v>
      </c>
      <c r="O582" t="s">
        <v>1365</v>
      </c>
      <c r="P582" t="s">
        <v>57</v>
      </c>
      <c r="Q582" t="s">
        <v>271</v>
      </c>
      <c r="R582" t="s">
        <v>272</v>
      </c>
      <c r="S582" t="s">
        <v>91</v>
      </c>
      <c r="T582" t="s">
        <v>92</v>
      </c>
      <c r="U582" t="s">
        <v>61</v>
      </c>
    </row>
    <row r="583" spans="1:21" x14ac:dyDescent="0.25">
      <c r="A583" t="s">
        <v>2258</v>
      </c>
      <c r="B583" s="2">
        <v>42363</v>
      </c>
      <c r="C583" s="2">
        <v>42372</v>
      </c>
      <c r="D583">
        <v>9</v>
      </c>
      <c r="E583" t="s">
        <v>22</v>
      </c>
      <c r="F583" t="s">
        <v>23</v>
      </c>
      <c r="G583" t="s">
        <v>69</v>
      </c>
      <c r="H583" s="1">
        <v>72</v>
      </c>
      <c r="I583">
        <v>5</v>
      </c>
      <c r="J583">
        <v>0.02</v>
      </c>
      <c r="K583" s="1">
        <v>14.4</v>
      </c>
      <c r="L583" s="1">
        <v>1.4400000000000002</v>
      </c>
      <c r="M583" t="s">
        <v>25</v>
      </c>
      <c r="N583" t="s">
        <v>2259</v>
      </c>
      <c r="O583" t="s">
        <v>634</v>
      </c>
      <c r="P583" t="s">
        <v>28</v>
      </c>
      <c r="Q583" t="s">
        <v>2260</v>
      </c>
      <c r="R583" t="s">
        <v>2261</v>
      </c>
      <c r="S583" t="s">
        <v>2262</v>
      </c>
      <c r="T583" t="s">
        <v>101</v>
      </c>
      <c r="U583" t="s">
        <v>51</v>
      </c>
    </row>
    <row r="584" spans="1:21" x14ac:dyDescent="0.25">
      <c r="A584" t="s">
        <v>2263</v>
      </c>
      <c r="B584" s="2">
        <v>42044</v>
      </c>
      <c r="C584" s="2">
        <v>42049</v>
      </c>
      <c r="D584">
        <v>5</v>
      </c>
      <c r="E584" t="s">
        <v>22</v>
      </c>
      <c r="F584" t="s">
        <v>23</v>
      </c>
      <c r="G584" t="s">
        <v>78</v>
      </c>
      <c r="H584" s="1">
        <v>54</v>
      </c>
      <c r="I584">
        <v>3</v>
      </c>
      <c r="J584">
        <v>0.03</v>
      </c>
      <c r="K584" s="1">
        <v>18</v>
      </c>
      <c r="L584" s="1">
        <v>1.8</v>
      </c>
      <c r="M584" t="s">
        <v>54</v>
      </c>
      <c r="N584" t="s">
        <v>2264</v>
      </c>
      <c r="O584" t="s">
        <v>2265</v>
      </c>
      <c r="P584" t="s">
        <v>38</v>
      </c>
      <c r="Q584" t="s">
        <v>549</v>
      </c>
      <c r="R584" t="s">
        <v>118</v>
      </c>
      <c r="S584" t="s">
        <v>83</v>
      </c>
      <c r="T584" t="s">
        <v>119</v>
      </c>
      <c r="U584" t="s">
        <v>76</v>
      </c>
    </row>
    <row r="585" spans="1:21" x14ac:dyDescent="0.25">
      <c r="A585" t="s">
        <v>2266</v>
      </c>
      <c r="B585" s="2">
        <v>42171</v>
      </c>
      <c r="C585" s="2">
        <v>42176</v>
      </c>
      <c r="D585">
        <v>5</v>
      </c>
      <c r="E585" t="s">
        <v>22</v>
      </c>
      <c r="F585" t="s">
        <v>23</v>
      </c>
      <c r="G585" t="s">
        <v>86</v>
      </c>
      <c r="H585" s="1">
        <v>114</v>
      </c>
      <c r="I585">
        <v>1</v>
      </c>
      <c r="J585">
        <v>0.04</v>
      </c>
      <c r="K585" s="1">
        <v>29.439999999999998</v>
      </c>
      <c r="L585" s="1">
        <v>2.944</v>
      </c>
      <c r="M585" t="s">
        <v>25</v>
      </c>
      <c r="N585" t="s">
        <v>2267</v>
      </c>
      <c r="O585" t="s">
        <v>2268</v>
      </c>
      <c r="P585" t="s">
        <v>38</v>
      </c>
      <c r="Q585" t="s">
        <v>2269</v>
      </c>
      <c r="R585" t="s">
        <v>2270</v>
      </c>
      <c r="S585" t="s">
        <v>2271</v>
      </c>
      <c r="T585" t="s">
        <v>133</v>
      </c>
      <c r="U585" t="s">
        <v>42</v>
      </c>
    </row>
    <row r="586" spans="1:21" x14ac:dyDescent="0.25">
      <c r="A586" t="s">
        <v>2272</v>
      </c>
      <c r="B586" s="2">
        <v>42189</v>
      </c>
      <c r="C586" s="2">
        <v>42198</v>
      </c>
      <c r="D586">
        <v>9</v>
      </c>
      <c r="E586" t="s">
        <v>22</v>
      </c>
      <c r="F586" t="s">
        <v>23</v>
      </c>
      <c r="G586" t="s">
        <v>95</v>
      </c>
      <c r="H586" s="1">
        <v>231</v>
      </c>
      <c r="I586">
        <v>4</v>
      </c>
      <c r="J586">
        <v>0.04</v>
      </c>
      <c r="K586" s="1">
        <v>114.03999999999999</v>
      </c>
      <c r="L586" s="1">
        <v>11.404</v>
      </c>
      <c r="M586" t="s">
        <v>54</v>
      </c>
      <c r="N586" t="s">
        <v>2273</v>
      </c>
      <c r="O586" t="s">
        <v>2274</v>
      </c>
      <c r="P586" t="s">
        <v>57</v>
      </c>
      <c r="Q586" t="s">
        <v>2275</v>
      </c>
      <c r="R586" t="s">
        <v>1091</v>
      </c>
      <c r="S586" t="s">
        <v>612</v>
      </c>
      <c r="T586" t="s">
        <v>187</v>
      </c>
      <c r="U586" t="s">
        <v>67</v>
      </c>
    </row>
    <row r="587" spans="1:21" x14ac:dyDescent="0.25">
      <c r="A587" t="s">
        <v>2276</v>
      </c>
      <c r="B587" s="2">
        <v>42106</v>
      </c>
      <c r="C587" s="2">
        <v>42116</v>
      </c>
      <c r="D587">
        <v>10</v>
      </c>
      <c r="E587" t="s">
        <v>22</v>
      </c>
      <c r="F587" t="s">
        <v>23</v>
      </c>
      <c r="G587" t="s">
        <v>24</v>
      </c>
      <c r="H587" s="1">
        <v>140</v>
      </c>
      <c r="I587">
        <v>1</v>
      </c>
      <c r="J587">
        <v>0.02</v>
      </c>
      <c r="K587" s="1">
        <v>57.2</v>
      </c>
      <c r="L587" s="1">
        <v>5.7200000000000006</v>
      </c>
      <c r="M587" t="s">
        <v>54</v>
      </c>
      <c r="N587" t="s">
        <v>2277</v>
      </c>
      <c r="O587" t="s">
        <v>1706</v>
      </c>
      <c r="P587" t="s">
        <v>57</v>
      </c>
      <c r="Q587" t="s">
        <v>809</v>
      </c>
      <c r="R587" t="s">
        <v>809</v>
      </c>
      <c r="S587" t="s">
        <v>810</v>
      </c>
      <c r="T587" t="s">
        <v>811</v>
      </c>
      <c r="U587" t="s">
        <v>84</v>
      </c>
    </row>
    <row r="588" spans="1:21" x14ac:dyDescent="0.25">
      <c r="A588" t="s">
        <v>2278</v>
      </c>
      <c r="B588" s="2">
        <v>42359</v>
      </c>
      <c r="C588" s="2">
        <v>42365</v>
      </c>
      <c r="D588">
        <v>6</v>
      </c>
      <c r="E588" t="s">
        <v>22</v>
      </c>
      <c r="F588" t="s">
        <v>23</v>
      </c>
      <c r="G588" t="s">
        <v>35</v>
      </c>
      <c r="H588" s="1">
        <v>211</v>
      </c>
      <c r="I588">
        <v>1</v>
      </c>
      <c r="J588">
        <v>0.03</v>
      </c>
      <c r="K588" s="1">
        <v>124.67</v>
      </c>
      <c r="L588" s="1">
        <v>12.467000000000001</v>
      </c>
      <c r="M588" t="s">
        <v>54</v>
      </c>
      <c r="N588" t="s">
        <v>2279</v>
      </c>
      <c r="O588" t="s">
        <v>2280</v>
      </c>
      <c r="P588" t="s">
        <v>28</v>
      </c>
      <c r="Q588" t="s">
        <v>2281</v>
      </c>
      <c r="R588" t="s">
        <v>2282</v>
      </c>
      <c r="S588" t="s">
        <v>328</v>
      </c>
      <c r="T588" t="s">
        <v>187</v>
      </c>
      <c r="U588" t="s">
        <v>51</v>
      </c>
    </row>
    <row r="589" spans="1:21" x14ac:dyDescent="0.25">
      <c r="A589" t="s">
        <v>2283</v>
      </c>
      <c r="B589" s="2">
        <v>42334</v>
      </c>
      <c r="C589" s="2">
        <v>42339</v>
      </c>
      <c r="D589">
        <v>5</v>
      </c>
      <c r="E589" t="s">
        <v>22</v>
      </c>
      <c r="F589" t="s">
        <v>23</v>
      </c>
      <c r="G589" t="s">
        <v>44</v>
      </c>
      <c r="H589" s="1">
        <v>117</v>
      </c>
      <c r="I589">
        <v>4</v>
      </c>
      <c r="J589">
        <v>0.04</v>
      </c>
      <c r="K589" s="1">
        <v>18.28</v>
      </c>
      <c r="L589" s="1">
        <v>1.8280000000000003</v>
      </c>
      <c r="M589" t="s">
        <v>54</v>
      </c>
      <c r="N589" t="s">
        <v>2284</v>
      </c>
      <c r="O589" t="s">
        <v>1506</v>
      </c>
      <c r="P589" t="s">
        <v>28</v>
      </c>
      <c r="Q589" t="s">
        <v>574</v>
      </c>
      <c r="R589" t="s">
        <v>574</v>
      </c>
      <c r="S589" t="s">
        <v>91</v>
      </c>
      <c r="T589" t="s">
        <v>92</v>
      </c>
      <c r="U589" t="s">
        <v>33</v>
      </c>
    </row>
    <row r="590" spans="1:21" x14ac:dyDescent="0.25">
      <c r="A590" t="s">
        <v>2285</v>
      </c>
      <c r="B590" s="2">
        <v>42203</v>
      </c>
      <c r="C590" s="2">
        <v>42213</v>
      </c>
      <c r="D590">
        <v>10</v>
      </c>
      <c r="E590" t="s">
        <v>22</v>
      </c>
      <c r="F590" t="s">
        <v>23</v>
      </c>
      <c r="G590" t="s">
        <v>53</v>
      </c>
      <c r="H590" s="1">
        <v>118</v>
      </c>
      <c r="I590">
        <v>1</v>
      </c>
      <c r="J590">
        <v>0.01</v>
      </c>
      <c r="K590" s="1">
        <v>36.82</v>
      </c>
      <c r="L590" s="1">
        <v>3.6820000000000004</v>
      </c>
      <c r="M590" t="s">
        <v>45</v>
      </c>
      <c r="N590" t="s">
        <v>2286</v>
      </c>
      <c r="O590" t="s">
        <v>1256</v>
      </c>
      <c r="P590" t="s">
        <v>28</v>
      </c>
      <c r="Q590" t="s">
        <v>1806</v>
      </c>
      <c r="R590" t="s">
        <v>1807</v>
      </c>
      <c r="S590" t="s">
        <v>953</v>
      </c>
      <c r="T590" t="s">
        <v>953</v>
      </c>
      <c r="U590" t="s">
        <v>67</v>
      </c>
    </row>
    <row r="591" spans="1:21" x14ac:dyDescent="0.25">
      <c r="A591" t="s">
        <v>2287</v>
      </c>
      <c r="B591" s="2">
        <v>42366</v>
      </c>
      <c r="C591" s="2">
        <v>42372</v>
      </c>
      <c r="D591">
        <v>6</v>
      </c>
      <c r="E591" t="s">
        <v>22</v>
      </c>
      <c r="F591" t="s">
        <v>23</v>
      </c>
      <c r="G591" t="s">
        <v>63</v>
      </c>
      <c r="H591" s="1">
        <v>250</v>
      </c>
      <c r="I591">
        <v>1</v>
      </c>
      <c r="J591">
        <v>0.02</v>
      </c>
      <c r="K591" s="1">
        <v>165</v>
      </c>
      <c r="L591" s="1">
        <v>16.5</v>
      </c>
      <c r="M591" t="s">
        <v>54</v>
      </c>
      <c r="N591" t="s">
        <v>2288</v>
      </c>
      <c r="O591" t="s">
        <v>110</v>
      </c>
      <c r="P591" t="s">
        <v>57</v>
      </c>
      <c r="Q591" t="s">
        <v>2289</v>
      </c>
      <c r="R591" t="s">
        <v>399</v>
      </c>
      <c r="S591" t="s">
        <v>400</v>
      </c>
      <c r="T591" t="s">
        <v>101</v>
      </c>
      <c r="U591" t="s">
        <v>51</v>
      </c>
    </row>
    <row r="592" spans="1:21" x14ac:dyDescent="0.25">
      <c r="A592" t="s">
        <v>2290</v>
      </c>
      <c r="B592" s="2">
        <v>42038</v>
      </c>
      <c r="C592" s="2">
        <v>42046</v>
      </c>
      <c r="D592">
        <v>8</v>
      </c>
      <c r="E592" t="s">
        <v>22</v>
      </c>
      <c r="F592" t="s">
        <v>23</v>
      </c>
      <c r="G592" t="s">
        <v>69</v>
      </c>
      <c r="H592" s="1">
        <v>72</v>
      </c>
      <c r="I592">
        <v>3</v>
      </c>
      <c r="J592">
        <v>0.01</v>
      </c>
      <c r="K592" s="1">
        <v>24</v>
      </c>
      <c r="L592" s="1">
        <v>2.4000000000000004</v>
      </c>
      <c r="M592" t="s">
        <v>54</v>
      </c>
      <c r="N592" t="s">
        <v>2291</v>
      </c>
      <c r="O592" t="s">
        <v>2292</v>
      </c>
      <c r="P592" t="s">
        <v>57</v>
      </c>
      <c r="Q592" t="s">
        <v>2293</v>
      </c>
      <c r="R592" t="s">
        <v>2294</v>
      </c>
      <c r="S592" t="s">
        <v>466</v>
      </c>
      <c r="T592" t="s">
        <v>133</v>
      </c>
      <c r="U592" t="s">
        <v>76</v>
      </c>
    </row>
    <row r="593" spans="1:21" x14ac:dyDescent="0.25">
      <c r="A593" t="s">
        <v>2295</v>
      </c>
      <c r="B593" s="2">
        <v>42253</v>
      </c>
      <c r="C593" s="2">
        <v>42262</v>
      </c>
      <c r="D593">
        <v>9</v>
      </c>
      <c r="E593" t="s">
        <v>22</v>
      </c>
      <c r="F593" t="s">
        <v>23</v>
      </c>
      <c r="G593" t="s">
        <v>78</v>
      </c>
      <c r="H593" s="1">
        <v>54</v>
      </c>
      <c r="I593">
        <v>4</v>
      </c>
      <c r="J593">
        <v>0.04</v>
      </c>
      <c r="K593" s="1">
        <v>13.5</v>
      </c>
      <c r="L593" s="1">
        <v>1.35</v>
      </c>
      <c r="M593" t="s">
        <v>54</v>
      </c>
      <c r="N593" t="s">
        <v>2296</v>
      </c>
      <c r="O593" t="s">
        <v>1422</v>
      </c>
      <c r="P593" t="s">
        <v>28</v>
      </c>
      <c r="Q593" t="s">
        <v>2297</v>
      </c>
      <c r="R593" t="s">
        <v>1177</v>
      </c>
      <c r="S593" t="s">
        <v>126</v>
      </c>
      <c r="T593" t="s">
        <v>41</v>
      </c>
      <c r="U593" t="s">
        <v>120</v>
      </c>
    </row>
    <row r="594" spans="1:21" x14ac:dyDescent="0.25">
      <c r="A594" t="s">
        <v>2298</v>
      </c>
      <c r="B594" s="2">
        <v>42058</v>
      </c>
      <c r="C594" s="2">
        <v>42065</v>
      </c>
      <c r="D594">
        <v>7</v>
      </c>
      <c r="E594" t="s">
        <v>22</v>
      </c>
      <c r="F594" t="s">
        <v>23</v>
      </c>
      <c r="G594" t="s">
        <v>86</v>
      </c>
      <c r="H594" s="1">
        <v>114</v>
      </c>
      <c r="I594">
        <v>1</v>
      </c>
      <c r="J594">
        <v>0.04</v>
      </c>
      <c r="K594" s="1">
        <v>29.439999999999998</v>
      </c>
      <c r="L594" s="1">
        <v>2.944</v>
      </c>
      <c r="M594" t="s">
        <v>25</v>
      </c>
      <c r="N594" t="s">
        <v>2299</v>
      </c>
      <c r="O594" t="s">
        <v>637</v>
      </c>
      <c r="P594" t="s">
        <v>57</v>
      </c>
      <c r="Q594" t="s">
        <v>2300</v>
      </c>
      <c r="R594" t="s">
        <v>2300</v>
      </c>
      <c r="S594" t="s">
        <v>1327</v>
      </c>
      <c r="T594" t="s">
        <v>133</v>
      </c>
      <c r="U594" t="s">
        <v>76</v>
      </c>
    </row>
    <row r="595" spans="1:21" x14ac:dyDescent="0.25">
      <c r="A595" t="s">
        <v>2301</v>
      </c>
      <c r="B595" s="2">
        <v>42025</v>
      </c>
      <c r="C595" s="2">
        <v>42030</v>
      </c>
      <c r="D595">
        <v>5</v>
      </c>
      <c r="E595" t="s">
        <v>22</v>
      </c>
      <c r="F595" t="s">
        <v>23</v>
      </c>
      <c r="G595" t="s">
        <v>95</v>
      </c>
      <c r="H595" s="1">
        <v>231</v>
      </c>
      <c r="I595">
        <v>5</v>
      </c>
      <c r="J595">
        <v>0.04</v>
      </c>
      <c r="K595" s="1">
        <v>104.8</v>
      </c>
      <c r="L595" s="1">
        <v>10.48</v>
      </c>
      <c r="M595" t="s">
        <v>54</v>
      </c>
      <c r="N595" t="s">
        <v>2302</v>
      </c>
      <c r="O595" t="s">
        <v>2156</v>
      </c>
      <c r="P595" t="s">
        <v>57</v>
      </c>
      <c r="Q595" t="s">
        <v>2303</v>
      </c>
      <c r="R595" t="s">
        <v>2304</v>
      </c>
      <c r="S595" t="s">
        <v>100</v>
      </c>
      <c r="T595" t="s">
        <v>101</v>
      </c>
      <c r="U595" t="s">
        <v>214</v>
      </c>
    </row>
    <row r="596" spans="1:21" x14ac:dyDescent="0.25">
      <c r="A596" t="s">
        <v>2305</v>
      </c>
      <c r="B596" s="2">
        <v>42307</v>
      </c>
      <c r="C596" s="2">
        <v>42310</v>
      </c>
      <c r="D596">
        <v>3</v>
      </c>
      <c r="E596" t="s">
        <v>22</v>
      </c>
      <c r="F596" t="s">
        <v>23</v>
      </c>
      <c r="G596" t="s">
        <v>24</v>
      </c>
      <c r="H596" s="1">
        <v>140</v>
      </c>
      <c r="I596">
        <v>5</v>
      </c>
      <c r="J596">
        <v>0.02</v>
      </c>
      <c r="K596" s="1">
        <v>46</v>
      </c>
      <c r="L596" s="1">
        <v>4.6000000000000005</v>
      </c>
      <c r="M596" t="s">
        <v>54</v>
      </c>
      <c r="N596" t="s">
        <v>2306</v>
      </c>
      <c r="O596" t="s">
        <v>686</v>
      </c>
      <c r="P596" t="s">
        <v>57</v>
      </c>
      <c r="Q596" t="s">
        <v>1002</v>
      </c>
      <c r="R596" t="s">
        <v>1003</v>
      </c>
      <c r="S596" t="s">
        <v>83</v>
      </c>
      <c r="T596" t="s">
        <v>41</v>
      </c>
      <c r="U596" t="s">
        <v>137</v>
      </c>
    </row>
    <row r="597" spans="1:21" x14ac:dyDescent="0.25">
      <c r="A597" t="s">
        <v>2307</v>
      </c>
      <c r="B597" s="2">
        <v>42013</v>
      </c>
      <c r="C597" s="2">
        <v>42017</v>
      </c>
      <c r="D597">
        <v>4</v>
      </c>
      <c r="E597" t="s">
        <v>22</v>
      </c>
      <c r="F597" t="s">
        <v>23</v>
      </c>
      <c r="G597" t="s">
        <v>35</v>
      </c>
      <c r="H597" s="1">
        <v>211</v>
      </c>
      <c r="I597">
        <v>5</v>
      </c>
      <c r="J597">
        <v>0.03</v>
      </c>
      <c r="K597" s="1">
        <v>99.35</v>
      </c>
      <c r="L597" s="1">
        <v>9.9350000000000005</v>
      </c>
      <c r="M597" t="s">
        <v>45</v>
      </c>
      <c r="N597" t="s">
        <v>2308</v>
      </c>
      <c r="O597" t="s">
        <v>2309</v>
      </c>
      <c r="P597" t="s">
        <v>28</v>
      </c>
      <c r="Q597" t="s">
        <v>117</v>
      </c>
      <c r="R597" t="s">
        <v>118</v>
      </c>
      <c r="S597" t="s">
        <v>83</v>
      </c>
      <c r="T597" t="s">
        <v>119</v>
      </c>
      <c r="U597" t="s">
        <v>214</v>
      </c>
    </row>
    <row r="598" spans="1:21" x14ac:dyDescent="0.25">
      <c r="A598" t="s">
        <v>2310</v>
      </c>
      <c r="B598" s="2">
        <v>42162</v>
      </c>
      <c r="C598" s="2">
        <v>42165</v>
      </c>
      <c r="D598">
        <v>3</v>
      </c>
      <c r="E598" t="s">
        <v>22</v>
      </c>
      <c r="F598" t="s">
        <v>23</v>
      </c>
      <c r="G598" t="s">
        <v>44</v>
      </c>
      <c r="H598" s="1">
        <v>117</v>
      </c>
      <c r="I598">
        <v>3</v>
      </c>
      <c r="J598">
        <v>0.05</v>
      </c>
      <c r="K598" s="1">
        <v>19.45</v>
      </c>
      <c r="L598" s="1">
        <v>1.9450000000000001</v>
      </c>
      <c r="M598" t="s">
        <v>25</v>
      </c>
      <c r="N598" t="s">
        <v>2311</v>
      </c>
      <c r="O598" t="s">
        <v>2292</v>
      </c>
      <c r="P598" t="s">
        <v>57</v>
      </c>
      <c r="Q598" t="s">
        <v>2312</v>
      </c>
      <c r="R598" t="s">
        <v>1214</v>
      </c>
      <c r="S598" t="s">
        <v>83</v>
      </c>
      <c r="T598" t="s">
        <v>187</v>
      </c>
      <c r="U598" t="s">
        <v>42</v>
      </c>
    </row>
    <row r="599" spans="1:21" x14ac:dyDescent="0.25">
      <c r="A599" t="s">
        <v>2313</v>
      </c>
      <c r="B599" s="2">
        <v>42115</v>
      </c>
      <c r="C599" s="2">
        <v>42121</v>
      </c>
      <c r="D599">
        <v>6</v>
      </c>
      <c r="E599" t="s">
        <v>22</v>
      </c>
      <c r="F599" t="s">
        <v>23</v>
      </c>
      <c r="G599" t="s">
        <v>53</v>
      </c>
      <c r="H599" s="1">
        <v>118</v>
      </c>
      <c r="I599">
        <v>2</v>
      </c>
      <c r="J599">
        <v>0.01</v>
      </c>
      <c r="K599" s="1">
        <v>35.64</v>
      </c>
      <c r="L599" s="1">
        <v>3.5640000000000001</v>
      </c>
      <c r="M599" t="s">
        <v>25</v>
      </c>
      <c r="N599" t="s">
        <v>2314</v>
      </c>
      <c r="O599" t="s">
        <v>204</v>
      </c>
      <c r="P599" t="s">
        <v>28</v>
      </c>
      <c r="Q599" t="s">
        <v>205</v>
      </c>
      <c r="R599" t="s">
        <v>205</v>
      </c>
      <c r="S599" t="s">
        <v>206</v>
      </c>
      <c r="T599" t="s">
        <v>41</v>
      </c>
      <c r="U599" t="s">
        <v>84</v>
      </c>
    </row>
    <row r="600" spans="1:21" x14ac:dyDescent="0.25">
      <c r="A600" t="s">
        <v>2315</v>
      </c>
      <c r="B600" s="2">
        <v>42335</v>
      </c>
      <c r="C600" s="2">
        <v>42345</v>
      </c>
      <c r="D600">
        <v>10</v>
      </c>
      <c r="E600" t="s">
        <v>22</v>
      </c>
      <c r="F600" t="s">
        <v>23</v>
      </c>
      <c r="G600" t="s">
        <v>63</v>
      </c>
      <c r="H600" s="1">
        <v>250</v>
      </c>
      <c r="I600">
        <v>5</v>
      </c>
      <c r="J600">
        <v>0.01</v>
      </c>
      <c r="K600" s="1">
        <v>157.5</v>
      </c>
      <c r="L600" s="1">
        <v>15.75</v>
      </c>
      <c r="M600" t="s">
        <v>54</v>
      </c>
      <c r="N600" t="s">
        <v>2316</v>
      </c>
      <c r="O600" t="s">
        <v>376</v>
      </c>
      <c r="P600" t="s">
        <v>57</v>
      </c>
      <c r="Q600" t="s">
        <v>249</v>
      </c>
      <c r="R600" t="s">
        <v>249</v>
      </c>
      <c r="S600" t="s">
        <v>100</v>
      </c>
      <c r="T600" t="s">
        <v>101</v>
      </c>
      <c r="U600" t="s">
        <v>33</v>
      </c>
    </row>
    <row r="601" spans="1:21" x14ac:dyDescent="0.25">
      <c r="A601" t="s">
        <v>2317</v>
      </c>
      <c r="B601" s="2">
        <v>42204</v>
      </c>
      <c r="C601" s="2">
        <v>42205</v>
      </c>
      <c r="D601">
        <v>1</v>
      </c>
      <c r="E601" t="s">
        <v>22</v>
      </c>
      <c r="F601" t="s">
        <v>23</v>
      </c>
      <c r="G601" t="s">
        <v>69</v>
      </c>
      <c r="H601" s="1">
        <v>72</v>
      </c>
      <c r="I601">
        <v>2</v>
      </c>
      <c r="J601">
        <v>0.05</v>
      </c>
      <c r="K601" s="1">
        <v>36</v>
      </c>
      <c r="L601" s="1">
        <v>3.6</v>
      </c>
      <c r="M601" t="s">
        <v>54</v>
      </c>
      <c r="N601" t="s">
        <v>2318</v>
      </c>
      <c r="O601" t="s">
        <v>736</v>
      </c>
      <c r="P601" t="s">
        <v>57</v>
      </c>
      <c r="Q601" t="s">
        <v>809</v>
      </c>
      <c r="R601" t="s">
        <v>809</v>
      </c>
      <c r="S601" t="s">
        <v>810</v>
      </c>
      <c r="T601" t="s">
        <v>811</v>
      </c>
      <c r="U601" t="s">
        <v>67</v>
      </c>
    </row>
    <row r="602" spans="1:21" x14ac:dyDescent="0.25">
      <c r="A602" t="s">
        <v>2319</v>
      </c>
      <c r="B602" s="2">
        <v>42234</v>
      </c>
      <c r="C602" s="2">
        <v>42240</v>
      </c>
      <c r="D602">
        <v>6</v>
      </c>
      <c r="E602" t="s">
        <v>22</v>
      </c>
      <c r="F602" t="s">
        <v>23</v>
      </c>
      <c r="G602" t="s">
        <v>78</v>
      </c>
      <c r="H602" s="1">
        <v>54</v>
      </c>
      <c r="I602">
        <v>2</v>
      </c>
      <c r="J602">
        <v>0.01</v>
      </c>
      <c r="K602" s="1">
        <v>27</v>
      </c>
      <c r="L602" s="1">
        <v>2.7</v>
      </c>
      <c r="M602" t="s">
        <v>45</v>
      </c>
      <c r="N602" t="s">
        <v>2320</v>
      </c>
      <c r="O602" t="s">
        <v>178</v>
      </c>
      <c r="P602" t="s">
        <v>57</v>
      </c>
      <c r="Q602" t="s">
        <v>179</v>
      </c>
      <c r="R602" t="s">
        <v>180</v>
      </c>
      <c r="S602" t="s">
        <v>40</v>
      </c>
      <c r="T602" t="s">
        <v>41</v>
      </c>
      <c r="U602" t="s">
        <v>229</v>
      </c>
    </row>
    <row r="603" spans="1:21" x14ac:dyDescent="0.25">
      <c r="A603" t="s">
        <v>2321</v>
      </c>
      <c r="B603" s="2">
        <v>42341</v>
      </c>
      <c r="C603" s="2">
        <v>42348</v>
      </c>
      <c r="D603">
        <v>7</v>
      </c>
      <c r="E603" t="s">
        <v>22</v>
      </c>
      <c r="F603" t="s">
        <v>23</v>
      </c>
      <c r="G603" t="s">
        <v>86</v>
      </c>
      <c r="H603" s="1">
        <v>114</v>
      </c>
      <c r="I603">
        <v>1</v>
      </c>
      <c r="J603">
        <v>0.02</v>
      </c>
      <c r="K603" s="1">
        <v>31.72</v>
      </c>
      <c r="L603" s="1">
        <v>3.1720000000000002</v>
      </c>
      <c r="M603" t="s">
        <v>45</v>
      </c>
      <c r="N603" t="s">
        <v>2322</v>
      </c>
      <c r="O603" t="s">
        <v>1586</v>
      </c>
      <c r="P603" t="s">
        <v>28</v>
      </c>
      <c r="Q603" t="s">
        <v>2323</v>
      </c>
      <c r="R603" t="s">
        <v>2324</v>
      </c>
      <c r="S603" t="s">
        <v>2325</v>
      </c>
      <c r="T603" t="s">
        <v>41</v>
      </c>
      <c r="U603" t="s">
        <v>51</v>
      </c>
    </row>
    <row r="604" spans="1:21" x14ac:dyDescent="0.25">
      <c r="A604" t="s">
        <v>2326</v>
      </c>
      <c r="B604" s="2">
        <v>42068</v>
      </c>
      <c r="C604" s="2">
        <v>42070</v>
      </c>
      <c r="D604">
        <v>2</v>
      </c>
      <c r="E604" t="s">
        <v>22</v>
      </c>
      <c r="F604" t="s">
        <v>23</v>
      </c>
      <c r="G604" t="s">
        <v>95</v>
      </c>
      <c r="H604" s="1">
        <v>231</v>
      </c>
      <c r="I604">
        <v>5</v>
      </c>
      <c r="J604">
        <v>0.02</v>
      </c>
      <c r="K604" s="1">
        <v>127.9</v>
      </c>
      <c r="L604" s="1">
        <v>12.790000000000001</v>
      </c>
      <c r="M604" t="s">
        <v>54</v>
      </c>
      <c r="N604" t="s">
        <v>2327</v>
      </c>
      <c r="O604" t="s">
        <v>609</v>
      </c>
      <c r="P604" t="s">
        <v>28</v>
      </c>
      <c r="Q604" t="s">
        <v>1845</v>
      </c>
      <c r="R604" t="s">
        <v>1845</v>
      </c>
      <c r="S604" t="s">
        <v>349</v>
      </c>
      <c r="T604" t="s">
        <v>41</v>
      </c>
      <c r="U604" t="s">
        <v>93</v>
      </c>
    </row>
    <row r="605" spans="1:21" x14ac:dyDescent="0.25">
      <c r="A605" t="s">
        <v>2328</v>
      </c>
      <c r="B605" s="2">
        <v>42087</v>
      </c>
      <c r="C605" s="2">
        <v>42093</v>
      </c>
      <c r="D605">
        <v>6</v>
      </c>
      <c r="E605" t="s">
        <v>22</v>
      </c>
      <c r="F605" t="s">
        <v>23</v>
      </c>
      <c r="G605" t="s">
        <v>24</v>
      </c>
      <c r="H605" s="1">
        <v>140</v>
      </c>
      <c r="I605">
        <v>2</v>
      </c>
      <c r="J605">
        <v>0.02</v>
      </c>
      <c r="K605" s="1">
        <v>54.4</v>
      </c>
      <c r="L605" s="1">
        <v>5.44</v>
      </c>
      <c r="M605" t="s">
        <v>25</v>
      </c>
      <c r="N605" t="s">
        <v>2329</v>
      </c>
      <c r="O605" t="s">
        <v>1400</v>
      </c>
      <c r="P605" t="s">
        <v>28</v>
      </c>
      <c r="Q605" t="s">
        <v>1401</v>
      </c>
      <c r="R605" t="s">
        <v>1401</v>
      </c>
      <c r="S605" t="s">
        <v>132</v>
      </c>
      <c r="T605" t="s">
        <v>133</v>
      </c>
      <c r="U605" t="s">
        <v>93</v>
      </c>
    </row>
    <row r="606" spans="1:21" x14ac:dyDescent="0.25">
      <c r="A606" t="s">
        <v>2330</v>
      </c>
      <c r="B606" s="2">
        <v>42096</v>
      </c>
      <c r="C606" s="2">
        <v>42103</v>
      </c>
      <c r="D606">
        <v>7</v>
      </c>
      <c r="E606" t="s">
        <v>22</v>
      </c>
      <c r="F606" t="s">
        <v>23</v>
      </c>
      <c r="G606" t="s">
        <v>35</v>
      </c>
      <c r="H606" s="1">
        <v>211</v>
      </c>
      <c r="I606">
        <v>3</v>
      </c>
      <c r="J606">
        <v>0.02</v>
      </c>
      <c r="K606" s="1">
        <v>118.34</v>
      </c>
      <c r="L606" s="1">
        <v>11.834000000000001</v>
      </c>
      <c r="M606" t="s">
        <v>54</v>
      </c>
      <c r="N606" t="s">
        <v>2331</v>
      </c>
      <c r="O606" t="s">
        <v>2332</v>
      </c>
      <c r="P606" t="s">
        <v>38</v>
      </c>
      <c r="Q606" t="s">
        <v>2333</v>
      </c>
      <c r="R606" t="s">
        <v>845</v>
      </c>
      <c r="S606" t="s">
        <v>845</v>
      </c>
      <c r="T606" t="s">
        <v>41</v>
      </c>
      <c r="U606" t="s">
        <v>84</v>
      </c>
    </row>
    <row r="607" spans="1:21" x14ac:dyDescent="0.25">
      <c r="A607" t="s">
        <v>2334</v>
      </c>
      <c r="B607" s="2">
        <v>42013</v>
      </c>
      <c r="C607" s="2">
        <v>42023</v>
      </c>
      <c r="D607">
        <v>10</v>
      </c>
      <c r="E607" t="s">
        <v>22</v>
      </c>
      <c r="F607" t="s">
        <v>23</v>
      </c>
      <c r="G607" t="s">
        <v>44</v>
      </c>
      <c r="H607" s="1">
        <v>117</v>
      </c>
      <c r="I607">
        <v>1</v>
      </c>
      <c r="J607">
        <v>0.03</v>
      </c>
      <c r="K607" s="1">
        <v>33.49</v>
      </c>
      <c r="L607" s="1">
        <v>3.3490000000000002</v>
      </c>
      <c r="M607" t="s">
        <v>25</v>
      </c>
      <c r="N607" t="s">
        <v>2335</v>
      </c>
      <c r="O607" t="s">
        <v>2336</v>
      </c>
      <c r="P607" t="s">
        <v>28</v>
      </c>
      <c r="Q607" t="s">
        <v>2337</v>
      </c>
      <c r="R607" t="s">
        <v>312</v>
      </c>
      <c r="S607" t="s">
        <v>100</v>
      </c>
      <c r="T607" t="s">
        <v>101</v>
      </c>
      <c r="U607" t="s">
        <v>214</v>
      </c>
    </row>
    <row r="608" spans="1:21" x14ac:dyDescent="0.25">
      <c r="A608" t="s">
        <v>2338</v>
      </c>
      <c r="B608" s="2">
        <v>42173</v>
      </c>
      <c r="C608" s="2">
        <v>42175</v>
      </c>
      <c r="D608">
        <v>2</v>
      </c>
      <c r="E608" t="s">
        <v>22</v>
      </c>
      <c r="F608" t="s">
        <v>23</v>
      </c>
      <c r="G608" t="s">
        <v>53</v>
      </c>
      <c r="H608" s="1">
        <v>118</v>
      </c>
      <c r="I608">
        <v>1</v>
      </c>
      <c r="J608">
        <v>0.05</v>
      </c>
      <c r="K608" s="1">
        <v>32.1</v>
      </c>
      <c r="L608" s="1">
        <v>3.2100000000000004</v>
      </c>
      <c r="M608" t="s">
        <v>45</v>
      </c>
      <c r="N608" t="s">
        <v>2339</v>
      </c>
      <c r="O608" t="s">
        <v>2340</v>
      </c>
      <c r="P608" t="s">
        <v>28</v>
      </c>
      <c r="Q608" t="s">
        <v>2341</v>
      </c>
      <c r="R608" t="s">
        <v>1406</v>
      </c>
      <c r="S608" t="s">
        <v>126</v>
      </c>
      <c r="T608" t="s">
        <v>41</v>
      </c>
      <c r="U608" t="s">
        <v>42</v>
      </c>
    </row>
    <row r="609" spans="1:21" x14ac:dyDescent="0.25">
      <c r="A609" t="s">
        <v>2342</v>
      </c>
      <c r="B609" s="2">
        <v>42198</v>
      </c>
      <c r="C609" s="2">
        <v>42208</v>
      </c>
      <c r="D609">
        <v>10</v>
      </c>
      <c r="E609" t="s">
        <v>22</v>
      </c>
      <c r="F609" t="s">
        <v>23</v>
      </c>
      <c r="G609" t="s">
        <v>63</v>
      </c>
      <c r="H609" s="1">
        <v>250</v>
      </c>
      <c r="I609">
        <v>5</v>
      </c>
      <c r="J609">
        <v>0.01</v>
      </c>
      <c r="K609" s="1">
        <v>157.5</v>
      </c>
      <c r="L609" s="1">
        <v>15.75</v>
      </c>
      <c r="M609" t="s">
        <v>45</v>
      </c>
      <c r="N609" t="s">
        <v>2343</v>
      </c>
      <c r="O609" t="s">
        <v>631</v>
      </c>
      <c r="P609" t="s">
        <v>28</v>
      </c>
      <c r="Q609" t="s">
        <v>2344</v>
      </c>
      <c r="R609" t="s">
        <v>73</v>
      </c>
      <c r="S609" t="s">
        <v>74</v>
      </c>
      <c r="T609" t="s">
        <v>75</v>
      </c>
      <c r="U609" t="s">
        <v>67</v>
      </c>
    </row>
    <row r="610" spans="1:21" x14ac:dyDescent="0.25">
      <c r="A610" t="s">
        <v>2345</v>
      </c>
      <c r="B610" s="2">
        <v>42010</v>
      </c>
      <c r="C610" s="2">
        <v>42019</v>
      </c>
      <c r="D610">
        <v>9</v>
      </c>
      <c r="E610" t="s">
        <v>22</v>
      </c>
      <c r="F610" t="s">
        <v>23</v>
      </c>
      <c r="G610" t="s">
        <v>69</v>
      </c>
      <c r="H610" s="1">
        <v>72</v>
      </c>
      <c r="I610">
        <v>2</v>
      </c>
      <c r="J610">
        <v>0.03</v>
      </c>
      <c r="K610" s="1">
        <v>36</v>
      </c>
      <c r="L610" s="1">
        <v>3.6</v>
      </c>
      <c r="M610" t="s">
        <v>45</v>
      </c>
      <c r="N610" t="s">
        <v>2346</v>
      </c>
      <c r="O610" t="s">
        <v>1061</v>
      </c>
      <c r="P610" t="s">
        <v>38</v>
      </c>
      <c r="Q610" t="s">
        <v>1465</v>
      </c>
      <c r="R610" t="s">
        <v>693</v>
      </c>
      <c r="S610" t="s">
        <v>91</v>
      </c>
      <c r="T610" t="s">
        <v>92</v>
      </c>
      <c r="U610" t="s">
        <v>214</v>
      </c>
    </row>
    <row r="611" spans="1:21" x14ac:dyDescent="0.25">
      <c r="A611" t="s">
        <v>2347</v>
      </c>
      <c r="B611" s="2">
        <v>42114</v>
      </c>
      <c r="C611" s="2">
        <v>42117</v>
      </c>
      <c r="D611">
        <v>3</v>
      </c>
      <c r="E611" t="s">
        <v>22</v>
      </c>
      <c r="F611" t="s">
        <v>23</v>
      </c>
      <c r="G611" t="s">
        <v>78</v>
      </c>
      <c r="H611" s="1">
        <v>54</v>
      </c>
      <c r="I611">
        <v>2</v>
      </c>
      <c r="J611">
        <v>0.02</v>
      </c>
      <c r="K611" s="1">
        <v>27</v>
      </c>
      <c r="L611" s="1">
        <v>2.7</v>
      </c>
      <c r="M611" t="s">
        <v>25</v>
      </c>
      <c r="N611" t="s">
        <v>2348</v>
      </c>
      <c r="O611" t="s">
        <v>2349</v>
      </c>
      <c r="P611" t="s">
        <v>57</v>
      </c>
      <c r="Q611" t="s">
        <v>1209</v>
      </c>
      <c r="R611" t="s">
        <v>1030</v>
      </c>
      <c r="S611" t="s">
        <v>612</v>
      </c>
      <c r="T611" t="s">
        <v>187</v>
      </c>
      <c r="U611" t="s">
        <v>84</v>
      </c>
    </row>
    <row r="612" spans="1:21" x14ac:dyDescent="0.25">
      <c r="A612" t="s">
        <v>2350</v>
      </c>
      <c r="B612" s="2">
        <v>42181</v>
      </c>
      <c r="C612" s="2">
        <v>42189</v>
      </c>
      <c r="D612">
        <v>8</v>
      </c>
      <c r="E612" t="s">
        <v>22</v>
      </c>
      <c r="F612" t="s">
        <v>23</v>
      </c>
      <c r="G612" t="s">
        <v>86</v>
      </c>
      <c r="H612" s="1">
        <v>114</v>
      </c>
      <c r="I612">
        <v>5</v>
      </c>
      <c r="J612">
        <v>0.02</v>
      </c>
      <c r="K612" s="1">
        <v>22.599999999999998</v>
      </c>
      <c r="L612" s="1">
        <v>2.2599999999999998</v>
      </c>
      <c r="M612" t="s">
        <v>54</v>
      </c>
      <c r="N612" t="s">
        <v>2351</v>
      </c>
      <c r="O612" t="s">
        <v>2352</v>
      </c>
      <c r="P612" t="s">
        <v>38</v>
      </c>
      <c r="Q612" t="s">
        <v>2353</v>
      </c>
      <c r="R612" t="s">
        <v>2354</v>
      </c>
      <c r="S612" t="s">
        <v>328</v>
      </c>
      <c r="T612" t="s">
        <v>187</v>
      </c>
      <c r="U612" t="s">
        <v>42</v>
      </c>
    </row>
    <row r="613" spans="1:21" x14ac:dyDescent="0.25">
      <c r="A613" t="s">
        <v>2355</v>
      </c>
      <c r="B613" s="2">
        <v>42329</v>
      </c>
      <c r="C613" s="2">
        <v>42331</v>
      </c>
      <c r="D613">
        <v>2</v>
      </c>
      <c r="E613" t="s">
        <v>22</v>
      </c>
      <c r="F613" t="s">
        <v>23</v>
      </c>
      <c r="G613" t="s">
        <v>95</v>
      </c>
      <c r="H613" s="1">
        <v>231</v>
      </c>
      <c r="I613">
        <v>3</v>
      </c>
      <c r="J613">
        <v>0.02</v>
      </c>
      <c r="K613" s="1">
        <v>137.13999999999999</v>
      </c>
      <c r="L613" s="1">
        <v>13.713999999999999</v>
      </c>
      <c r="M613" t="s">
        <v>45</v>
      </c>
      <c r="N613" t="s">
        <v>2356</v>
      </c>
      <c r="O613" t="s">
        <v>1290</v>
      </c>
      <c r="P613" t="s">
        <v>57</v>
      </c>
      <c r="Q613" t="s">
        <v>976</v>
      </c>
      <c r="R613" t="s">
        <v>1150</v>
      </c>
      <c r="S613" t="s">
        <v>212</v>
      </c>
      <c r="T613" t="s">
        <v>213</v>
      </c>
      <c r="U613" t="s">
        <v>33</v>
      </c>
    </row>
    <row r="614" spans="1:21" x14ac:dyDescent="0.25">
      <c r="A614" t="s">
        <v>2357</v>
      </c>
      <c r="B614" s="2">
        <v>42261</v>
      </c>
      <c r="C614" s="2">
        <v>42268</v>
      </c>
      <c r="D614">
        <v>7</v>
      </c>
      <c r="E614" t="s">
        <v>22</v>
      </c>
      <c r="F614" t="s">
        <v>23</v>
      </c>
      <c r="G614" t="s">
        <v>24</v>
      </c>
      <c r="H614" s="1">
        <v>140</v>
      </c>
      <c r="I614">
        <v>3</v>
      </c>
      <c r="J614">
        <v>0.04</v>
      </c>
      <c r="K614" s="1">
        <v>43.2</v>
      </c>
      <c r="L614" s="1">
        <v>4.32</v>
      </c>
      <c r="M614" t="s">
        <v>54</v>
      </c>
      <c r="N614" t="s">
        <v>2358</v>
      </c>
      <c r="O614" t="s">
        <v>2359</v>
      </c>
      <c r="P614" t="s">
        <v>28</v>
      </c>
      <c r="Q614" t="s">
        <v>2360</v>
      </c>
      <c r="R614" t="s">
        <v>2361</v>
      </c>
      <c r="S614" t="s">
        <v>212</v>
      </c>
      <c r="T614" t="s">
        <v>213</v>
      </c>
      <c r="U614" t="s">
        <v>120</v>
      </c>
    </row>
    <row r="615" spans="1:21" x14ac:dyDescent="0.25">
      <c r="A615" t="s">
        <v>2362</v>
      </c>
      <c r="B615" s="2">
        <v>42341</v>
      </c>
      <c r="C615" s="2">
        <v>42343</v>
      </c>
      <c r="D615">
        <v>2</v>
      </c>
      <c r="E615" t="s">
        <v>22</v>
      </c>
      <c r="F615" t="s">
        <v>23</v>
      </c>
      <c r="G615" t="s">
        <v>35</v>
      </c>
      <c r="H615" s="1">
        <v>211</v>
      </c>
      <c r="I615">
        <v>5</v>
      </c>
      <c r="J615">
        <v>0.02</v>
      </c>
      <c r="K615" s="1">
        <v>109.9</v>
      </c>
      <c r="L615" s="1">
        <v>10.990000000000002</v>
      </c>
      <c r="M615" t="s">
        <v>45</v>
      </c>
      <c r="N615" t="s">
        <v>2363</v>
      </c>
      <c r="O615" t="s">
        <v>1276</v>
      </c>
      <c r="P615" t="s">
        <v>28</v>
      </c>
      <c r="Q615" t="s">
        <v>2364</v>
      </c>
      <c r="R615" t="s">
        <v>2365</v>
      </c>
      <c r="S615" t="s">
        <v>349</v>
      </c>
      <c r="T615" t="s">
        <v>41</v>
      </c>
      <c r="U615" t="s">
        <v>51</v>
      </c>
    </row>
    <row r="616" spans="1:21" x14ac:dyDescent="0.25">
      <c r="A616" t="s">
        <v>2366</v>
      </c>
      <c r="B616" s="2">
        <v>42171</v>
      </c>
      <c r="C616" s="2">
        <v>42175</v>
      </c>
      <c r="D616">
        <v>4</v>
      </c>
      <c r="E616" t="s">
        <v>22</v>
      </c>
      <c r="F616" t="s">
        <v>23</v>
      </c>
      <c r="G616" t="s">
        <v>44</v>
      </c>
      <c r="H616" s="1">
        <v>117</v>
      </c>
      <c r="I616">
        <v>1</v>
      </c>
      <c r="J616">
        <v>0.02</v>
      </c>
      <c r="K616" s="1">
        <v>34.659999999999997</v>
      </c>
      <c r="L616" s="1">
        <v>3.4659999999999997</v>
      </c>
      <c r="M616" t="s">
        <v>45</v>
      </c>
      <c r="N616" t="s">
        <v>2367</v>
      </c>
      <c r="O616" t="s">
        <v>705</v>
      </c>
      <c r="P616" t="s">
        <v>28</v>
      </c>
      <c r="Q616" t="s">
        <v>398</v>
      </c>
      <c r="R616" t="s">
        <v>399</v>
      </c>
      <c r="S616" t="s">
        <v>400</v>
      </c>
      <c r="T616" t="s">
        <v>101</v>
      </c>
      <c r="U616" t="s">
        <v>42</v>
      </c>
    </row>
    <row r="617" spans="1:21" x14ac:dyDescent="0.25">
      <c r="A617" t="s">
        <v>2368</v>
      </c>
      <c r="B617" s="2">
        <v>42174</v>
      </c>
      <c r="C617" s="2">
        <v>42175</v>
      </c>
      <c r="D617">
        <v>1</v>
      </c>
      <c r="E617" t="s">
        <v>22</v>
      </c>
      <c r="F617" t="s">
        <v>23</v>
      </c>
      <c r="G617" t="s">
        <v>53</v>
      </c>
      <c r="H617" s="1">
        <v>118</v>
      </c>
      <c r="I617">
        <v>1</v>
      </c>
      <c r="J617">
        <v>0.04</v>
      </c>
      <c r="K617" s="1">
        <v>33.28</v>
      </c>
      <c r="L617" s="1">
        <v>3.3280000000000003</v>
      </c>
      <c r="M617" t="s">
        <v>45</v>
      </c>
      <c r="N617" t="s">
        <v>2369</v>
      </c>
      <c r="O617" t="s">
        <v>2370</v>
      </c>
      <c r="P617" t="s">
        <v>28</v>
      </c>
      <c r="Q617" t="s">
        <v>2371</v>
      </c>
      <c r="R617" t="s">
        <v>2372</v>
      </c>
      <c r="S617" t="s">
        <v>810</v>
      </c>
      <c r="T617" t="s">
        <v>811</v>
      </c>
      <c r="U617" t="s">
        <v>42</v>
      </c>
    </row>
    <row r="618" spans="1:21" x14ac:dyDescent="0.25">
      <c r="A618" t="s">
        <v>2373</v>
      </c>
      <c r="B618" s="2">
        <v>42182</v>
      </c>
      <c r="C618" s="2">
        <v>42192</v>
      </c>
      <c r="D618">
        <v>10</v>
      </c>
      <c r="E618" t="s">
        <v>22</v>
      </c>
      <c r="F618" t="s">
        <v>23</v>
      </c>
      <c r="G618" t="s">
        <v>63</v>
      </c>
      <c r="H618" s="1">
        <v>250</v>
      </c>
      <c r="I618">
        <v>1</v>
      </c>
      <c r="J618">
        <v>0.03</v>
      </c>
      <c r="K618" s="1">
        <v>162.5</v>
      </c>
      <c r="L618" s="1">
        <v>16.25</v>
      </c>
      <c r="M618" t="s">
        <v>25</v>
      </c>
      <c r="N618" t="s">
        <v>2374</v>
      </c>
      <c r="O618" t="s">
        <v>2375</v>
      </c>
      <c r="P618" t="s">
        <v>28</v>
      </c>
      <c r="Q618" t="s">
        <v>2376</v>
      </c>
      <c r="R618" t="s">
        <v>2376</v>
      </c>
      <c r="S618" t="s">
        <v>2377</v>
      </c>
      <c r="T618" t="s">
        <v>75</v>
      </c>
      <c r="U618" t="s">
        <v>42</v>
      </c>
    </row>
    <row r="619" spans="1:21" x14ac:dyDescent="0.25">
      <c r="A619" t="s">
        <v>2378</v>
      </c>
      <c r="B619" s="2">
        <v>42299</v>
      </c>
      <c r="C619" s="2">
        <v>42309</v>
      </c>
      <c r="D619">
        <v>10</v>
      </c>
      <c r="E619" t="s">
        <v>22</v>
      </c>
      <c r="F619" t="s">
        <v>23</v>
      </c>
      <c r="G619" t="s">
        <v>69</v>
      </c>
      <c r="H619" s="1">
        <v>72</v>
      </c>
      <c r="I619">
        <v>4</v>
      </c>
      <c r="J619">
        <v>0.04</v>
      </c>
      <c r="K619" s="1">
        <v>18</v>
      </c>
      <c r="L619" s="1">
        <v>1.8</v>
      </c>
      <c r="M619" t="s">
        <v>54</v>
      </c>
      <c r="N619" t="s">
        <v>2379</v>
      </c>
      <c r="O619" t="s">
        <v>173</v>
      </c>
      <c r="P619" t="s">
        <v>28</v>
      </c>
      <c r="Q619" t="s">
        <v>149</v>
      </c>
      <c r="R619" t="s">
        <v>150</v>
      </c>
      <c r="S619" t="s">
        <v>83</v>
      </c>
      <c r="T619" t="s">
        <v>151</v>
      </c>
      <c r="U619" t="s">
        <v>137</v>
      </c>
    </row>
    <row r="620" spans="1:21" x14ac:dyDescent="0.25">
      <c r="A620" t="s">
        <v>2380</v>
      </c>
      <c r="B620" s="2">
        <v>42238</v>
      </c>
      <c r="C620" s="2">
        <v>42245</v>
      </c>
      <c r="D620">
        <v>7</v>
      </c>
      <c r="E620" t="s">
        <v>22</v>
      </c>
      <c r="F620" t="s">
        <v>23</v>
      </c>
      <c r="G620" t="s">
        <v>78</v>
      </c>
      <c r="H620" s="1">
        <v>54</v>
      </c>
      <c r="I620">
        <v>5</v>
      </c>
      <c r="J620">
        <v>0.02</v>
      </c>
      <c r="K620" s="1">
        <v>10.8</v>
      </c>
      <c r="L620" s="1">
        <v>1.08</v>
      </c>
      <c r="M620" t="s">
        <v>54</v>
      </c>
      <c r="N620" t="s">
        <v>2381</v>
      </c>
      <c r="O620" t="s">
        <v>1302</v>
      </c>
      <c r="P620" t="s">
        <v>57</v>
      </c>
      <c r="Q620" t="s">
        <v>879</v>
      </c>
      <c r="R620" t="s">
        <v>880</v>
      </c>
      <c r="S620" t="s">
        <v>881</v>
      </c>
      <c r="T620" t="s">
        <v>811</v>
      </c>
      <c r="U620" t="s">
        <v>229</v>
      </c>
    </row>
    <row r="621" spans="1:21" x14ac:dyDescent="0.25">
      <c r="A621" t="s">
        <v>2382</v>
      </c>
      <c r="B621" s="2">
        <v>42364</v>
      </c>
      <c r="C621" s="2">
        <v>42370</v>
      </c>
      <c r="D621">
        <v>6</v>
      </c>
      <c r="E621" t="s">
        <v>22</v>
      </c>
      <c r="F621" t="s">
        <v>23</v>
      </c>
      <c r="G621" t="s">
        <v>86</v>
      </c>
      <c r="H621" s="1">
        <v>114</v>
      </c>
      <c r="I621">
        <v>3</v>
      </c>
      <c r="J621">
        <v>0.02</v>
      </c>
      <c r="K621" s="1">
        <v>27.16</v>
      </c>
      <c r="L621" s="1">
        <v>2.7160000000000002</v>
      </c>
      <c r="M621" t="s">
        <v>54</v>
      </c>
      <c r="N621" t="s">
        <v>2383</v>
      </c>
      <c r="O621" t="s">
        <v>2170</v>
      </c>
      <c r="P621" t="s">
        <v>28</v>
      </c>
      <c r="Q621" t="s">
        <v>2384</v>
      </c>
      <c r="R621" t="s">
        <v>2385</v>
      </c>
      <c r="S621" t="s">
        <v>50</v>
      </c>
      <c r="T621" t="s">
        <v>32</v>
      </c>
      <c r="U621" t="s">
        <v>51</v>
      </c>
    </row>
    <row r="622" spans="1:21" x14ac:dyDescent="0.25">
      <c r="A622" t="s">
        <v>2386</v>
      </c>
      <c r="B622" s="2">
        <v>42177</v>
      </c>
      <c r="C622" s="2">
        <v>42185</v>
      </c>
      <c r="D622">
        <v>8</v>
      </c>
      <c r="E622" t="s">
        <v>22</v>
      </c>
      <c r="F622" t="s">
        <v>23</v>
      </c>
      <c r="G622" t="s">
        <v>95</v>
      </c>
      <c r="H622" s="1">
        <v>231</v>
      </c>
      <c r="I622">
        <v>3</v>
      </c>
      <c r="J622">
        <v>0.04</v>
      </c>
      <c r="K622" s="1">
        <v>123.28</v>
      </c>
      <c r="L622" s="1">
        <v>12.328000000000001</v>
      </c>
      <c r="M622" t="s">
        <v>25</v>
      </c>
      <c r="N622" t="s">
        <v>2387</v>
      </c>
      <c r="O622" t="s">
        <v>2388</v>
      </c>
      <c r="P622" t="s">
        <v>57</v>
      </c>
      <c r="Q622" t="s">
        <v>169</v>
      </c>
      <c r="R622" t="s">
        <v>170</v>
      </c>
      <c r="S622" t="s">
        <v>83</v>
      </c>
      <c r="T622" t="s">
        <v>119</v>
      </c>
      <c r="U622" t="s">
        <v>42</v>
      </c>
    </row>
    <row r="623" spans="1:21" x14ac:dyDescent="0.25">
      <c r="A623" t="s">
        <v>2389</v>
      </c>
      <c r="B623" s="2">
        <v>42331</v>
      </c>
      <c r="C623" s="2">
        <v>42341</v>
      </c>
      <c r="D623">
        <v>10</v>
      </c>
      <c r="E623" t="s">
        <v>22</v>
      </c>
      <c r="F623" t="s">
        <v>23</v>
      </c>
      <c r="G623" t="s">
        <v>24</v>
      </c>
      <c r="H623" s="1">
        <v>140</v>
      </c>
      <c r="I623">
        <v>5</v>
      </c>
      <c r="J623">
        <v>0.05</v>
      </c>
      <c r="K623" s="1">
        <v>25</v>
      </c>
      <c r="L623" s="1">
        <v>2.5</v>
      </c>
      <c r="M623" t="s">
        <v>54</v>
      </c>
      <c r="N623" t="s">
        <v>2390</v>
      </c>
      <c r="O623" t="s">
        <v>2391</v>
      </c>
      <c r="P623" t="s">
        <v>57</v>
      </c>
      <c r="Q623" t="s">
        <v>921</v>
      </c>
      <c r="R623" t="s">
        <v>922</v>
      </c>
      <c r="S623" t="s">
        <v>923</v>
      </c>
      <c r="T623" t="s">
        <v>213</v>
      </c>
      <c r="U623" t="s">
        <v>33</v>
      </c>
    </row>
    <row r="624" spans="1:21" x14ac:dyDescent="0.25">
      <c r="A624" t="s">
        <v>2392</v>
      </c>
      <c r="B624" s="2">
        <v>42328</v>
      </c>
      <c r="C624" s="2">
        <v>42338</v>
      </c>
      <c r="D624">
        <v>10</v>
      </c>
      <c r="E624" t="s">
        <v>22</v>
      </c>
      <c r="F624" t="s">
        <v>23</v>
      </c>
      <c r="G624" t="s">
        <v>35</v>
      </c>
      <c r="H624" s="1">
        <v>211</v>
      </c>
      <c r="I624">
        <v>4</v>
      </c>
      <c r="J624">
        <v>0.01</v>
      </c>
      <c r="K624" s="1">
        <v>122.56</v>
      </c>
      <c r="L624" s="1">
        <v>12.256</v>
      </c>
      <c r="M624" t="s">
        <v>45</v>
      </c>
      <c r="N624" t="s">
        <v>2393</v>
      </c>
      <c r="O624" t="s">
        <v>1923</v>
      </c>
      <c r="P624" t="s">
        <v>38</v>
      </c>
      <c r="Q624" t="s">
        <v>342</v>
      </c>
      <c r="R624" t="s">
        <v>343</v>
      </c>
      <c r="S624" t="s">
        <v>91</v>
      </c>
      <c r="T624" t="s">
        <v>92</v>
      </c>
      <c r="U624" t="s">
        <v>33</v>
      </c>
    </row>
    <row r="625" spans="1:21" x14ac:dyDescent="0.25">
      <c r="A625" t="s">
        <v>2394</v>
      </c>
      <c r="B625" s="2">
        <v>42121</v>
      </c>
      <c r="C625" s="2">
        <v>42130</v>
      </c>
      <c r="D625">
        <v>9</v>
      </c>
      <c r="E625" t="s">
        <v>22</v>
      </c>
      <c r="F625" t="s">
        <v>23</v>
      </c>
      <c r="G625" t="s">
        <v>44</v>
      </c>
      <c r="H625" s="1">
        <v>117</v>
      </c>
      <c r="I625">
        <v>5</v>
      </c>
      <c r="J625">
        <v>0.04</v>
      </c>
      <c r="K625" s="1">
        <v>13.600000000000001</v>
      </c>
      <c r="L625" s="1">
        <v>1.3600000000000003</v>
      </c>
      <c r="M625" t="s">
        <v>54</v>
      </c>
      <c r="N625" t="s">
        <v>2395</v>
      </c>
      <c r="O625" t="s">
        <v>2396</v>
      </c>
      <c r="P625" t="s">
        <v>28</v>
      </c>
      <c r="Q625" t="s">
        <v>2397</v>
      </c>
      <c r="R625" t="s">
        <v>2398</v>
      </c>
      <c r="S625" t="s">
        <v>260</v>
      </c>
      <c r="T625" t="s">
        <v>187</v>
      </c>
      <c r="U625" t="s">
        <v>84</v>
      </c>
    </row>
    <row r="626" spans="1:21" x14ac:dyDescent="0.25">
      <c r="A626" t="s">
        <v>2399</v>
      </c>
      <c r="B626" s="2">
        <v>42363</v>
      </c>
      <c r="C626" s="2">
        <v>42370</v>
      </c>
      <c r="D626">
        <v>7</v>
      </c>
      <c r="E626" t="s">
        <v>22</v>
      </c>
      <c r="F626" t="s">
        <v>23</v>
      </c>
      <c r="G626" t="s">
        <v>53</v>
      </c>
      <c r="H626" s="1">
        <v>118</v>
      </c>
      <c r="I626">
        <v>1</v>
      </c>
      <c r="J626">
        <v>0.03</v>
      </c>
      <c r="K626" s="1">
        <v>34.46</v>
      </c>
      <c r="L626" s="1">
        <v>3.4460000000000002</v>
      </c>
      <c r="M626" t="s">
        <v>45</v>
      </c>
      <c r="N626" t="s">
        <v>2400</v>
      </c>
      <c r="O626" t="s">
        <v>2401</v>
      </c>
      <c r="P626" t="s">
        <v>28</v>
      </c>
      <c r="Q626" t="s">
        <v>2402</v>
      </c>
      <c r="R626" t="s">
        <v>2403</v>
      </c>
      <c r="S626" t="s">
        <v>2325</v>
      </c>
      <c r="T626" t="s">
        <v>41</v>
      </c>
      <c r="U626" t="s">
        <v>51</v>
      </c>
    </row>
    <row r="627" spans="1:21" x14ac:dyDescent="0.25">
      <c r="A627" t="s">
        <v>2404</v>
      </c>
      <c r="B627" s="2">
        <v>42038</v>
      </c>
      <c r="C627" s="2">
        <v>42040</v>
      </c>
      <c r="D627">
        <v>2</v>
      </c>
      <c r="E627" t="s">
        <v>22</v>
      </c>
      <c r="F627" t="s">
        <v>23</v>
      </c>
      <c r="G627" t="s">
        <v>63</v>
      </c>
      <c r="H627" s="1">
        <v>250</v>
      </c>
      <c r="I627">
        <v>4</v>
      </c>
      <c r="J627">
        <v>0.03</v>
      </c>
      <c r="K627" s="1">
        <v>140</v>
      </c>
      <c r="L627" s="1">
        <v>14</v>
      </c>
      <c r="M627" t="s">
        <v>54</v>
      </c>
      <c r="N627" t="s">
        <v>2405</v>
      </c>
      <c r="O627" t="s">
        <v>2406</v>
      </c>
      <c r="P627" t="s">
        <v>28</v>
      </c>
      <c r="Q627" t="s">
        <v>800</v>
      </c>
      <c r="R627" t="s">
        <v>543</v>
      </c>
      <c r="S627" t="s">
        <v>100</v>
      </c>
      <c r="T627" t="s">
        <v>101</v>
      </c>
      <c r="U627" t="s">
        <v>76</v>
      </c>
    </row>
    <row r="628" spans="1:21" x14ac:dyDescent="0.25">
      <c r="A628" t="s">
        <v>2407</v>
      </c>
      <c r="B628" s="2">
        <v>42228</v>
      </c>
      <c r="C628" s="2">
        <v>42233</v>
      </c>
      <c r="D628">
        <v>5</v>
      </c>
      <c r="E628" t="s">
        <v>22</v>
      </c>
      <c r="F628" t="s">
        <v>23</v>
      </c>
      <c r="G628" t="s">
        <v>69</v>
      </c>
      <c r="H628" s="1">
        <v>72</v>
      </c>
      <c r="I628">
        <v>4</v>
      </c>
      <c r="J628">
        <v>0.02</v>
      </c>
      <c r="K628" s="1">
        <v>18</v>
      </c>
      <c r="L628" s="1">
        <v>1.8</v>
      </c>
      <c r="M628" t="s">
        <v>54</v>
      </c>
      <c r="N628" t="s">
        <v>2408</v>
      </c>
      <c r="O628" t="s">
        <v>745</v>
      </c>
      <c r="P628" t="s">
        <v>38</v>
      </c>
      <c r="Q628" t="s">
        <v>149</v>
      </c>
      <c r="R628" t="s">
        <v>150</v>
      </c>
      <c r="S628" t="s">
        <v>83</v>
      </c>
      <c r="T628" t="s">
        <v>151</v>
      </c>
      <c r="U628" t="s">
        <v>229</v>
      </c>
    </row>
    <row r="629" spans="1:21" x14ac:dyDescent="0.25">
      <c r="A629" t="s">
        <v>2409</v>
      </c>
      <c r="B629" s="2">
        <v>42171</v>
      </c>
      <c r="C629" s="2">
        <v>42176</v>
      </c>
      <c r="D629">
        <v>5</v>
      </c>
      <c r="E629" t="s">
        <v>22</v>
      </c>
      <c r="F629" t="s">
        <v>23</v>
      </c>
      <c r="G629" t="s">
        <v>78</v>
      </c>
      <c r="H629" s="1">
        <v>54</v>
      </c>
      <c r="I629">
        <v>4</v>
      </c>
      <c r="J629">
        <v>0.04</v>
      </c>
      <c r="K629" s="1">
        <v>13.5</v>
      </c>
      <c r="L629" s="1">
        <v>1.35</v>
      </c>
      <c r="M629" t="s">
        <v>25</v>
      </c>
      <c r="N629" t="s">
        <v>2410</v>
      </c>
      <c r="O629" t="s">
        <v>1798</v>
      </c>
      <c r="P629" t="s">
        <v>38</v>
      </c>
      <c r="Q629" t="s">
        <v>2411</v>
      </c>
      <c r="R629" t="s">
        <v>2412</v>
      </c>
      <c r="S629" t="s">
        <v>83</v>
      </c>
      <c r="T629" t="s">
        <v>41</v>
      </c>
      <c r="U629" t="s">
        <v>42</v>
      </c>
    </row>
    <row r="630" spans="1:21" x14ac:dyDescent="0.25">
      <c r="A630" t="s">
        <v>2413</v>
      </c>
      <c r="B630" s="2">
        <v>42006</v>
      </c>
      <c r="C630" s="2">
        <v>42007</v>
      </c>
      <c r="D630">
        <v>1</v>
      </c>
      <c r="E630" t="s">
        <v>22</v>
      </c>
      <c r="F630" t="s">
        <v>23</v>
      </c>
      <c r="G630" t="s">
        <v>86</v>
      </c>
      <c r="H630" s="1">
        <v>114</v>
      </c>
      <c r="I630">
        <v>5</v>
      </c>
      <c r="J630">
        <v>0.03</v>
      </c>
      <c r="K630" s="1">
        <v>16.899999999999999</v>
      </c>
      <c r="L630" s="1">
        <v>1.69</v>
      </c>
      <c r="M630" t="s">
        <v>45</v>
      </c>
      <c r="N630" t="s">
        <v>2414</v>
      </c>
      <c r="O630" t="s">
        <v>2415</v>
      </c>
      <c r="P630" t="s">
        <v>28</v>
      </c>
      <c r="Q630" t="s">
        <v>2416</v>
      </c>
      <c r="R630" t="s">
        <v>399</v>
      </c>
      <c r="S630" t="s">
        <v>400</v>
      </c>
      <c r="T630" t="s">
        <v>101</v>
      </c>
      <c r="U630" t="s">
        <v>214</v>
      </c>
    </row>
    <row r="631" spans="1:21" x14ac:dyDescent="0.25">
      <c r="A631" t="s">
        <v>2417</v>
      </c>
      <c r="B631" s="2">
        <v>42183</v>
      </c>
      <c r="C631" s="2">
        <v>42193</v>
      </c>
      <c r="D631">
        <v>10</v>
      </c>
      <c r="E631" t="s">
        <v>22</v>
      </c>
      <c r="F631" t="s">
        <v>23</v>
      </c>
      <c r="G631" t="s">
        <v>95</v>
      </c>
      <c r="H631" s="1">
        <v>231</v>
      </c>
      <c r="I631">
        <v>3</v>
      </c>
      <c r="J631">
        <v>0.02</v>
      </c>
      <c r="K631" s="1">
        <v>137.13999999999999</v>
      </c>
      <c r="L631" s="1">
        <v>13.713999999999999</v>
      </c>
      <c r="M631" t="s">
        <v>45</v>
      </c>
      <c r="N631" t="s">
        <v>2418</v>
      </c>
      <c r="O631" t="s">
        <v>2419</v>
      </c>
      <c r="P631" t="s">
        <v>28</v>
      </c>
      <c r="Q631" t="s">
        <v>2420</v>
      </c>
      <c r="R631" t="s">
        <v>2421</v>
      </c>
      <c r="S631" t="s">
        <v>186</v>
      </c>
      <c r="T631" t="s">
        <v>187</v>
      </c>
      <c r="U631" t="s">
        <v>42</v>
      </c>
    </row>
    <row r="632" spans="1:21" x14ac:dyDescent="0.25">
      <c r="A632" t="s">
        <v>2422</v>
      </c>
      <c r="B632" s="2">
        <v>42310</v>
      </c>
      <c r="C632" s="2">
        <v>42313</v>
      </c>
      <c r="D632">
        <v>3</v>
      </c>
      <c r="E632" t="s">
        <v>22</v>
      </c>
      <c r="F632" t="s">
        <v>23</v>
      </c>
      <c r="G632" t="s">
        <v>24</v>
      </c>
      <c r="H632" s="1">
        <v>140</v>
      </c>
      <c r="I632">
        <v>3</v>
      </c>
      <c r="J632">
        <v>0.03</v>
      </c>
      <c r="K632" s="1">
        <v>47.4</v>
      </c>
      <c r="L632" s="1">
        <v>4.74</v>
      </c>
      <c r="M632" t="s">
        <v>45</v>
      </c>
      <c r="N632" t="s">
        <v>2423</v>
      </c>
      <c r="O632" t="s">
        <v>708</v>
      </c>
      <c r="P632" t="s">
        <v>28</v>
      </c>
      <c r="Q632" t="s">
        <v>2424</v>
      </c>
      <c r="R632" t="s">
        <v>2424</v>
      </c>
      <c r="S632" t="s">
        <v>2425</v>
      </c>
      <c r="T632" t="s">
        <v>133</v>
      </c>
      <c r="U632" t="s">
        <v>33</v>
      </c>
    </row>
    <row r="633" spans="1:21" x14ac:dyDescent="0.25">
      <c r="A633" t="s">
        <v>2426</v>
      </c>
      <c r="B633" s="2">
        <v>42147</v>
      </c>
      <c r="C633" s="2">
        <v>42151</v>
      </c>
      <c r="D633">
        <v>4</v>
      </c>
      <c r="E633" t="s">
        <v>22</v>
      </c>
      <c r="F633" t="s">
        <v>23</v>
      </c>
      <c r="G633" t="s">
        <v>35</v>
      </c>
      <c r="H633" s="1">
        <v>211</v>
      </c>
      <c r="I633">
        <v>3</v>
      </c>
      <c r="J633">
        <v>0.02</v>
      </c>
      <c r="K633" s="1">
        <v>118.34</v>
      </c>
      <c r="L633" s="1">
        <v>11.834000000000001</v>
      </c>
      <c r="M633" t="s">
        <v>54</v>
      </c>
      <c r="N633" t="s">
        <v>2427</v>
      </c>
      <c r="O633" t="s">
        <v>2428</v>
      </c>
      <c r="P633" t="s">
        <v>28</v>
      </c>
      <c r="Q633" t="s">
        <v>1491</v>
      </c>
      <c r="R633" t="s">
        <v>1023</v>
      </c>
      <c r="S633" t="s">
        <v>31</v>
      </c>
      <c r="T633" t="s">
        <v>32</v>
      </c>
      <c r="U633" t="s">
        <v>61</v>
      </c>
    </row>
    <row r="634" spans="1:21" x14ac:dyDescent="0.25">
      <c r="A634" t="s">
        <v>2429</v>
      </c>
      <c r="B634" s="2">
        <v>42149</v>
      </c>
      <c r="C634" s="2">
        <v>42151</v>
      </c>
      <c r="D634">
        <v>2</v>
      </c>
      <c r="E634" t="s">
        <v>22</v>
      </c>
      <c r="F634" t="s">
        <v>23</v>
      </c>
      <c r="G634" t="s">
        <v>44</v>
      </c>
      <c r="H634" s="1">
        <v>117</v>
      </c>
      <c r="I634">
        <v>2</v>
      </c>
      <c r="J634">
        <v>0.04</v>
      </c>
      <c r="K634" s="1">
        <v>27.64</v>
      </c>
      <c r="L634" s="1">
        <v>2.7640000000000002</v>
      </c>
      <c r="M634" t="s">
        <v>54</v>
      </c>
      <c r="N634" t="s">
        <v>2430</v>
      </c>
      <c r="O634" t="s">
        <v>493</v>
      </c>
      <c r="P634" t="s">
        <v>57</v>
      </c>
      <c r="Q634" t="s">
        <v>1937</v>
      </c>
      <c r="R634" t="s">
        <v>399</v>
      </c>
      <c r="S634" t="s">
        <v>400</v>
      </c>
      <c r="T634" t="s">
        <v>101</v>
      </c>
      <c r="U634" t="s">
        <v>61</v>
      </c>
    </row>
    <row r="635" spans="1:21" x14ac:dyDescent="0.25">
      <c r="A635" t="s">
        <v>2431</v>
      </c>
      <c r="B635" s="2">
        <v>42066</v>
      </c>
      <c r="C635" s="2">
        <v>42074</v>
      </c>
      <c r="D635">
        <v>8</v>
      </c>
      <c r="E635" t="s">
        <v>22</v>
      </c>
      <c r="F635" t="s">
        <v>23</v>
      </c>
      <c r="G635" t="s">
        <v>53</v>
      </c>
      <c r="H635" s="1">
        <v>118</v>
      </c>
      <c r="I635">
        <v>4</v>
      </c>
      <c r="J635">
        <v>0.03</v>
      </c>
      <c r="K635" s="1">
        <v>23.84</v>
      </c>
      <c r="L635" s="1">
        <v>2.3839999999999999</v>
      </c>
      <c r="M635" t="s">
        <v>54</v>
      </c>
      <c r="N635" t="s">
        <v>2432</v>
      </c>
      <c r="O635" t="s">
        <v>2349</v>
      </c>
      <c r="P635" t="s">
        <v>57</v>
      </c>
      <c r="Q635" t="s">
        <v>2433</v>
      </c>
      <c r="R635" t="s">
        <v>2434</v>
      </c>
      <c r="S635" t="s">
        <v>2435</v>
      </c>
      <c r="T635" t="s">
        <v>133</v>
      </c>
      <c r="U635" t="s">
        <v>93</v>
      </c>
    </row>
    <row r="636" spans="1:21" x14ac:dyDescent="0.25">
      <c r="A636" t="s">
        <v>2436</v>
      </c>
      <c r="B636" s="2">
        <v>42355</v>
      </c>
      <c r="C636" s="2">
        <v>42357</v>
      </c>
      <c r="D636">
        <v>2</v>
      </c>
      <c r="E636" t="s">
        <v>22</v>
      </c>
      <c r="F636" t="s">
        <v>23</v>
      </c>
      <c r="G636" t="s">
        <v>63</v>
      </c>
      <c r="H636" s="1">
        <v>250</v>
      </c>
      <c r="I636">
        <v>5</v>
      </c>
      <c r="J636">
        <v>0.05</v>
      </c>
      <c r="K636" s="1">
        <v>107.5</v>
      </c>
      <c r="L636" s="1">
        <v>10.75</v>
      </c>
      <c r="M636" t="s">
        <v>45</v>
      </c>
      <c r="N636" t="s">
        <v>2437</v>
      </c>
      <c r="O636" t="s">
        <v>1286</v>
      </c>
      <c r="P636" t="s">
        <v>57</v>
      </c>
      <c r="Q636" t="s">
        <v>149</v>
      </c>
      <c r="R636" t="s">
        <v>150</v>
      </c>
      <c r="S636" t="s">
        <v>83</v>
      </c>
      <c r="T636" t="s">
        <v>151</v>
      </c>
      <c r="U636" t="s">
        <v>51</v>
      </c>
    </row>
    <row r="637" spans="1:21" x14ac:dyDescent="0.25">
      <c r="A637" t="s">
        <v>2438</v>
      </c>
      <c r="B637" s="2">
        <v>42306</v>
      </c>
      <c r="C637" s="2">
        <v>42309</v>
      </c>
      <c r="D637">
        <v>3</v>
      </c>
      <c r="E637" t="s">
        <v>22</v>
      </c>
      <c r="F637" t="s">
        <v>23</v>
      </c>
      <c r="G637" t="s">
        <v>69</v>
      </c>
      <c r="H637" s="1">
        <v>72</v>
      </c>
      <c r="I637">
        <v>2</v>
      </c>
      <c r="J637">
        <v>0.01</v>
      </c>
      <c r="K637" s="1">
        <v>36</v>
      </c>
      <c r="L637" s="1">
        <v>3.6</v>
      </c>
      <c r="M637" t="s">
        <v>54</v>
      </c>
      <c r="N637" t="s">
        <v>2439</v>
      </c>
      <c r="O637" t="s">
        <v>2440</v>
      </c>
      <c r="P637" t="s">
        <v>38</v>
      </c>
      <c r="Q637" t="s">
        <v>815</v>
      </c>
      <c r="R637" t="s">
        <v>816</v>
      </c>
      <c r="S637" t="s">
        <v>260</v>
      </c>
      <c r="T637" t="s">
        <v>187</v>
      </c>
      <c r="U637" t="s">
        <v>137</v>
      </c>
    </row>
    <row r="638" spans="1:21" x14ac:dyDescent="0.25">
      <c r="A638" t="s">
        <v>2441</v>
      </c>
      <c r="B638" s="2">
        <v>42133</v>
      </c>
      <c r="C638" s="2">
        <v>42142</v>
      </c>
      <c r="D638">
        <v>9</v>
      </c>
      <c r="E638" t="s">
        <v>22</v>
      </c>
      <c r="F638" t="s">
        <v>23</v>
      </c>
      <c r="G638" t="s">
        <v>78</v>
      </c>
      <c r="H638" s="1">
        <v>54</v>
      </c>
      <c r="I638">
        <v>3</v>
      </c>
      <c r="J638">
        <v>0.03</v>
      </c>
      <c r="K638" s="1">
        <v>18</v>
      </c>
      <c r="L638" s="1">
        <v>1.8</v>
      </c>
      <c r="M638" t="s">
        <v>45</v>
      </c>
      <c r="N638" t="s">
        <v>2442</v>
      </c>
      <c r="O638" t="s">
        <v>823</v>
      </c>
      <c r="P638" t="s">
        <v>28</v>
      </c>
      <c r="Q638" t="s">
        <v>2090</v>
      </c>
      <c r="R638" t="s">
        <v>2090</v>
      </c>
      <c r="S638" t="s">
        <v>810</v>
      </c>
      <c r="T638" t="s">
        <v>811</v>
      </c>
      <c r="U638" t="s">
        <v>61</v>
      </c>
    </row>
    <row r="639" spans="1:21" x14ac:dyDescent="0.25">
      <c r="A639" t="s">
        <v>2443</v>
      </c>
      <c r="B639" s="2">
        <v>42021</v>
      </c>
      <c r="C639" s="2">
        <v>42024</v>
      </c>
      <c r="D639">
        <v>3</v>
      </c>
      <c r="E639" t="s">
        <v>22</v>
      </c>
      <c r="F639" t="s">
        <v>23</v>
      </c>
      <c r="G639" t="s">
        <v>86</v>
      </c>
      <c r="H639" s="1">
        <v>114</v>
      </c>
      <c r="I639">
        <v>4</v>
      </c>
      <c r="J639">
        <v>0.02</v>
      </c>
      <c r="K639" s="1">
        <v>24.88</v>
      </c>
      <c r="L639" s="1">
        <v>2.488</v>
      </c>
      <c r="M639" t="s">
        <v>25</v>
      </c>
      <c r="N639" t="s">
        <v>2444</v>
      </c>
      <c r="O639" t="s">
        <v>315</v>
      </c>
      <c r="P639" t="s">
        <v>28</v>
      </c>
      <c r="Q639" t="s">
        <v>1491</v>
      </c>
      <c r="R639" t="s">
        <v>1023</v>
      </c>
      <c r="S639" t="s">
        <v>31</v>
      </c>
      <c r="T639" t="s">
        <v>32</v>
      </c>
      <c r="U639" t="s">
        <v>214</v>
      </c>
    </row>
    <row r="640" spans="1:21" x14ac:dyDescent="0.25">
      <c r="A640" t="s">
        <v>2445</v>
      </c>
      <c r="B640" s="2">
        <v>42304</v>
      </c>
      <c r="C640" s="2">
        <v>42312</v>
      </c>
      <c r="D640">
        <v>8</v>
      </c>
      <c r="E640" t="s">
        <v>22</v>
      </c>
      <c r="F640" t="s">
        <v>23</v>
      </c>
      <c r="G640" t="s">
        <v>95</v>
      </c>
      <c r="H640" s="1">
        <v>231</v>
      </c>
      <c r="I640">
        <v>2</v>
      </c>
      <c r="J640">
        <v>0.01</v>
      </c>
      <c r="K640" s="1">
        <v>146.38</v>
      </c>
      <c r="L640" s="1">
        <v>14.638</v>
      </c>
      <c r="M640" t="s">
        <v>54</v>
      </c>
      <c r="N640" t="s">
        <v>2446</v>
      </c>
      <c r="O640" t="s">
        <v>1725</v>
      </c>
      <c r="P640" t="s">
        <v>38</v>
      </c>
      <c r="Q640" t="s">
        <v>2447</v>
      </c>
      <c r="R640" t="s">
        <v>399</v>
      </c>
      <c r="S640" t="s">
        <v>400</v>
      </c>
      <c r="T640" t="s">
        <v>101</v>
      </c>
      <c r="U640" t="s">
        <v>137</v>
      </c>
    </row>
    <row r="641" spans="1:21" x14ac:dyDescent="0.25">
      <c r="A641" t="s">
        <v>2448</v>
      </c>
      <c r="B641" s="2">
        <v>42098</v>
      </c>
      <c r="C641" s="2">
        <v>42103</v>
      </c>
      <c r="D641">
        <v>5</v>
      </c>
      <c r="E641" t="s">
        <v>22</v>
      </c>
      <c r="F641" t="s">
        <v>23</v>
      </c>
      <c r="G641" t="s">
        <v>24</v>
      </c>
      <c r="H641" s="1">
        <v>140</v>
      </c>
      <c r="I641">
        <v>1</v>
      </c>
      <c r="J641">
        <v>0.04</v>
      </c>
      <c r="K641" s="1">
        <v>54.4</v>
      </c>
      <c r="L641" s="1">
        <v>5.44</v>
      </c>
      <c r="M641" t="s">
        <v>54</v>
      </c>
      <c r="N641" t="s">
        <v>2449</v>
      </c>
      <c r="O641" t="s">
        <v>2450</v>
      </c>
      <c r="P641" t="s">
        <v>28</v>
      </c>
      <c r="Q641" t="s">
        <v>2451</v>
      </c>
      <c r="R641" t="s">
        <v>2451</v>
      </c>
      <c r="S641" t="s">
        <v>1141</v>
      </c>
      <c r="T641" t="s">
        <v>133</v>
      </c>
      <c r="U641" t="s">
        <v>84</v>
      </c>
    </row>
    <row r="642" spans="1:21" x14ac:dyDescent="0.25">
      <c r="A642" t="s">
        <v>2452</v>
      </c>
      <c r="B642" s="2">
        <v>42088</v>
      </c>
      <c r="C642" s="2">
        <v>42094</v>
      </c>
      <c r="D642">
        <v>6</v>
      </c>
      <c r="E642" t="s">
        <v>22</v>
      </c>
      <c r="F642" t="s">
        <v>23</v>
      </c>
      <c r="G642" t="s">
        <v>35</v>
      </c>
      <c r="H642" s="1">
        <v>211</v>
      </c>
      <c r="I642">
        <v>5</v>
      </c>
      <c r="J642">
        <v>0.02</v>
      </c>
      <c r="K642" s="1">
        <v>109.9</v>
      </c>
      <c r="L642" s="1">
        <v>10.990000000000002</v>
      </c>
      <c r="M642" t="s">
        <v>25</v>
      </c>
      <c r="N642" t="s">
        <v>2453</v>
      </c>
      <c r="O642" t="s">
        <v>2454</v>
      </c>
      <c r="P642" t="s">
        <v>57</v>
      </c>
      <c r="Q642" t="s">
        <v>2455</v>
      </c>
      <c r="R642" t="s">
        <v>180</v>
      </c>
      <c r="S642" t="s">
        <v>40</v>
      </c>
      <c r="T642" t="s">
        <v>41</v>
      </c>
      <c r="U642" t="s">
        <v>93</v>
      </c>
    </row>
    <row r="643" spans="1:21" x14ac:dyDescent="0.25">
      <c r="A643" t="s">
        <v>2456</v>
      </c>
      <c r="B643" s="2">
        <v>42319</v>
      </c>
      <c r="C643" s="2">
        <v>42328</v>
      </c>
      <c r="D643">
        <v>9</v>
      </c>
      <c r="E643" t="s">
        <v>22</v>
      </c>
      <c r="F643" t="s">
        <v>23</v>
      </c>
      <c r="G643" t="s">
        <v>44</v>
      </c>
      <c r="H643" s="1">
        <v>117</v>
      </c>
      <c r="I643">
        <v>1</v>
      </c>
      <c r="J643">
        <v>0.04</v>
      </c>
      <c r="K643" s="1">
        <v>32.32</v>
      </c>
      <c r="L643" s="1">
        <v>3.2320000000000002</v>
      </c>
      <c r="M643" t="s">
        <v>54</v>
      </c>
      <c r="N643" t="s">
        <v>2457</v>
      </c>
      <c r="O643" t="s">
        <v>1862</v>
      </c>
      <c r="P643" t="s">
        <v>57</v>
      </c>
      <c r="Q643" t="s">
        <v>1484</v>
      </c>
      <c r="R643" t="s">
        <v>1485</v>
      </c>
      <c r="S643" t="s">
        <v>612</v>
      </c>
      <c r="T643" t="s">
        <v>187</v>
      </c>
      <c r="U643" t="s">
        <v>33</v>
      </c>
    </row>
    <row r="644" spans="1:21" x14ac:dyDescent="0.25">
      <c r="A644" t="s">
        <v>2458</v>
      </c>
      <c r="B644" s="2">
        <v>42081</v>
      </c>
      <c r="C644" s="2">
        <v>42083</v>
      </c>
      <c r="D644">
        <v>2</v>
      </c>
      <c r="E644" t="s">
        <v>22</v>
      </c>
      <c r="F644" t="s">
        <v>23</v>
      </c>
      <c r="G644" t="s">
        <v>53</v>
      </c>
      <c r="H644" s="1">
        <v>118</v>
      </c>
      <c r="I644">
        <v>5</v>
      </c>
      <c r="J644">
        <v>0.05</v>
      </c>
      <c r="K644" s="1">
        <v>8.5</v>
      </c>
      <c r="L644" s="1">
        <v>0.85000000000000009</v>
      </c>
      <c r="M644" t="s">
        <v>54</v>
      </c>
      <c r="N644" t="s">
        <v>2459</v>
      </c>
      <c r="O644" t="s">
        <v>371</v>
      </c>
      <c r="P644" t="s">
        <v>28</v>
      </c>
      <c r="Q644" t="s">
        <v>372</v>
      </c>
      <c r="R644" t="s">
        <v>373</v>
      </c>
      <c r="S644" t="s">
        <v>91</v>
      </c>
      <c r="T644" t="s">
        <v>92</v>
      </c>
      <c r="U644" t="s">
        <v>93</v>
      </c>
    </row>
    <row r="645" spans="1:21" x14ac:dyDescent="0.25">
      <c r="A645" t="s">
        <v>2460</v>
      </c>
      <c r="B645" s="2">
        <v>42079</v>
      </c>
      <c r="C645" s="2">
        <v>42084</v>
      </c>
      <c r="D645">
        <v>5</v>
      </c>
      <c r="E645" t="s">
        <v>22</v>
      </c>
      <c r="F645" t="s">
        <v>23</v>
      </c>
      <c r="G645" t="s">
        <v>63</v>
      </c>
      <c r="H645" s="1">
        <v>250</v>
      </c>
      <c r="I645">
        <v>1</v>
      </c>
      <c r="J645">
        <v>0.04</v>
      </c>
      <c r="K645" s="1">
        <v>160</v>
      </c>
      <c r="L645" s="1">
        <v>16</v>
      </c>
      <c r="M645" t="s">
        <v>54</v>
      </c>
      <c r="N645" t="s">
        <v>2461</v>
      </c>
      <c r="O645" t="s">
        <v>1684</v>
      </c>
      <c r="P645" t="s">
        <v>28</v>
      </c>
      <c r="Q645" t="s">
        <v>2462</v>
      </c>
      <c r="R645" t="s">
        <v>2463</v>
      </c>
      <c r="S645" t="s">
        <v>1692</v>
      </c>
      <c r="T645" t="s">
        <v>41</v>
      </c>
      <c r="U645" t="s">
        <v>93</v>
      </c>
    </row>
    <row r="646" spans="1:21" x14ac:dyDescent="0.25">
      <c r="A646" t="s">
        <v>2464</v>
      </c>
      <c r="B646" s="2">
        <v>42064</v>
      </c>
      <c r="C646" s="2">
        <v>42074</v>
      </c>
      <c r="D646">
        <v>10</v>
      </c>
      <c r="E646" t="s">
        <v>22</v>
      </c>
      <c r="F646" t="s">
        <v>23</v>
      </c>
      <c r="G646" t="s">
        <v>69</v>
      </c>
      <c r="H646" s="1">
        <v>72</v>
      </c>
      <c r="I646">
        <v>4</v>
      </c>
      <c r="J646">
        <v>0.03</v>
      </c>
      <c r="K646" s="1">
        <v>18</v>
      </c>
      <c r="L646" s="1">
        <v>1.8</v>
      </c>
      <c r="M646" t="s">
        <v>54</v>
      </c>
      <c r="N646" t="s">
        <v>2465</v>
      </c>
      <c r="O646" t="s">
        <v>27</v>
      </c>
      <c r="P646" t="s">
        <v>28</v>
      </c>
      <c r="Q646" t="s">
        <v>464</v>
      </c>
      <c r="R646" t="s">
        <v>465</v>
      </c>
      <c r="S646" t="s">
        <v>466</v>
      </c>
      <c r="T646" t="s">
        <v>133</v>
      </c>
      <c r="U646" t="s">
        <v>93</v>
      </c>
    </row>
    <row r="647" spans="1:21" x14ac:dyDescent="0.25">
      <c r="A647" t="s">
        <v>2466</v>
      </c>
      <c r="B647" s="2">
        <v>42307</v>
      </c>
      <c r="C647" s="2">
        <v>42314</v>
      </c>
      <c r="D647">
        <v>7</v>
      </c>
      <c r="E647" t="s">
        <v>22</v>
      </c>
      <c r="F647" t="s">
        <v>23</v>
      </c>
      <c r="G647" t="s">
        <v>78</v>
      </c>
      <c r="H647" s="1">
        <v>54</v>
      </c>
      <c r="I647">
        <v>1</v>
      </c>
      <c r="J647">
        <v>0.05</v>
      </c>
      <c r="K647" s="1">
        <v>54</v>
      </c>
      <c r="L647" s="1">
        <v>5.4</v>
      </c>
      <c r="M647" t="s">
        <v>54</v>
      </c>
      <c r="N647" t="s">
        <v>2467</v>
      </c>
      <c r="O647" t="s">
        <v>2468</v>
      </c>
      <c r="P647" t="s">
        <v>28</v>
      </c>
      <c r="Q647" t="s">
        <v>149</v>
      </c>
      <c r="R647" t="s">
        <v>150</v>
      </c>
      <c r="S647" t="s">
        <v>83</v>
      </c>
      <c r="T647" t="s">
        <v>151</v>
      </c>
      <c r="U647" t="s">
        <v>137</v>
      </c>
    </row>
    <row r="648" spans="1:21" x14ac:dyDescent="0.25">
      <c r="A648" t="s">
        <v>2469</v>
      </c>
      <c r="B648" s="2">
        <v>42068</v>
      </c>
      <c r="C648" s="2">
        <v>42069</v>
      </c>
      <c r="D648">
        <v>1</v>
      </c>
      <c r="E648" t="s">
        <v>22</v>
      </c>
      <c r="F648" t="s">
        <v>23</v>
      </c>
      <c r="G648" t="s">
        <v>86</v>
      </c>
      <c r="H648" s="1">
        <v>114</v>
      </c>
      <c r="I648">
        <v>1</v>
      </c>
      <c r="J648">
        <v>0.03</v>
      </c>
      <c r="K648" s="1">
        <v>30.58</v>
      </c>
      <c r="L648" s="1">
        <v>3.0579999999999998</v>
      </c>
      <c r="M648" t="s">
        <v>54</v>
      </c>
      <c r="N648" t="s">
        <v>2470</v>
      </c>
      <c r="O648" t="s">
        <v>237</v>
      </c>
      <c r="P648" t="s">
        <v>57</v>
      </c>
      <c r="Q648" t="s">
        <v>238</v>
      </c>
      <c r="R648" t="s">
        <v>239</v>
      </c>
      <c r="S648" t="s">
        <v>240</v>
      </c>
      <c r="T648" t="s">
        <v>213</v>
      </c>
      <c r="U648" t="s">
        <v>93</v>
      </c>
    </row>
    <row r="649" spans="1:21" x14ac:dyDescent="0.25">
      <c r="A649" t="s">
        <v>2471</v>
      </c>
      <c r="B649" s="2">
        <v>42162</v>
      </c>
      <c r="C649" s="2">
        <v>42163</v>
      </c>
      <c r="D649">
        <v>1</v>
      </c>
      <c r="E649" t="s">
        <v>22</v>
      </c>
      <c r="F649" t="s">
        <v>23</v>
      </c>
      <c r="G649" t="s">
        <v>95</v>
      </c>
      <c r="H649" s="1">
        <v>231</v>
      </c>
      <c r="I649">
        <v>1</v>
      </c>
      <c r="J649">
        <v>0.03</v>
      </c>
      <c r="K649" s="1">
        <v>144.07</v>
      </c>
      <c r="L649" s="1">
        <v>14.407</v>
      </c>
      <c r="M649" t="s">
        <v>54</v>
      </c>
      <c r="N649" t="s">
        <v>2472</v>
      </c>
      <c r="O649" t="s">
        <v>2473</v>
      </c>
      <c r="P649" t="s">
        <v>28</v>
      </c>
      <c r="Q649" t="s">
        <v>398</v>
      </c>
      <c r="R649" t="s">
        <v>399</v>
      </c>
      <c r="S649" t="s">
        <v>400</v>
      </c>
      <c r="T649" t="s">
        <v>101</v>
      </c>
      <c r="U649" t="s">
        <v>42</v>
      </c>
    </row>
    <row r="650" spans="1:21" x14ac:dyDescent="0.25">
      <c r="A650" t="s">
        <v>2474</v>
      </c>
      <c r="B650" s="2">
        <v>42113</v>
      </c>
      <c r="C650" s="2">
        <v>42114</v>
      </c>
      <c r="D650">
        <v>1</v>
      </c>
      <c r="E650" t="s">
        <v>22</v>
      </c>
      <c r="F650" t="s">
        <v>23</v>
      </c>
      <c r="G650" t="s">
        <v>24</v>
      </c>
      <c r="H650" s="1">
        <v>140</v>
      </c>
      <c r="I650">
        <v>4</v>
      </c>
      <c r="J650">
        <v>0.02</v>
      </c>
      <c r="K650" s="1">
        <v>48.8</v>
      </c>
      <c r="L650" s="1">
        <v>4.88</v>
      </c>
      <c r="M650" t="s">
        <v>54</v>
      </c>
      <c r="N650" t="s">
        <v>2475</v>
      </c>
      <c r="O650" t="s">
        <v>2476</v>
      </c>
      <c r="P650" t="s">
        <v>28</v>
      </c>
      <c r="Q650" t="s">
        <v>2477</v>
      </c>
      <c r="R650" t="s">
        <v>30</v>
      </c>
      <c r="S650" t="s">
        <v>31</v>
      </c>
      <c r="T650" t="s">
        <v>32</v>
      </c>
      <c r="U650" t="s">
        <v>84</v>
      </c>
    </row>
    <row r="651" spans="1:21" x14ac:dyDescent="0.25">
      <c r="A651" t="s">
        <v>2478</v>
      </c>
      <c r="B651" s="2">
        <v>42248</v>
      </c>
      <c r="C651" s="2">
        <v>42251</v>
      </c>
      <c r="D651">
        <v>3</v>
      </c>
      <c r="E651" t="s">
        <v>22</v>
      </c>
      <c r="F651" t="s">
        <v>23</v>
      </c>
      <c r="G651" t="s">
        <v>35</v>
      </c>
      <c r="H651" s="1">
        <v>211</v>
      </c>
      <c r="I651">
        <v>1</v>
      </c>
      <c r="J651">
        <v>0.02</v>
      </c>
      <c r="K651" s="1">
        <v>126.78</v>
      </c>
      <c r="L651" s="1">
        <v>12.678000000000001</v>
      </c>
      <c r="M651" t="s">
        <v>25</v>
      </c>
      <c r="N651" t="s">
        <v>2479</v>
      </c>
      <c r="O651" t="s">
        <v>1041</v>
      </c>
      <c r="P651" t="s">
        <v>28</v>
      </c>
      <c r="Q651" t="s">
        <v>149</v>
      </c>
      <c r="R651" t="s">
        <v>150</v>
      </c>
      <c r="S651" t="s">
        <v>83</v>
      </c>
      <c r="T651" t="s">
        <v>151</v>
      </c>
      <c r="U651" t="s">
        <v>120</v>
      </c>
    </row>
    <row r="652" spans="1:21" x14ac:dyDescent="0.25">
      <c r="A652" t="s">
        <v>2480</v>
      </c>
      <c r="B652" s="2">
        <v>42010</v>
      </c>
      <c r="C652" s="2">
        <v>42017</v>
      </c>
      <c r="D652">
        <v>7</v>
      </c>
      <c r="E652" t="s">
        <v>22</v>
      </c>
      <c r="F652" t="s">
        <v>23</v>
      </c>
      <c r="G652" t="s">
        <v>44</v>
      </c>
      <c r="H652" s="1">
        <v>117</v>
      </c>
      <c r="I652">
        <v>5</v>
      </c>
      <c r="J652">
        <v>0.01</v>
      </c>
      <c r="K652" s="1">
        <v>31.15</v>
      </c>
      <c r="L652" s="1">
        <v>3.1150000000000002</v>
      </c>
      <c r="M652" t="s">
        <v>45</v>
      </c>
      <c r="N652" t="s">
        <v>2481</v>
      </c>
      <c r="O652" t="s">
        <v>2482</v>
      </c>
      <c r="P652" t="s">
        <v>28</v>
      </c>
      <c r="Q652" t="s">
        <v>1969</v>
      </c>
      <c r="R652" t="s">
        <v>1150</v>
      </c>
      <c r="S652" t="s">
        <v>212</v>
      </c>
      <c r="T652" t="s">
        <v>213</v>
      </c>
      <c r="U652" t="s">
        <v>214</v>
      </c>
    </row>
    <row r="653" spans="1:21" x14ac:dyDescent="0.25">
      <c r="A653" t="s">
        <v>2483</v>
      </c>
      <c r="B653" s="2">
        <v>42314</v>
      </c>
      <c r="C653" s="2">
        <v>42318</v>
      </c>
      <c r="D653">
        <v>4</v>
      </c>
      <c r="E653" t="s">
        <v>22</v>
      </c>
      <c r="F653" t="s">
        <v>23</v>
      </c>
      <c r="G653" t="s">
        <v>53</v>
      </c>
      <c r="H653" s="1">
        <v>118</v>
      </c>
      <c r="I653">
        <v>3</v>
      </c>
      <c r="J653">
        <v>0.03</v>
      </c>
      <c r="K653" s="1">
        <v>27.38</v>
      </c>
      <c r="L653" s="1">
        <v>2.738</v>
      </c>
      <c r="M653" t="s">
        <v>54</v>
      </c>
      <c r="N653" t="s">
        <v>2484</v>
      </c>
      <c r="O653" t="s">
        <v>740</v>
      </c>
      <c r="P653" t="s">
        <v>57</v>
      </c>
      <c r="Q653" t="s">
        <v>2485</v>
      </c>
      <c r="R653" t="s">
        <v>2486</v>
      </c>
      <c r="S653" t="s">
        <v>422</v>
      </c>
      <c r="T653" t="s">
        <v>133</v>
      </c>
      <c r="U653" t="s">
        <v>33</v>
      </c>
    </row>
    <row r="654" spans="1:21" x14ac:dyDescent="0.25">
      <c r="A654" t="s">
        <v>2487</v>
      </c>
      <c r="B654" s="2">
        <v>42174</v>
      </c>
      <c r="C654" s="2">
        <v>42178</v>
      </c>
      <c r="D654">
        <v>4</v>
      </c>
      <c r="E654" t="s">
        <v>22</v>
      </c>
      <c r="F654" t="s">
        <v>23</v>
      </c>
      <c r="G654" t="s">
        <v>63</v>
      </c>
      <c r="H654" s="1">
        <v>250</v>
      </c>
      <c r="I654">
        <v>1</v>
      </c>
      <c r="J654">
        <v>0.01</v>
      </c>
      <c r="K654" s="1">
        <v>167.5</v>
      </c>
      <c r="L654" s="1">
        <v>16.75</v>
      </c>
      <c r="M654" t="s">
        <v>54</v>
      </c>
      <c r="N654" t="s">
        <v>2488</v>
      </c>
      <c r="O654" t="s">
        <v>755</v>
      </c>
      <c r="P654" t="s">
        <v>28</v>
      </c>
      <c r="Q654" t="s">
        <v>756</v>
      </c>
      <c r="R654" t="s">
        <v>757</v>
      </c>
      <c r="S654" t="s">
        <v>91</v>
      </c>
      <c r="T654" t="s">
        <v>92</v>
      </c>
      <c r="U654" t="s">
        <v>42</v>
      </c>
    </row>
    <row r="655" spans="1:21" x14ac:dyDescent="0.25">
      <c r="A655" t="s">
        <v>2489</v>
      </c>
      <c r="B655" s="2">
        <v>42099</v>
      </c>
      <c r="C655" s="2">
        <v>42109</v>
      </c>
      <c r="D655">
        <v>10</v>
      </c>
      <c r="E655" t="s">
        <v>22</v>
      </c>
      <c r="F655" t="s">
        <v>23</v>
      </c>
      <c r="G655" t="s">
        <v>69</v>
      </c>
      <c r="H655" s="1">
        <v>72</v>
      </c>
      <c r="I655">
        <v>1</v>
      </c>
      <c r="J655">
        <v>0.04</v>
      </c>
      <c r="K655" s="1">
        <v>72</v>
      </c>
      <c r="L655" s="1">
        <v>7.2</v>
      </c>
      <c r="M655" t="s">
        <v>54</v>
      </c>
      <c r="N655" t="s">
        <v>2490</v>
      </c>
      <c r="O655" t="s">
        <v>2491</v>
      </c>
      <c r="P655" t="s">
        <v>57</v>
      </c>
      <c r="Q655" t="s">
        <v>549</v>
      </c>
      <c r="R655" t="s">
        <v>118</v>
      </c>
      <c r="S655" t="s">
        <v>83</v>
      </c>
      <c r="T655" t="s">
        <v>119</v>
      </c>
      <c r="U655" t="s">
        <v>84</v>
      </c>
    </row>
    <row r="656" spans="1:21" x14ac:dyDescent="0.25">
      <c r="A656" t="s">
        <v>2492</v>
      </c>
      <c r="B656" s="2">
        <v>42179</v>
      </c>
      <c r="C656" s="2">
        <v>42181</v>
      </c>
      <c r="D656">
        <v>2</v>
      </c>
      <c r="E656" t="s">
        <v>22</v>
      </c>
      <c r="F656" t="s">
        <v>23</v>
      </c>
      <c r="G656" t="s">
        <v>78</v>
      </c>
      <c r="H656" s="1">
        <v>54</v>
      </c>
      <c r="I656">
        <v>3</v>
      </c>
      <c r="J656">
        <v>0.01</v>
      </c>
      <c r="K656" s="1">
        <v>18</v>
      </c>
      <c r="L656" s="1">
        <v>1.8</v>
      </c>
      <c r="M656" t="s">
        <v>45</v>
      </c>
      <c r="N656" t="s">
        <v>2493</v>
      </c>
      <c r="O656" t="s">
        <v>890</v>
      </c>
      <c r="P656" t="s">
        <v>28</v>
      </c>
      <c r="Q656" t="s">
        <v>2234</v>
      </c>
      <c r="R656" t="s">
        <v>715</v>
      </c>
      <c r="S656" t="s">
        <v>612</v>
      </c>
      <c r="T656" t="s">
        <v>187</v>
      </c>
      <c r="U656" t="s">
        <v>42</v>
      </c>
    </row>
    <row r="657" spans="1:21" x14ac:dyDescent="0.25">
      <c r="A657" t="s">
        <v>2494</v>
      </c>
      <c r="B657" s="2">
        <v>42050</v>
      </c>
      <c r="C657" s="2">
        <v>42052</v>
      </c>
      <c r="D657">
        <v>2</v>
      </c>
      <c r="E657" t="s">
        <v>22</v>
      </c>
      <c r="F657" t="s">
        <v>23</v>
      </c>
      <c r="G657" t="s">
        <v>86</v>
      </c>
      <c r="H657" s="1">
        <v>114</v>
      </c>
      <c r="I657">
        <v>1</v>
      </c>
      <c r="J657">
        <v>0.01</v>
      </c>
      <c r="K657" s="1">
        <v>32.86</v>
      </c>
      <c r="L657" s="1">
        <v>3.286</v>
      </c>
      <c r="M657" t="s">
        <v>54</v>
      </c>
      <c r="N657" t="s">
        <v>2495</v>
      </c>
      <c r="O657" t="s">
        <v>1890</v>
      </c>
      <c r="P657" t="s">
        <v>28</v>
      </c>
      <c r="Q657" t="s">
        <v>372</v>
      </c>
      <c r="R657" t="s">
        <v>373</v>
      </c>
      <c r="S657" t="s">
        <v>91</v>
      </c>
      <c r="T657" t="s">
        <v>92</v>
      </c>
      <c r="U657" t="s">
        <v>76</v>
      </c>
    </row>
    <row r="658" spans="1:21" x14ac:dyDescent="0.25">
      <c r="A658" t="s">
        <v>2496</v>
      </c>
      <c r="B658" s="2">
        <v>42083</v>
      </c>
      <c r="C658" s="2">
        <v>42092</v>
      </c>
      <c r="D658">
        <v>9</v>
      </c>
      <c r="E658" t="s">
        <v>22</v>
      </c>
      <c r="F658" t="s">
        <v>23</v>
      </c>
      <c r="G658" t="s">
        <v>95</v>
      </c>
      <c r="H658" s="1">
        <v>231</v>
      </c>
      <c r="I658">
        <v>5</v>
      </c>
      <c r="J658">
        <v>0.05</v>
      </c>
      <c r="K658" s="1">
        <v>93.25</v>
      </c>
      <c r="L658" s="1">
        <v>9.3250000000000011</v>
      </c>
      <c r="M658" t="s">
        <v>54</v>
      </c>
      <c r="N658" t="s">
        <v>2497</v>
      </c>
      <c r="O658" t="s">
        <v>148</v>
      </c>
      <c r="P658" t="s">
        <v>28</v>
      </c>
      <c r="Q658" t="s">
        <v>1401</v>
      </c>
      <c r="R658" t="s">
        <v>1401</v>
      </c>
      <c r="S658" t="s">
        <v>132</v>
      </c>
      <c r="T658" t="s">
        <v>133</v>
      </c>
      <c r="U658" t="s">
        <v>93</v>
      </c>
    </row>
    <row r="659" spans="1:21" x14ac:dyDescent="0.25">
      <c r="A659" t="s">
        <v>2498</v>
      </c>
      <c r="B659" s="2">
        <v>42180</v>
      </c>
      <c r="C659" s="2">
        <v>42189</v>
      </c>
      <c r="D659">
        <v>9</v>
      </c>
      <c r="E659" t="s">
        <v>22</v>
      </c>
      <c r="F659" t="s">
        <v>23</v>
      </c>
      <c r="G659" t="s">
        <v>24</v>
      </c>
      <c r="H659" s="1">
        <v>140</v>
      </c>
      <c r="I659">
        <v>3</v>
      </c>
      <c r="J659">
        <v>0.02</v>
      </c>
      <c r="K659" s="1">
        <v>51.6</v>
      </c>
      <c r="L659" s="1">
        <v>5.16</v>
      </c>
      <c r="M659" t="s">
        <v>54</v>
      </c>
      <c r="N659" t="s">
        <v>2499</v>
      </c>
      <c r="O659" t="s">
        <v>357</v>
      </c>
      <c r="P659" t="s">
        <v>57</v>
      </c>
      <c r="Q659" t="s">
        <v>2500</v>
      </c>
      <c r="R659" t="s">
        <v>399</v>
      </c>
      <c r="S659" t="s">
        <v>400</v>
      </c>
      <c r="T659" t="s">
        <v>101</v>
      </c>
      <c r="U659" t="s">
        <v>42</v>
      </c>
    </row>
    <row r="660" spans="1:21" x14ac:dyDescent="0.25">
      <c r="A660" t="s">
        <v>2501</v>
      </c>
      <c r="B660" s="2">
        <v>42024</v>
      </c>
      <c r="C660" s="2">
        <v>42034</v>
      </c>
      <c r="D660">
        <v>10</v>
      </c>
      <c r="E660" t="s">
        <v>22</v>
      </c>
      <c r="F660" t="s">
        <v>23</v>
      </c>
      <c r="G660" t="s">
        <v>35</v>
      </c>
      <c r="H660" s="1">
        <v>211</v>
      </c>
      <c r="I660">
        <v>3</v>
      </c>
      <c r="J660">
        <v>0.03</v>
      </c>
      <c r="K660" s="1">
        <v>112.00999999999999</v>
      </c>
      <c r="L660" s="1">
        <v>11.201000000000001</v>
      </c>
      <c r="M660" t="s">
        <v>54</v>
      </c>
      <c r="N660" t="s">
        <v>2502</v>
      </c>
      <c r="O660" t="s">
        <v>286</v>
      </c>
      <c r="P660" t="s">
        <v>38</v>
      </c>
      <c r="Q660" t="s">
        <v>287</v>
      </c>
      <c r="R660" t="s">
        <v>288</v>
      </c>
      <c r="S660" t="s">
        <v>83</v>
      </c>
      <c r="T660" t="s">
        <v>187</v>
      </c>
      <c r="U660" t="s">
        <v>214</v>
      </c>
    </row>
    <row r="661" spans="1:21" x14ac:dyDescent="0.25">
      <c r="A661" t="s">
        <v>2503</v>
      </c>
      <c r="B661" s="2">
        <v>42088</v>
      </c>
      <c r="C661" s="2">
        <v>42090</v>
      </c>
      <c r="D661">
        <v>2</v>
      </c>
      <c r="E661" t="s">
        <v>22</v>
      </c>
      <c r="F661" t="s">
        <v>23</v>
      </c>
      <c r="G661" t="s">
        <v>44</v>
      </c>
      <c r="H661" s="1">
        <v>117</v>
      </c>
      <c r="I661">
        <v>4</v>
      </c>
      <c r="J661">
        <v>0.04</v>
      </c>
      <c r="K661" s="1">
        <v>18.28</v>
      </c>
      <c r="L661" s="1">
        <v>1.8280000000000003</v>
      </c>
      <c r="M661" t="s">
        <v>54</v>
      </c>
      <c r="N661" t="s">
        <v>2504</v>
      </c>
      <c r="O661" t="s">
        <v>2505</v>
      </c>
      <c r="P661" t="s">
        <v>28</v>
      </c>
      <c r="Q661" t="s">
        <v>117</v>
      </c>
      <c r="R661" t="s">
        <v>118</v>
      </c>
      <c r="S661" t="s">
        <v>83</v>
      </c>
      <c r="T661" t="s">
        <v>119</v>
      </c>
      <c r="U661" t="s">
        <v>93</v>
      </c>
    </row>
    <row r="662" spans="1:21" x14ac:dyDescent="0.25">
      <c r="A662" t="s">
        <v>2506</v>
      </c>
      <c r="B662" s="2">
        <v>42271</v>
      </c>
      <c r="C662" s="2">
        <v>42273</v>
      </c>
      <c r="D662">
        <v>2</v>
      </c>
      <c r="E662" t="s">
        <v>22</v>
      </c>
      <c r="F662" t="s">
        <v>23</v>
      </c>
      <c r="G662" t="s">
        <v>53</v>
      </c>
      <c r="H662" s="1">
        <v>118</v>
      </c>
      <c r="I662">
        <v>3</v>
      </c>
      <c r="J662">
        <v>0.03</v>
      </c>
      <c r="K662" s="1">
        <v>27.38</v>
      </c>
      <c r="L662" s="1">
        <v>2.738</v>
      </c>
      <c r="M662" t="s">
        <v>54</v>
      </c>
      <c r="N662" t="s">
        <v>2507</v>
      </c>
      <c r="O662" t="s">
        <v>1882</v>
      </c>
      <c r="P662" t="s">
        <v>38</v>
      </c>
      <c r="Q662" t="s">
        <v>2323</v>
      </c>
      <c r="R662" t="s">
        <v>2324</v>
      </c>
      <c r="S662" t="s">
        <v>2325</v>
      </c>
      <c r="T662" t="s">
        <v>41</v>
      </c>
      <c r="U662" t="s">
        <v>120</v>
      </c>
    </row>
    <row r="663" spans="1:21" x14ac:dyDescent="0.25">
      <c r="A663" t="s">
        <v>2508</v>
      </c>
      <c r="B663" s="2">
        <v>42029</v>
      </c>
      <c r="C663" s="2">
        <v>42035</v>
      </c>
      <c r="D663">
        <v>6</v>
      </c>
      <c r="E663" t="s">
        <v>22</v>
      </c>
      <c r="F663" t="s">
        <v>23</v>
      </c>
      <c r="G663" t="s">
        <v>63</v>
      </c>
      <c r="H663" s="1">
        <v>250</v>
      </c>
      <c r="I663">
        <v>4</v>
      </c>
      <c r="J663">
        <v>0.04</v>
      </c>
      <c r="K663" s="1">
        <v>130</v>
      </c>
      <c r="L663" s="1">
        <v>13</v>
      </c>
      <c r="M663" t="s">
        <v>54</v>
      </c>
      <c r="N663" t="s">
        <v>2509</v>
      </c>
      <c r="O663" t="s">
        <v>2510</v>
      </c>
      <c r="P663" t="s">
        <v>28</v>
      </c>
      <c r="Q663" t="s">
        <v>2511</v>
      </c>
      <c r="R663" t="s">
        <v>2512</v>
      </c>
      <c r="S663" t="s">
        <v>165</v>
      </c>
      <c r="T663" t="s">
        <v>60</v>
      </c>
      <c r="U663" t="s">
        <v>214</v>
      </c>
    </row>
    <row r="664" spans="1:21" x14ac:dyDescent="0.25">
      <c r="A664" t="s">
        <v>2513</v>
      </c>
      <c r="B664" s="2">
        <v>42014</v>
      </c>
      <c r="C664" s="2">
        <v>42016</v>
      </c>
      <c r="D664">
        <v>2</v>
      </c>
      <c r="E664" t="s">
        <v>22</v>
      </c>
      <c r="F664" t="s">
        <v>23</v>
      </c>
      <c r="G664" t="s">
        <v>69</v>
      </c>
      <c r="H664" s="1">
        <v>72</v>
      </c>
      <c r="I664">
        <v>2</v>
      </c>
      <c r="J664">
        <v>0.02</v>
      </c>
      <c r="K664" s="1">
        <v>36</v>
      </c>
      <c r="L664" s="1">
        <v>3.6</v>
      </c>
      <c r="M664" t="s">
        <v>25</v>
      </c>
      <c r="N664" t="s">
        <v>2514</v>
      </c>
      <c r="O664" t="s">
        <v>270</v>
      </c>
      <c r="P664" t="s">
        <v>28</v>
      </c>
      <c r="Q664" t="s">
        <v>728</v>
      </c>
      <c r="R664" t="s">
        <v>30</v>
      </c>
      <c r="S664" t="s">
        <v>31</v>
      </c>
      <c r="T664" t="s">
        <v>32</v>
      </c>
      <c r="U664" t="s">
        <v>214</v>
      </c>
    </row>
    <row r="665" spans="1:21" x14ac:dyDescent="0.25">
      <c r="A665" t="s">
        <v>2515</v>
      </c>
      <c r="B665" s="2">
        <v>42120</v>
      </c>
      <c r="C665" s="2">
        <v>42128</v>
      </c>
      <c r="D665">
        <v>8</v>
      </c>
      <c r="E665" t="s">
        <v>22</v>
      </c>
      <c r="F665" t="s">
        <v>23</v>
      </c>
      <c r="G665" t="s">
        <v>78</v>
      </c>
      <c r="H665" s="1">
        <v>54</v>
      </c>
      <c r="I665">
        <v>3</v>
      </c>
      <c r="J665">
        <v>0.05</v>
      </c>
      <c r="K665" s="1">
        <v>18</v>
      </c>
      <c r="L665" s="1">
        <v>1.8</v>
      </c>
      <c r="M665" t="s">
        <v>45</v>
      </c>
      <c r="N665" t="s">
        <v>2516</v>
      </c>
      <c r="O665" t="s">
        <v>217</v>
      </c>
      <c r="P665" t="s">
        <v>28</v>
      </c>
      <c r="Q665" t="s">
        <v>218</v>
      </c>
      <c r="R665" t="s">
        <v>219</v>
      </c>
      <c r="S665" t="s">
        <v>40</v>
      </c>
      <c r="T665" t="s">
        <v>41</v>
      </c>
      <c r="U665" t="s">
        <v>84</v>
      </c>
    </row>
    <row r="666" spans="1:21" x14ac:dyDescent="0.25">
      <c r="A666" t="s">
        <v>2517</v>
      </c>
      <c r="B666" s="2">
        <v>42213</v>
      </c>
      <c r="C666" s="2">
        <v>42220</v>
      </c>
      <c r="D666">
        <v>7</v>
      </c>
      <c r="E666" t="s">
        <v>22</v>
      </c>
      <c r="F666" t="s">
        <v>23</v>
      </c>
      <c r="G666" t="s">
        <v>86</v>
      </c>
      <c r="H666" s="1">
        <v>114</v>
      </c>
      <c r="I666">
        <v>4</v>
      </c>
      <c r="J666">
        <v>0.01</v>
      </c>
      <c r="K666" s="1">
        <v>29.439999999999998</v>
      </c>
      <c r="L666" s="1">
        <v>2.944</v>
      </c>
      <c r="M666" t="s">
        <v>54</v>
      </c>
      <c r="N666" t="s">
        <v>2518</v>
      </c>
      <c r="O666" t="s">
        <v>2519</v>
      </c>
      <c r="P666" t="s">
        <v>28</v>
      </c>
      <c r="Q666" t="s">
        <v>105</v>
      </c>
      <c r="R666" t="s">
        <v>106</v>
      </c>
      <c r="S666" t="s">
        <v>107</v>
      </c>
      <c r="T666" t="s">
        <v>41</v>
      </c>
      <c r="U666" t="s">
        <v>67</v>
      </c>
    </row>
    <row r="667" spans="1:21" x14ac:dyDescent="0.25">
      <c r="A667" t="s">
        <v>2520</v>
      </c>
      <c r="B667" s="2">
        <v>42098</v>
      </c>
      <c r="C667" s="2">
        <v>42101</v>
      </c>
      <c r="D667">
        <v>3</v>
      </c>
      <c r="E667" t="s">
        <v>22</v>
      </c>
      <c r="F667" t="s">
        <v>23</v>
      </c>
      <c r="G667" t="s">
        <v>95</v>
      </c>
      <c r="H667" s="1">
        <v>231</v>
      </c>
      <c r="I667">
        <v>4</v>
      </c>
      <c r="J667">
        <v>0.02</v>
      </c>
      <c r="K667" s="1">
        <v>132.52000000000001</v>
      </c>
      <c r="L667" s="1">
        <v>13.252000000000002</v>
      </c>
      <c r="M667" t="s">
        <v>25</v>
      </c>
      <c r="N667" t="s">
        <v>2521</v>
      </c>
      <c r="O667" t="s">
        <v>195</v>
      </c>
      <c r="P667" t="s">
        <v>38</v>
      </c>
      <c r="Q667" t="s">
        <v>2522</v>
      </c>
      <c r="R667" t="s">
        <v>2523</v>
      </c>
      <c r="S667" t="s">
        <v>698</v>
      </c>
      <c r="T667" t="s">
        <v>133</v>
      </c>
      <c r="U667" t="s">
        <v>84</v>
      </c>
    </row>
    <row r="668" spans="1:21" x14ac:dyDescent="0.25">
      <c r="A668" t="s">
        <v>2524</v>
      </c>
      <c r="B668" s="2">
        <v>42007</v>
      </c>
      <c r="C668" s="2">
        <v>42009</v>
      </c>
      <c r="D668">
        <v>2</v>
      </c>
      <c r="E668" t="s">
        <v>22</v>
      </c>
      <c r="F668" t="s">
        <v>23</v>
      </c>
      <c r="G668" t="s">
        <v>24</v>
      </c>
      <c r="H668" s="1">
        <v>140</v>
      </c>
      <c r="I668">
        <v>1</v>
      </c>
      <c r="J668">
        <v>0.02</v>
      </c>
      <c r="K668" s="1">
        <v>57.2</v>
      </c>
      <c r="L668" s="1">
        <v>5.7200000000000006</v>
      </c>
      <c r="M668" t="s">
        <v>45</v>
      </c>
      <c r="N668" t="s">
        <v>2525</v>
      </c>
      <c r="O668" t="s">
        <v>2428</v>
      </c>
      <c r="P668" t="s">
        <v>28</v>
      </c>
      <c r="Q668" t="s">
        <v>2511</v>
      </c>
      <c r="R668" t="s">
        <v>2512</v>
      </c>
      <c r="S668" t="s">
        <v>165</v>
      </c>
      <c r="T668" t="s">
        <v>60</v>
      </c>
      <c r="U668" t="s">
        <v>214</v>
      </c>
    </row>
    <row r="669" spans="1:21" x14ac:dyDescent="0.25">
      <c r="A669" t="s">
        <v>2526</v>
      </c>
      <c r="B669" s="2">
        <v>42062</v>
      </c>
      <c r="C669" s="2">
        <v>42072</v>
      </c>
      <c r="D669">
        <v>10</v>
      </c>
      <c r="E669" t="s">
        <v>22</v>
      </c>
      <c r="F669" t="s">
        <v>23</v>
      </c>
      <c r="G669" t="s">
        <v>35</v>
      </c>
      <c r="H669" s="1">
        <v>211</v>
      </c>
      <c r="I669">
        <v>3</v>
      </c>
      <c r="J669">
        <v>0.03</v>
      </c>
      <c r="K669" s="1">
        <v>112.00999999999999</v>
      </c>
      <c r="L669" s="1">
        <v>11.201000000000001</v>
      </c>
      <c r="M669" t="s">
        <v>25</v>
      </c>
      <c r="N669" t="s">
        <v>2527</v>
      </c>
      <c r="O669" t="s">
        <v>2528</v>
      </c>
      <c r="P669" t="s">
        <v>38</v>
      </c>
      <c r="Q669" t="s">
        <v>1401</v>
      </c>
      <c r="R669" t="s">
        <v>1401</v>
      </c>
      <c r="S669" t="s">
        <v>132</v>
      </c>
      <c r="T669" t="s">
        <v>133</v>
      </c>
      <c r="U669" t="s">
        <v>76</v>
      </c>
    </row>
    <row r="670" spans="1:21" x14ac:dyDescent="0.25">
      <c r="A670" t="s">
        <v>2529</v>
      </c>
      <c r="B670" s="2">
        <v>42049</v>
      </c>
      <c r="C670" s="2">
        <v>42059</v>
      </c>
      <c r="D670">
        <v>10</v>
      </c>
      <c r="E670" t="s">
        <v>22</v>
      </c>
      <c r="F670" t="s">
        <v>23</v>
      </c>
      <c r="G670" t="s">
        <v>44</v>
      </c>
      <c r="H670" s="1">
        <v>117</v>
      </c>
      <c r="I670">
        <v>3</v>
      </c>
      <c r="J670">
        <v>0.03</v>
      </c>
      <c r="K670" s="1">
        <v>26.47</v>
      </c>
      <c r="L670" s="1">
        <v>2.6470000000000002</v>
      </c>
      <c r="M670" t="s">
        <v>54</v>
      </c>
      <c r="N670" t="s">
        <v>2530</v>
      </c>
      <c r="O670" t="s">
        <v>2531</v>
      </c>
      <c r="P670" t="s">
        <v>28</v>
      </c>
      <c r="Q670" t="s">
        <v>991</v>
      </c>
      <c r="R670" t="s">
        <v>404</v>
      </c>
      <c r="S670" t="s">
        <v>126</v>
      </c>
      <c r="T670" t="s">
        <v>41</v>
      </c>
      <c r="U670" t="s">
        <v>76</v>
      </c>
    </row>
    <row r="671" spans="1:21" x14ac:dyDescent="0.25">
      <c r="A671" t="s">
        <v>2532</v>
      </c>
      <c r="B671" s="2">
        <v>42142</v>
      </c>
      <c r="C671" s="2">
        <v>42147</v>
      </c>
      <c r="D671">
        <v>5</v>
      </c>
      <c r="E671" t="s">
        <v>22</v>
      </c>
      <c r="F671" t="s">
        <v>23</v>
      </c>
      <c r="G671" t="s">
        <v>53</v>
      </c>
      <c r="H671" s="1">
        <v>118</v>
      </c>
      <c r="I671">
        <v>1</v>
      </c>
      <c r="J671">
        <v>0.02</v>
      </c>
      <c r="K671" s="1">
        <v>35.64</v>
      </c>
      <c r="L671" s="1">
        <v>3.5640000000000001</v>
      </c>
      <c r="M671" t="s">
        <v>54</v>
      </c>
      <c r="N671" t="s">
        <v>2533</v>
      </c>
      <c r="O671" t="s">
        <v>498</v>
      </c>
      <c r="P671" t="s">
        <v>57</v>
      </c>
      <c r="Q671" t="s">
        <v>2534</v>
      </c>
      <c r="R671" t="s">
        <v>2534</v>
      </c>
      <c r="S671" t="s">
        <v>554</v>
      </c>
      <c r="T671" t="s">
        <v>75</v>
      </c>
      <c r="U671" t="s">
        <v>61</v>
      </c>
    </row>
    <row r="672" spans="1:21" x14ac:dyDescent="0.25">
      <c r="A672" t="s">
        <v>2535</v>
      </c>
      <c r="B672" s="2">
        <v>42356</v>
      </c>
      <c r="C672" s="2">
        <v>42364</v>
      </c>
      <c r="D672">
        <v>8</v>
      </c>
      <c r="E672" t="s">
        <v>22</v>
      </c>
      <c r="F672" t="s">
        <v>23</v>
      </c>
      <c r="G672" t="s">
        <v>63</v>
      </c>
      <c r="H672" s="1">
        <v>250</v>
      </c>
      <c r="I672">
        <v>1</v>
      </c>
      <c r="J672">
        <v>0.05</v>
      </c>
      <c r="K672" s="1">
        <v>157.5</v>
      </c>
      <c r="L672" s="1">
        <v>15.75</v>
      </c>
      <c r="M672" t="s">
        <v>54</v>
      </c>
      <c r="N672" t="s">
        <v>2536</v>
      </c>
      <c r="O672" t="s">
        <v>195</v>
      </c>
      <c r="P672" t="s">
        <v>38</v>
      </c>
      <c r="Q672" t="s">
        <v>2537</v>
      </c>
      <c r="R672" t="s">
        <v>125</v>
      </c>
      <c r="S672" t="s">
        <v>126</v>
      </c>
      <c r="T672" t="s">
        <v>41</v>
      </c>
      <c r="U672" t="s">
        <v>51</v>
      </c>
    </row>
    <row r="673" spans="1:21" x14ac:dyDescent="0.25">
      <c r="A673" t="s">
        <v>2538</v>
      </c>
      <c r="B673" s="2">
        <v>42349</v>
      </c>
      <c r="C673" s="2">
        <v>42354</v>
      </c>
      <c r="D673">
        <v>5</v>
      </c>
      <c r="E673" t="s">
        <v>22</v>
      </c>
      <c r="F673" t="s">
        <v>23</v>
      </c>
      <c r="G673" t="s">
        <v>69</v>
      </c>
      <c r="H673" s="1">
        <v>72</v>
      </c>
      <c r="I673">
        <v>1</v>
      </c>
      <c r="J673">
        <v>0.02</v>
      </c>
      <c r="K673" s="1">
        <v>72</v>
      </c>
      <c r="L673" s="1">
        <v>7.2</v>
      </c>
      <c r="M673" t="s">
        <v>54</v>
      </c>
      <c r="N673" t="s">
        <v>2539</v>
      </c>
      <c r="O673" t="s">
        <v>1041</v>
      </c>
      <c r="P673" t="s">
        <v>28</v>
      </c>
      <c r="Q673" t="s">
        <v>1476</v>
      </c>
      <c r="R673" t="s">
        <v>1477</v>
      </c>
      <c r="S673" t="s">
        <v>83</v>
      </c>
      <c r="T673" t="s">
        <v>187</v>
      </c>
      <c r="U673" t="s">
        <v>51</v>
      </c>
    </row>
    <row r="674" spans="1:21" x14ac:dyDescent="0.25">
      <c r="A674" t="s">
        <v>2540</v>
      </c>
      <c r="B674" s="2">
        <v>42121</v>
      </c>
      <c r="C674" s="2">
        <v>42128</v>
      </c>
      <c r="D674">
        <v>7</v>
      </c>
      <c r="E674" t="s">
        <v>22</v>
      </c>
      <c r="F674" t="s">
        <v>23</v>
      </c>
      <c r="G674" t="s">
        <v>78</v>
      </c>
      <c r="H674" s="1">
        <v>54</v>
      </c>
      <c r="I674">
        <v>2</v>
      </c>
      <c r="J674">
        <v>0.03</v>
      </c>
      <c r="K674" s="1">
        <v>27</v>
      </c>
      <c r="L674" s="1">
        <v>2.7</v>
      </c>
      <c r="M674" t="s">
        <v>45</v>
      </c>
      <c r="N674" t="s">
        <v>2541</v>
      </c>
      <c r="O674" t="s">
        <v>1975</v>
      </c>
      <c r="P674" t="s">
        <v>28</v>
      </c>
      <c r="Q674" t="s">
        <v>383</v>
      </c>
      <c r="R674" t="s">
        <v>2542</v>
      </c>
      <c r="S674" t="s">
        <v>422</v>
      </c>
      <c r="T674" t="s">
        <v>133</v>
      </c>
      <c r="U674" t="s">
        <v>84</v>
      </c>
    </row>
    <row r="675" spans="1:21" x14ac:dyDescent="0.25">
      <c r="A675" t="s">
        <v>2543</v>
      </c>
      <c r="B675" s="2">
        <v>42149</v>
      </c>
      <c r="C675" s="2">
        <v>42151</v>
      </c>
      <c r="D675">
        <v>2</v>
      </c>
      <c r="E675" t="s">
        <v>22</v>
      </c>
      <c r="F675" t="s">
        <v>23</v>
      </c>
      <c r="G675" t="s">
        <v>86</v>
      </c>
      <c r="H675" s="1">
        <v>114</v>
      </c>
      <c r="I675">
        <v>4</v>
      </c>
      <c r="J675">
        <v>0.02</v>
      </c>
      <c r="K675" s="1">
        <v>24.88</v>
      </c>
      <c r="L675" s="1">
        <v>2.488</v>
      </c>
      <c r="M675" t="s">
        <v>54</v>
      </c>
      <c r="N675" t="s">
        <v>2544</v>
      </c>
      <c r="O675" t="s">
        <v>2280</v>
      </c>
      <c r="P675" t="s">
        <v>28</v>
      </c>
      <c r="Q675" t="s">
        <v>2545</v>
      </c>
      <c r="R675" t="s">
        <v>1406</v>
      </c>
      <c r="S675" t="s">
        <v>126</v>
      </c>
      <c r="T675" t="s">
        <v>41</v>
      </c>
      <c r="U675" t="s">
        <v>61</v>
      </c>
    </row>
    <row r="676" spans="1:21" x14ac:dyDescent="0.25">
      <c r="A676" t="s">
        <v>2546</v>
      </c>
      <c r="B676" s="2">
        <v>42133</v>
      </c>
      <c r="C676" s="2">
        <v>42138</v>
      </c>
      <c r="D676">
        <v>5</v>
      </c>
      <c r="E676" t="s">
        <v>22</v>
      </c>
      <c r="F676" t="s">
        <v>23</v>
      </c>
      <c r="G676" t="s">
        <v>95</v>
      </c>
      <c r="H676" s="1">
        <v>231</v>
      </c>
      <c r="I676">
        <v>4</v>
      </c>
      <c r="J676">
        <v>0.03</v>
      </c>
      <c r="K676" s="1">
        <v>123.28</v>
      </c>
      <c r="L676" s="1">
        <v>12.328000000000001</v>
      </c>
      <c r="M676" t="s">
        <v>54</v>
      </c>
      <c r="N676" t="s">
        <v>2547</v>
      </c>
      <c r="O676" t="s">
        <v>945</v>
      </c>
      <c r="P676" t="s">
        <v>38</v>
      </c>
      <c r="Q676" t="s">
        <v>2548</v>
      </c>
      <c r="R676" t="s">
        <v>2549</v>
      </c>
      <c r="S676" t="s">
        <v>40</v>
      </c>
      <c r="T676" t="s">
        <v>41</v>
      </c>
      <c r="U676" t="s">
        <v>61</v>
      </c>
    </row>
    <row r="677" spans="1:21" x14ac:dyDescent="0.25">
      <c r="A677" t="s">
        <v>2550</v>
      </c>
      <c r="B677" s="2">
        <v>42172</v>
      </c>
      <c r="C677" s="2">
        <v>42174</v>
      </c>
      <c r="D677">
        <v>2</v>
      </c>
      <c r="E677" t="s">
        <v>22</v>
      </c>
      <c r="F677" t="s">
        <v>23</v>
      </c>
      <c r="G677" t="s">
        <v>24</v>
      </c>
      <c r="H677" s="1">
        <v>140</v>
      </c>
      <c r="I677">
        <v>1</v>
      </c>
      <c r="J677">
        <v>0.01</v>
      </c>
      <c r="K677" s="1">
        <v>58.6</v>
      </c>
      <c r="L677" s="1">
        <v>5.86</v>
      </c>
      <c r="M677" t="s">
        <v>25</v>
      </c>
      <c r="N677" t="s">
        <v>2551</v>
      </c>
      <c r="O677" t="s">
        <v>1397</v>
      </c>
      <c r="P677" t="s">
        <v>28</v>
      </c>
      <c r="Q677" t="s">
        <v>2552</v>
      </c>
      <c r="R677" t="s">
        <v>2553</v>
      </c>
      <c r="S677" t="s">
        <v>83</v>
      </c>
      <c r="T677" t="s">
        <v>119</v>
      </c>
      <c r="U677" t="s">
        <v>42</v>
      </c>
    </row>
    <row r="678" spans="1:21" x14ac:dyDescent="0.25">
      <c r="A678" t="s">
        <v>2554</v>
      </c>
      <c r="B678" s="2">
        <v>42168</v>
      </c>
      <c r="C678" s="2">
        <v>42176</v>
      </c>
      <c r="D678">
        <v>8</v>
      </c>
      <c r="E678" t="s">
        <v>22</v>
      </c>
      <c r="F678" t="s">
        <v>23</v>
      </c>
      <c r="G678" t="s">
        <v>35</v>
      </c>
      <c r="H678" s="1">
        <v>211</v>
      </c>
      <c r="I678">
        <v>5</v>
      </c>
      <c r="J678">
        <v>0.05</v>
      </c>
      <c r="K678" s="1">
        <v>78.25</v>
      </c>
      <c r="L678" s="1">
        <v>7.8250000000000002</v>
      </c>
      <c r="M678" t="s">
        <v>45</v>
      </c>
      <c r="N678" t="s">
        <v>2555</v>
      </c>
      <c r="O678" t="s">
        <v>2309</v>
      </c>
      <c r="P678" t="s">
        <v>28</v>
      </c>
      <c r="Q678" t="s">
        <v>117</v>
      </c>
      <c r="R678" t="s">
        <v>118</v>
      </c>
      <c r="S678" t="s">
        <v>83</v>
      </c>
      <c r="T678" t="s">
        <v>119</v>
      </c>
      <c r="U678" t="s">
        <v>42</v>
      </c>
    </row>
    <row r="679" spans="1:21" x14ac:dyDescent="0.25">
      <c r="A679" t="s">
        <v>2556</v>
      </c>
      <c r="B679" s="2">
        <v>42213</v>
      </c>
      <c r="C679" s="2">
        <v>42220</v>
      </c>
      <c r="D679">
        <v>7</v>
      </c>
      <c r="E679" t="s">
        <v>22</v>
      </c>
      <c r="F679" t="s">
        <v>23</v>
      </c>
      <c r="G679" t="s">
        <v>44</v>
      </c>
      <c r="H679" s="1">
        <v>117</v>
      </c>
      <c r="I679">
        <v>1</v>
      </c>
      <c r="J679">
        <v>0.05</v>
      </c>
      <c r="K679" s="1">
        <v>31.15</v>
      </c>
      <c r="L679" s="1">
        <v>3.1150000000000002</v>
      </c>
      <c r="M679" t="s">
        <v>54</v>
      </c>
      <c r="N679" t="s">
        <v>2557</v>
      </c>
      <c r="O679" t="s">
        <v>917</v>
      </c>
      <c r="P679" t="s">
        <v>28</v>
      </c>
      <c r="Q679" t="s">
        <v>2558</v>
      </c>
      <c r="R679" t="s">
        <v>559</v>
      </c>
      <c r="S679" t="s">
        <v>126</v>
      </c>
      <c r="T679" t="s">
        <v>41</v>
      </c>
      <c r="U679" t="s">
        <v>67</v>
      </c>
    </row>
    <row r="680" spans="1:21" x14ac:dyDescent="0.25">
      <c r="A680" t="s">
        <v>2559</v>
      </c>
      <c r="B680" s="2">
        <v>42051</v>
      </c>
      <c r="C680" s="2">
        <v>42055</v>
      </c>
      <c r="D680">
        <v>4</v>
      </c>
      <c r="E680" t="s">
        <v>22</v>
      </c>
      <c r="F680" t="s">
        <v>23</v>
      </c>
      <c r="G680" t="s">
        <v>53</v>
      </c>
      <c r="H680" s="1">
        <v>118</v>
      </c>
      <c r="I680">
        <v>2</v>
      </c>
      <c r="J680">
        <v>0.01</v>
      </c>
      <c r="K680" s="1">
        <v>35.64</v>
      </c>
      <c r="L680" s="1">
        <v>3.5640000000000001</v>
      </c>
      <c r="M680" t="s">
        <v>45</v>
      </c>
      <c r="N680" t="s">
        <v>2560</v>
      </c>
      <c r="O680" t="s">
        <v>2561</v>
      </c>
      <c r="P680" t="s">
        <v>57</v>
      </c>
      <c r="Q680" t="s">
        <v>574</v>
      </c>
      <c r="R680" t="s">
        <v>574</v>
      </c>
      <c r="S680" t="s">
        <v>91</v>
      </c>
      <c r="T680" t="s">
        <v>92</v>
      </c>
      <c r="U680" t="s">
        <v>76</v>
      </c>
    </row>
    <row r="681" spans="1:21" x14ac:dyDescent="0.25">
      <c r="A681" t="s">
        <v>2562</v>
      </c>
      <c r="B681" s="2">
        <v>42020</v>
      </c>
      <c r="C681" s="2">
        <v>42023</v>
      </c>
      <c r="D681">
        <v>3</v>
      </c>
      <c r="E681" t="s">
        <v>22</v>
      </c>
      <c r="F681" t="s">
        <v>23</v>
      </c>
      <c r="G681" t="s">
        <v>63</v>
      </c>
      <c r="H681" s="1">
        <v>250</v>
      </c>
      <c r="I681">
        <v>2</v>
      </c>
      <c r="J681">
        <v>0.05</v>
      </c>
      <c r="K681" s="1">
        <v>145</v>
      </c>
      <c r="L681" s="1">
        <v>14.5</v>
      </c>
      <c r="M681" t="s">
        <v>45</v>
      </c>
      <c r="N681" t="s">
        <v>2563</v>
      </c>
      <c r="O681" t="s">
        <v>2440</v>
      </c>
      <c r="P681" t="s">
        <v>38</v>
      </c>
      <c r="Q681" t="s">
        <v>2564</v>
      </c>
      <c r="R681" t="s">
        <v>663</v>
      </c>
      <c r="S681" t="s">
        <v>126</v>
      </c>
      <c r="T681" t="s">
        <v>41</v>
      </c>
      <c r="U681" t="s">
        <v>214</v>
      </c>
    </row>
    <row r="682" spans="1:21" x14ac:dyDescent="0.25">
      <c r="A682" t="s">
        <v>2565</v>
      </c>
      <c r="B682" s="2">
        <v>42078</v>
      </c>
      <c r="C682" s="2">
        <v>42087</v>
      </c>
      <c r="D682">
        <v>9</v>
      </c>
      <c r="E682" t="s">
        <v>22</v>
      </c>
      <c r="F682" t="s">
        <v>23</v>
      </c>
      <c r="G682" t="s">
        <v>69</v>
      </c>
      <c r="H682" s="1">
        <v>72</v>
      </c>
      <c r="I682">
        <v>5</v>
      </c>
      <c r="J682">
        <v>0.04</v>
      </c>
      <c r="K682" s="1">
        <v>14.4</v>
      </c>
      <c r="L682" s="1">
        <v>1.4400000000000002</v>
      </c>
      <c r="M682" t="s">
        <v>45</v>
      </c>
      <c r="N682" t="s">
        <v>2566</v>
      </c>
      <c r="O682" t="s">
        <v>484</v>
      </c>
      <c r="P682" t="s">
        <v>28</v>
      </c>
      <c r="Q682" t="s">
        <v>2567</v>
      </c>
      <c r="R682" t="s">
        <v>219</v>
      </c>
      <c r="S682" t="s">
        <v>40</v>
      </c>
      <c r="T682" t="s">
        <v>41</v>
      </c>
      <c r="U682" t="s">
        <v>93</v>
      </c>
    </row>
    <row r="683" spans="1:21" x14ac:dyDescent="0.25">
      <c r="A683" t="s">
        <v>2568</v>
      </c>
      <c r="B683" s="2">
        <v>42180</v>
      </c>
      <c r="C683" s="2">
        <v>42186</v>
      </c>
      <c r="D683">
        <v>6</v>
      </c>
      <c r="E683" t="s">
        <v>22</v>
      </c>
      <c r="F683" t="s">
        <v>23</v>
      </c>
      <c r="G683" t="s">
        <v>78</v>
      </c>
      <c r="H683" s="1">
        <v>54</v>
      </c>
      <c r="I683">
        <v>2</v>
      </c>
      <c r="J683">
        <v>0.01</v>
      </c>
      <c r="K683" s="1">
        <v>27</v>
      </c>
      <c r="L683" s="1">
        <v>2.7</v>
      </c>
      <c r="M683" t="s">
        <v>45</v>
      </c>
      <c r="N683" t="s">
        <v>2569</v>
      </c>
      <c r="O683" t="s">
        <v>1919</v>
      </c>
      <c r="P683" t="s">
        <v>57</v>
      </c>
      <c r="Q683" t="s">
        <v>1381</v>
      </c>
      <c r="R683" t="s">
        <v>1382</v>
      </c>
      <c r="S683" t="s">
        <v>83</v>
      </c>
      <c r="T683" t="s">
        <v>119</v>
      </c>
      <c r="U683" t="s">
        <v>42</v>
      </c>
    </row>
    <row r="684" spans="1:21" x14ac:dyDescent="0.25">
      <c r="A684" t="s">
        <v>2570</v>
      </c>
      <c r="B684" s="2">
        <v>42075</v>
      </c>
      <c r="C684" s="2">
        <v>42083</v>
      </c>
      <c r="D684">
        <v>8</v>
      </c>
      <c r="E684" t="s">
        <v>22</v>
      </c>
      <c r="F684" t="s">
        <v>23</v>
      </c>
      <c r="G684" t="s">
        <v>86</v>
      </c>
      <c r="H684" s="1">
        <v>114</v>
      </c>
      <c r="I684">
        <v>2</v>
      </c>
      <c r="J684">
        <v>0.01</v>
      </c>
      <c r="K684" s="1">
        <v>31.72</v>
      </c>
      <c r="L684" s="1">
        <v>3.1720000000000002</v>
      </c>
      <c r="M684" t="s">
        <v>54</v>
      </c>
      <c r="N684" t="s">
        <v>2571</v>
      </c>
      <c r="O684" t="s">
        <v>520</v>
      </c>
      <c r="P684" t="s">
        <v>28</v>
      </c>
      <c r="Q684" t="s">
        <v>896</v>
      </c>
      <c r="R684" t="s">
        <v>343</v>
      </c>
      <c r="S684" t="s">
        <v>91</v>
      </c>
      <c r="T684" t="s">
        <v>92</v>
      </c>
      <c r="U684" t="s">
        <v>93</v>
      </c>
    </row>
    <row r="685" spans="1:21" x14ac:dyDescent="0.25">
      <c r="A685" t="s">
        <v>2572</v>
      </c>
      <c r="B685" s="2">
        <v>42252</v>
      </c>
      <c r="C685" s="2">
        <v>42260</v>
      </c>
      <c r="D685">
        <v>8</v>
      </c>
      <c r="E685" t="s">
        <v>22</v>
      </c>
      <c r="F685" t="s">
        <v>23</v>
      </c>
      <c r="G685" t="s">
        <v>95</v>
      </c>
      <c r="H685" s="1">
        <v>231</v>
      </c>
      <c r="I685">
        <v>5</v>
      </c>
      <c r="J685">
        <v>0.05</v>
      </c>
      <c r="K685" s="1">
        <v>93.25</v>
      </c>
      <c r="L685" s="1">
        <v>9.3250000000000011</v>
      </c>
      <c r="M685" t="s">
        <v>54</v>
      </c>
      <c r="N685" t="s">
        <v>2573</v>
      </c>
      <c r="O685" t="s">
        <v>985</v>
      </c>
      <c r="P685" t="s">
        <v>57</v>
      </c>
      <c r="Q685" t="s">
        <v>2574</v>
      </c>
      <c r="R685" t="s">
        <v>106</v>
      </c>
      <c r="S685" t="s">
        <v>107</v>
      </c>
      <c r="T685" t="s">
        <v>41</v>
      </c>
      <c r="U685" t="s">
        <v>120</v>
      </c>
    </row>
    <row r="686" spans="1:21" x14ac:dyDescent="0.25">
      <c r="A686" t="s">
        <v>2575</v>
      </c>
      <c r="B686" s="2">
        <v>42167</v>
      </c>
      <c r="C686" s="2">
        <v>42170</v>
      </c>
      <c r="D686">
        <v>3</v>
      </c>
      <c r="E686" t="s">
        <v>22</v>
      </c>
      <c r="F686" t="s">
        <v>23</v>
      </c>
      <c r="G686" t="s">
        <v>24</v>
      </c>
      <c r="H686" s="1">
        <v>140</v>
      </c>
      <c r="I686">
        <v>3</v>
      </c>
      <c r="J686">
        <v>0.02</v>
      </c>
      <c r="K686" s="1">
        <v>51.6</v>
      </c>
      <c r="L686" s="1">
        <v>5.16</v>
      </c>
      <c r="M686" t="s">
        <v>25</v>
      </c>
      <c r="N686" t="s">
        <v>2576</v>
      </c>
      <c r="O686" t="s">
        <v>2577</v>
      </c>
      <c r="P686" t="s">
        <v>57</v>
      </c>
      <c r="Q686" t="s">
        <v>549</v>
      </c>
      <c r="R686" t="s">
        <v>118</v>
      </c>
      <c r="S686" t="s">
        <v>83</v>
      </c>
      <c r="T686" t="s">
        <v>119</v>
      </c>
      <c r="U686" t="s">
        <v>42</v>
      </c>
    </row>
    <row r="687" spans="1:21" x14ac:dyDescent="0.25">
      <c r="A687" t="s">
        <v>2578</v>
      </c>
      <c r="B687" s="2">
        <v>42321</v>
      </c>
      <c r="C687" s="2">
        <v>42330</v>
      </c>
      <c r="D687">
        <v>9</v>
      </c>
      <c r="E687" t="s">
        <v>22</v>
      </c>
      <c r="F687" t="s">
        <v>23</v>
      </c>
      <c r="G687" t="s">
        <v>35</v>
      </c>
      <c r="H687" s="1">
        <v>211</v>
      </c>
      <c r="I687">
        <v>4</v>
      </c>
      <c r="J687">
        <v>0.04</v>
      </c>
      <c r="K687" s="1">
        <v>97.240000000000009</v>
      </c>
      <c r="L687" s="1">
        <v>9.724000000000002</v>
      </c>
      <c r="M687" t="s">
        <v>45</v>
      </c>
      <c r="N687" t="s">
        <v>2579</v>
      </c>
      <c r="O687" t="s">
        <v>1102</v>
      </c>
      <c r="P687" t="s">
        <v>57</v>
      </c>
      <c r="Q687" t="s">
        <v>921</v>
      </c>
      <c r="R687" t="s">
        <v>922</v>
      </c>
      <c r="S687" t="s">
        <v>923</v>
      </c>
      <c r="T687" t="s">
        <v>213</v>
      </c>
      <c r="U687" t="s">
        <v>33</v>
      </c>
    </row>
    <row r="688" spans="1:21" x14ac:dyDescent="0.25">
      <c r="A688" t="s">
        <v>2580</v>
      </c>
      <c r="B688" s="2">
        <v>42272</v>
      </c>
      <c r="C688" s="2">
        <v>42279</v>
      </c>
      <c r="D688">
        <v>7</v>
      </c>
      <c r="E688" t="s">
        <v>22</v>
      </c>
      <c r="F688" t="s">
        <v>23</v>
      </c>
      <c r="G688" t="s">
        <v>44</v>
      </c>
      <c r="H688" s="1">
        <v>117</v>
      </c>
      <c r="I688">
        <v>1</v>
      </c>
      <c r="J688">
        <v>0.01</v>
      </c>
      <c r="K688" s="1">
        <v>35.83</v>
      </c>
      <c r="L688" s="1">
        <v>3.5830000000000002</v>
      </c>
      <c r="M688" t="s">
        <v>45</v>
      </c>
      <c r="N688" t="s">
        <v>2581</v>
      </c>
      <c r="O688" t="s">
        <v>2582</v>
      </c>
      <c r="P688" t="s">
        <v>28</v>
      </c>
      <c r="Q688" t="s">
        <v>39</v>
      </c>
      <c r="R688" t="s">
        <v>39</v>
      </c>
      <c r="S688" t="s">
        <v>40</v>
      </c>
      <c r="T688" t="s">
        <v>41</v>
      </c>
      <c r="U688" t="s">
        <v>120</v>
      </c>
    </row>
    <row r="689" spans="1:21" x14ac:dyDescent="0.25">
      <c r="A689" t="s">
        <v>2583</v>
      </c>
      <c r="B689" s="2">
        <v>42133</v>
      </c>
      <c r="C689" s="2">
        <v>42137</v>
      </c>
      <c r="D689">
        <v>4</v>
      </c>
      <c r="E689" t="s">
        <v>22</v>
      </c>
      <c r="F689" t="s">
        <v>23</v>
      </c>
      <c r="G689" t="s">
        <v>53</v>
      </c>
      <c r="H689" s="1">
        <v>118</v>
      </c>
      <c r="I689">
        <v>4</v>
      </c>
      <c r="J689">
        <v>0.02</v>
      </c>
      <c r="K689" s="1">
        <v>28.560000000000002</v>
      </c>
      <c r="L689" s="1">
        <v>2.8560000000000003</v>
      </c>
      <c r="M689" t="s">
        <v>25</v>
      </c>
      <c r="N689" t="s">
        <v>2584</v>
      </c>
      <c r="O689" t="s">
        <v>516</v>
      </c>
      <c r="P689" t="s">
        <v>28</v>
      </c>
      <c r="Q689" t="s">
        <v>503</v>
      </c>
      <c r="R689" t="s">
        <v>503</v>
      </c>
      <c r="S689" t="s">
        <v>206</v>
      </c>
      <c r="T689" t="s">
        <v>41</v>
      </c>
      <c r="U689" t="s">
        <v>61</v>
      </c>
    </row>
    <row r="690" spans="1:21" x14ac:dyDescent="0.25">
      <c r="A690" t="s">
        <v>2585</v>
      </c>
      <c r="B690" s="2">
        <v>42318</v>
      </c>
      <c r="C690" s="2">
        <v>42324</v>
      </c>
      <c r="D690">
        <v>6</v>
      </c>
      <c r="E690" t="s">
        <v>22</v>
      </c>
      <c r="F690" t="s">
        <v>23</v>
      </c>
      <c r="G690" t="s">
        <v>63</v>
      </c>
      <c r="H690" s="1">
        <v>250</v>
      </c>
      <c r="I690">
        <v>2</v>
      </c>
      <c r="J690">
        <v>0.04</v>
      </c>
      <c r="K690" s="1">
        <v>150</v>
      </c>
      <c r="L690" s="1">
        <v>15</v>
      </c>
      <c r="M690" t="s">
        <v>45</v>
      </c>
      <c r="N690" t="s">
        <v>2586</v>
      </c>
      <c r="O690" t="s">
        <v>1837</v>
      </c>
      <c r="P690" t="s">
        <v>28</v>
      </c>
      <c r="Q690" t="s">
        <v>1838</v>
      </c>
      <c r="R690" t="s">
        <v>481</v>
      </c>
      <c r="S690" t="s">
        <v>126</v>
      </c>
      <c r="T690" t="s">
        <v>41</v>
      </c>
      <c r="U690" t="s">
        <v>33</v>
      </c>
    </row>
    <row r="691" spans="1:21" x14ac:dyDescent="0.25">
      <c r="A691" t="s">
        <v>2587</v>
      </c>
      <c r="B691" s="2">
        <v>42014</v>
      </c>
      <c r="C691" s="2">
        <v>42020</v>
      </c>
      <c r="D691">
        <v>6</v>
      </c>
      <c r="E691" t="s">
        <v>22</v>
      </c>
      <c r="F691" t="s">
        <v>23</v>
      </c>
      <c r="G691" t="s">
        <v>69</v>
      </c>
      <c r="H691" s="1">
        <v>72</v>
      </c>
      <c r="I691">
        <v>3</v>
      </c>
      <c r="J691">
        <v>0.05</v>
      </c>
      <c r="K691" s="1">
        <v>24</v>
      </c>
      <c r="L691" s="1">
        <v>2.4000000000000004</v>
      </c>
      <c r="M691" t="s">
        <v>54</v>
      </c>
      <c r="N691" t="s">
        <v>2588</v>
      </c>
      <c r="O691" t="s">
        <v>1276</v>
      </c>
      <c r="P691" t="s">
        <v>28</v>
      </c>
      <c r="Q691" t="s">
        <v>2589</v>
      </c>
      <c r="R691" t="s">
        <v>2590</v>
      </c>
      <c r="S691" t="s">
        <v>810</v>
      </c>
      <c r="T691" t="s">
        <v>811</v>
      </c>
      <c r="U691" t="s">
        <v>214</v>
      </c>
    </row>
    <row r="692" spans="1:21" x14ac:dyDescent="0.25">
      <c r="A692" t="s">
        <v>2591</v>
      </c>
      <c r="B692" s="2">
        <v>42071</v>
      </c>
      <c r="C692" s="2">
        <v>42072</v>
      </c>
      <c r="D692">
        <v>1</v>
      </c>
      <c r="E692" t="s">
        <v>22</v>
      </c>
      <c r="F692" t="s">
        <v>23</v>
      </c>
      <c r="G692" t="s">
        <v>78</v>
      </c>
      <c r="H692" s="1">
        <v>54</v>
      </c>
      <c r="I692">
        <v>5</v>
      </c>
      <c r="J692">
        <v>0.04</v>
      </c>
      <c r="K692" s="1">
        <v>10.8</v>
      </c>
      <c r="L692" s="1">
        <v>1.08</v>
      </c>
      <c r="M692" t="s">
        <v>45</v>
      </c>
      <c r="N692" t="s">
        <v>2592</v>
      </c>
      <c r="O692" t="s">
        <v>498</v>
      </c>
      <c r="P692" t="s">
        <v>57</v>
      </c>
      <c r="Q692" t="s">
        <v>499</v>
      </c>
      <c r="R692" t="s">
        <v>499</v>
      </c>
      <c r="S692" t="s">
        <v>206</v>
      </c>
      <c r="T692" t="s">
        <v>41</v>
      </c>
      <c r="U692" t="s">
        <v>93</v>
      </c>
    </row>
    <row r="693" spans="1:21" x14ac:dyDescent="0.25">
      <c r="A693" t="s">
        <v>2593</v>
      </c>
      <c r="B693" s="2">
        <v>42142</v>
      </c>
      <c r="C693" s="2">
        <v>42148</v>
      </c>
      <c r="D693">
        <v>6</v>
      </c>
      <c r="E693" t="s">
        <v>22</v>
      </c>
      <c r="F693" t="s">
        <v>23</v>
      </c>
      <c r="G693" t="s">
        <v>86</v>
      </c>
      <c r="H693" s="1">
        <v>114</v>
      </c>
      <c r="I693">
        <v>2</v>
      </c>
      <c r="J693">
        <v>0.05</v>
      </c>
      <c r="K693" s="1">
        <v>22.6</v>
      </c>
      <c r="L693" s="1">
        <v>2.2600000000000002</v>
      </c>
      <c r="M693" t="s">
        <v>45</v>
      </c>
      <c r="N693" t="s">
        <v>2594</v>
      </c>
      <c r="O693" t="s">
        <v>681</v>
      </c>
      <c r="P693" t="s">
        <v>28</v>
      </c>
      <c r="Q693" t="s">
        <v>2289</v>
      </c>
      <c r="R693" t="s">
        <v>399</v>
      </c>
      <c r="S693" t="s">
        <v>400</v>
      </c>
      <c r="T693" t="s">
        <v>101</v>
      </c>
      <c r="U693" t="s">
        <v>61</v>
      </c>
    </row>
    <row r="694" spans="1:21" x14ac:dyDescent="0.25">
      <c r="A694" t="s">
        <v>2595</v>
      </c>
      <c r="B694" s="2">
        <v>42133</v>
      </c>
      <c r="C694" s="2">
        <v>42139</v>
      </c>
      <c r="D694">
        <v>6</v>
      </c>
      <c r="E694" t="s">
        <v>22</v>
      </c>
      <c r="F694" t="s">
        <v>23</v>
      </c>
      <c r="G694" t="s">
        <v>95</v>
      </c>
      <c r="H694" s="1">
        <v>231</v>
      </c>
      <c r="I694">
        <v>4</v>
      </c>
      <c r="J694">
        <v>0.02</v>
      </c>
      <c r="K694" s="1">
        <v>132.52000000000001</v>
      </c>
      <c r="L694" s="1">
        <v>13.252000000000002</v>
      </c>
      <c r="M694" t="s">
        <v>25</v>
      </c>
      <c r="N694" t="s">
        <v>2596</v>
      </c>
      <c r="O694" t="s">
        <v>143</v>
      </c>
      <c r="P694" t="s">
        <v>28</v>
      </c>
      <c r="Q694" t="s">
        <v>741</v>
      </c>
      <c r="R694" t="s">
        <v>742</v>
      </c>
      <c r="S694" t="s">
        <v>165</v>
      </c>
      <c r="T694" t="s">
        <v>60</v>
      </c>
      <c r="U694" t="s">
        <v>61</v>
      </c>
    </row>
    <row r="695" spans="1:21" x14ac:dyDescent="0.25">
      <c r="A695" t="s">
        <v>2597</v>
      </c>
      <c r="B695" s="2">
        <v>42012</v>
      </c>
      <c r="C695" s="2">
        <v>42019</v>
      </c>
      <c r="D695">
        <v>7</v>
      </c>
      <c r="E695" t="s">
        <v>22</v>
      </c>
      <c r="F695" t="s">
        <v>23</v>
      </c>
      <c r="G695" t="s">
        <v>24</v>
      </c>
      <c r="H695" s="1">
        <v>140</v>
      </c>
      <c r="I695">
        <v>2</v>
      </c>
      <c r="J695">
        <v>0.03</v>
      </c>
      <c r="K695" s="1">
        <v>51.6</v>
      </c>
      <c r="L695" s="1">
        <v>5.16</v>
      </c>
      <c r="M695" t="s">
        <v>25</v>
      </c>
      <c r="N695" t="s">
        <v>2598</v>
      </c>
      <c r="O695" t="s">
        <v>2209</v>
      </c>
      <c r="P695" t="s">
        <v>38</v>
      </c>
      <c r="Q695" t="s">
        <v>2599</v>
      </c>
      <c r="R695" t="s">
        <v>2600</v>
      </c>
      <c r="S695" t="s">
        <v>1876</v>
      </c>
      <c r="T695" t="s">
        <v>75</v>
      </c>
      <c r="U695" t="s">
        <v>214</v>
      </c>
    </row>
    <row r="696" spans="1:21" x14ac:dyDescent="0.25">
      <c r="A696" t="s">
        <v>2601</v>
      </c>
      <c r="B696" s="2">
        <v>42308</v>
      </c>
      <c r="C696" s="2">
        <v>42314</v>
      </c>
      <c r="D696">
        <v>6</v>
      </c>
      <c r="E696" t="s">
        <v>22</v>
      </c>
      <c r="F696" t="s">
        <v>23</v>
      </c>
      <c r="G696" t="s">
        <v>35</v>
      </c>
      <c r="H696" s="1">
        <v>211</v>
      </c>
      <c r="I696">
        <v>1</v>
      </c>
      <c r="J696">
        <v>0.03</v>
      </c>
      <c r="K696" s="1">
        <v>124.67</v>
      </c>
      <c r="L696" s="1">
        <v>12.467000000000001</v>
      </c>
      <c r="M696" t="s">
        <v>54</v>
      </c>
      <c r="N696" t="s">
        <v>2602</v>
      </c>
      <c r="O696" t="s">
        <v>1018</v>
      </c>
      <c r="P696" t="s">
        <v>28</v>
      </c>
      <c r="Q696" t="s">
        <v>521</v>
      </c>
      <c r="R696" t="s">
        <v>521</v>
      </c>
      <c r="S696" t="s">
        <v>246</v>
      </c>
      <c r="T696" t="s">
        <v>41</v>
      </c>
      <c r="U696" t="s">
        <v>137</v>
      </c>
    </row>
    <row r="697" spans="1:21" x14ac:dyDescent="0.25">
      <c r="A697" t="s">
        <v>2603</v>
      </c>
      <c r="B697" s="2">
        <v>42341</v>
      </c>
      <c r="C697" s="2">
        <v>42350</v>
      </c>
      <c r="D697">
        <v>9</v>
      </c>
      <c r="E697" t="s">
        <v>22</v>
      </c>
      <c r="F697" t="s">
        <v>23</v>
      </c>
      <c r="G697" t="s">
        <v>44</v>
      </c>
      <c r="H697" s="1">
        <v>117</v>
      </c>
      <c r="I697">
        <v>5</v>
      </c>
      <c r="J697">
        <v>0.02</v>
      </c>
      <c r="K697" s="1">
        <v>25.3</v>
      </c>
      <c r="L697" s="1">
        <v>2.5300000000000002</v>
      </c>
      <c r="M697" t="s">
        <v>25</v>
      </c>
      <c r="N697" t="s">
        <v>2604</v>
      </c>
      <c r="O697" t="s">
        <v>2107</v>
      </c>
      <c r="P697" t="s">
        <v>57</v>
      </c>
      <c r="Q697" t="s">
        <v>2605</v>
      </c>
      <c r="R697" t="s">
        <v>2606</v>
      </c>
      <c r="S697" t="s">
        <v>100</v>
      </c>
      <c r="T697" t="s">
        <v>101</v>
      </c>
      <c r="U697" t="s">
        <v>51</v>
      </c>
    </row>
    <row r="698" spans="1:21" x14ac:dyDescent="0.25">
      <c r="A698" t="s">
        <v>2607</v>
      </c>
      <c r="B698" s="2">
        <v>42197</v>
      </c>
      <c r="C698" s="2">
        <v>42205</v>
      </c>
      <c r="D698">
        <v>8</v>
      </c>
      <c r="E698" t="s">
        <v>22</v>
      </c>
      <c r="F698" t="s">
        <v>23</v>
      </c>
      <c r="G698" t="s">
        <v>53</v>
      </c>
      <c r="H698" s="1">
        <v>118</v>
      </c>
      <c r="I698">
        <v>2</v>
      </c>
      <c r="J698">
        <v>0.03</v>
      </c>
      <c r="K698" s="1">
        <v>30.92</v>
      </c>
      <c r="L698" s="1">
        <v>3.0920000000000005</v>
      </c>
      <c r="M698" t="s">
        <v>25</v>
      </c>
      <c r="N698" t="s">
        <v>2608</v>
      </c>
      <c r="O698" t="s">
        <v>2089</v>
      </c>
      <c r="P698" t="s">
        <v>28</v>
      </c>
      <c r="Q698" t="s">
        <v>926</v>
      </c>
      <c r="R698" t="s">
        <v>399</v>
      </c>
      <c r="S698" t="s">
        <v>400</v>
      </c>
      <c r="T698" t="s">
        <v>101</v>
      </c>
      <c r="U698" t="s">
        <v>67</v>
      </c>
    </row>
    <row r="699" spans="1:21" x14ac:dyDescent="0.25">
      <c r="A699" t="s">
        <v>2609</v>
      </c>
      <c r="B699" s="2">
        <v>42244</v>
      </c>
      <c r="C699" s="2">
        <v>42249</v>
      </c>
      <c r="D699">
        <v>5</v>
      </c>
      <c r="E699" t="s">
        <v>22</v>
      </c>
      <c r="F699" t="s">
        <v>23</v>
      </c>
      <c r="G699" t="s">
        <v>63</v>
      </c>
      <c r="H699" s="1">
        <v>250</v>
      </c>
      <c r="I699">
        <v>1</v>
      </c>
      <c r="J699">
        <v>0.02</v>
      </c>
      <c r="K699" s="1">
        <v>165</v>
      </c>
      <c r="L699" s="1">
        <v>16.5</v>
      </c>
      <c r="M699" t="s">
        <v>54</v>
      </c>
      <c r="N699" t="s">
        <v>2610</v>
      </c>
      <c r="O699" t="s">
        <v>2611</v>
      </c>
      <c r="P699" t="s">
        <v>38</v>
      </c>
      <c r="Q699" t="s">
        <v>117</v>
      </c>
      <c r="R699" t="s">
        <v>118</v>
      </c>
      <c r="S699" t="s">
        <v>83</v>
      </c>
      <c r="T699" t="s">
        <v>119</v>
      </c>
      <c r="U699" t="s">
        <v>229</v>
      </c>
    </row>
    <row r="700" spans="1:21" x14ac:dyDescent="0.25">
      <c r="A700" t="s">
        <v>2612</v>
      </c>
      <c r="B700" s="2">
        <v>42190</v>
      </c>
      <c r="C700" s="2">
        <v>42194</v>
      </c>
      <c r="D700">
        <v>4</v>
      </c>
      <c r="E700" t="s">
        <v>22</v>
      </c>
      <c r="F700" t="s">
        <v>23</v>
      </c>
      <c r="G700" t="s">
        <v>69</v>
      </c>
      <c r="H700" s="1">
        <v>72</v>
      </c>
      <c r="I700">
        <v>2</v>
      </c>
      <c r="J700">
        <v>0.01</v>
      </c>
      <c r="K700" s="1">
        <v>36</v>
      </c>
      <c r="L700" s="1">
        <v>3.6</v>
      </c>
      <c r="M700" t="s">
        <v>45</v>
      </c>
      <c r="N700" t="s">
        <v>2613</v>
      </c>
      <c r="O700" t="s">
        <v>1200</v>
      </c>
      <c r="P700" t="s">
        <v>38</v>
      </c>
      <c r="Q700" t="s">
        <v>574</v>
      </c>
      <c r="R700" t="s">
        <v>574</v>
      </c>
      <c r="S700" t="s">
        <v>91</v>
      </c>
      <c r="T700" t="s">
        <v>92</v>
      </c>
      <c r="U700" t="s">
        <v>67</v>
      </c>
    </row>
    <row r="701" spans="1:21" x14ac:dyDescent="0.25">
      <c r="A701" t="s">
        <v>2614</v>
      </c>
      <c r="B701" s="2">
        <v>42186</v>
      </c>
      <c r="C701" s="2">
        <v>42189</v>
      </c>
      <c r="D701">
        <v>3</v>
      </c>
      <c r="E701" t="s">
        <v>22</v>
      </c>
      <c r="F701" t="s">
        <v>23</v>
      </c>
      <c r="G701" t="s">
        <v>78</v>
      </c>
      <c r="H701" s="1">
        <v>54</v>
      </c>
      <c r="I701">
        <v>1</v>
      </c>
      <c r="J701">
        <v>0.02</v>
      </c>
      <c r="K701" s="1">
        <v>54</v>
      </c>
      <c r="L701" s="1">
        <v>5.4</v>
      </c>
      <c r="M701" t="s">
        <v>25</v>
      </c>
      <c r="N701" t="s">
        <v>2615</v>
      </c>
      <c r="O701" t="s">
        <v>2616</v>
      </c>
      <c r="P701" t="s">
        <v>38</v>
      </c>
      <c r="Q701" t="s">
        <v>2617</v>
      </c>
      <c r="R701" t="s">
        <v>272</v>
      </c>
      <c r="S701" t="s">
        <v>91</v>
      </c>
      <c r="T701" t="s">
        <v>92</v>
      </c>
      <c r="U701" t="s">
        <v>67</v>
      </c>
    </row>
    <row r="702" spans="1:21" x14ac:dyDescent="0.25">
      <c r="A702" t="s">
        <v>2618</v>
      </c>
      <c r="B702" s="2">
        <v>42225</v>
      </c>
      <c r="C702" s="2">
        <v>42235</v>
      </c>
      <c r="D702">
        <v>10</v>
      </c>
      <c r="E702" t="s">
        <v>22</v>
      </c>
      <c r="F702" t="s">
        <v>23</v>
      </c>
      <c r="G702" t="s">
        <v>86</v>
      </c>
      <c r="H702" s="1">
        <v>114</v>
      </c>
      <c r="I702">
        <v>2</v>
      </c>
      <c r="J702">
        <v>0.02</v>
      </c>
      <c r="K702" s="1">
        <v>29.439999999999998</v>
      </c>
      <c r="L702" s="1">
        <v>2.944</v>
      </c>
      <c r="M702" t="s">
        <v>54</v>
      </c>
      <c r="N702" t="s">
        <v>2619</v>
      </c>
      <c r="O702" t="s">
        <v>484</v>
      </c>
      <c r="P702" t="s">
        <v>28</v>
      </c>
      <c r="Q702" t="s">
        <v>2620</v>
      </c>
      <c r="R702" t="s">
        <v>845</v>
      </c>
      <c r="S702" t="s">
        <v>845</v>
      </c>
      <c r="T702" t="s">
        <v>41</v>
      </c>
      <c r="U702" t="s">
        <v>229</v>
      </c>
    </row>
    <row r="703" spans="1:21" x14ac:dyDescent="0.25">
      <c r="A703" t="s">
        <v>2621</v>
      </c>
      <c r="B703" s="2">
        <v>42172</v>
      </c>
      <c r="C703" s="2">
        <v>42175</v>
      </c>
      <c r="D703">
        <v>3</v>
      </c>
      <c r="E703" t="s">
        <v>22</v>
      </c>
      <c r="F703" t="s">
        <v>23</v>
      </c>
      <c r="G703" t="s">
        <v>95</v>
      </c>
      <c r="H703" s="1">
        <v>231</v>
      </c>
      <c r="I703">
        <v>3</v>
      </c>
      <c r="J703">
        <v>0.03</v>
      </c>
      <c r="K703" s="1">
        <v>130.21</v>
      </c>
      <c r="L703" s="1">
        <v>13.021000000000001</v>
      </c>
      <c r="M703" t="s">
        <v>45</v>
      </c>
      <c r="N703" t="s">
        <v>2622</v>
      </c>
      <c r="O703" t="s">
        <v>740</v>
      </c>
      <c r="P703" t="s">
        <v>57</v>
      </c>
      <c r="Q703" t="s">
        <v>616</v>
      </c>
      <c r="R703" t="s">
        <v>532</v>
      </c>
      <c r="S703" t="s">
        <v>186</v>
      </c>
      <c r="T703" t="s">
        <v>187</v>
      </c>
      <c r="U703" t="s">
        <v>42</v>
      </c>
    </row>
    <row r="704" spans="1:21" x14ac:dyDescent="0.25">
      <c r="A704" t="s">
        <v>2623</v>
      </c>
      <c r="B704" s="2">
        <v>42179</v>
      </c>
      <c r="C704" s="2">
        <v>42184</v>
      </c>
      <c r="D704">
        <v>5</v>
      </c>
      <c r="E704" t="s">
        <v>22</v>
      </c>
      <c r="F704" t="s">
        <v>23</v>
      </c>
      <c r="G704" t="s">
        <v>24</v>
      </c>
      <c r="H704" s="1">
        <v>140</v>
      </c>
      <c r="I704">
        <v>5</v>
      </c>
      <c r="J704">
        <v>0.05</v>
      </c>
      <c r="K704" s="1">
        <v>25</v>
      </c>
      <c r="L704" s="1">
        <v>2.5</v>
      </c>
      <c r="M704" t="s">
        <v>54</v>
      </c>
      <c r="N704" t="s">
        <v>2624</v>
      </c>
      <c r="O704" t="s">
        <v>1622</v>
      </c>
      <c r="P704" t="s">
        <v>57</v>
      </c>
      <c r="Q704" t="s">
        <v>1845</v>
      </c>
      <c r="R704" t="s">
        <v>1845</v>
      </c>
      <c r="S704" t="s">
        <v>349</v>
      </c>
      <c r="T704" t="s">
        <v>41</v>
      </c>
      <c r="U704" t="s">
        <v>42</v>
      </c>
    </row>
    <row r="705" spans="1:21" x14ac:dyDescent="0.25">
      <c r="A705" t="s">
        <v>2625</v>
      </c>
      <c r="B705" s="2">
        <v>42174</v>
      </c>
      <c r="C705" s="2">
        <v>42180</v>
      </c>
      <c r="D705">
        <v>6</v>
      </c>
      <c r="E705" t="s">
        <v>22</v>
      </c>
      <c r="F705" t="s">
        <v>23</v>
      </c>
      <c r="G705" t="s">
        <v>35</v>
      </c>
      <c r="H705" s="1">
        <v>211</v>
      </c>
      <c r="I705">
        <v>1</v>
      </c>
      <c r="J705">
        <v>0.02</v>
      </c>
      <c r="K705" s="1">
        <v>126.78</v>
      </c>
      <c r="L705" s="1">
        <v>12.678000000000001</v>
      </c>
      <c r="M705" t="s">
        <v>45</v>
      </c>
      <c r="N705" t="s">
        <v>2626</v>
      </c>
      <c r="O705" t="s">
        <v>985</v>
      </c>
      <c r="P705" t="s">
        <v>57</v>
      </c>
      <c r="Q705" t="s">
        <v>986</v>
      </c>
      <c r="R705" t="s">
        <v>987</v>
      </c>
      <c r="S705" t="s">
        <v>422</v>
      </c>
      <c r="T705" t="s">
        <v>133</v>
      </c>
      <c r="U705" t="s">
        <v>42</v>
      </c>
    </row>
    <row r="706" spans="1:21" x14ac:dyDescent="0.25">
      <c r="A706" t="s">
        <v>2627</v>
      </c>
      <c r="B706" s="2">
        <v>42267</v>
      </c>
      <c r="C706" s="2">
        <v>42270</v>
      </c>
      <c r="D706">
        <v>3</v>
      </c>
      <c r="E706" t="s">
        <v>22</v>
      </c>
      <c r="F706" t="s">
        <v>23</v>
      </c>
      <c r="G706" t="s">
        <v>44</v>
      </c>
      <c r="H706" s="1">
        <v>117</v>
      </c>
      <c r="I706">
        <v>4</v>
      </c>
      <c r="J706">
        <v>0.05</v>
      </c>
      <c r="K706" s="1">
        <v>13.599999999999998</v>
      </c>
      <c r="L706" s="1">
        <v>1.3599999999999999</v>
      </c>
      <c r="M706" t="s">
        <v>54</v>
      </c>
      <c r="N706" t="s">
        <v>2628</v>
      </c>
      <c r="O706" t="s">
        <v>2629</v>
      </c>
      <c r="P706" t="s">
        <v>28</v>
      </c>
      <c r="Q706" t="s">
        <v>2630</v>
      </c>
      <c r="R706" t="s">
        <v>399</v>
      </c>
      <c r="S706" t="s">
        <v>400</v>
      </c>
      <c r="T706" t="s">
        <v>101</v>
      </c>
      <c r="U706" t="s">
        <v>120</v>
      </c>
    </row>
    <row r="707" spans="1:21" x14ac:dyDescent="0.25">
      <c r="A707" t="s">
        <v>2631</v>
      </c>
      <c r="B707" s="2">
        <v>42016</v>
      </c>
      <c r="C707" s="2">
        <v>42024</v>
      </c>
      <c r="D707">
        <v>8</v>
      </c>
      <c r="E707" t="s">
        <v>22</v>
      </c>
      <c r="F707" t="s">
        <v>23</v>
      </c>
      <c r="G707" t="s">
        <v>53</v>
      </c>
      <c r="H707" s="1">
        <v>118</v>
      </c>
      <c r="I707">
        <v>4</v>
      </c>
      <c r="J707">
        <v>0.02</v>
      </c>
      <c r="K707" s="1">
        <v>28.560000000000002</v>
      </c>
      <c r="L707" s="1">
        <v>2.8560000000000003</v>
      </c>
      <c r="M707" t="s">
        <v>45</v>
      </c>
      <c r="N707" t="s">
        <v>2632</v>
      </c>
      <c r="O707" t="s">
        <v>498</v>
      </c>
      <c r="P707" t="s">
        <v>57</v>
      </c>
      <c r="Q707" t="s">
        <v>499</v>
      </c>
      <c r="R707" t="s">
        <v>499</v>
      </c>
      <c r="S707" t="s">
        <v>206</v>
      </c>
      <c r="T707" t="s">
        <v>41</v>
      </c>
      <c r="U707" t="s">
        <v>214</v>
      </c>
    </row>
    <row r="708" spans="1:21" x14ac:dyDescent="0.25">
      <c r="A708" t="s">
        <v>2633</v>
      </c>
      <c r="B708" s="2">
        <v>42102</v>
      </c>
      <c r="C708" s="2">
        <v>42105</v>
      </c>
      <c r="D708">
        <v>3</v>
      </c>
      <c r="E708" t="s">
        <v>22</v>
      </c>
      <c r="F708" t="s">
        <v>23</v>
      </c>
      <c r="G708" t="s">
        <v>63</v>
      </c>
      <c r="H708" s="1">
        <v>250</v>
      </c>
      <c r="I708">
        <v>3</v>
      </c>
      <c r="J708">
        <v>0.01</v>
      </c>
      <c r="K708" s="1">
        <v>162.5</v>
      </c>
      <c r="L708" s="1">
        <v>16.25</v>
      </c>
      <c r="M708" t="s">
        <v>54</v>
      </c>
      <c r="N708" t="s">
        <v>2634</v>
      </c>
      <c r="O708" t="s">
        <v>2635</v>
      </c>
      <c r="P708" t="s">
        <v>57</v>
      </c>
      <c r="Q708" t="s">
        <v>2636</v>
      </c>
      <c r="R708" t="s">
        <v>1508</v>
      </c>
      <c r="S708" t="s">
        <v>126</v>
      </c>
      <c r="T708" t="s">
        <v>41</v>
      </c>
      <c r="U708" t="s">
        <v>84</v>
      </c>
    </row>
    <row r="709" spans="1:21" x14ac:dyDescent="0.25">
      <c r="A709" t="s">
        <v>2637</v>
      </c>
      <c r="B709" s="2">
        <v>42074</v>
      </c>
      <c r="C709" s="2">
        <v>42084</v>
      </c>
      <c r="D709">
        <v>10</v>
      </c>
      <c r="E709" t="s">
        <v>22</v>
      </c>
      <c r="F709" t="s">
        <v>23</v>
      </c>
      <c r="G709" t="s">
        <v>69</v>
      </c>
      <c r="H709" s="1">
        <v>72</v>
      </c>
      <c r="I709">
        <v>2</v>
      </c>
      <c r="J709">
        <v>0.05</v>
      </c>
      <c r="K709" s="1">
        <v>36</v>
      </c>
      <c r="L709" s="1">
        <v>3.6</v>
      </c>
      <c r="M709" t="s">
        <v>54</v>
      </c>
      <c r="N709" t="s">
        <v>2638</v>
      </c>
      <c r="O709" t="s">
        <v>911</v>
      </c>
      <c r="P709" t="s">
        <v>57</v>
      </c>
      <c r="Q709" t="s">
        <v>912</v>
      </c>
      <c r="R709" t="s">
        <v>673</v>
      </c>
      <c r="S709" t="s">
        <v>126</v>
      </c>
      <c r="T709" t="s">
        <v>41</v>
      </c>
      <c r="U709" t="s">
        <v>93</v>
      </c>
    </row>
    <row r="710" spans="1:21" x14ac:dyDescent="0.25">
      <c r="A710" t="s">
        <v>2639</v>
      </c>
      <c r="B710" s="2">
        <v>42045</v>
      </c>
      <c r="C710" s="2">
        <v>42054</v>
      </c>
      <c r="D710">
        <v>9</v>
      </c>
      <c r="E710" t="s">
        <v>22</v>
      </c>
      <c r="F710" t="s">
        <v>23</v>
      </c>
      <c r="G710" t="s">
        <v>78</v>
      </c>
      <c r="H710" s="1">
        <v>54</v>
      </c>
      <c r="I710">
        <v>3</v>
      </c>
      <c r="J710">
        <v>0.05</v>
      </c>
      <c r="K710" s="1">
        <v>18</v>
      </c>
      <c r="L710" s="1">
        <v>1.8</v>
      </c>
      <c r="M710" t="s">
        <v>45</v>
      </c>
      <c r="N710" t="s">
        <v>2640</v>
      </c>
      <c r="O710" t="s">
        <v>1557</v>
      </c>
      <c r="P710" t="s">
        <v>38</v>
      </c>
      <c r="Q710" t="s">
        <v>2451</v>
      </c>
      <c r="R710" t="s">
        <v>2451</v>
      </c>
      <c r="S710" t="s">
        <v>1141</v>
      </c>
      <c r="T710" t="s">
        <v>133</v>
      </c>
      <c r="U710" t="s">
        <v>76</v>
      </c>
    </row>
    <row r="711" spans="1:21" x14ac:dyDescent="0.25">
      <c r="A711" t="s">
        <v>2641</v>
      </c>
      <c r="B711" s="2">
        <v>42253</v>
      </c>
      <c r="C711" s="2">
        <v>42254</v>
      </c>
      <c r="D711">
        <v>1</v>
      </c>
      <c r="E711" t="s">
        <v>22</v>
      </c>
      <c r="F711" t="s">
        <v>23</v>
      </c>
      <c r="G711" t="s">
        <v>86</v>
      </c>
      <c r="H711" s="1">
        <v>114</v>
      </c>
      <c r="I711">
        <v>1</v>
      </c>
      <c r="J711">
        <v>0.05</v>
      </c>
      <c r="K711" s="1">
        <v>28.3</v>
      </c>
      <c r="L711" s="1">
        <v>2.83</v>
      </c>
      <c r="M711" t="s">
        <v>54</v>
      </c>
      <c r="N711" t="s">
        <v>2642</v>
      </c>
      <c r="O711" t="s">
        <v>455</v>
      </c>
      <c r="P711" t="s">
        <v>57</v>
      </c>
      <c r="Q711" t="s">
        <v>263</v>
      </c>
      <c r="R711" t="s">
        <v>264</v>
      </c>
      <c r="S711" t="s">
        <v>31</v>
      </c>
      <c r="T711" t="s">
        <v>32</v>
      </c>
      <c r="U711" t="s">
        <v>120</v>
      </c>
    </row>
    <row r="712" spans="1:21" x14ac:dyDescent="0.25">
      <c r="A712" t="s">
        <v>2643</v>
      </c>
      <c r="B712" s="2">
        <v>42037</v>
      </c>
      <c r="C712" s="2">
        <v>42047</v>
      </c>
      <c r="D712">
        <v>10</v>
      </c>
      <c r="E712" t="s">
        <v>22</v>
      </c>
      <c r="F712" t="s">
        <v>23</v>
      </c>
      <c r="G712" t="s">
        <v>95</v>
      </c>
      <c r="H712" s="1">
        <v>231</v>
      </c>
      <c r="I712">
        <v>1</v>
      </c>
      <c r="J712">
        <v>0.01</v>
      </c>
      <c r="K712" s="1">
        <v>148.69</v>
      </c>
      <c r="L712" s="1">
        <v>14.869</v>
      </c>
      <c r="M712" t="s">
        <v>25</v>
      </c>
      <c r="N712" t="s">
        <v>2644</v>
      </c>
      <c r="O712" t="s">
        <v>2645</v>
      </c>
      <c r="P712" t="s">
        <v>38</v>
      </c>
      <c r="Q712" t="s">
        <v>2646</v>
      </c>
      <c r="R712" t="s">
        <v>82</v>
      </c>
      <c r="S712" t="s">
        <v>83</v>
      </c>
      <c r="T712" t="s">
        <v>41</v>
      </c>
      <c r="U712" t="s">
        <v>76</v>
      </c>
    </row>
    <row r="713" spans="1:21" x14ac:dyDescent="0.25">
      <c r="A713" t="s">
        <v>2647</v>
      </c>
      <c r="B713" s="2">
        <v>42069</v>
      </c>
      <c r="C713" s="2">
        <v>42070</v>
      </c>
      <c r="D713">
        <v>1</v>
      </c>
      <c r="E713" t="s">
        <v>22</v>
      </c>
      <c r="F713" t="s">
        <v>23</v>
      </c>
      <c r="G713" t="s">
        <v>24</v>
      </c>
      <c r="H713" s="1">
        <v>140</v>
      </c>
      <c r="I713">
        <v>4</v>
      </c>
      <c r="J713">
        <v>0.04</v>
      </c>
      <c r="K713" s="1">
        <v>37.599999999999994</v>
      </c>
      <c r="L713" s="1">
        <v>3.76</v>
      </c>
      <c r="M713" t="s">
        <v>54</v>
      </c>
      <c r="N713" t="s">
        <v>2648</v>
      </c>
      <c r="O713" t="s">
        <v>2649</v>
      </c>
      <c r="P713" t="s">
        <v>28</v>
      </c>
      <c r="Q713" t="s">
        <v>2323</v>
      </c>
      <c r="R713" t="s">
        <v>2324</v>
      </c>
      <c r="S713" t="s">
        <v>2325</v>
      </c>
      <c r="T713" t="s">
        <v>41</v>
      </c>
      <c r="U713" t="s">
        <v>93</v>
      </c>
    </row>
    <row r="714" spans="1:21" x14ac:dyDescent="0.25">
      <c r="A714" t="s">
        <v>2650</v>
      </c>
      <c r="B714" s="2">
        <v>42272</v>
      </c>
      <c r="C714" s="2">
        <v>42277</v>
      </c>
      <c r="D714">
        <v>5</v>
      </c>
      <c r="E714" t="s">
        <v>22</v>
      </c>
      <c r="F714" t="s">
        <v>23</v>
      </c>
      <c r="G714" t="s">
        <v>35</v>
      </c>
      <c r="H714" s="1">
        <v>211</v>
      </c>
      <c r="I714">
        <v>2</v>
      </c>
      <c r="J714">
        <v>0.04</v>
      </c>
      <c r="K714" s="1">
        <v>114.12</v>
      </c>
      <c r="L714" s="1">
        <v>11.412000000000001</v>
      </c>
      <c r="M714" t="s">
        <v>54</v>
      </c>
      <c r="N714" t="s">
        <v>2651</v>
      </c>
      <c r="O714" t="s">
        <v>646</v>
      </c>
      <c r="P714" t="s">
        <v>57</v>
      </c>
      <c r="Q714" t="s">
        <v>2652</v>
      </c>
      <c r="R714" t="s">
        <v>1362</v>
      </c>
      <c r="S714" t="s">
        <v>328</v>
      </c>
      <c r="T714" t="s">
        <v>187</v>
      </c>
      <c r="U714" t="s">
        <v>120</v>
      </c>
    </row>
    <row r="715" spans="1:21" x14ac:dyDescent="0.25">
      <c r="A715" t="s">
        <v>2653</v>
      </c>
      <c r="B715" s="2">
        <v>42153</v>
      </c>
      <c r="C715" s="2">
        <v>42157</v>
      </c>
      <c r="D715">
        <v>4</v>
      </c>
      <c r="E715" t="s">
        <v>22</v>
      </c>
      <c r="F715" t="s">
        <v>23</v>
      </c>
      <c r="G715" t="s">
        <v>44</v>
      </c>
      <c r="H715" s="1">
        <v>117</v>
      </c>
      <c r="I715">
        <v>3</v>
      </c>
      <c r="J715">
        <v>0.03</v>
      </c>
      <c r="K715" s="1">
        <v>26.47</v>
      </c>
      <c r="L715" s="1">
        <v>2.6470000000000002</v>
      </c>
      <c r="M715" t="s">
        <v>45</v>
      </c>
      <c r="N715" t="s">
        <v>2654</v>
      </c>
      <c r="O715" t="s">
        <v>705</v>
      </c>
      <c r="P715" t="s">
        <v>28</v>
      </c>
      <c r="Q715" t="s">
        <v>327</v>
      </c>
      <c r="R715" t="s">
        <v>327</v>
      </c>
      <c r="S715" t="s">
        <v>328</v>
      </c>
      <c r="T715" t="s">
        <v>187</v>
      </c>
      <c r="U715" t="s">
        <v>61</v>
      </c>
    </row>
    <row r="716" spans="1:21" x14ac:dyDescent="0.25">
      <c r="A716" t="s">
        <v>2655</v>
      </c>
      <c r="B716" s="2">
        <v>42269</v>
      </c>
      <c r="C716" s="2">
        <v>42274</v>
      </c>
      <c r="D716">
        <v>5</v>
      </c>
      <c r="E716" t="s">
        <v>22</v>
      </c>
      <c r="F716" t="s">
        <v>23</v>
      </c>
      <c r="G716" t="s">
        <v>53</v>
      </c>
      <c r="H716" s="1">
        <v>118</v>
      </c>
      <c r="I716">
        <v>3</v>
      </c>
      <c r="J716">
        <v>0.01</v>
      </c>
      <c r="K716" s="1">
        <v>34.46</v>
      </c>
      <c r="L716" s="1">
        <v>3.4460000000000002</v>
      </c>
      <c r="M716" t="s">
        <v>54</v>
      </c>
      <c r="N716" t="s">
        <v>2656</v>
      </c>
      <c r="O716" t="s">
        <v>1654</v>
      </c>
      <c r="P716" t="s">
        <v>28</v>
      </c>
      <c r="Q716" t="s">
        <v>2657</v>
      </c>
      <c r="R716" t="s">
        <v>2657</v>
      </c>
      <c r="S716" t="s">
        <v>527</v>
      </c>
      <c r="T716" t="s">
        <v>92</v>
      </c>
      <c r="U716" t="s">
        <v>120</v>
      </c>
    </row>
    <row r="717" spans="1:21" x14ac:dyDescent="0.25">
      <c r="A717" t="s">
        <v>2658</v>
      </c>
      <c r="B717" s="2">
        <v>42054</v>
      </c>
      <c r="C717" s="2">
        <v>42057</v>
      </c>
      <c r="D717">
        <v>3</v>
      </c>
      <c r="E717" t="s">
        <v>22</v>
      </c>
      <c r="F717" t="s">
        <v>23</v>
      </c>
      <c r="G717" t="s">
        <v>63</v>
      </c>
      <c r="H717" s="1">
        <v>250</v>
      </c>
      <c r="I717">
        <v>5</v>
      </c>
      <c r="J717">
        <v>0.05</v>
      </c>
      <c r="K717" s="1">
        <v>107.5</v>
      </c>
      <c r="L717" s="1">
        <v>10.75</v>
      </c>
      <c r="M717" t="s">
        <v>45</v>
      </c>
      <c r="N717" t="s">
        <v>2659</v>
      </c>
      <c r="O717" t="s">
        <v>708</v>
      </c>
      <c r="P717" t="s">
        <v>28</v>
      </c>
      <c r="Q717" t="s">
        <v>2660</v>
      </c>
      <c r="R717" t="s">
        <v>298</v>
      </c>
      <c r="S717" t="s">
        <v>165</v>
      </c>
      <c r="T717" t="s">
        <v>60</v>
      </c>
      <c r="U717" t="s">
        <v>76</v>
      </c>
    </row>
    <row r="718" spans="1:21" x14ac:dyDescent="0.25">
      <c r="A718" t="s">
        <v>2661</v>
      </c>
      <c r="B718" s="2">
        <v>42228</v>
      </c>
      <c r="C718" s="2">
        <v>42233</v>
      </c>
      <c r="D718">
        <v>5</v>
      </c>
      <c r="E718" t="s">
        <v>22</v>
      </c>
      <c r="F718" t="s">
        <v>23</v>
      </c>
      <c r="G718" t="s">
        <v>69</v>
      </c>
      <c r="H718" s="1">
        <v>72</v>
      </c>
      <c r="I718">
        <v>4</v>
      </c>
      <c r="J718">
        <v>0.01</v>
      </c>
      <c r="K718" s="1">
        <v>18</v>
      </c>
      <c r="L718" s="1">
        <v>1.8</v>
      </c>
      <c r="M718" t="s">
        <v>54</v>
      </c>
      <c r="N718" t="s">
        <v>2662</v>
      </c>
      <c r="O718" t="s">
        <v>2663</v>
      </c>
      <c r="P718" t="s">
        <v>57</v>
      </c>
      <c r="Q718" t="s">
        <v>327</v>
      </c>
      <c r="R718" t="s">
        <v>327</v>
      </c>
      <c r="S718" t="s">
        <v>328</v>
      </c>
      <c r="T718" t="s">
        <v>187</v>
      </c>
      <c r="U718" t="s">
        <v>229</v>
      </c>
    </row>
    <row r="719" spans="1:21" x14ac:dyDescent="0.25">
      <c r="A719" t="s">
        <v>2664</v>
      </c>
      <c r="B719" s="2">
        <v>42053</v>
      </c>
      <c r="C719" s="2">
        <v>42063</v>
      </c>
      <c r="D719">
        <v>10</v>
      </c>
      <c r="E719" t="s">
        <v>22</v>
      </c>
      <c r="F719" t="s">
        <v>23</v>
      </c>
      <c r="G719" t="s">
        <v>78</v>
      </c>
      <c r="H719" s="1">
        <v>54</v>
      </c>
      <c r="I719">
        <v>1</v>
      </c>
      <c r="J719">
        <v>0.05</v>
      </c>
      <c r="K719" s="1">
        <v>54</v>
      </c>
      <c r="L719" s="1">
        <v>5.4</v>
      </c>
      <c r="M719" t="s">
        <v>25</v>
      </c>
      <c r="N719" t="s">
        <v>2665</v>
      </c>
      <c r="O719" t="s">
        <v>195</v>
      </c>
      <c r="P719" t="s">
        <v>38</v>
      </c>
      <c r="Q719" t="s">
        <v>307</v>
      </c>
      <c r="R719" t="s">
        <v>118</v>
      </c>
      <c r="S719" t="s">
        <v>83</v>
      </c>
      <c r="T719" t="s">
        <v>119</v>
      </c>
      <c r="U719" t="s">
        <v>76</v>
      </c>
    </row>
    <row r="720" spans="1:21" x14ac:dyDescent="0.25">
      <c r="A720" t="s">
        <v>2666</v>
      </c>
      <c r="B720" s="2">
        <v>42163</v>
      </c>
      <c r="C720" s="2">
        <v>42173</v>
      </c>
      <c r="D720">
        <v>10</v>
      </c>
      <c r="E720" t="s">
        <v>22</v>
      </c>
      <c r="F720" t="s">
        <v>23</v>
      </c>
      <c r="G720" t="s">
        <v>86</v>
      </c>
      <c r="H720" s="1">
        <v>114</v>
      </c>
      <c r="I720">
        <v>4</v>
      </c>
      <c r="J720">
        <v>0.05</v>
      </c>
      <c r="K720" s="1">
        <v>11.2</v>
      </c>
      <c r="L720" s="1">
        <v>1.1199999999999999</v>
      </c>
      <c r="M720" t="s">
        <v>54</v>
      </c>
      <c r="N720" t="s">
        <v>2667</v>
      </c>
      <c r="O720" t="s">
        <v>1882</v>
      </c>
      <c r="P720" t="s">
        <v>38</v>
      </c>
      <c r="Q720" t="s">
        <v>1111</v>
      </c>
      <c r="R720" t="s">
        <v>30</v>
      </c>
      <c r="S720" t="s">
        <v>31</v>
      </c>
      <c r="T720" t="s">
        <v>32</v>
      </c>
      <c r="U720" t="s">
        <v>42</v>
      </c>
    </row>
    <row r="721" spans="1:21" x14ac:dyDescent="0.25">
      <c r="A721" t="s">
        <v>2668</v>
      </c>
      <c r="B721" s="2">
        <v>42109</v>
      </c>
      <c r="C721" s="2">
        <v>42113</v>
      </c>
      <c r="D721">
        <v>4</v>
      </c>
      <c r="E721" t="s">
        <v>22</v>
      </c>
      <c r="F721" t="s">
        <v>23</v>
      </c>
      <c r="G721" t="s">
        <v>95</v>
      </c>
      <c r="H721" s="1">
        <v>231</v>
      </c>
      <c r="I721">
        <v>2</v>
      </c>
      <c r="J721">
        <v>0.02</v>
      </c>
      <c r="K721" s="1">
        <v>141.76</v>
      </c>
      <c r="L721" s="1">
        <v>14.176</v>
      </c>
      <c r="M721" t="s">
        <v>54</v>
      </c>
      <c r="N721" t="s">
        <v>2669</v>
      </c>
      <c r="O721" t="s">
        <v>2670</v>
      </c>
      <c r="P721" t="s">
        <v>28</v>
      </c>
      <c r="Q721" t="s">
        <v>377</v>
      </c>
      <c r="R721" t="s">
        <v>377</v>
      </c>
      <c r="S721" t="s">
        <v>186</v>
      </c>
      <c r="T721" t="s">
        <v>187</v>
      </c>
      <c r="U721" t="s">
        <v>84</v>
      </c>
    </row>
    <row r="722" spans="1:21" x14ac:dyDescent="0.25">
      <c r="A722" t="s">
        <v>2671</v>
      </c>
      <c r="B722" s="2">
        <v>42244</v>
      </c>
      <c r="C722" s="2">
        <v>42247</v>
      </c>
      <c r="D722">
        <v>3</v>
      </c>
      <c r="E722" t="s">
        <v>22</v>
      </c>
      <c r="F722" t="s">
        <v>23</v>
      </c>
      <c r="G722" t="s">
        <v>24</v>
      </c>
      <c r="H722" s="1">
        <v>140</v>
      </c>
      <c r="I722">
        <v>5</v>
      </c>
      <c r="J722">
        <v>0.01</v>
      </c>
      <c r="K722" s="1">
        <v>53</v>
      </c>
      <c r="L722" s="1">
        <v>5.3000000000000007</v>
      </c>
      <c r="M722" t="s">
        <v>54</v>
      </c>
      <c r="N722" t="s">
        <v>2672</v>
      </c>
      <c r="O722" t="s">
        <v>1873</v>
      </c>
      <c r="P722" t="s">
        <v>57</v>
      </c>
      <c r="Q722" t="s">
        <v>2673</v>
      </c>
      <c r="R722" t="s">
        <v>2674</v>
      </c>
      <c r="S722" t="s">
        <v>40</v>
      </c>
      <c r="T722" t="s">
        <v>41</v>
      </c>
      <c r="U722" t="s">
        <v>229</v>
      </c>
    </row>
    <row r="723" spans="1:21" x14ac:dyDescent="0.25">
      <c r="A723" t="s">
        <v>2675</v>
      </c>
      <c r="B723" s="2">
        <v>42314</v>
      </c>
      <c r="C723" s="2">
        <v>42322</v>
      </c>
      <c r="D723">
        <v>8</v>
      </c>
      <c r="E723" t="s">
        <v>22</v>
      </c>
      <c r="F723" t="s">
        <v>23</v>
      </c>
      <c r="G723" t="s">
        <v>35</v>
      </c>
      <c r="H723" s="1">
        <v>211</v>
      </c>
      <c r="I723">
        <v>3</v>
      </c>
      <c r="J723">
        <v>0.01</v>
      </c>
      <c r="K723" s="1">
        <v>124.67</v>
      </c>
      <c r="L723" s="1">
        <v>12.467000000000001</v>
      </c>
      <c r="M723" t="s">
        <v>54</v>
      </c>
      <c r="N723" t="s">
        <v>2676</v>
      </c>
      <c r="O723" t="s">
        <v>2677</v>
      </c>
      <c r="P723" t="s">
        <v>38</v>
      </c>
      <c r="Q723" t="s">
        <v>2678</v>
      </c>
      <c r="R723" t="s">
        <v>327</v>
      </c>
      <c r="S723" t="s">
        <v>328</v>
      </c>
      <c r="T723" t="s">
        <v>187</v>
      </c>
      <c r="U723" t="s">
        <v>33</v>
      </c>
    </row>
    <row r="724" spans="1:21" x14ac:dyDescent="0.25">
      <c r="A724" t="s">
        <v>2679</v>
      </c>
      <c r="B724" s="2">
        <v>42082</v>
      </c>
      <c r="C724" s="2">
        <v>42088</v>
      </c>
      <c r="D724">
        <v>6</v>
      </c>
      <c r="E724" t="s">
        <v>22</v>
      </c>
      <c r="F724" t="s">
        <v>23</v>
      </c>
      <c r="G724" t="s">
        <v>44</v>
      </c>
      <c r="H724" s="1">
        <v>117</v>
      </c>
      <c r="I724">
        <v>1</v>
      </c>
      <c r="J724">
        <v>0.05</v>
      </c>
      <c r="K724" s="1">
        <v>31.15</v>
      </c>
      <c r="L724" s="1">
        <v>3.1150000000000002</v>
      </c>
      <c r="M724" t="s">
        <v>45</v>
      </c>
      <c r="N724" t="s">
        <v>2680</v>
      </c>
      <c r="O724" t="s">
        <v>2681</v>
      </c>
      <c r="P724" t="s">
        <v>57</v>
      </c>
      <c r="Q724" t="s">
        <v>1568</v>
      </c>
      <c r="R724" t="s">
        <v>264</v>
      </c>
      <c r="S724" t="s">
        <v>31</v>
      </c>
      <c r="T724" t="s">
        <v>32</v>
      </c>
      <c r="U724" t="s">
        <v>93</v>
      </c>
    </row>
    <row r="725" spans="1:21" x14ac:dyDescent="0.25">
      <c r="A725" t="s">
        <v>2682</v>
      </c>
      <c r="B725" s="2">
        <v>42097</v>
      </c>
      <c r="C725" s="2">
        <v>42102</v>
      </c>
      <c r="D725">
        <v>5</v>
      </c>
      <c r="E725" t="s">
        <v>22</v>
      </c>
      <c r="F725" t="s">
        <v>23</v>
      </c>
      <c r="G725" t="s">
        <v>53</v>
      </c>
      <c r="H725" s="1">
        <v>118</v>
      </c>
      <c r="I725">
        <v>1</v>
      </c>
      <c r="J725">
        <v>0.05</v>
      </c>
      <c r="K725" s="1">
        <v>32.1</v>
      </c>
      <c r="L725" s="1">
        <v>3.2100000000000004</v>
      </c>
      <c r="M725" t="s">
        <v>45</v>
      </c>
      <c r="N725" t="s">
        <v>2683</v>
      </c>
      <c r="O725" t="s">
        <v>1725</v>
      </c>
      <c r="P725" t="s">
        <v>38</v>
      </c>
      <c r="Q725" t="s">
        <v>1491</v>
      </c>
      <c r="R725" t="s">
        <v>1023</v>
      </c>
      <c r="S725" t="s">
        <v>31</v>
      </c>
      <c r="T725" t="s">
        <v>32</v>
      </c>
      <c r="U725" t="s">
        <v>84</v>
      </c>
    </row>
    <row r="726" spans="1:21" x14ac:dyDescent="0.25">
      <c r="A726" t="s">
        <v>2684</v>
      </c>
      <c r="B726" s="2">
        <v>42042</v>
      </c>
      <c r="C726" s="2">
        <v>42046</v>
      </c>
      <c r="D726">
        <v>4</v>
      </c>
      <c r="E726" t="s">
        <v>22</v>
      </c>
      <c r="F726" t="s">
        <v>23</v>
      </c>
      <c r="G726" t="s">
        <v>63</v>
      </c>
      <c r="H726" s="1">
        <v>250</v>
      </c>
      <c r="I726">
        <v>5</v>
      </c>
      <c r="J726">
        <v>0.02</v>
      </c>
      <c r="K726" s="1">
        <v>145</v>
      </c>
      <c r="L726" s="1">
        <v>14.5</v>
      </c>
      <c r="M726" t="s">
        <v>25</v>
      </c>
      <c r="N726" t="s">
        <v>2685</v>
      </c>
      <c r="O726" t="s">
        <v>2686</v>
      </c>
      <c r="P726" t="s">
        <v>28</v>
      </c>
      <c r="Q726" t="s">
        <v>2687</v>
      </c>
      <c r="R726" t="s">
        <v>2687</v>
      </c>
      <c r="S726" t="s">
        <v>349</v>
      </c>
      <c r="T726" t="s">
        <v>41</v>
      </c>
      <c r="U726" t="s">
        <v>76</v>
      </c>
    </row>
    <row r="727" spans="1:21" x14ac:dyDescent="0.25">
      <c r="A727" t="s">
        <v>2688</v>
      </c>
      <c r="B727" s="2">
        <v>42119</v>
      </c>
      <c r="C727" s="2">
        <v>42123</v>
      </c>
      <c r="D727">
        <v>4</v>
      </c>
      <c r="E727" t="s">
        <v>22</v>
      </c>
      <c r="F727" t="s">
        <v>23</v>
      </c>
      <c r="G727" t="s">
        <v>69</v>
      </c>
      <c r="H727" s="1">
        <v>72</v>
      </c>
      <c r="I727">
        <v>2</v>
      </c>
      <c r="J727">
        <v>0.05</v>
      </c>
      <c r="K727" s="1">
        <v>36</v>
      </c>
      <c r="L727" s="1">
        <v>3.6</v>
      </c>
      <c r="M727" t="s">
        <v>45</v>
      </c>
      <c r="N727" t="s">
        <v>2689</v>
      </c>
      <c r="O727" t="s">
        <v>814</v>
      </c>
      <c r="P727" t="s">
        <v>38</v>
      </c>
      <c r="Q727" t="s">
        <v>1131</v>
      </c>
      <c r="R727" t="s">
        <v>1131</v>
      </c>
      <c r="S727" t="s">
        <v>1132</v>
      </c>
      <c r="T727" t="s">
        <v>92</v>
      </c>
      <c r="U727" t="s">
        <v>84</v>
      </c>
    </row>
    <row r="728" spans="1:21" x14ac:dyDescent="0.25">
      <c r="A728" t="s">
        <v>2690</v>
      </c>
      <c r="B728" s="2">
        <v>42344</v>
      </c>
      <c r="C728" s="2">
        <v>42345</v>
      </c>
      <c r="D728">
        <v>1</v>
      </c>
      <c r="E728" t="s">
        <v>22</v>
      </c>
      <c r="F728" t="s">
        <v>23</v>
      </c>
      <c r="G728" t="s">
        <v>78</v>
      </c>
      <c r="H728" s="1">
        <v>54</v>
      </c>
      <c r="I728">
        <v>5</v>
      </c>
      <c r="J728">
        <v>0.03</v>
      </c>
      <c r="K728" s="1">
        <v>10.8</v>
      </c>
      <c r="L728" s="1">
        <v>1.08</v>
      </c>
      <c r="M728" t="s">
        <v>25</v>
      </c>
      <c r="N728" t="s">
        <v>2691</v>
      </c>
      <c r="O728" t="s">
        <v>2692</v>
      </c>
      <c r="P728" t="s">
        <v>28</v>
      </c>
      <c r="Q728" t="s">
        <v>2693</v>
      </c>
      <c r="R728" t="s">
        <v>254</v>
      </c>
      <c r="S728" t="s">
        <v>40</v>
      </c>
      <c r="T728" t="s">
        <v>41</v>
      </c>
      <c r="U728" t="s">
        <v>51</v>
      </c>
    </row>
    <row r="729" spans="1:21" x14ac:dyDescent="0.25">
      <c r="A729" t="s">
        <v>2694</v>
      </c>
      <c r="B729" s="2">
        <v>42026</v>
      </c>
      <c r="C729" s="2">
        <v>42027</v>
      </c>
      <c r="D729">
        <v>1</v>
      </c>
      <c r="E729" t="s">
        <v>22</v>
      </c>
      <c r="F729" t="s">
        <v>23</v>
      </c>
      <c r="G729" t="s">
        <v>86</v>
      </c>
      <c r="H729" s="1">
        <v>114</v>
      </c>
      <c r="I729">
        <v>4</v>
      </c>
      <c r="J729">
        <v>0.05</v>
      </c>
      <c r="K729" s="1">
        <v>11.2</v>
      </c>
      <c r="L729" s="1">
        <v>1.1199999999999999</v>
      </c>
      <c r="M729" t="s">
        <v>25</v>
      </c>
      <c r="N729" t="s">
        <v>2695</v>
      </c>
      <c r="O729" t="s">
        <v>577</v>
      </c>
      <c r="P729" t="s">
        <v>28</v>
      </c>
      <c r="Q729" t="s">
        <v>2696</v>
      </c>
      <c r="R729" t="s">
        <v>399</v>
      </c>
      <c r="S729" t="s">
        <v>400</v>
      </c>
      <c r="T729" t="s">
        <v>101</v>
      </c>
      <c r="U729" t="s">
        <v>214</v>
      </c>
    </row>
    <row r="730" spans="1:21" x14ac:dyDescent="0.25">
      <c r="A730" t="s">
        <v>2697</v>
      </c>
      <c r="B730" s="2">
        <v>42135</v>
      </c>
      <c r="C730" s="2">
        <v>42136</v>
      </c>
      <c r="D730">
        <v>1</v>
      </c>
      <c r="E730" t="s">
        <v>22</v>
      </c>
      <c r="F730" t="s">
        <v>23</v>
      </c>
      <c r="G730" t="s">
        <v>95</v>
      </c>
      <c r="H730" s="1">
        <v>231</v>
      </c>
      <c r="I730">
        <v>1</v>
      </c>
      <c r="J730">
        <v>0.03</v>
      </c>
      <c r="K730" s="1">
        <v>144.07</v>
      </c>
      <c r="L730" s="1">
        <v>14.407</v>
      </c>
      <c r="M730" t="s">
        <v>54</v>
      </c>
      <c r="N730" t="s">
        <v>2698</v>
      </c>
      <c r="O730" t="s">
        <v>2699</v>
      </c>
      <c r="P730" t="s">
        <v>57</v>
      </c>
      <c r="Q730" t="s">
        <v>263</v>
      </c>
      <c r="R730" t="s">
        <v>264</v>
      </c>
      <c r="S730" t="s">
        <v>31</v>
      </c>
      <c r="T730" t="s">
        <v>32</v>
      </c>
      <c r="U730" t="s">
        <v>61</v>
      </c>
    </row>
    <row r="731" spans="1:21" x14ac:dyDescent="0.25">
      <c r="A731" t="s">
        <v>2700</v>
      </c>
      <c r="B731" s="2">
        <v>42243</v>
      </c>
      <c r="C731" s="2">
        <v>42246</v>
      </c>
      <c r="D731">
        <v>3</v>
      </c>
      <c r="E731" t="s">
        <v>22</v>
      </c>
      <c r="F731" t="s">
        <v>23</v>
      </c>
      <c r="G731" t="s">
        <v>24</v>
      </c>
      <c r="H731" s="1">
        <v>140</v>
      </c>
      <c r="I731">
        <v>5</v>
      </c>
      <c r="J731">
        <v>0.04</v>
      </c>
      <c r="K731" s="1">
        <v>31.999999999999996</v>
      </c>
      <c r="L731" s="1">
        <v>3.1999999999999997</v>
      </c>
      <c r="M731" t="s">
        <v>45</v>
      </c>
      <c r="N731" t="s">
        <v>2701</v>
      </c>
      <c r="O731" t="s">
        <v>412</v>
      </c>
      <c r="P731" t="s">
        <v>57</v>
      </c>
      <c r="Q731" t="s">
        <v>2702</v>
      </c>
      <c r="R731" t="s">
        <v>399</v>
      </c>
      <c r="S731" t="s">
        <v>400</v>
      </c>
      <c r="T731" t="s">
        <v>101</v>
      </c>
      <c r="U731" t="s">
        <v>229</v>
      </c>
    </row>
    <row r="732" spans="1:21" x14ac:dyDescent="0.25">
      <c r="A732" t="s">
        <v>2703</v>
      </c>
      <c r="B732" s="2">
        <v>42333</v>
      </c>
      <c r="C732" s="2">
        <v>42337</v>
      </c>
      <c r="D732">
        <v>4</v>
      </c>
      <c r="E732" t="s">
        <v>22</v>
      </c>
      <c r="F732" t="s">
        <v>23</v>
      </c>
      <c r="G732" t="s">
        <v>35</v>
      </c>
      <c r="H732" s="1">
        <v>211</v>
      </c>
      <c r="I732">
        <v>2</v>
      </c>
      <c r="J732">
        <v>0.05</v>
      </c>
      <c r="K732" s="1">
        <v>109.9</v>
      </c>
      <c r="L732" s="1">
        <v>10.990000000000002</v>
      </c>
      <c r="M732" t="s">
        <v>54</v>
      </c>
      <c r="N732" t="s">
        <v>2704</v>
      </c>
      <c r="O732" t="s">
        <v>2705</v>
      </c>
      <c r="P732" t="s">
        <v>57</v>
      </c>
      <c r="Q732" t="s">
        <v>316</v>
      </c>
      <c r="R732" t="s">
        <v>317</v>
      </c>
      <c r="S732" t="s">
        <v>91</v>
      </c>
      <c r="T732" t="s">
        <v>92</v>
      </c>
      <c r="U732" t="s">
        <v>33</v>
      </c>
    </row>
    <row r="733" spans="1:21" x14ac:dyDescent="0.25">
      <c r="A733" t="s">
        <v>2706</v>
      </c>
      <c r="B733" s="2">
        <v>42248</v>
      </c>
      <c r="C733" s="2">
        <v>42250</v>
      </c>
      <c r="D733">
        <v>2</v>
      </c>
      <c r="E733" t="s">
        <v>22</v>
      </c>
      <c r="F733" t="s">
        <v>23</v>
      </c>
      <c r="G733" t="s">
        <v>44</v>
      </c>
      <c r="H733" s="1">
        <v>117</v>
      </c>
      <c r="I733">
        <v>2</v>
      </c>
      <c r="J733">
        <v>0.01</v>
      </c>
      <c r="K733" s="1">
        <v>34.659999999999997</v>
      </c>
      <c r="L733" s="1">
        <v>3.4659999999999997</v>
      </c>
      <c r="M733" t="s">
        <v>54</v>
      </c>
      <c r="N733" t="s">
        <v>2707</v>
      </c>
      <c r="O733" t="s">
        <v>2708</v>
      </c>
      <c r="P733" t="s">
        <v>28</v>
      </c>
      <c r="Q733" t="s">
        <v>918</v>
      </c>
      <c r="R733" t="s">
        <v>673</v>
      </c>
      <c r="S733" t="s">
        <v>126</v>
      </c>
      <c r="T733" t="s">
        <v>41</v>
      </c>
      <c r="U733" t="s">
        <v>120</v>
      </c>
    </row>
    <row r="734" spans="1:21" x14ac:dyDescent="0.25">
      <c r="A734" t="s">
        <v>2709</v>
      </c>
      <c r="B734" s="2">
        <v>42313</v>
      </c>
      <c r="C734" s="2">
        <v>42314</v>
      </c>
      <c r="D734">
        <v>1</v>
      </c>
      <c r="E734" t="s">
        <v>22</v>
      </c>
      <c r="F734" t="s">
        <v>23</v>
      </c>
      <c r="G734" t="s">
        <v>53</v>
      </c>
      <c r="H734" s="1">
        <v>118</v>
      </c>
      <c r="I734">
        <v>4</v>
      </c>
      <c r="J734">
        <v>0.03</v>
      </c>
      <c r="K734" s="1">
        <v>23.84</v>
      </c>
      <c r="L734" s="1">
        <v>2.3839999999999999</v>
      </c>
      <c r="M734" t="s">
        <v>54</v>
      </c>
      <c r="N734" t="s">
        <v>2710</v>
      </c>
      <c r="O734" t="s">
        <v>2711</v>
      </c>
      <c r="P734" t="s">
        <v>57</v>
      </c>
      <c r="Q734" t="s">
        <v>549</v>
      </c>
      <c r="R734" t="s">
        <v>118</v>
      </c>
      <c r="S734" t="s">
        <v>83</v>
      </c>
      <c r="T734" t="s">
        <v>119</v>
      </c>
      <c r="U734" t="s">
        <v>33</v>
      </c>
    </row>
    <row r="735" spans="1:21" x14ac:dyDescent="0.25">
      <c r="A735" t="s">
        <v>2712</v>
      </c>
      <c r="B735" s="2">
        <v>42055</v>
      </c>
      <c r="C735" s="2">
        <v>42059</v>
      </c>
      <c r="D735">
        <v>4</v>
      </c>
      <c r="E735" t="s">
        <v>22</v>
      </c>
      <c r="F735" t="s">
        <v>23</v>
      </c>
      <c r="G735" t="s">
        <v>63</v>
      </c>
      <c r="H735" s="1">
        <v>250</v>
      </c>
      <c r="I735">
        <v>5</v>
      </c>
      <c r="J735">
        <v>0.04</v>
      </c>
      <c r="K735" s="1">
        <v>120</v>
      </c>
      <c r="L735" s="1">
        <v>12</v>
      </c>
      <c r="M735" t="s">
        <v>45</v>
      </c>
      <c r="N735" t="s">
        <v>2713</v>
      </c>
      <c r="O735" t="s">
        <v>2714</v>
      </c>
      <c r="P735" t="s">
        <v>28</v>
      </c>
      <c r="Q735" t="s">
        <v>2715</v>
      </c>
      <c r="R735" t="s">
        <v>1003</v>
      </c>
      <c r="S735" t="s">
        <v>83</v>
      </c>
      <c r="T735" t="s">
        <v>41</v>
      </c>
      <c r="U735" t="s">
        <v>76</v>
      </c>
    </row>
    <row r="736" spans="1:21" x14ac:dyDescent="0.25">
      <c r="A736" t="s">
        <v>2716</v>
      </c>
      <c r="B736" s="2">
        <v>42218</v>
      </c>
      <c r="C736" s="2">
        <v>42223</v>
      </c>
      <c r="D736">
        <v>5</v>
      </c>
      <c r="E736" t="s">
        <v>22</v>
      </c>
      <c r="F736" t="s">
        <v>23</v>
      </c>
      <c r="G736" t="s">
        <v>69</v>
      </c>
      <c r="H736" s="1">
        <v>72</v>
      </c>
      <c r="I736">
        <v>5</v>
      </c>
      <c r="J736">
        <v>0.03</v>
      </c>
      <c r="K736" s="1">
        <v>14.4</v>
      </c>
      <c r="L736" s="1">
        <v>1.4400000000000002</v>
      </c>
      <c r="M736" t="s">
        <v>54</v>
      </c>
      <c r="N736" t="s">
        <v>2717</v>
      </c>
      <c r="O736" t="s">
        <v>357</v>
      </c>
      <c r="P736" t="s">
        <v>57</v>
      </c>
      <c r="Q736" t="s">
        <v>871</v>
      </c>
      <c r="R736" t="s">
        <v>678</v>
      </c>
      <c r="S736" t="s">
        <v>165</v>
      </c>
      <c r="T736" t="s">
        <v>60</v>
      </c>
      <c r="U736" t="s">
        <v>229</v>
      </c>
    </row>
    <row r="737" spans="1:21" x14ac:dyDescent="0.25">
      <c r="A737" t="s">
        <v>2718</v>
      </c>
      <c r="B737" s="2">
        <v>42292</v>
      </c>
      <c r="C737" s="2">
        <v>42300</v>
      </c>
      <c r="D737">
        <v>8</v>
      </c>
      <c r="E737" t="s">
        <v>22</v>
      </c>
      <c r="F737" t="s">
        <v>23</v>
      </c>
      <c r="G737" t="s">
        <v>78</v>
      </c>
      <c r="H737" s="1">
        <v>54</v>
      </c>
      <c r="I737">
        <v>5</v>
      </c>
      <c r="J737">
        <v>0.05</v>
      </c>
      <c r="K737" s="1">
        <v>10.8</v>
      </c>
      <c r="L737" s="1">
        <v>1.08</v>
      </c>
      <c r="M737" t="s">
        <v>45</v>
      </c>
      <c r="N737" t="s">
        <v>2719</v>
      </c>
      <c r="O737" t="s">
        <v>803</v>
      </c>
      <c r="P737" t="s">
        <v>57</v>
      </c>
      <c r="Q737" t="s">
        <v>2720</v>
      </c>
      <c r="R737" t="s">
        <v>118</v>
      </c>
      <c r="S737" t="s">
        <v>83</v>
      </c>
      <c r="T737" t="s">
        <v>119</v>
      </c>
      <c r="U737" t="s">
        <v>137</v>
      </c>
    </row>
    <row r="738" spans="1:21" x14ac:dyDescent="0.25">
      <c r="A738" t="s">
        <v>2721</v>
      </c>
      <c r="B738" s="2">
        <v>42267</v>
      </c>
      <c r="C738" s="2">
        <v>42268</v>
      </c>
      <c r="D738">
        <v>1</v>
      </c>
      <c r="E738" t="s">
        <v>22</v>
      </c>
      <c r="F738" t="s">
        <v>23</v>
      </c>
      <c r="G738" t="s">
        <v>86</v>
      </c>
      <c r="H738" s="1">
        <v>114</v>
      </c>
      <c r="I738">
        <v>3</v>
      </c>
      <c r="J738">
        <v>0.02</v>
      </c>
      <c r="K738" s="1">
        <v>27.16</v>
      </c>
      <c r="L738" s="1">
        <v>2.7160000000000002</v>
      </c>
      <c r="M738" t="s">
        <v>54</v>
      </c>
      <c r="N738" t="s">
        <v>2722</v>
      </c>
      <c r="O738" t="s">
        <v>2723</v>
      </c>
      <c r="P738" t="s">
        <v>57</v>
      </c>
      <c r="Q738" t="s">
        <v>2724</v>
      </c>
      <c r="R738" t="s">
        <v>2725</v>
      </c>
      <c r="S738" t="s">
        <v>197</v>
      </c>
      <c r="T738" t="s">
        <v>75</v>
      </c>
      <c r="U738" t="s">
        <v>120</v>
      </c>
    </row>
    <row r="739" spans="1:21" x14ac:dyDescent="0.25">
      <c r="A739" t="s">
        <v>2726</v>
      </c>
      <c r="B739" s="2">
        <v>42134</v>
      </c>
      <c r="C739" s="2">
        <v>42142</v>
      </c>
      <c r="D739">
        <v>8</v>
      </c>
      <c r="E739" t="s">
        <v>22</v>
      </c>
      <c r="F739" t="s">
        <v>23</v>
      </c>
      <c r="G739" t="s">
        <v>95</v>
      </c>
      <c r="H739" s="1">
        <v>231</v>
      </c>
      <c r="I739">
        <v>1</v>
      </c>
      <c r="J739">
        <v>0.02</v>
      </c>
      <c r="K739" s="1">
        <v>146.38</v>
      </c>
      <c r="L739" s="1">
        <v>14.638</v>
      </c>
      <c r="M739" t="s">
        <v>45</v>
      </c>
      <c r="N739" t="s">
        <v>2727</v>
      </c>
      <c r="O739" t="s">
        <v>2728</v>
      </c>
      <c r="P739" t="s">
        <v>38</v>
      </c>
      <c r="Q739" t="s">
        <v>2729</v>
      </c>
      <c r="R739" t="s">
        <v>2730</v>
      </c>
      <c r="S739" t="s">
        <v>165</v>
      </c>
      <c r="T739" t="s">
        <v>60</v>
      </c>
      <c r="U739" t="s">
        <v>61</v>
      </c>
    </row>
    <row r="740" spans="1:21" x14ac:dyDescent="0.25">
      <c r="A740" t="s">
        <v>2731</v>
      </c>
      <c r="B740" s="2">
        <v>42334</v>
      </c>
      <c r="C740" s="2">
        <v>42343</v>
      </c>
      <c r="D740">
        <v>9</v>
      </c>
      <c r="E740" t="s">
        <v>22</v>
      </c>
      <c r="F740" t="s">
        <v>23</v>
      </c>
      <c r="G740" t="s">
        <v>24</v>
      </c>
      <c r="H740" s="1">
        <v>140</v>
      </c>
      <c r="I740">
        <v>2</v>
      </c>
      <c r="J740">
        <v>0.03</v>
      </c>
      <c r="K740" s="1">
        <v>51.6</v>
      </c>
      <c r="L740" s="1">
        <v>5.16</v>
      </c>
      <c r="M740" t="s">
        <v>54</v>
      </c>
      <c r="N740" t="s">
        <v>2732</v>
      </c>
      <c r="O740" t="s">
        <v>2733</v>
      </c>
      <c r="P740" t="s">
        <v>57</v>
      </c>
      <c r="Q740" t="s">
        <v>398</v>
      </c>
      <c r="R740" t="s">
        <v>399</v>
      </c>
      <c r="S740" t="s">
        <v>400</v>
      </c>
      <c r="T740" t="s">
        <v>101</v>
      </c>
      <c r="U740" t="s">
        <v>33</v>
      </c>
    </row>
    <row r="741" spans="1:21" x14ac:dyDescent="0.25">
      <c r="A741" t="s">
        <v>2734</v>
      </c>
      <c r="B741" s="2">
        <v>42361</v>
      </c>
      <c r="C741" s="2">
        <v>42370</v>
      </c>
      <c r="D741">
        <v>9</v>
      </c>
      <c r="E741" t="s">
        <v>22</v>
      </c>
      <c r="F741" t="s">
        <v>23</v>
      </c>
      <c r="G741" t="s">
        <v>35</v>
      </c>
      <c r="H741" s="1">
        <v>211</v>
      </c>
      <c r="I741">
        <v>2</v>
      </c>
      <c r="J741">
        <v>0.01</v>
      </c>
      <c r="K741" s="1">
        <v>126.78</v>
      </c>
      <c r="L741" s="1">
        <v>12.678000000000001</v>
      </c>
      <c r="M741" t="s">
        <v>25</v>
      </c>
      <c r="N741" t="s">
        <v>2735</v>
      </c>
      <c r="O741" t="s">
        <v>2202</v>
      </c>
      <c r="P741" t="s">
        <v>28</v>
      </c>
      <c r="Q741" t="s">
        <v>398</v>
      </c>
      <c r="R741" t="s">
        <v>399</v>
      </c>
      <c r="S741" t="s">
        <v>400</v>
      </c>
      <c r="T741" t="s">
        <v>101</v>
      </c>
      <c r="U741" t="s">
        <v>51</v>
      </c>
    </row>
    <row r="742" spans="1:21" x14ac:dyDescent="0.25">
      <c r="A742" t="s">
        <v>2736</v>
      </c>
      <c r="B742" s="2">
        <v>42209</v>
      </c>
      <c r="C742" s="2">
        <v>42211</v>
      </c>
      <c r="D742">
        <v>2</v>
      </c>
      <c r="E742" t="s">
        <v>22</v>
      </c>
      <c r="F742" t="s">
        <v>23</v>
      </c>
      <c r="G742" t="s">
        <v>44</v>
      </c>
      <c r="H742" s="1">
        <v>117</v>
      </c>
      <c r="I742">
        <v>3</v>
      </c>
      <c r="J742">
        <v>0.05</v>
      </c>
      <c r="K742" s="1">
        <v>19.45</v>
      </c>
      <c r="L742" s="1">
        <v>1.9450000000000001</v>
      </c>
      <c r="M742" t="s">
        <v>45</v>
      </c>
      <c r="N742" t="s">
        <v>2737</v>
      </c>
      <c r="O742" t="s">
        <v>2738</v>
      </c>
      <c r="P742" t="s">
        <v>28</v>
      </c>
      <c r="Q742" t="s">
        <v>574</v>
      </c>
      <c r="R742" t="s">
        <v>574</v>
      </c>
      <c r="S742" t="s">
        <v>91</v>
      </c>
      <c r="T742" t="s">
        <v>92</v>
      </c>
      <c r="U742" t="s">
        <v>67</v>
      </c>
    </row>
    <row r="743" spans="1:21" x14ac:dyDescent="0.25">
      <c r="A743" t="s">
        <v>2739</v>
      </c>
      <c r="B743" s="2">
        <v>42231</v>
      </c>
      <c r="C743" s="2">
        <v>42236</v>
      </c>
      <c r="D743">
        <v>5</v>
      </c>
      <c r="E743" t="s">
        <v>22</v>
      </c>
      <c r="F743" t="s">
        <v>23</v>
      </c>
      <c r="G743" t="s">
        <v>53</v>
      </c>
      <c r="H743" s="1">
        <v>118</v>
      </c>
      <c r="I743">
        <v>1</v>
      </c>
      <c r="J743">
        <v>0.04</v>
      </c>
      <c r="K743" s="1">
        <v>33.28</v>
      </c>
      <c r="L743" s="1">
        <v>3.3280000000000003</v>
      </c>
      <c r="M743" t="s">
        <v>54</v>
      </c>
      <c r="N743" t="s">
        <v>2740</v>
      </c>
      <c r="O743" t="s">
        <v>1225</v>
      </c>
      <c r="P743" t="s">
        <v>28</v>
      </c>
      <c r="Q743" t="s">
        <v>1535</v>
      </c>
      <c r="R743" t="s">
        <v>30</v>
      </c>
      <c r="S743" t="s">
        <v>31</v>
      </c>
      <c r="T743" t="s">
        <v>32</v>
      </c>
      <c r="U743" t="s">
        <v>229</v>
      </c>
    </row>
    <row r="744" spans="1:21" x14ac:dyDescent="0.25">
      <c r="A744" t="s">
        <v>2741</v>
      </c>
      <c r="B744" s="2">
        <v>42326</v>
      </c>
      <c r="C744" s="2">
        <v>42336</v>
      </c>
      <c r="D744">
        <v>10</v>
      </c>
      <c r="E744" t="s">
        <v>22</v>
      </c>
      <c r="F744" t="s">
        <v>23</v>
      </c>
      <c r="G744" t="s">
        <v>63</v>
      </c>
      <c r="H744" s="1">
        <v>250</v>
      </c>
      <c r="I744">
        <v>2</v>
      </c>
      <c r="J744">
        <v>0.04</v>
      </c>
      <c r="K744" s="1">
        <v>150</v>
      </c>
      <c r="L744" s="1">
        <v>15</v>
      </c>
      <c r="M744" t="s">
        <v>45</v>
      </c>
      <c r="N744" t="s">
        <v>2742</v>
      </c>
      <c r="O744" t="s">
        <v>2582</v>
      </c>
      <c r="P744" t="s">
        <v>28</v>
      </c>
      <c r="Q744" t="s">
        <v>39</v>
      </c>
      <c r="R744" t="s">
        <v>39</v>
      </c>
      <c r="S744" t="s">
        <v>40</v>
      </c>
      <c r="T744" t="s">
        <v>41</v>
      </c>
      <c r="U744" t="s">
        <v>33</v>
      </c>
    </row>
    <row r="745" spans="1:21" x14ac:dyDescent="0.25">
      <c r="A745" t="s">
        <v>2743</v>
      </c>
      <c r="B745" s="2">
        <v>42321</v>
      </c>
      <c r="C745" s="2">
        <v>42327</v>
      </c>
      <c r="D745">
        <v>6</v>
      </c>
      <c r="E745" t="s">
        <v>22</v>
      </c>
      <c r="F745" t="s">
        <v>23</v>
      </c>
      <c r="G745" t="s">
        <v>69</v>
      </c>
      <c r="H745" s="1">
        <v>72</v>
      </c>
      <c r="I745">
        <v>4</v>
      </c>
      <c r="J745">
        <v>0.01</v>
      </c>
      <c r="K745" s="1">
        <v>18</v>
      </c>
      <c r="L745" s="1">
        <v>1.8</v>
      </c>
      <c r="M745" t="s">
        <v>54</v>
      </c>
      <c r="N745" t="s">
        <v>2744</v>
      </c>
      <c r="O745" t="s">
        <v>2708</v>
      </c>
      <c r="P745" t="s">
        <v>28</v>
      </c>
      <c r="Q745" t="s">
        <v>918</v>
      </c>
      <c r="R745" t="s">
        <v>673</v>
      </c>
      <c r="S745" t="s">
        <v>126</v>
      </c>
      <c r="T745" t="s">
        <v>41</v>
      </c>
      <c r="U745" t="s">
        <v>33</v>
      </c>
    </row>
    <row r="746" spans="1:21" x14ac:dyDescent="0.25">
      <c r="A746" t="s">
        <v>2745</v>
      </c>
      <c r="B746" s="2">
        <v>42080</v>
      </c>
      <c r="C746" s="2">
        <v>42084</v>
      </c>
      <c r="D746">
        <v>4</v>
      </c>
      <c r="E746" t="s">
        <v>22</v>
      </c>
      <c r="F746" t="s">
        <v>23</v>
      </c>
      <c r="G746" t="s">
        <v>78</v>
      </c>
      <c r="H746" s="1">
        <v>54</v>
      </c>
      <c r="I746">
        <v>1</v>
      </c>
      <c r="J746">
        <v>0.04</v>
      </c>
      <c r="K746" s="1">
        <v>54</v>
      </c>
      <c r="L746" s="1">
        <v>5.4</v>
      </c>
      <c r="M746" t="s">
        <v>54</v>
      </c>
      <c r="N746" t="s">
        <v>2746</v>
      </c>
      <c r="O746" t="s">
        <v>479</v>
      </c>
      <c r="P746" t="s">
        <v>38</v>
      </c>
      <c r="Q746" t="s">
        <v>2747</v>
      </c>
      <c r="R746" t="s">
        <v>2748</v>
      </c>
      <c r="S746" t="s">
        <v>1657</v>
      </c>
      <c r="T746" t="s">
        <v>187</v>
      </c>
      <c r="U746" t="s">
        <v>93</v>
      </c>
    </row>
    <row r="747" spans="1:21" x14ac:dyDescent="0.25">
      <c r="A747" t="s">
        <v>2749</v>
      </c>
      <c r="B747" s="2">
        <v>42349</v>
      </c>
      <c r="C747" s="2">
        <v>42357</v>
      </c>
      <c r="D747">
        <v>8</v>
      </c>
      <c r="E747" t="s">
        <v>22</v>
      </c>
      <c r="F747" t="s">
        <v>23</v>
      </c>
      <c r="G747" t="s">
        <v>86</v>
      </c>
      <c r="H747" s="1">
        <v>114</v>
      </c>
      <c r="I747">
        <v>1</v>
      </c>
      <c r="J747">
        <v>0.05</v>
      </c>
      <c r="K747" s="1">
        <v>28.3</v>
      </c>
      <c r="L747" s="1">
        <v>2.83</v>
      </c>
      <c r="M747" t="s">
        <v>54</v>
      </c>
      <c r="N747" t="s">
        <v>2750</v>
      </c>
      <c r="O747" t="s">
        <v>2708</v>
      </c>
      <c r="P747" t="s">
        <v>28</v>
      </c>
      <c r="Q747" t="s">
        <v>2751</v>
      </c>
      <c r="R747" t="s">
        <v>2752</v>
      </c>
      <c r="S747" t="s">
        <v>165</v>
      </c>
      <c r="T747" t="s">
        <v>60</v>
      </c>
      <c r="U747" t="s">
        <v>51</v>
      </c>
    </row>
    <row r="748" spans="1:21" x14ac:dyDescent="0.25">
      <c r="A748" t="s">
        <v>2753</v>
      </c>
      <c r="B748" s="2">
        <v>42304</v>
      </c>
      <c r="C748" s="2">
        <v>42305</v>
      </c>
      <c r="D748">
        <v>1</v>
      </c>
      <c r="E748" t="s">
        <v>22</v>
      </c>
      <c r="F748" t="s">
        <v>23</v>
      </c>
      <c r="G748" t="s">
        <v>95</v>
      </c>
      <c r="H748" s="1">
        <v>231</v>
      </c>
      <c r="I748">
        <v>4</v>
      </c>
      <c r="J748">
        <v>0.04</v>
      </c>
      <c r="K748" s="1">
        <v>114.03999999999999</v>
      </c>
      <c r="L748" s="1">
        <v>11.404</v>
      </c>
      <c r="M748" t="s">
        <v>54</v>
      </c>
      <c r="N748" t="s">
        <v>2754</v>
      </c>
      <c r="O748" t="s">
        <v>469</v>
      </c>
      <c r="P748" t="s">
        <v>28</v>
      </c>
      <c r="Q748" t="s">
        <v>503</v>
      </c>
      <c r="R748" t="s">
        <v>503</v>
      </c>
      <c r="S748" t="s">
        <v>206</v>
      </c>
      <c r="T748" t="s">
        <v>41</v>
      </c>
      <c r="U748" t="s">
        <v>137</v>
      </c>
    </row>
    <row r="749" spans="1:21" x14ac:dyDescent="0.25">
      <c r="A749" t="s">
        <v>2755</v>
      </c>
      <c r="B749" s="2">
        <v>42104</v>
      </c>
      <c r="C749" s="2">
        <v>42111</v>
      </c>
      <c r="D749">
        <v>7</v>
      </c>
      <c r="E749" t="s">
        <v>22</v>
      </c>
      <c r="F749" t="s">
        <v>23</v>
      </c>
      <c r="G749" t="s">
        <v>24</v>
      </c>
      <c r="H749" s="1">
        <v>140</v>
      </c>
      <c r="I749">
        <v>4</v>
      </c>
      <c r="J749">
        <v>0.04</v>
      </c>
      <c r="K749" s="1">
        <v>37.599999999999994</v>
      </c>
      <c r="L749" s="1">
        <v>3.76</v>
      </c>
      <c r="M749" t="s">
        <v>25</v>
      </c>
      <c r="N749" t="s">
        <v>2756</v>
      </c>
      <c r="O749" t="s">
        <v>1320</v>
      </c>
      <c r="P749" t="s">
        <v>28</v>
      </c>
      <c r="Q749" t="s">
        <v>2757</v>
      </c>
      <c r="R749" t="s">
        <v>1528</v>
      </c>
      <c r="S749" t="s">
        <v>328</v>
      </c>
      <c r="T749" t="s">
        <v>187</v>
      </c>
      <c r="U749" t="s">
        <v>84</v>
      </c>
    </row>
    <row r="750" spans="1:21" x14ac:dyDescent="0.25">
      <c r="A750" t="s">
        <v>2758</v>
      </c>
      <c r="B750" s="2">
        <v>42083</v>
      </c>
      <c r="C750" s="2">
        <v>42090</v>
      </c>
      <c r="D750">
        <v>7</v>
      </c>
      <c r="E750" t="s">
        <v>22</v>
      </c>
      <c r="F750" t="s">
        <v>23</v>
      </c>
      <c r="G750" t="s">
        <v>35</v>
      </c>
      <c r="H750" s="1">
        <v>211</v>
      </c>
      <c r="I750">
        <v>3</v>
      </c>
      <c r="J750">
        <v>0.04</v>
      </c>
      <c r="K750" s="1">
        <v>105.68</v>
      </c>
      <c r="L750" s="1">
        <v>10.568000000000001</v>
      </c>
      <c r="M750" t="s">
        <v>45</v>
      </c>
      <c r="N750" t="s">
        <v>2759</v>
      </c>
      <c r="O750" t="s">
        <v>1674</v>
      </c>
      <c r="P750" t="s">
        <v>28</v>
      </c>
      <c r="Q750" t="s">
        <v>549</v>
      </c>
      <c r="R750" t="s">
        <v>118</v>
      </c>
      <c r="S750" t="s">
        <v>83</v>
      </c>
      <c r="T750" t="s">
        <v>119</v>
      </c>
      <c r="U750" t="s">
        <v>93</v>
      </c>
    </row>
    <row r="751" spans="1:21" x14ac:dyDescent="0.25">
      <c r="A751" t="s">
        <v>2760</v>
      </c>
      <c r="B751" s="2">
        <v>42184</v>
      </c>
      <c r="C751" s="2">
        <v>42187</v>
      </c>
      <c r="D751">
        <v>3</v>
      </c>
      <c r="E751" t="s">
        <v>22</v>
      </c>
      <c r="F751" t="s">
        <v>23</v>
      </c>
      <c r="G751" t="s">
        <v>44</v>
      </c>
      <c r="H751" s="1">
        <v>117</v>
      </c>
      <c r="I751">
        <v>1</v>
      </c>
      <c r="J751">
        <v>0.04</v>
      </c>
      <c r="K751" s="1">
        <v>32.32</v>
      </c>
      <c r="L751" s="1">
        <v>3.2320000000000002</v>
      </c>
      <c r="M751" t="s">
        <v>25</v>
      </c>
      <c r="N751" t="s">
        <v>2761</v>
      </c>
      <c r="O751" t="s">
        <v>2738</v>
      </c>
      <c r="P751" t="s">
        <v>28</v>
      </c>
      <c r="Q751" t="s">
        <v>169</v>
      </c>
      <c r="R751" t="s">
        <v>170</v>
      </c>
      <c r="S751" t="s">
        <v>83</v>
      </c>
      <c r="T751" t="s">
        <v>119</v>
      </c>
      <c r="U751" t="s">
        <v>42</v>
      </c>
    </row>
    <row r="752" spans="1:21" x14ac:dyDescent="0.25">
      <c r="A752" t="s">
        <v>2762</v>
      </c>
      <c r="B752" s="2">
        <v>42047</v>
      </c>
      <c r="C752" s="2">
        <v>42048</v>
      </c>
      <c r="D752">
        <v>1</v>
      </c>
      <c r="E752" t="s">
        <v>22</v>
      </c>
      <c r="F752" t="s">
        <v>23</v>
      </c>
      <c r="G752" t="s">
        <v>53</v>
      </c>
      <c r="H752" s="1">
        <v>118</v>
      </c>
      <c r="I752">
        <v>1</v>
      </c>
      <c r="J752">
        <v>0.02</v>
      </c>
      <c r="K752" s="1">
        <v>35.64</v>
      </c>
      <c r="L752" s="1">
        <v>3.5640000000000001</v>
      </c>
      <c r="M752" t="s">
        <v>54</v>
      </c>
      <c r="N752" t="s">
        <v>2763</v>
      </c>
      <c r="O752" t="s">
        <v>2255</v>
      </c>
      <c r="P752" t="s">
        <v>28</v>
      </c>
      <c r="Q752" t="s">
        <v>2764</v>
      </c>
      <c r="R752" t="s">
        <v>1165</v>
      </c>
      <c r="S752" t="s">
        <v>328</v>
      </c>
      <c r="T752" t="s">
        <v>187</v>
      </c>
      <c r="U752" t="s">
        <v>76</v>
      </c>
    </row>
    <row r="753" spans="1:21" x14ac:dyDescent="0.25">
      <c r="A753" t="s">
        <v>2765</v>
      </c>
      <c r="B753" s="2">
        <v>42104</v>
      </c>
      <c r="C753" s="2">
        <v>42114</v>
      </c>
      <c r="D753">
        <v>10</v>
      </c>
      <c r="E753" t="s">
        <v>22</v>
      </c>
      <c r="F753" t="s">
        <v>23</v>
      </c>
      <c r="G753" t="s">
        <v>63</v>
      </c>
      <c r="H753" s="1">
        <v>250</v>
      </c>
      <c r="I753">
        <v>1</v>
      </c>
      <c r="J753">
        <v>0.05</v>
      </c>
      <c r="K753" s="1">
        <v>157.5</v>
      </c>
      <c r="L753" s="1">
        <v>15.75</v>
      </c>
      <c r="M753" t="s">
        <v>45</v>
      </c>
      <c r="N753" t="s">
        <v>2766</v>
      </c>
      <c r="O753" t="s">
        <v>1674</v>
      </c>
      <c r="P753" t="s">
        <v>28</v>
      </c>
      <c r="Q753" t="s">
        <v>1131</v>
      </c>
      <c r="R753" t="s">
        <v>1131</v>
      </c>
      <c r="S753" t="s">
        <v>1132</v>
      </c>
      <c r="T753" t="s">
        <v>92</v>
      </c>
      <c r="U753" t="s">
        <v>84</v>
      </c>
    </row>
    <row r="754" spans="1:21" x14ac:dyDescent="0.25">
      <c r="A754" t="s">
        <v>2767</v>
      </c>
      <c r="B754" s="2">
        <v>42171</v>
      </c>
      <c r="C754" s="2">
        <v>42180</v>
      </c>
      <c r="D754">
        <v>9</v>
      </c>
      <c r="E754" t="s">
        <v>22</v>
      </c>
      <c r="F754" t="s">
        <v>23</v>
      </c>
      <c r="G754" t="s">
        <v>69</v>
      </c>
      <c r="H754" s="1">
        <v>72</v>
      </c>
      <c r="I754">
        <v>1</v>
      </c>
      <c r="J754">
        <v>0.01</v>
      </c>
      <c r="K754" s="1">
        <v>72</v>
      </c>
      <c r="L754" s="1">
        <v>7.2</v>
      </c>
      <c r="M754" t="s">
        <v>25</v>
      </c>
      <c r="N754" t="s">
        <v>2768</v>
      </c>
      <c r="O754" t="s">
        <v>1021</v>
      </c>
      <c r="P754" t="s">
        <v>57</v>
      </c>
      <c r="Q754" t="s">
        <v>1149</v>
      </c>
      <c r="R754" t="s">
        <v>1150</v>
      </c>
      <c r="S754" t="s">
        <v>212</v>
      </c>
      <c r="T754" t="s">
        <v>213</v>
      </c>
      <c r="U754" t="s">
        <v>42</v>
      </c>
    </row>
    <row r="755" spans="1:21" x14ac:dyDescent="0.25">
      <c r="A755" t="s">
        <v>2769</v>
      </c>
      <c r="B755" s="2">
        <v>42160</v>
      </c>
      <c r="C755" s="2">
        <v>42169</v>
      </c>
      <c r="D755">
        <v>9</v>
      </c>
      <c r="E755" t="s">
        <v>22</v>
      </c>
      <c r="F755" t="s">
        <v>23</v>
      </c>
      <c r="G755" t="s">
        <v>78</v>
      </c>
      <c r="H755" s="1">
        <v>54</v>
      </c>
      <c r="I755">
        <v>4</v>
      </c>
      <c r="J755">
        <v>0.02</v>
      </c>
      <c r="K755" s="1">
        <v>13.5</v>
      </c>
      <c r="L755" s="1">
        <v>1.35</v>
      </c>
      <c r="M755" t="s">
        <v>54</v>
      </c>
      <c r="N755" t="s">
        <v>2770</v>
      </c>
      <c r="O755" t="s">
        <v>2771</v>
      </c>
      <c r="P755" t="s">
        <v>38</v>
      </c>
      <c r="Q755" t="s">
        <v>2772</v>
      </c>
      <c r="R755" t="s">
        <v>327</v>
      </c>
      <c r="S755" t="s">
        <v>328</v>
      </c>
      <c r="T755" t="s">
        <v>187</v>
      </c>
      <c r="U755" t="s">
        <v>42</v>
      </c>
    </row>
    <row r="756" spans="1:21" x14ac:dyDescent="0.25">
      <c r="A756" t="s">
        <v>2773</v>
      </c>
      <c r="B756" s="2">
        <v>42145</v>
      </c>
      <c r="C756" s="2">
        <v>42146</v>
      </c>
      <c r="D756">
        <v>1</v>
      </c>
      <c r="E756" t="s">
        <v>22</v>
      </c>
      <c r="F756" t="s">
        <v>23</v>
      </c>
      <c r="G756" t="s">
        <v>86</v>
      </c>
      <c r="H756" s="1">
        <v>114</v>
      </c>
      <c r="I756">
        <v>4</v>
      </c>
      <c r="J756">
        <v>0.01</v>
      </c>
      <c r="K756" s="1">
        <v>29.439999999999998</v>
      </c>
      <c r="L756" s="1">
        <v>2.944</v>
      </c>
      <c r="M756" t="s">
        <v>25</v>
      </c>
      <c r="N756" t="s">
        <v>2774</v>
      </c>
      <c r="O756" t="s">
        <v>2775</v>
      </c>
      <c r="P756" t="s">
        <v>28</v>
      </c>
      <c r="Q756" t="s">
        <v>2776</v>
      </c>
      <c r="R756" t="s">
        <v>150</v>
      </c>
      <c r="S756" t="s">
        <v>83</v>
      </c>
      <c r="T756" t="s">
        <v>151</v>
      </c>
      <c r="U756" t="s">
        <v>61</v>
      </c>
    </row>
    <row r="757" spans="1:21" x14ac:dyDescent="0.25">
      <c r="A757" t="s">
        <v>2777</v>
      </c>
      <c r="B757" s="2">
        <v>42312</v>
      </c>
      <c r="C757" s="2">
        <v>42316</v>
      </c>
      <c r="D757">
        <v>4</v>
      </c>
      <c r="E757" t="s">
        <v>22</v>
      </c>
      <c r="F757" t="s">
        <v>23</v>
      </c>
      <c r="G757" t="s">
        <v>95</v>
      </c>
      <c r="H757" s="1">
        <v>231</v>
      </c>
      <c r="I757">
        <v>3</v>
      </c>
      <c r="J757">
        <v>0.03</v>
      </c>
      <c r="K757" s="1">
        <v>130.21</v>
      </c>
      <c r="L757" s="1">
        <v>13.021000000000001</v>
      </c>
      <c r="M757" t="s">
        <v>54</v>
      </c>
      <c r="N757" t="s">
        <v>2778</v>
      </c>
      <c r="O757" t="s">
        <v>2779</v>
      </c>
      <c r="P757" t="s">
        <v>57</v>
      </c>
      <c r="Q757" t="s">
        <v>2780</v>
      </c>
      <c r="R757" t="s">
        <v>399</v>
      </c>
      <c r="S757" t="s">
        <v>400</v>
      </c>
      <c r="T757" t="s">
        <v>101</v>
      </c>
      <c r="U757" t="s">
        <v>33</v>
      </c>
    </row>
    <row r="758" spans="1:21" x14ac:dyDescent="0.25">
      <c r="A758" t="s">
        <v>2781</v>
      </c>
      <c r="B758" s="2">
        <v>42022</v>
      </c>
      <c r="C758" s="2">
        <v>42025</v>
      </c>
      <c r="D758">
        <v>3</v>
      </c>
      <c r="E758" t="s">
        <v>22</v>
      </c>
      <c r="F758" t="s">
        <v>23</v>
      </c>
      <c r="G758" t="s">
        <v>24</v>
      </c>
      <c r="H758" s="1">
        <v>140</v>
      </c>
      <c r="I758">
        <v>2</v>
      </c>
      <c r="J758">
        <v>0.01</v>
      </c>
      <c r="K758" s="1">
        <v>57.2</v>
      </c>
      <c r="L758" s="1">
        <v>5.7200000000000006</v>
      </c>
      <c r="M758" t="s">
        <v>25</v>
      </c>
      <c r="N758" t="s">
        <v>2782</v>
      </c>
      <c r="O758" t="s">
        <v>1041</v>
      </c>
      <c r="P758" t="s">
        <v>28</v>
      </c>
      <c r="Q758" t="s">
        <v>2783</v>
      </c>
      <c r="R758" t="s">
        <v>2784</v>
      </c>
      <c r="S758" t="s">
        <v>91</v>
      </c>
      <c r="T758" t="s">
        <v>92</v>
      </c>
      <c r="U758" t="s">
        <v>214</v>
      </c>
    </row>
    <row r="759" spans="1:21" x14ac:dyDescent="0.25">
      <c r="A759" t="s">
        <v>2785</v>
      </c>
      <c r="B759" s="2">
        <v>42305</v>
      </c>
      <c r="C759" s="2">
        <v>42314</v>
      </c>
      <c r="D759">
        <v>9</v>
      </c>
      <c r="E759" t="s">
        <v>22</v>
      </c>
      <c r="F759" t="s">
        <v>23</v>
      </c>
      <c r="G759" t="s">
        <v>35</v>
      </c>
      <c r="H759" s="1">
        <v>211</v>
      </c>
      <c r="I759">
        <v>4</v>
      </c>
      <c r="J759">
        <v>0.04</v>
      </c>
      <c r="K759" s="1">
        <v>97.240000000000009</v>
      </c>
      <c r="L759" s="1">
        <v>9.724000000000002</v>
      </c>
      <c r="M759" t="s">
        <v>25</v>
      </c>
      <c r="N759" t="s">
        <v>2786</v>
      </c>
      <c r="O759" t="s">
        <v>1626</v>
      </c>
      <c r="P759" t="s">
        <v>57</v>
      </c>
      <c r="Q759" t="s">
        <v>2787</v>
      </c>
      <c r="R759" t="s">
        <v>1003</v>
      </c>
      <c r="S759" t="s">
        <v>83</v>
      </c>
      <c r="T759" t="s">
        <v>41</v>
      </c>
      <c r="U759" t="s">
        <v>137</v>
      </c>
    </row>
    <row r="760" spans="1:21" x14ac:dyDescent="0.25">
      <c r="A760" t="s">
        <v>2788</v>
      </c>
      <c r="B760" s="2">
        <v>42350</v>
      </c>
      <c r="C760" s="2">
        <v>42355</v>
      </c>
      <c r="D760">
        <v>5</v>
      </c>
      <c r="E760" t="s">
        <v>22</v>
      </c>
      <c r="F760" t="s">
        <v>23</v>
      </c>
      <c r="G760" t="s">
        <v>44</v>
      </c>
      <c r="H760" s="1">
        <v>117</v>
      </c>
      <c r="I760">
        <v>4</v>
      </c>
      <c r="J760">
        <v>0.04</v>
      </c>
      <c r="K760" s="1">
        <v>18.28</v>
      </c>
      <c r="L760" s="1">
        <v>1.8280000000000003</v>
      </c>
      <c r="M760" t="s">
        <v>25</v>
      </c>
      <c r="N760" t="s">
        <v>2789</v>
      </c>
      <c r="O760" t="s">
        <v>2790</v>
      </c>
      <c r="P760" t="s">
        <v>28</v>
      </c>
      <c r="Q760" t="s">
        <v>2791</v>
      </c>
      <c r="R760" t="s">
        <v>1331</v>
      </c>
      <c r="S760" t="s">
        <v>100</v>
      </c>
      <c r="T760" t="s">
        <v>101</v>
      </c>
      <c r="U760" t="s">
        <v>51</v>
      </c>
    </row>
    <row r="761" spans="1:21" x14ac:dyDescent="0.25">
      <c r="A761" t="s">
        <v>2792</v>
      </c>
      <c r="B761" s="2">
        <v>42051</v>
      </c>
      <c r="C761" s="2">
        <v>42054</v>
      </c>
      <c r="D761">
        <v>3</v>
      </c>
      <c r="E761" t="s">
        <v>22</v>
      </c>
      <c r="F761" t="s">
        <v>23</v>
      </c>
      <c r="G761" t="s">
        <v>53</v>
      </c>
      <c r="H761" s="1">
        <v>118</v>
      </c>
      <c r="I761">
        <v>1</v>
      </c>
      <c r="J761">
        <v>0.05</v>
      </c>
      <c r="K761" s="1">
        <v>32.1</v>
      </c>
      <c r="L761" s="1">
        <v>3.2100000000000004</v>
      </c>
      <c r="M761" t="s">
        <v>25</v>
      </c>
      <c r="N761" t="s">
        <v>2793</v>
      </c>
      <c r="O761" t="s">
        <v>2245</v>
      </c>
      <c r="P761" t="s">
        <v>57</v>
      </c>
      <c r="Q761" t="s">
        <v>2794</v>
      </c>
      <c r="R761" t="s">
        <v>288</v>
      </c>
      <c r="S761" t="s">
        <v>83</v>
      </c>
      <c r="T761" t="s">
        <v>187</v>
      </c>
      <c r="U761" t="s">
        <v>76</v>
      </c>
    </row>
    <row r="762" spans="1:21" x14ac:dyDescent="0.25">
      <c r="A762" t="s">
        <v>2795</v>
      </c>
      <c r="B762" s="2">
        <v>42018</v>
      </c>
      <c r="C762" s="2">
        <v>42026</v>
      </c>
      <c r="D762">
        <v>8</v>
      </c>
      <c r="E762" t="s">
        <v>22</v>
      </c>
      <c r="F762" t="s">
        <v>23</v>
      </c>
      <c r="G762" t="s">
        <v>63</v>
      </c>
      <c r="H762" s="1">
        <v>250</v>
      </c>
      <c r="I762">
        <v>5</v>
      </c>
      <c r="J762">
        <v>0.02</v>
      </c>
      <c r="K762" s="1">
        <v>145</v>
      </c>
      <c r="L762" s="1">
        <v>14.5</v>
      </c>
      <c r="M762" t="s">
        <v>25</v>
      </c>
      <c r="N762" t="s">
        <v>2796</v>
      </c>
      <c r="O762" t="s">
        <v>2797</v>
      </c>
      <c r="P762" t="s">
        <v>28</v>
      </c>
      <c r="Q762" t="s">
        <v>2798</v>
      </c>
      <c r="R762" t="s">
        <v>118</v>
      </c>
      <c r="S762" t="s">
        <v>83</v>
      </c>
      <c r="T762" t="s">
        <v>119</v>
      </c>
      <c r="U762" t="s">
        <v>214</v>
      </c>
    </row>
    <row r="763" spans="1:21" x14ac:dyDescent="0.25">
      <c r="A763" t="s">
        <v>2799</v>
      </c>
      <c r="B763" s="2">
        <v>42275</v>
      </c>
      <c r="C763" s="2">
        <v>42280</v>
      </c>
      <c r="D763">
        <v>5</v>
      </c>
      <c r="E763" t="s">
        <v>22</v>
      </c>
      <c r="F763" t="s">
        <v>23</v>
      </c>
      <c r="G763" t="s">
        <v>69</v>
      </c>
      <c r="H763" s="1">
        <v>72</v>
      </c>
      <c r="I763">
        <v>2</v>
      </c>
      <c r="J763">
        <v>0.02</v>
      </c>
      <c r="K763" s="1">
        <v>36</v>
      </c>
      <c r="L763" s="1">
        <v>3.6</v>
      </c>
      <c r="M763" t="s">
        <v>54</v>
      </c>
      <c r="N763" t="s">
        <v>2800</v>
      </c>
      <c r="O763" t="s">
        <v>2801</v>
      </c>
      <c r="P763" t="s">
        <v>38</v>
      </c>
      <c r="Q763" t="s">
        <v>2802</v>
      </c>
      <c r="R763" t="s">
        <v>2803</v>
      </c>
      <c r="S763" t="s">
        <v>91</v>
      </c>
      <c r="T763" t="s">
        <v>92</v>
      </c>
      <c r="U763" t="s">
        <v>120</v>
      </c>
    </row>
    <row r="764" spans="1:21" x14ac:dyDescent="0.25">
      <c r="A764" t="s">
        <v>2804</v>
      </c>
      <c r="B764" s="2">
        <v>42113</v>
      </c>
      <c r="C764" s="2">
        <v>42116</v>
      </c>
      <c r="D764">
        <v>3</v>
      </c>
      <c r="E764" t="s">
        <v>22</v>
      </c>
      <c r="F764" t="s">
        <v>23</v>
      </c>
      <c r="G764" t="s">
        <v>78</v>
      </c>
      <c r="H764" s="1">
        <v>54</v>
      </c>
      <c r="I764">
        <v>2</v>
      </c>
      <c r="J764">
        <v>0.03</v>
      </c>
      <c r="K764" s="1">
        <v>27</v>
      </c>
      <c r="L764" s="1">
        <v>2.7</v>
      </c>
      <c r="M764" t="s">
        <v>54</v>
      </c>
      <c r="N764" t="s">
        <v>2805</v>
      </c>
      <c r="O764" t="s">
        <v>1684</v>
      </c>
      <c r="P764" t="s">
        <v>28</v>
      </c>
      <c r="Q764" t="s">
        <v>89</v>
      </c>
      <c r="R764" t="s">
        <v>2803</v>
      </c>
      <c r="S764" t="s">
        <v>91</v>
      </c>
      <c r="T764" t="s">
        <v>92</v>
      </c>
      <c r="U764" t="s">
        <v>84</v>
      </c>
    </row>
    <row r="765" spans="1:21" x14ac:dyDescent="0.25">
      <c r="A765" t="s">
        <v>2806</v>
      </c>
      <c r="B765" s="2">
        <v>42051</v>
      </c>
      <c r="C765" s="2">
        <v>42055</v>
      </c>
      <c r="D765">
        <v>4</v>
      </c>
      <c r="E765" t="s">
        <v>22</v>
      </c>
      <c r="F765" t="s">
        <v>23</v>
      </c>
      <c r="G765" t="s">
        <v>86</v>
      </c>
      <c r="H765" s="1">
        <v>114</v>
      </c>
      <c r="I765">
        <v>3</v>
      </c>
      <c r="J765">
        <v>0.01</v>
      </c>
      <c r="K765" s="1">
        <v>30.58</v>
      </c>
      <c r="L765" s="1">
        <v>3.0579999999999998</v>
      </c>
      <c r="M765" t="s">
        <v>54</v>
      </c>
      <c r="N765" t="s">
        <v>2807</v>
      </c>
      <c r="O765" t="s">
        <v>1744</v>
      </c>
      <c r="P765" t="s">
        <v>57</v>
      </c>
      <c r="Q765" t="s">
        <v>1898</v>
      </c>
      <c r="R765" t="s">
        <v>673</v>
      </c>
      <c r="S765" t="s">
        <v>126</v>
      </c>
      <c r="T765" t="s">
        <v>41</v>
      </c>
      <c r="U765" t="s">
        <v>76</v>
      </c>
    </row>
    <row r="766" spans="1:21" x14ac:dyDescent="0.25">
      <c r="A766" t="s">
        <v>2808</v>
      </c>
      <c r="B766" s="2">
        <v>42124</v>
      </c>
      <c r="C766" s="2">
        <v>42127</v>
      </c>
      <c r="D766">
        <v>3</v>
      </c>
      <c r="E766" t="s">
        <v>22</v>
      </c>
      <c r="F766" t="s">
        <v>23</v>
      </c>
      <c r="G766" t="s">
        <v>95</v>
      </c>
      <c r="H766" s="1">
        <v>231</v>
      </c>
      <c r="I766">
        <v>5</v>
      </c>
      <c r="J766">
        <v>0.05</v>
      </c>
      <c r="K766" s="1">
        <v>93.25</v>
      </c>
      <c r="L766" s="1">
        <v>9.3250000000000011</v>
      </c>
      <c r="M766" t="s">
        <v>54</v>
      </c>
      <c r="N766" t="s">
        <v>2809</v>
      </c>
      <c r="O766" t="s">
        <v>27</v>
      </c>
      <c r="P766" t="s">
        <v>28</v>
      </c>
      <c r="Q766" t="s">
        <v>485</v>
      </c>
      <c r="R766" t="s">
        <v>485</v>
      </c>
      <c r="S766" t="s">
        <v>486</v>
      </c>
      <c r="T766" t="s">
        <v>187</v>
      </c>
      <c r="U766" t="s">
        <v>84</v>
      </c>
    </row>
    <row r="767" spans="1:21" x14ac:dyDescent="0.25">
      <c r="A767" t="s">
        <v>2810</v>
      </c>
      <c r="B767" s="2">
        <v>42062</v>
      </c>
      <c r="C767" s="2">
        <v>42064</v>
      </c>
      <c r="D767">
        <v>2</v>
      </c>
      <c r="E767" t="s">
        <v>22</v>
      </c>
      <c r="F767" t="s">
        <v>23</v>
      </c>
      <c r="G767" t="s">
        <v>24</v>
      </c>
      <c r="H767" s="1">
        <v>140</v>
      </c>
      <c r="I767">
        <v>3</v>
      </c>
      <c r="J767">
        <v>0.04</v>
      </c>
      <c r="K767" s="1">
        <v>43.2</v>
      </c>
      <c r="L767" s="1">
        <v>4.32</v>
      </c>
      <c r="M767" t="s">
        <v>45</v>
      </c>
      <c r="N767" t="s">
        <v>2811</v>
      </c>
      <c r="O767" t="s">
        <v>2812</v>
      </c>
      <c r="P767" t="s">
        <v>38</v>
      </c>
      <c r="Q767" t="s">
        <v>521</v>
      </c>
      <c r="R767" t="s">
        <v>521</v>
      </c>
      <c r="S767" t="s">
        <v>246</v>
      </c>
      <c r="T767" t="s">
        <v>41</v>
      </c>
      <c r="U767" t="s">
        <v>76</v>
      </c>
    </row>
    <row r="768" spans="1:21" x14ac:dyDescent="0.25">
      <c r="A768" t="s">
        <v>2813</v>
      </c>
      <c r="B768" s="2">
        <v>42322</v>
      </c>
      <c r="C768" s="2">
        <v>42326</v>
      </c>
      <c r="D768">
        <v>4</v>
      </c>
      <c r="E768" t="s">
        <v>22</v>
      </c>
      <c r="F768" t="s">
        <v>23</v>
      </c>
      <c r="G768" t="s">
        <v>35</v>
      </c>
      <c r="H768" s="1">
        <v>211</v>
      </c>
      <c r="I768">
        <v>3</v>
      </c>
      <c r="J768">
        <v>0.04</v>
      </c>
      <c r="K768" s="1">
        <v>105.68</v>
      </c>
      <c r="L768" s="1">
        <v>10.568000000000001</v>
      </c>
      <c r="M768" t="s">
        <v>25</v>
      </c>
      <c r="N768" t="s">
        <v>2814</v>
      </c>
      <c r="O768" t="s">
        <v>2815</v>
      </c>
      <c r="P768" t="s">
        <v>28</v>
      </c>
      <c r="Q768" t="s">
        <v>2816</v>
      </c>
      <c r="R768" t="s">
        <v>1647</v>
      </c>
      <c r="S768" t="s">
        <v>100</v>
      </c>
      <c r="T768" t="s">
        <v>101</v>
      </c>
      <c r="U768" t="s">
        <v>33</v>
      </c>
    </row>
    <row r="769" spans="1:21" x14ac:dyDescent="0.25">
      <c r="A769" t="s">
        <v>2817</v>
      </c>
      <c r="B769" s="2">
        <v>42278</v>
      </c>
      <c r="C769" s="2">
        <v>42288</v>
      </c>
      <c r="D769">
        <v>10</v>
      </c>
      <c r="E769" t="s">
        <v>22</v>
      </c>
      <c r="F769" t="s">
        <v>23</v>
      </c>
      <c r="G769" t="s">
        <v>44</v>
      </c>
      <c r="H769" s="1">
        <v>117</v>
      </c>
      <c r="I769">
        <v>1</v>
      </c>
      <c r="J769">
        <v>0.03</v>
      </c>
      <c r="K769" s="1">
        <v>33.49</v>
      </c>
      <c r="L769" s="1">
        <v>3.3490000000000002</v>
      </c>
      <c r="M769" t="s">
        <v>45</v>
      </c>
      <c r="N769" t="s">
        <v>2818</v>
      </c>
      <c r="O769" t="s">
        <v>2819</v>
      </c>
      <c r="P769" t="s">
        <v>28</v>
      </c>
      <c r="Q769" t="s">
        <v>2820</v>
      </c>
      <c r="R769" t="s">
        <v>673</v>
      </c>
      <c r="S769" t="s">
        <v>126</v>
      </c>
      <c r="T769" t="s">
        <v>41</v>
      </c>
      <c r="U769" t="s">
        <v>137</v>
      </c>
    </row>
    <row r="770" spans="1:21" x14ac:dyDescent="0.25">
      <c r="A770" t="s">
        <v>2821</v>
      </c>
      <c r="B770" s="2">
        <v>42330</v>
      </c>
      <c r="C770" s="2">
        <v>42334</v>
      </c>
      <c r="D770">
        <v>4</v>
      </c>
      <c r="E770" t="s">
        <v>22</v>
      </c>
      <c r="F770" t="s">
        <v>23</v>
      </c>
      <c r="G770" t="s">
        <v>53</v>
      </c>
      <c r="H770" s="1">
        <v>118</v>
      </c>
      <c r="I770">
        <v>1</v>
      </c>
      <c r="J770">
        <v>0.03</v>
      </c>
      <c r="K770" s="1">
        <v>34.46</v>
      </c>
      <c r="L770" s="1">
        <v>3.4460000000000002</v>
      </c>
      <c r="M770" t="s">
        <v>25</v>
      </c>
      <c r="N770" t="s">
        <v>2822</v>
      </c>
      <c r="O770" t="s">
        <v>56</v>
      </c>
      <c r="P770" t="s">
        <v>57</v>
      </c>
      <c r="Q770" t="s">
        <v>2823</v>
      </c>
      <c r="R770" t="s">
        <v>2823</v>
      </c>
      <c r="S770" t="s">
        <v>40</v>
      </c>
      <c r="T770" t="s">
        <v>41</v>
      </c>
      <c r="U770" t="s">
        <v>33</v>
      </c>
    </row>
    <row r="771" spans="1:21" x14ac:dyDescent="0.25">
      <c r="A771" t="s">
        <v>2824</v>
      </c>
      <c r="B771" s="2">
        <v>42341</v>
      </c>
      <c r="C771" s="2">
        <v>42351</v>
      </c>
      <c r="D771">
        <v>10</v>
      </c>
      <c r="E771" t="s">
        <v>22</v>
      </c>
      <c r="F771" t="s">
        <v>23</v>
      </c>
      <c r="G771" t="s">
        <v>63</v>
      </c>
      <c r="H771" s="1">
        <v>250</v>
      </c>
      <c r="I771">
        <v>1</v>
      </c>
      <c r="J771">
        <v>0.04</v>
      </c>
      <c r="K771" s="1">
        <v>160</v>
      </c>
      <c r="L771" s="1">
        <v>16</v>
      </c>
      <c r="M771" t="s">
        <v>45</v>
      </c>
      <c r="N771" t="s">
        <v>2825</v>
      </c>
      <c r="O771" t="s">
        <v>637</v>
      </c>
      <c r="P771" t="s">
        <v>57</v>
      </c>
      <c r="Q771" t="s">
        <v>2826</v>
      </c>
      <c r="R771" t="s">
        <v>2827</v>
      </c>
      <c r="S771" t="s">
        <v>527</v>
      </c>
      <c r="T771" t="s">
        <v>92</v>
      </c>
      <c r="U771" t="s">
        <v>51</v>
      </c>
    </row>
    <row r="772" spans="1:21" x14ac:dyDescent="0.25">
      <c r="A772" t="s">
        <v>2828</v>
      </c>
      <c r="B772" s="2">
        <v>42285</v>
      </c>
      <c r="C772" s="2">
        <v>42288</v>
      </c>
      <c r="D772">
        <v>3</v>
      </c>
      <c r="E772" t="s">
        <v>22</v>
      </c>
      <c r="F772" t="s">
        <v>23</v>
      </c>
      <c r="G772" t="s">
        <v>69</v>
      </c>
      <c r="H772" s="1">
        <v>72</v>
      </c>
      <c r="I772">
        <v>1</v>
      </c>
      <c r="J772">
        <v>0.04</v>
      </c>
      <c r="K772" s="1">
        <v>72</v>
      </c>
      <c r="L772" s="1">
        <v>7.2</v>
      </c>
      <c r="M772" t="s">
        <v>54</v>
      </c>
      <c r="N772" t="s">
        <v>2829</v>
      </c>
      <c r="O772" t="s">
        <v>1613</v>
      </c>
      <c r="P772" t="s">
        <v>57</v>
      </c>
      <c r="Q772" t="s">
        <v>2830</v>
      </c>
      <c r="R772" t="s">
        <v>830</v>
      </c>
      <c r="S772" t="s">
        <v>100</v>
      </c>
      <c r="T772" t="s">
        <v>101</v>
      </c>
      <c r="U772" t="s">
        <v>137</v>
      </c>
    </row>
    <row r="773" spans="1:21" x14ac:dyDescent="0.25">
      <c r="A773" t="s">
        <v>2831</v>
      </c>
      <c r="B773" s="2">
        <v>42242</v>
      </c>
      <c r="C773" s="2">
        <v>42245</v>
      </c>
      <c r="D773">
        <v>3</v>
      </c>
      <c r="E773" t="s">
        <v>22</v>
      </c>
      <c r="F773" t="s">
        <v>23</v>
      </c>
      <c r="G773" t="s">
        <v>78</v>
      </c>
      <c r="H773" s="1">
        <v>54</v>
      </c>
      <c r="I773">
        <v>3</v>
      </c>
      <c r="J773">
        <v>0.05</v>
      </c>
      <c r="K773" s="1">
        <v>18</v>
      </c>
      <c r="L773" s="1">
        <v>1.8</v>
      </c>
      <c r="M773" t="s">
        <v>54</v>
      </c>
      <c r="N773" t="s">
        <v>2832</v>
      </c>
      <c r="O773" t="s">
        <v>2797</v>
      </c>
      <c r="P773" t="s">
        <v>28</v>
      </c>
      <c r="Q773" t="s">
        <v>2833</v>
      </c>
      <c r="R773" t="s">
        <v>2834</v>
      </c>
      <c r="S773" t="s">
        <v>400</v>
      </c>
      <c r="T773" t="s">
        <v>101</v>
      </c>
      <c r="U773" t="s">
        <v>229</v>
      </c>
    </row>
    <row r="774" spans="1:21" x14ac:dyDescent="0.25">
      <c r="A774" t="s">
        <v>2835</v>
      </c>
      <c r="B774" s="2">
        <v>42064</v>
      </c>
      <c r="C774" s="2">
        <v>42073</v>
      </c>
      <c r="D774">
        <v>9</v>
      </c>
      <c r="E774" t="s">
        <v>22</v>
      </c>
      <c r="F774" t="s">
        <v>23</v>
      </c>
      <c r="G774" t="s">
        <v>86</v>
      </c>
      <c r="H774" s="1">
        <v>114</v>
      </c>
      <c r="I774">
        <v>3</v>
      </c>
      <c r="J774">
        <v>0.03</v>
      </c>
      <c r="K774" s="1">
        <v>23.740000000000002</v>
      </c>
      <c r="L774" s="1">
        <v>2.3740000000000001</v>
      </c>
      <c r="M774" t="s">
        <v>54</v>
      </c>
      <c r="N774" t="s">
        <v>2836</v>
      </c>
      <c r="O774" t="s">
        <v>2837</v>
      </c>
      <c r="P774" t="s">
        <v>38</v>
      </c>
      <c r="Q774" t="s">
        <v>2838</v>
      </c>
      <c r="R774" t="s">
        <v>2839</v>
      </c>
      <c r="S774" t="s">
        <v>83</v>
      </c>
      <c r="T774" t="s">
        <v>187</v>
      </c>
      <c r="U774" t="s">
        <v>93</v>
      </c>
    </row>
    <row r="775" spans="1:21" x14ac:dyDescent="0.25">
      <c r="A775" t="s">
        <v>2840</v>
      </c>
      <c r="B775" s="2">
        <v>42348</v>
      </c>
      <c r="C775" s="2">
        <v>42352</v>
      </c>
      <c r="D775">
        <v>4</v>
      </c>
      <c r="E775" t="s">
        <v>22</v>
      </c>
      <c r="F775" t="s">
        <v>23</v>
      </c>
      <c r="G775" t="s">
        <v>95</v>
      </c>
      <c r="H775" s="1">
        <v>231</v>
      </c>
      <c r="I775">
        <v>5</v>
      </c>
      <c r="J775">
        <v>0.05</v>
      </c>
      <c r="K775" s="1">
        <v>93.25</v>
      </c>
      <c r="L775" s="1">
        <v>9.3250000000000011</v>
      </c>
      <c r="M775" t="s">
        <v>54</v>
      </c>
      <c r="N775" t="s">
        <v>2841</v>
      </c>
      <c r="O775" t="s">
        <v>2842</v>
      </c>
      <c r="P775" t="s">
        <v>28</v>
      </c>
      <c r="Q775" t="s">
        <v>2843</v>
      </c>
      <c r="R775" t="s">
        <v>2843</v>
      </c>
      <c r="S775" t="s">
        <v>810</v>
      </c>
      <c r="T775" t="s">
        <v>811</v>
      </c>
      <c r="U775" t="s">
        <v>51</v>
      </c>
    </row>
    <row r="776" spans="1:21" x14ac:dyDescent="0.25">
      <c r="A776" t="s">
        <v>2844</v>
      </c>
      <c r="B776" s="2">
        <v>42341</v>
      </c>
      <c r="C776" s="2">
        <v>42349</v>
      </c>
      <c r="D776">
        <v>8</v>
      </c>
      <c r="E776" t="s">
        <v>22</v>
      </c>
      <c r="F776" t="s">
        <v>23</v>
      </c>
      <c r="G776" t="s">
        <v>24</v>
      </c>
      <c r="H776" s="1">
        <v>140</v>
      </c>
      <c r="I776">
        <v>2</v>
      </c>
      <c r="J776">
        <v>0.04</v>
      </c>
      <c r="K776" s="1">
        <v>48.8</v>
      </c>
      <c r="L776" s="1">
        <v>4.88</v>
      </c>
      <c r="M776" t="s">
        <v>25</v>
      </c>
      <c r="N776" t="s">
        <v>2845</v>
      </c>
      <c r="O776" t="s">
        <v>2164</v>
      </c>
      <c r="P776" t="s">
        <v>38</v>
      </c>
      <c r="Q776" t="s">
        <v>2846</v>
      </c>
      <c r="R776" t="s">
        <v>359</v>
      </c>
      <c r="S776" t="s">
        <v>83</v>
      </c>
      <c r="T776" t="s">
        <v>41</v>
      </c>
      <c r="U776" t="s">
        <v>51</v>
      </c>
    </row>
    <row r="777" spans="1:21" x14ac:dyDescent="0.25">
      <c r="A777" t="s">
        <v>2847</v>
      </c>
      <c r="B777" s="2">
        <v>42051</v>
      </c>
      <c r="C777" s="2">
        <v>42059</v>
      </c>
      <c r="D777">
        <v>8</v>
      </c>
      <c r="E777" t="s">
        <v>22</v>
      </c>
      <c r="F777" t="s">
        <v>23</v>
      </c>
      <c r="G777" t="s">
        <v>35</v>
      </c>
      <c r="H777" s="1">
        <v>211</v>
      </c>
      <c r="I777">
        <v>4</v>
      </c>
      <c r="J777">
        <v>0.03</v>
      </c>
      <c r="K777" s="1">
        <v>105.68</v>
      </c>
      <c r="L777" s="1">
        <v>10.568000000000001</v>
      </c>
      <c r="M777" t="s">
        <v>45</v>
      </c>
      <c r="N777" t="s">
        <v>2848</v>
      </c>
      <c r="O777" t="s">
        <v>2849</v>
      </c>
      <c r="P777" t="s">
        <v>28</v>
      </c>
      <c r="Q777" t="s">
        <v>2850</v>
      </c>
      <c r="R777" t="s">
        <v>2850</v>
      </c>
      <c r="S777" t="s">
        <v>845</v>
      </c>
      <c r="T777" t="s">
        <v>41</v>
      </c>
      <c r="U777" t="s">
        <v>76</v>
      </c>
    </row>
    <row r="778" spans="1:21" x14ac:dyDescent="0.25">
      <c r="A778" t="s">
        <v>2851</v>
      </c>
      <c r="B778" s="2">
        <v>42043</v>
      </c>
      <c r="C778" s="2">
        <v>42049</v>
      </c>
      <c r="D778">
        <v>6</v>
      </c>
      <c r="E778" t="s">
        <v>22</v>
      </c>
      <c r="F778" t="s">
        <v>23</v>
      </c>
      <c r="G778" t="s">
        <v>44</v>
      </c>
      <c r="H778" s="1">
        <v>117</v>
      </c>
      <c r="I778">
        <v>4</v>
      </c>
      <c r="J778">
        <v>0.04</v>
      </c>
      <c r="K778" s="1">
        <v>18.28</v>
      </c>
      <c r="L778" s="1">
        <v>1.8280000000000003</v>
      </c>
      <c r="M778" t="s">
        <v>54</v>
      </c>
      <c r="N778" t="s">
        <v>2852</v>
      </c>
      <c r="O778" t="s">
        <v>1371</v>
      </c>
      <c r="P778" t="s">
        <v>28</v>
      </c>
      <c r="Q778" t="s">
        <v>976</v>
      </c>
      <c r="R778" t="s">
        <v>1150</v>
      </c>
      <c r="S778" t="s">
        <v>212</v>
      </c>
      <c r="T778" t="s">
        <v>213</v>
      </c>
      <c r="U778" t="s">
        <v>76</v>
      </c>
    </row>
    <row r="779" spans="1:21" x14ac:dyDescent="0.25">
      <c r="A779" t="s">
        <v>2853</v>
      </c>
      <c r="B779" s="2">
        <v>42280</v>
      </c>
      <c r="C779" s="2">
        <v>42282</v>
      </c>
      <c r="D779">
        <v>2</v>
      </c>
      <c r="E779" t="s">
        <v>22</v>
      </c>
      <c r="F779" t="s">
        <v>23</v>
      </c>
      <c r="G779" t="s">
        <v>53</v>
      </c>
      <c r="H779" s="1">
        <v>118</v>
      </c>
      <c r="I779">
        <v>1</v>
      </c>
      <c r="J779">
        <v>0.03</v>
      </c>
      <c r="K779" s="1">
        <v>34.46</v>
      </c>
      <c r="L779" s="1">
        <v>3.4460000000000002</v>
      </c>
      <c r="M779" t="s">
        <v>54</v>
      </c>
      <c r="N779" t="s">
        <v>2854</v>
      </c>
      <c r="O779" t="s">
        <v>646</v>
      </c>
      <c r="P779" t="s">
        <v>57</v>
      </c>
      <c r="Q779" t="s">
        <v>2855</v>
      </c>
      <c r="R779" t="s">
        <v>1632</v>
      </c>
      <c r="S779" t="s">
        <v>91</v>
      </c>
      <c r="T779" t="s">
        <v>92</v>
      </c>
      <c r="U779" t="s">
        <v>137</v>
      </c>
    </row>
    <row r="780" spans="1:21" x14ac:dyDescent="0.25">
      <c r="A780" t="s">
        <v>2856</v>
      </c>
      <c r="B780" s="2">
        <v>42271</v>
      </c>
      <c r="C780" s="2">
        <v>42280</v>
      </c>
      <c r="D780">
        <v>9</v>
      </c>
      <c r="E780" t="s">
        <v>22</v>
      </c>
      <c r="F780" t="s">
        <v>23</v>
      </c>
      <c r="G780" t="s">
        <v>63</v>
      </c>
      <c r="H780" s="1">
        <v>250</v>
      </c>
      <c r="I780">
        <v>2</v>
      </c>
      <c r="J780">
        <v>0.02</v>
      </c>
      <c r="K780" s="1">
        <v>160</v>
      </c>
      <c r="L780" s="1">
        <v>16</v>
      </c>
      <c r="M780" t="s">
        <v>25</v>
      </c>
      <c r="N780" t="s">
        <v>2857</v>
      </c>
      <c r="O780" t="s">
        <v>376</v>
      </c>
      <c r="P780" t="s">
        <v>57</v>
      </c>
      <c r="Q780" t="s">
        <v>2858</v>
      </c>
      <c r="R780" t="s">
        <v>2858</v>
      </c>
      <c r="S780" t="s">
        <v>1425</v>
      </c>
      <c r="T780" t="s">
        <v>133</v>
      </c>
      <c r="U780" t="s">
        <v>120</v>
      </c>
    </row>
    <row r="781" spans="1:21" x14ac:dyDescent="0.25">
      <c r="A781" t="s">
        <v>2859</v>
      </c>
      <c r="B781" s="2">
        <v>42038</v>
      </c>
      <c r="C781" s="2">
        <v>42048</v>
      </c>
      <c r="D781">
        <v>10</v>
      </c>
      <c r="E781" t="s">
        <v>22</v>
      </c>
      <c r="F781" t="s">
        <v>23</v>
      </c>
      <c r="G781" t="s">
        <v>69</v>
      </c>
      <c r="H781" s="1">
        <v>72</v>
      </c>
      <c r="I781">
        <v>2</v>
      </c>
      <c r="J781">
        <v>0.05</v>
      </c>
      <c r="K781" s="1">
        <v>36</v>
      </c>
      <c r="L781" s="1">
        <v>3.6</v>
      </c>
      <c r="M781" t="s">
        <v>45</v>
      </c>
      <c r="N781" t="s">
        <v>2860</v>
      </c>
      <c r="O781" t="s">
        <v>275</v>
      </c>
      <c r="P781" t="s">
        <v>28</v>
      </c>
      <c r="Q781" t="s">
        <v>2861</v>
      </c>
      <c r="R781" t="s">
        <v>145</v>
      </c>
      <c r="S781" t="s">
        <v>91</v>
      </c>
      <c r="T781" t="s">
        <v>92</v>
      </c>
      <c r="U781" t="s">
        <v>76</v>
      </c>
    </row>
    <row r="782" spans="1:21" x14ac:dyDescent="0.25">
      <c r="A782" t="s">
        <v>2862</v>
      </c>
      <c r="B782" s="2">
        <v>42030</v>
      </c>
      <c r="C782" s="2">
        <v>42038</v>
      </c>
      <c r="D782">
        <v>8</v>
      </c>
      <c r="E782" t="s">
        <v>22</v>
      </c>
      <c r="F782" t="s">
        <v>23</v>
      </c>
      <c r="G782" t="s">
        <v>78</v>
      </c>
      <c r="H782" s="1">
        <v>54</v>
      </c>
      <c r="I782">
        <v>5</v>
      </c>
      <c r="J782">
        <v>0.04</v>
      </c>
      <c r="K782" s="1">
        <v>10.8</v>
      </c>
      <c r="L782" s="1">
        <v>1.08</v>
      </c>
      <c r="M782" t="s">
        <v>45</v>
      </c>
      <c r="N782" t="s">
        <v>2863</v>
      </c>
      <c r="O782" t="s">
        <v>337</v>
      </c>
      <c r="P782" t="s">
        <v>38</v>
      </c>
      <c r="Q782" t="s">
        <v>2864</v>
      </c>
      <c r="R782" t="s">
        <v>2864</v>
      </c>
      <c r="S782" t="s">
        <v>225</v>
      </c>
      <c r="T782" t="s">
        <v>60</v>
      </c>
      <c r="U782" t="s">
        <v>214</v>
      </c>
    </row>
    <row r="783" spans="1:21" x14ac:dyDescent="0.25">
      <c r="A783" t="s">
        <v>2865</v>
      </c>
      <c r="B783" s="2">
        <v>42218</v>
      </c>
      <c r="C783" s="2">
        <v>42220</v>
      </c>
      <c r="D783">
        <v>2</v>
      </c>
      <c r="E783" t="s">
        <v>22</v>
      </c>
      <c r="F783" t="s">
        <v>23</v>
      </c>
      <c r="G783" t="s">
        <v>86</v>
      </c>
      <c r="H783" s="1">
        <v>114</v>
      </c>
      <c r="I783">
        <v>5</v>
      </c>
      <c r="J783">
        <v>0.01</v>
      </c>
      <c r="K783" s="1">
        <v>28.299999999999997</v>
      </c>
      <c r="L783" s="1">
        <v>2.83</v>
      </c>
      <c r="M783" t="s">
        <v>25</v>
      </c>
      <c r="N783" t="s">
        <v>2866</v>
      </c>
      <c r="O783" t="s">
        <v>1018</v>
      </c>
      <c r="P783" t="s">
        <v>28</v>
      </c>
      <c r="Q783" t="s">
        <v>2867</v>
      </c>
      <c r="R783" t="s">
        <v>2867</v>
      </c>
      <c r="S783" t="s">
        <v>100</v>
      </c>
      <c r="T783" t="s">
        <v>101</v>
      </c>
      <c r="U783" t="s">
        <v>229</v>
      </c>
    </row>
    <row r="784" spans="1:21" x14ac:dyDescent="0.25">
      <c r="A784" t="s">
        <v>2868</v>
      </c>
      <c r="B784" s="2">
        <v>42203</v>
      </c>
      <c r="C784" s="2">
        <v>42205</v>
      </c>
      <c r="D784">
        <v>2</v>
      </c>
      <c r="E784" t="s">
        <v>22</v>
      </c>
      <c r="F784" t="s">
        <v>23</v>
      </c>
      <c r="G784" t="s">
        <v>95</v>
      </c>
      <c r="H784" s="1">
        <v>231</v>
      </c>
      <c r="I784">
        <v>5</v>
      </c>
      <c r="J784">
        <v>0.01</v>
      </c>
      <c r="K784" s="1">
        <v>139.44999999999999</v>
      </c>
      <c r="L784" s="1">
        <v>13.945</v>
      </c>
      <c r="M784" t="s">
        <v>45</v>
      </c>
      <c r="N784" t="s">
        <v>2869</v>
      </c>
      <c r="O784" t="s">
        <v>2870</v>
      </c>
      <c r="P784" t="s">
        <v>57</v>
      </c>
      <c r="Q784" t="s">
        <v>2871</v>
      </c>
      <c r="R784" t="s">
        <v>2871</v>
      </c>
      <c r="S784" t="s">
        <v>1067</v>
      </c>
      <c r="T784" t="s">
        <v>75</v>
      </c>
      <c r="U784" t="s">
        <v>67</v>
      </c>
    </row>
    <row r="785" spans="1:21" x14ac:dyDescent="0.25">
      <c r="A785" t="s">
        <v>2872</v>
      </c>
      <c r="B785" s="2">
        <v>42290</v>
      </c>
      <c r="C785" s="2">
        <v>42298</v>
      </c>
      <c r="D785">
        <v>8</v>
      </c>
      <c r="E785" t="s">
        <v>22</v>
      </c>
      <c r="F785" t="s">
        <v>23</v>
      </c>
      <c r="G785" t="s">
        <v>24</v>
      </c>
      <c r="H785" s="1">
        <v>140</v>
      </c>
      <c r="I785">
        <v>2</v>
      </c>
      <c r="J785">
        <v>0.05</v>
      </c>
      <c r="K785" s="1">
        <v>46</v>
      </c>
      <c r="L785" s="1">
        <v>4.6000000000000005</v>
      </c>
      <c r="M785" t="s">
        <v>45</v>
      </c>
      <c r="N785" t="s">
        <v>2873</v>
      </c>
      <c r="O785" t="s">
        <v>479</v>
      </c>
      <c r="P785" t="s">
        <v>38</v>
      </c>
      <c r="Q785" t="s">
        <v>1002</v>
      </c>
      <c r="R785" t="s">
        <v>1003</v>
      </c>
      <c r="S785" t="s">
        <v>83</v>
      </c>
      <c r="T785" t="s">
        <v>41</v>
      </c>
      <c r="U785" t="s">
        <v>137</v>
      </c>
    </row>
    <row r="786" spans="1:21" x14ac:dyDescent="0.25">
      <c r="A786" t="s">
        <v>2874</v>
      </c>
      <c r="B786" s="2">
        <v>42112</v>
      </c>
      <c r="C786" s="2">
        <v>42121</v>
      </c>
      <c r="D786">
        <v>9</v>
      </c>
      <c r="E786" t="s">
        <v>22</v>
      </c>
      <c r="F786" t="s">
        <v>23</v>
      </c>
      <c r="G786" t="s">
        <v>35</v>
      </c>
      <c r="H786" s="1">
        <v>211</v>
      </c>
      <c r="I786">
        <v>1</v>
      </c>
      <c r="J786">
        <v>0.03</v>
      </c>
      <c r="K786" s="1">
        <v>124.67</v>
      </c>
      <c r="L786" s="1">
        <v>12.467000000000001</v>
      </c>
      <c r="M786" t="s">
        <v>45</v>
      </c>
      <c r="N786" t="s">
        <v>2875</v>
      </c>
      <c r="O786" t="s">
        <v>1545</v>
      </c>
      <c r="P786" t="s">
        <v>28</v>
      </c>
      <c r="Q786" t="s">
        <v>2876</v>
      </c>
      <c r="R786" t="s">
        <v>2877</v>
      </c>
      <c r="S786" t="s">
        <v>260</v>
      </c>
      <c r="T786" t="s">
        <v>187</v>
      </c>
      <c r="U786" t="s">
        <v>84</v>
      </c>
    </row>
    <row r="787" spans="1:21" x14ac:dyDescent="0.25">
      <c r="A787" t="s">
        <v>2878</v>
      </c>
      <c r="B787" s="2">
        <v>42097</v>
      </c>
      <c r="C787" s="2">
        <v>42107</v>
      </c>
      <c r="D787">
        <v>10</v>
      </c>
      <c r="E787" t="s">
        <v>22</v>
      </c>
      <c r="F787" t="s">
        <v>23</v>
      </c>
      <c r="G787" t="s">
        <v>44</v>
      </c>
      <c r="H787" s="1">
        <v>117</v>
      </c>
      <c r="I787">
        <v>3</v>
      </c>
      <c r="J787">
        <v>0.02</v>
      </c>
      <c r="K787" s="1">
        <v>29.98</v>
      </c>
      <c r="L787" s="1">
        <v>2.9980000000000002</v>
      </c>
      <c r="M787" t="s">
        <v>54</v>
      </c>
      <c r="N787" t="s">
        <v>2879</v>
      </c>
      <c r="O787" t="s">
        <v>2880</v>
      </c>
      <c r="P787" t="s">
        <v>38</v>
      </c>
      <c r="Q787" t="s">
        <v>2881</v>
      </c>
      <c r="R787" t="s">
        <v>82</v>
      </c>
      <c r="S787" t="s">
        <v>83</v>
      </c>
      <c r="T787" t="s">
        <v>41</v>
      </c>
      <c r="U787" t="s">
        <v>84</v>
      </c>
    </row>
    <row r="788" spans="1:21" x14ac:dyDescent="0.25">
      <c r="A788" t="s">
        <v>2882</v>
      </c>
      <c r="B788" s="2">
        <v>42039</v>
      </c>
      <c r="C788" s="2">
        <v>42048</v>
      </c>
      <c r="D788">
        <v>9</v>
      </c>
      <c r="E788" t="s">
        <v>22</v>
      </c>
      <c r="F788" t="s">
        <v>23</v>
      </c>
      <c r="G788" t="s">
        <v>53</v>
      </c>
      <c r="H788" s="1">
        <v>118</v>
      </c>
      <c r="I788">
        <v>3</v>
      </c>
      <c r="J788">
        <v>0.03</v>
      </c>
      <c r="K788" s="1">
        <v>27.38</v>
      </c>
      <c r="L788" s="1">
        <v>2.738</v>
      </c>
      <c r="M788" t="s">
        <v>45</v>
      </c>
      <c r="N788" t="s">
        <v>2883</v>
      </c>
      <c r="O788" t="s">
        <v>2884</v>
      </c>
      <c r="P788" t="s">
        <v>28</v>
      </c>
      <c r="Q788" t="s">
        <v>2885</v>
      </c>
      <c r="R788" t="s">
        <v>118</v>
      </c>
      <c r="S788" t="s">
        <v>83</v>
      </c>
      <c r="T788" t="s">
        <v>119</v>
      </c>
      <c r="U788" t="s">
        <v>76</v>
      </c>
    </row>
    <row r="789" spans="1:21" x14ac:dyDescent="0.25">
      <c r="A789" t="s">
        <v>2886</v>
      </c>
      <c r="B789" s="2">
        <v>42214</v>
      </c>
      <c r="C789" s="2">
        <v>42219</v>
      </c>
      <c r="D789">
        <v>5</v>
      </c>
      <c r="E789" t="s">
        <v>22</v>
      </c>
      <c r="F789" t="s">
        <v>23</v>
      </c>
      <c r="G789" t="s">
        <v>63</v>
      </c>
      <c r="H789" s="1">
        <v>250</v>
      </c>
      <c r="I789">
        <v>3</v>
      </c>
      <c r="J789">
        <v>0.02</v>
      </c>
      <c r="K789" s="1">
        <v>155</v>
      </c>
      <c r="L789" s="1">
        <v>15.5</v>
      </c>
      <c r="M789" t="s">
        <v>25</v>
      </c>
      <c r="N789" t="s">
        <v>2887</v>
      </c>
      <c r="O789" t="s">
        <v>1148</v>
      </c>
      <c r="P789" t="s">
        <v>28</v>
      </c>
      <c r="Q789" t="s">
        <v>1149</v>
      </c>
      <c r="R789" t="s">
        <v>1150</v>
      </c>
      <c r="S789" t="s">
        <v>212</v>
      </c>
      <c r="T789" t="s">
        <v>213</v>
      </c>
      <c r="U789" t="s">
        <v>67</v>
      </c>
    </row>
    <row r="790" spans="1:21" x14ac:dyDescent="0.25">
      <c r="A790" t="s">
        <v>2888</v>
      </c>
      <c r="B790" s="2">
        <v>42224</v>
      </c>
      <c r="C790" s="2">
        <v>42225</v>
      </c>
      <c r="D790">
        <v>1</v>
      </c>
      <c r="E790" t="s">
        <v>22</v>
      </c>
      <c r="F790" t="s">
        <v>23</v>
      </c>
      <c r="G790" t="s">
        <v>69</v>
      </c>
      <c r="H790" s="1">
        <v>72</v>
      </c>
      <c r="I790">
        <v>5</v>
      </c>
      <c r="J790">
        <v>0.03</v>
      </c>
      <c r="K790" s="1">
        <v>14.4</v>
      </c>
      <c r="L790" s="1">
        <v>1.4400000000000002</v>
      </c>
      <c r="M790" t="s">
        <v>25</v>
      </c>
      <c r="N790" t="s">
        <v>2889</v>
      </c>
      <c r="O790" t="s">
        <v>2890</v>
      </c>
      <c r="P790" t="s">
        <v>28</v>
      </c>
      <c r="Q790" t="s">
        <v>2037</v>
      </c>
      <c r="R790" t="s">
        <v>543</v>
      </c>
      <c r="S790" t="s">
        <v>100</v>
      </c>
      <c r="T790" t="s">
        <v>101</v>
      </c>
      <c r="U790" t="s">
        <v>229</v>
      </c>
    </row>
    <row r="791" spans="1:21" x14ac:dyDescent="0.25">
      <c r="A791" t="s">
        <v>2891</v>
      </c>
      <c r="B791" s="2">
        <v>42059</v>
      </c>
      <c r="C791" s="2">
        <v>42066</v>
      </c>
      <c r="D791">
        <v>7</v>
      </c>
      <c r="E791" t="s">
        <v>22</v>
      </c>
      <c r="F791" t="s">
        <v>23</v>
      </c>
      <c r="G791" t="s">
        <v>78</v>
      </c>
      <c r="H791" s="1">
        <v>54</v>
      </c>
      <c r="I791">
        <v>5</v>
      </c>
      <c r="J791">
        <v>0.02</v>
      </c>
      <c r="K791" s="1">
        <v>10.8</v>
      </c>
      <c r="L791" s="1">
        <v>1.08</v>
      </c>
      <c r="M791" t="s">
        <v>25</v>
      </c>
      <c r="N791" t="s">
        <v>2892</v>
      </c>
      <c r="O791" t="s">
        <v>1613</v>
      </c>
      <c r="P791" t="s">
        <v>57</v>
      </c>
      <c r="Q791" t="s">
        <v>2893</v>
      </c>
      <c r="R791" t="s">
        <v>673</v>
      </c>
      <c r="S791" t="s">
        <v>126</v>
      </c>
      <c r="T791" t="s">
        <v>41</v>
      </c>
      <c r="U791" t="s">
        <v>76</v>
      </c>
    </row>
    <row r="792" spans="1:21" x14ac:dyDescent="0.25">
      <c r="A792" t="s">
        <v>2894</v>
      </c>
      <c r="B792" s="2">
        <v>42299</v>
      </c>
      <c r="C792" s="2">
        <v>42308</v>
      </c>
      <c r="D792">
        <v>9</v>
      </c>
      <c r="E792" t="s">
        <v>22</v>
      </c>
      <c r="F792" t="s">
        <v>23</v>
      </c>
      <c r="G792" t="s">
        <v>86</v>
      </c>
      <c r="H792" s="1">
        <v>114</v>
      </c>
      <c r="I792">
        <v>1</v>
      </c>
      <c r="J792">
        <v>0.02</v>
      </c>
      <c r="K792" s="1">
        <v>31.72</v>
      </c>
      <c r="L792" s="1">
        <v>3.1720000000000002</v>
      </c>
      <c r="M792" t="s">
        <v>45</v>
      </c>
      <c r="N792" t="s">
        <v>2895</v>
      </c>
      <c r="O792" t="s">
        <v>2896</v>
      </c>
      <c r="P792" t="s">
        <v>28</v>
      </c>
      <c r="Q792" t="s">
        <v>2897</v>
      </c>
      <c r="R792" t="s">
        <v>2897</v>
      </c>
      <c r="S792" t="s">
        <v>197</v>
      </c>
      <c r="T792" t="s">
        <v>75</v>
      </c>
      <c r="U792" t="s">
        <v>137</v>
      </c>
    </row>
    <row r="793" spans="1:21" x14ac:dyDescent="0.25">
      <c r="A793" t="s">
        <v>2898</v>
      </c>
      <c r="B793" s="2">
        <v>42121</v>
      </c>
      <c r="C793" s="2">
        <v>42125</v>
      </c>
      <c r="D793">
        <v>4</v>
      </c>
      <c r="E793" t="s">
        <v>22</v>
      </c>
      <c r="F793" t="s">
        <v>23</v>
      </c>
      <c r="G793" t="s">
        <v>95</v>
      </c>
      <c r="H793" s="1">
        <v>231</v>
      </c>
      <c r="I793">
        <v>1</v>
      </c>
      <c r="J793">
        <v>0.01</v>
      </c>
      <c r="K793" s="1">
        <v>148.69</v>
      </c>
      <c r="L793" s="1">
        <v>14.869</v>
      </c>
      <c r="M793" t="s">
        <v>54</v>
      </c>
      <c r="N793" t="s">
        <v>2899</v>
      </c>
      <c r="O793" t="s">
        <v>2900</v>
      </c>
      <c r="P793" t="s">
        <v>28</v>
      </c>
      <c r="Q793" t="s">
        <v>2303</v>
      </c>
      <c r="R793" t="s">
        <v>2304</v>
      </c>
      <c r="S793" t="s">
        <v>100</v>
      </c>
      <c r="T793" t="s">
        <v>101</v>
      </c>
      <c r="U793" t="s">
        <v>84</v>
      </c>
    </row>
    <row r="794" spans="1:21" x14ac:dyDescent="0.25">
      <c r="A794" t="s">
        <v>2901</v>
      </c>
      <c r="B794" s="2">
        <v>42235</v>
      </c>
      <c r="C794" s="2">
        <v>42238</v>
      </c>
      <c r="D794">
        <v>3</v>
      </c>
      <c r="E794" t="s">
        <v>22</v>
      </c>
      <c r="F794" t="s">
        <v>23</v>
      </c>
      <c r="G794" t="s">
        <v>24</v>
      </c>
      <c r="H794" s="1">
        <v>140</v>
      </c>
      <c r="I794">
        <v>1</v>
      </c>
      <c r="J794">
        <v>0.04</v>
      </c>
      <c r="K794" s="1">
        <v>54.4</v>
      </c>
      <c r="L794" s="1">
        <v>5.44</v>
      </c>
      <c r="M794" t="s">
        <v>45</v>
      </c>
      <c r="N794" t="s">
        <v>2902</v>
      </c>
      <c r="O794" t="s">
        <v>1684</v>
      </c>
      <c r="P794" t="s">
        <v>28</v>
      </c>
      <c r="Q794" t="s">
        <v>2903</v>
      </c>
      <c r="R794" t="s">
        <v>277</v>
      </c>
      <c r="S794" t="s">
        <v>31</v>
      </c>
      <c r="T794" t="s">
        <v>32</v>
      </c>
      <c r="U794" t="s">
        <v>229</v>
      </c>
    </row>
    <row r="795" spans="1:21" x14ac:dyDescent="0.25">
      <c r="A795" t="s">
        <v>2904</v>
      </c>
      <c r="B795" s="2">
        <v>42283</v>
      </c>
      <c r="C795" s="2">
        <v>42289</v>
      </c>
      <c r="D795">
        <v>6</v>
      </c>
      <c r="E795" t="s">
        <v>22</v>
      </c>
      <c r="F795" t="s">
        <v>23</v>
      </c>
      <c r="G795" t="s">
        <v>35</v>
      </c>
      <c r="H795" s="1">
        <v>211</v>
      </c>
      <c r="I795">
        <v>3</v>
      </c>
      <c r="J795">
        <v>0.01</v>
      </c>
      <c r="K795" s="1">
        <v>124.67</v>
      </c>
      <c r="L795" s="1">
        <v>12.467000000000001</v>
      </c>
      <c r="M795" t="s">
        <v>45</v>
      </c>
      <c r="N795" t="s">
        <v>2905</v>
      </c>
      <c r="O795" t="s">
        <v>932</v>
      </c>
      <c r="P795" t="s">
        <v>28</v>
      </c>
      <c r="Q795" t="s">
        <v>1149</v>
      </c>
      <c r="R795" t="s">
        <v>1150</v>
      </c>
      <c r="S795" t="s">
        <v>212</v>
      </c>
      <c r="T795" t="s">
        <v>213</v>
      </c>
      <c r="U795" t="s">
        <v>137</v>
      </c>
    </row>
    <row r="796" spans="1:21" x14ac:dyDescent="0.25">
      <c r="A796" t="s">
        <v>2906</v>
      </c>
      <c r="B796" s="2">
        <v>42306</v>
      </c>
      <c r="C796" s="2">
        <v>42311</v>
      </c>
      <c r="D796">
        <v>5</v>
      </c>
      <c r="E796" t="s">
        <v>22</v>
      </c>
      <c r="F796" t="s">
        <v>23</v>
      </c>
      <c r="G796" t="s">
        <v>44</v>
      </c>
      <c r="H796" s="1">
        <v>117</v>
      </c>
      <c r="I796">
        <v>3</v>
      </c>
      <c r="J796">
        <v>0.04</v>
      </c>
      <c r="K796" s="1">
        <v>22.96</v>
      </c>
      <c r="L796" s="1">
        <v>2.2960000000000003</v>
      </c>
      <c r="M796" t="s">
        <v>45</v>
      </c>
      <c r="N796" t="s">
        <v>2907</v>
      </c>
      <c r="O796" t="s">
        <v>2040</v>
      </c>
      <c r="P796" t="s">
        <v>28</v>
      </c>
      <c r="Q796" t="s">
        <v>2424</v>
      </c>
      <c r="R796" t="s">
        <v>2424</v>
      </c>
      <c r="S796" t="s">
        <v>2425</v>
      </c>
      <c r="T796" t="s">
        <v>133</v>
      </c>
      <c r="U796" t="s">
        <v>137</v>
      </c>
    </row>
    <row r="797" spans="1:21" x14ac:dyDescent="0.25">
      <c r="A797" t="s">
        <v>2908</v>
      </c>
      <c r="B797" s="2">
        <v>42161</v>
      </c>
      <c r="C797" s="2">
        <v>42171</v>
      </c>
      <c r="D797">
        <v>10</v>
      </c>
      <c r="E797" t="s">
        <v>22</v>
      </c>
      <c r="F797" t="s">
        <v>23</v>
      </c>
      <c r="G797" t="s">
        <v>53</v>
      </c>
      <c r="H797" s="1">
        <v>118</v>
      </c>
      <c r="I797">
        <v>2</v>
      </c>
      <c r="J797">
        <v>0.03</v>
      </c>
      <c r="K797" s="1">
        <v>30.92</v>
      </c>
      <c r="L797" s="1">
        <v>3.0920000000000005</v>
      </c>
      <c r="M797" t="s">
        <v>54</v>
      </c>
      <c r="N797" t="s">
        <v>2909</v>
      </c>
      <c r="O797" t="s">
        <v>442</v>
      </c>
      <c r="P797" t="s">
        <v>28</v>
      </c>
      <c r="Q797" t="s">
        <v>627</v>
      </c>
      <c r="R797" t="s">
        <v>628</v>
      </c>
      <c r="S797" t="s">
        <v>328</v>
      </c>
      <c r="T797" t="s">
        <v>187</v>
      </c>
      <c r="U797" t="s">
        <v>42</v>
      </c>
    </row>
    <row r="798" spans="1:21" x14ac:dyDescent="0.25">
      <c r="A798" t="s">
        <v>2910</v>
      </c>
      <c r="B798" s="2">
        <v>42166</v>
      </c>
      <c r="C798" s="2">
        <v>42174</v>
      </c>
      <c r="D798">
        <v>8</v>
      </c>
      <c r="E798" t="s">
        <v>22</v>
      </c>
      <c r="F798" t="s">
        <v>23</v>
      </c>
      <c r="G798" t="s">
        <v>63</v>
      </c>
      <c r="H798" s="1">
        <v>250</v>
      </c>
      <c r="I798">
        <v>4</v>
      </c>
      <c r="J798">
        <v>0.03</v>
      </c>
      <c r="K798" s="1">
        <v>140</v>
      </c>
      <c r="L798" s="1">
        <v>14</v>
      </c>
      <c r="M798" t="s">
        <v>45</v>
      </c>
      <c r="N798" t="s">
        <v>2911</v>
      </c>
      <c r="O798" t="s">
        <v>2912</v>
      </c>
      <c r="P798" t="s">
        <v>57</v>
      </c>
      <c r="Q798" t="s">
        <v>117</v>
      </c>
      <c r="R798" t="s">
        <v>118</v>
      </c>
      <c r="S798" t="s">
        <v>83</v>
      </c>
      <c r="T798" t="s">
        <v>119</v>
      </c>
      <c r="U798" t="s">
        <v>42</v>
      </c>
    </row>
    <row r="799" spans="1:21" x14ac:dyDescent="0.25">
      <c r="A799" t="s">
        <v>2913</v>
      </c>
      <c r="B799" s="2">
        <v>42190</v>
      </c>
      <c r="C799" s="2">
        <v>42192</v>
      </c>
      <c r="D799">
        <v>2</v>
      </c>
      <c r="E799" t="s">
        <v>22</v>
      </c>
      <c r="F799" t="s">
        <v>23</v>
      </c>
      <c r="G799" t="s">
        <v>69</v>
      </c>
      <c r="H799" s="1">
        <v>72</v>
      </c>
      <c r="I799">
        <v>1</v>
      </c>
      <c r="J799">
        <v>0.02</v>
      </c>
      <c r="K799" s="1">
        <v>72</v>
      </c>
      <c r="L799" s="1">
        <v>7.2</v>
      </c>
      <c r="M799" t="s">
        <v>54</v>
      </c>
      <c r="N799" t="s">
        <v>2914</v>
      </c>
      <c r="O799" t="s">
        <v>173</v>
      </c>
      <c r="P799" t="s">
        <v>28</v>
      </c>
      <c r="Q799" t="s">
        <v>149</v>
      </c>
      <c r="R799" t="s">
        <v>150</v>
      </c>
      <c r="S799" t="s">
        <v>83</v>
      </c>
      <c r="T799" t="s">
        <v>151</v>
      </c>
      <c r="U799" t="s">
        <v>67</v>
      </c>
    </row>
    <row r="800" spans="1:21" x14ac:dyDescent="0.25">
      <c r="A800" t="s">
        <v>2915</v>
      </c>
      <c r="B800" s="2">
        <v>42231</v>
      </c>
      <c r="C800" s="2">
        <v>42236</v>
      </c>
      <c r="D800">
        <v>5</v>
      </c>
      <c r="E800" t="s">
        <v>22</v>
      </c>
      <c r="F800" t="s">
        <v>23</v>
      </c>
      <c r="G800" t="s">
        <v>78</v>
      </c>
      <c r="H800" s="1">
        <v>54</v>
      </c>
      <c r="I800">
        <v>3</v>
      </c>
      <c r="J800">
        <v>0.03</v>
      </c>
      <c r="K800" s="1">
        <v>18</v>
      </c>
      <c r="L800" s="1">
        <v>1.8</v>
      </c>
      <c r="M800" t="s">
        <v>54</v>
      </c>
      <c r="N800" t="s">
        <v>2916</v>
      </c>
      <c r="O800" t="s">
        <v>382</v>
      </c>
      <c r="P800" t="s">
        <v>28</v>
      </c>
      <c r="Q800" t="s">
        <v>933</v>
      </c>
      <c r="R800" t="s">
        <v>825</v>
      </c>
      <c r="S800" t="s">
        <v>83</v>
      </c>
      <c r="T800" t="s">
        <v>151</v>
      </c>
      <c r="U800" t="s">
        <v>229</v>
      </c>
    </row>
    <row r="801" spans="1:21" x14ac:dyDescent="0.25">
      <c r="A801" t="s">
        <v>2917</v>
      </c>
      <c r="B801" s="2">
        <v>42163</v>
      </c>
      <c r="C801" s="2">
        <v>42169</v>
      </c>
      <c r="D801">
        <v>6</v>
      </c>
      <c r="E801" t="s">
        <v>22</v>
      </c>
      <c r="F801" t="s">
        <v>23</v>
      </c>
      <c r="G801" t="s">
        <v>86</v>
      </c>
      <c r="H801" s="1">
        <v>114</v>
      </c>
      <c r="I801">
        <v>4</v>
      </c>
      <c r="J801">
        <v>0.05</v>
      </c>
      <c r="K801" s="1">
        <v>11.2</v>
      </c>
      <c r="L801" s="1">
        <v>1.1199999999999999</v>
      </c>
      <c r="M801" t="s">
        <v>25</v>
      </c>
      <c r="N801" t="s">
        <v>2918</v>
      </c>
      <c r="O801" t="s">
        <v>320</v>
      </c>
      <c r="P801" t="s">
        <v>28</v>
      </c>
      <c r="Q801" t="s">
        <v>2919</v>
      </c>
      <c r="R801" t="s">
        <v>2919</v>
      </c>
      <c r="S801" t="s">
        <v>1859</v>
      </c>
      <c r="T801" t="s">
        <v>187</v>
      </c>
      <c r="U801" t="s">
        <v>42</v>
      </c>
    </row>
    <row r="802" spans="1:21" x14ac:dyDescent="0.25">
      <c r="A802" t="s">
        <v>2920</v>
      </c>
      <c r="B802" s="2">
        <v>42066</v>
      </c>
      <c r="C802" s="2">
        <v>42072</v>
      </c>
      <c r="D802">
        <v>6</v>
      </c>
      <c r="E802" t="s">
        <v>22</v>
      </c>
      <c r="F802" t="s">
        <v>23</v>
      </c>
      <c r="G802" t="s">
        <v>95</v>
      </c>
      <c r="H802" s="1">
        <v>231</v>
      </c>
      <c r="I802">
        <v>5</v>
      </c>
      <c r="J802">
        <v>0.02</v>
      </c>
      <c r="K802" s="1">
        <v>127.9</v>
      </c>
      <c r="L802" s="1">
        <v>12.790000000000001</v>
      </c>
      <c r="M802" t="s">
        <v>45</v>
      </c>
      <c r="N802" t="s">
        <v>2921</v>
      </c>
      <c r="O802" t="s">
        <v>1190</v>
      </c>
      <c r="P802" t="s">
        <v>28</v>
      </c>
      <c r="Q802" t="s">
        <v>377</v>
      </c>
      <c r="R802" t="s">
        <v>377</v>
      </c>
      <c r="S802" t="s">
        <v>186</v>
      </c>
      <c r="T802" t="s">
        <v>187</v>
      </c>
      <c r="U802" t="s">
        <v>93</v>
      </c>
    </row>
    <row r="803" spans="1:21" x14ac:dyDescent="0.25">
      <c r="A803" t="s">
        <v>2922</v>
      </c>
      <c r="B803" s="2">
        <v>42097</v>
      </c>
      <c r="C803" s="2">
        <v>42106</v>
      </c>
      <c r="D803">
        <v>9</v>
      </c>
      <c r="E803" t="s">
        <v>22</v>
      </c>
      <c r="F803" t="s">
        <v>23</v>
      </c>
      <c r="G803" t="s">
        <v>24</v>
      </c>
      <c r="H803" s="1">
        <v>140</v>
      </c>
      <c r="I803">
        <v>4</v>
      </c>
      <c r="J803">
        <v>0.05</v>
      </c>
      <c r="K803" s="1">
        <v>32</v>
      </c>
      <c r="L803" s="1">
        <v>3.2</v>
      </c>
      <c r="M803" t="s">
        <v>54</v>
      </c>
      <c r="N803" t="s">
        <v>2923</v>
      </c>
      <c r="O803" t="s">
        <v>2924</v>
      </c>
      <c r="P803" t="s">
        <v>38</v>
      </c>
      <c r="Q803" t="s">
        <v>2925</v>
      </c>
      <c r="R803" t="s">
        <v>2926</v>
      </c>
      <c r="S803" t="s">
        <v>2927</v>
      </c>
      <c r="T803" t="s">
        <v>75</v>
      </c>
      <c r="U803" t="s">
        <v>84</v>
      </c>
    </row>
    <row r="804" spans="1:21" x14ac:dyDescent="0.25">
      <c r="A804" t="s">
        <v>2928</v>
      </c>
      <c r="B804" s="2">
        <v>42286</v>
      </c>
      <c r="C804" s="2">
        <v>42291</v>
      </c>
      <c r="D804">
        <v>5</v>
      </c>
      <c r="E804" t="s">
        <v>22</v>
      </c>
      <c r="F804" t="s">
        <v>23</v>
      </c>
      <c r="G804" t="s">
        <v>35</v>
      </c>
      <c r="H804" s="1">
        <v>211</v>
      </c>
      <c r="I804">
        <v>3</v>
      </c>
      <c r="J804">
        <v>0.04</v>
      </c>
      <c r="K804" s="1">
        <v>105.68</v>
      </c>
      <c r="L804" s="1">
        <v>10.568000000000001</v>
      </c>
      <c r="M804" t="s">
        <v>54</v>
      </c>
      <c r="N804" t="s">
        <v>2929</v>
      </c>
      <c r="O804" t="s">
        <v>1733</v>
      </c>
      <c r="P804" t="s">
        <v>28</v>
      </c>
      <c r="Q804" t="s">
        <v>2930</v>
      </c>
      <c r="R804" t="s">
        <v>2931</v>
      </c>
      <c r="S804" t="s">
        <v>2931</v>
      </c>
      <c r="T804" t="s">
        <v>41</v>
      </c>
      <c r="U804" t="s">
        <v>137</v>
      </c>
    </row>
    <row r="805" spans="1:21" x14ac:dyDescent="0.25">
      <c r="A805" t="s">
        <v>2932</v>
      </c>
      <c r="B805" s="2">
        <v>42192</v>
      </c>
      <c r="C805" s="2">
        <v>42201</v>
      </c>
      <c r="D805">
        <v>9</v>
      </c>
      <c r="E805" t="s">
        <v>22</v>
      </c>
      <c r="F805" t="s">
        <v>23</v>
      </c>
      <c r="G805" t="s">
        <v>44</v>
      </c>
      <c r="H805" s="1">
        <v>117</v>
      </c>
      <c r="I805">
        <v>1</v>
      </c>
      <c r="J805">
        <v>0.03</v>
      </c>
      <c r="K805" s="1">
        <v>33.49</v>
      </c>
      <c r="L805" s="1">
        <v>3.3490000000000002</v>
      </c>
      <c r="M805" t="s">
        <v>25</v>
      </c>
      <c r="N805" t="s">
        <v>2933</v>
      </c>
      <c r="O805" t="s">
        <v>1526</v>
      </c>
      <c r="P805" t="s">
        <v>28</v>
      </c>
      <c r="Q805" t="s">
        <v>2500</v>
      </c>
      <c r="R805" t="s">
        <v>399</v>
      </c>
      <c r="S805" t="s">
        <v>400</v>
      </c>
      <c r="T805" t="s">
        <v>101</v>
      </c>
      <c r="U805" t="s">
        <v>67</v>
      </c>
    </row>
    <row r="806" spans="1:21" x14ac:dyDescent="0.25">
      <c r="A806" t="s">
        <v>2934</v>
      </c>
      <c r="B806" s="2">
        <v>42096</v>
      </c>
      <c r="C806" s="2">
        <v>42098</v>
      </c>
      <c r="D806">
        <v>2</v>
      </c>
      <c r="E806" t="s">
        <v>22</v>
      </c>
      <c r="F806" t="s">
        <v>23</v>
      </c>
      <c r="G806" t="s">
        <v>53</v>
      </c>
      <c r="H806" s="1">
        <v>118</v>
      </c>
      <c r="I806">
        <v>4</v>
      </c>
      <c r="J806">
        <v>0.03</v>
      </c>
      <c r="K806" s="1">
        <v>23.84</v>
      </c>
      <c r="L806" s="1">
        <v>2.3839999999999999</v>
      </c>
      <c r="M806" t="s">
        <v>25</v>
      </c>
      <c r="N806" t="s">
        <v>2935</v>
      </c>
      <c r="O806" t="s">
        <v>2292</v>
      </c>
      <c r="P806" t="s">
        <v>57</v>
      </c>
      <c r="Q806" t="s">
        <v>2312</v>
      </c>
      <c r="R806" t="s">
        <v>1214</v>
      </c>
      <c r="S806" t="s">
        <v>83</v>
      </c>
      <c r="T806" t="s">
        <v>187</v>
      </c>
      <c r="U806" t="s">
        <v>84</v>
      </c>
    </row>
    <row r="807" spans="1:21" x14ac:dyDescent="0.25">
      <c r="A807" t="s">
        <v>2936</v>
      </c>
      <c r="B807" s="2">
        <v>42101</v>
      </c>
      <c r="C807" s="2">
        <v>42104</v>
      </c>
      <c r="D807">
        <v>3</v>
      </c>
      <c r="E807" t="s">
        <v>22</v>
      </c>
      <c r="F807" t="s">
        <v>23</v>
      </c>
      <c r="G807" t="s">
        <v>63</v>
      </c>
      <c r="H807" s="1">
        <v>250</v>
      </c>
      <c r="I807">
        <v>5</v>
      </c>
      <c r="J807">
        <v>0.01</v>
      </c>
      <c r="K807" s="1">
        <v>157.5</v>
      </c>
      <c r="L807" s="1">
        <v>15.75</v>
      </c>
      <c r="M807" t="s">
        <v>54</v>
      </c>
      <c r="N807" t="s">
        <v>2937</v>
      </c>
      <c r="O807" t="s">
        <v>2723</v>
      </c>
      <c r="P807" t="s">
        <v>57</v>
      </c>
      <c r="Q807" t="s">
        <v>2938</v>
      </c>
      <c r="R807" t="s">
        <v>2939</v>
      </c>
      <c r="S807" t="s">
        <v>328</v>
      </c>
      <c r="T807" t="s">
        <v>187</v>
      </c>
      <c r="U807" t="s">
        <v>84</v>
      </c>
    </row>
    <row r="808" spans="1:21" x14ac:dyDescent="0.25">
      <c r="A808" t="s">
        <v>2940</v>
      </c>
      <c r="B808" s="2">
        <v>42190</v>
      </c>
      <c r="C808" s="2">
        <v>42198</v>
      </c>
      <c r="D808">
        <v>8</v>
      </c>
      <c r="E808" t="s">
        <v>22</v>
      </c>
      <c r="F808" t="s">
        <v>23</v>
      </c>
      <c r="G808" t="s">
        <v>69</v>
      </c>
      <c r="H808" s="1">
        <v>72</v>
      </c>
      <c r="I808">
        <v>3</v>
      </c>
      <c r="J808">
        <v>0.03</v>
      </c>
      <c r="K808" s="1">
        <v>24</v>
      </c>
      <c r="L808" s="1">
        <v>2.4000000000000004</v>
      </c>
      <c r="M808" t="s">
        <v>45</v>
      </c>
      <c r="N808" t="s">
        <v>2941</v>
      </c>
      <c r="O808" t="s">
        <v>2714</v>
      </c>
      <c r="P808" t="s">
        <v>28</v>
      </c>
      <c r="Q808" t="s">
        <v>2715</v>
      </c>
      <c r="R808" t="s">
        <v>1003</v>
      </c>
      <c r="S808" t="s">
        <v>83</v>
      </c>
      <c r="T808" t="s">
        <v>41</v>
      </c>
      <c r="U808" t="s">
        <v>67</v>
      </c>
    </row>
    <row r="809" spans="1:21" x14ac:dyDescent="0.25">
      <c r="A809" t="s">
        <v>2942</v>
      </c>
      <c r="B809" s="2">
        <v>42071</v>
      </c>
      <c r="C809" s="2">
        <v>42076</v>
      </c>
      <c r="D809">
        <v>5</v>
      </c>
      <c r="E809" t="s">
        <v>22</v>
      </c>
      <c r="F809" t="s">
        <v>23</v>
      </c>
      <c r="G809" t="s">
        <v>78</v>
      </c>
      <c r="H809" s="1">
        <v>54</v>
      </c>
      <c r="I809">
        <v>5</v>
      </c>
      <c r="J809">
        <v>0.02</v>
      </c>
      <c r="K809" s="1">
        <v>10.8</v>
      </c>
      <c r="L809" s="1">
        <v>1.08</v>
      </c>
      <c r="M809" t="s">
        <v>45</v>
      </c>
      <c r="N809" t="s">
        <v>2943</v>
      </c>
      <c r="O809" t="s">
        <v>243</v>
      </c>
      <c r="P809" t="s">
        <v>28</v>
      </c>
      <c r="Q809" t="s">
        <v>2011</v>
      </c>
      <c r="R809" t="s">
        <v>2012</v>
      </c>
      <c r="S809" t="s">
        <v>953</v>
      </c>
      <c r="T809" t="s">
        <v>953</v>
      </c>
      <c r="U809" t="s">
        <v>93</v>
      </c>
    </row>
    <row r="810" spans="1:21" x14ac:dyDescent="0.25">
      <c r="A810" t="s">
        <v>2944</v>
      </c>
      <c r="B810" s="2">
        <v>42094</v>
      </c>
      <c r="C810" s="2">
        <v>42101</v>
      </c>
      <c r="D810">
        <v>7</v>
      </c>
      <c r="E810" t="s">
        <v>22</v>
      </c>
      <c r="F810" t="s">
        <v>23</v>
      </c>
      <c r="G810" t="s">
        <v>86</v>
      </c>
      <c r="H810" s="1">
        <v>114</v>
      </c>
      <c r="I810">
        <v>5</v>
      </c>
      <c r="J810">
        <v>0.03</v>
      </c>
      <c r="K810" s="1">
        <v>16.899999999999999</v>
      </c>
      <c r="L810" s="1">
        <v>1.69</v>
      </c>
      <c r="M810" t="s">
        <v>54</v>
      </c>
      <c r="N810" t="s">
        <v>2945</v>
      </c>
      <c r="O810" t="s">
        <v>721</v>
      </c>
      <c r="P810" t="s">
        <v>28</v>
      </c>
      <c r="Q810" t="s">
        <v>338</v>
      </c>
      <c r="R810" t="s">
        <v>175</v>
      </c>
      <c r="S810" t="s">
        <v>31</v>
      </c>
      <c r="T810" t="s">
        <v>32</v>
      </c>
      <c r="U810" t="s">
        <v>93</v>
      </c>
    </row>
    <row r="811" spans="1:21" x14ac:dyDescent="0.25">
      <c r="A811" t="s">
        <v>2946</v>
      </c>
      <c r="B811" s="2">
        <v>42195</v>
      </c>
      <c r="C811" s="2">
        <v>42201</v>
      </c>
      <c r="D811">
        <v>6</v>
      </c>
      <c r="E811" t="s">
        <v>22</v>
      </c>
      <c r="F811" t="s">
        <v>23</v>
      </c>
      <c r="G811" t="s">
        <v>95</v>
      </c>
      <c r="H811" s="1">
        <v>231</v>
      </c>
      <c r="I811">
        <v>2</v>
      </c>
      <c r="J811">
        <v>0.02</v>
      </c>
      <c r="K811" s="1">
        <v>141.76</v>
      </c>
      <c r="L811" s="1">
        <v>14.176</v>
      </c>
      <c r="M811" t="s">
        <v>45</v>
      </c>
      <c r="N811" t="s">
        <v>2947</v>
      </c>
      <c r="O811" t="s">
        <v>2677</v>
      </c>
      <c r="P811" t="s">
        <v>38</v>
      </c>
      <c r="Q811" t="s">
        <v>1122</v>
      </c>
      <c r="R811" t="s">
        <v>845</v>
      </c>
      <c r="S811" t="s">
        <v>845</v>
      </c>
      <c r="T811" t="s">
        <v>41</v>
      </c>
      <c r="U811" t="s">
        <v>67</v>
      </c>
    </row>
    <row r="812" spans="1:21" x14ac:dyDescent="0.25">
      <c r="A812" t="s">
        <v>2948</v>
      </c>
      <c r="B812" s="2">
        <v>42246</v>
      </c>
      <c r="C812" s="2">
        <v>42251</v>
      </c>
      <c r="D812">
        <v>5</v>
      </c>
      <c r="E812" t="s">
        <v>22</v>
      </c>
      <c r="F812" t="s">
        <v>23</v>
      </c>
      <c r="G812" t="s">
        <v>24</v>
      </c>
      <c r="H812" s="1">
        <v>140</v>
      </c>
      <c r="I812">
        <v>4</v>
      </c>
      <c r="J812">
        <v>0.03</v>
      </c>
      <c r="K812" s="1">
        <v>43.2</v>
      </c>
      <c r="L812" s="1">
        <v>4.32</v>
      </c>
      <c r="M812" t="s">
        <v>25</v>
      </c>
      <c r="N812" t="s">
        <v>2949</v>
      </c>
      <c r="O812" t="s">
        <v>228</v>
      </c>
      <c r="P812" t="s">
        <v>28</v>
      </c>
      <c r="Q812" t="s">
        <v>2950</v>
      </c>
      <c r="R812" t="s">
        <v>2951</v>
      </c>
      <c r="S812" t="s">
        <v>83</v>
      </c>
      <c r="T812" t="s">
        <v>151</v>
      </c>
      <c r="U812" t="s">
        <v>229</v>
      </c>
    </row>
    <row r="813" spans="1:21" x14ac:dyDescent="0.25">
      <c r="A813" t="s">
        <v>2952</v>
      </c>
      <c r="B813" s="2">
        <v>42349</v>
      </c>
      <c r="C813" s="2">
        <v>42350</v>
      </c>
      <c r="D813">
        <v>1</v>
      </c>
      <c r="E813" t="s">
        <v>22</v>
      </c>
      <c r="F813" t="s">
        <v>23</v>
      </c>
      <c r="G813" t="s">
        <v>35</v>
      </c>
      <c r="H813" s="1">
        <v>211</v>
      </c>
      <c r="I813">
        <v>3</v>
      </c>
      <c r="J813">
        <v>0.03</v>
      </c>
      <c r="K813" s="1">
        <v>112.00999999999999</v>
      </c>
      <c r="L813" s="1">
        <v>11.201000000000001</v>
      </c>
      <c r="M813" t="s">
        <v>54</v>
      </c>
      <c r="N813" t="s">
        <v>2953</v>
      </c>
      <c r="O813" t="s">
        <v>2954</v>
      </c>
      <c r="P813" t="s">
        <v>38</v>
      </c>
      <c r="Q813" t="s">
        <v>338</v>
      </c>
      <c r="R813" t="s">
        <v>175</v>
      </c>
      <c r="S813" t="s">
        <v>31</v>
      </c>
      <c r="T813" t="s">
        <v>32</v>
      </c>
      <c r="U813" t="s">
        <v>51</v>
      </c>
    </row>
    <row r="814" spans="1:21" x14ac:dyDescent="0.25">
      <c r="A814" t="s">
        <v>2955</v>
      </c>
      <c r="B814" s="2">
        <v>42098</v>
      </c>
      <c r="C814" s="2">
        <v>42102</v>
      </c>
      <c r="D814">
        <v>4</v>
      </c>
      <c r="E814" t="s">
        <v>22</v>
      </c>
      <c r="F814" t="s">
        <v>23</v>
      </c>
      <c r="G814" t="s">
        <v>44</v>
      </c>
      <c r="H814" s="1">
        <v>117</v>
      </c>
      <c r="I814">
        <v>3</v>
      </c>
      <c r="J814">
        <v>0.04</v>
      </c>
      <c r="K814" s="1">
        <v>22.96</v>
      </c>
      <c r="L814" s="1">
        <v>2.2960000000000003</v>
      </c>
      <c r="M814" t="s">
        <v>25</v>
      </c>
      <c r="N814" t="s">
        <v>2956</v>
      </c>
      <c r="O814" t="s">
        <v>2699</v>
      </c>
      <c r="P814" t="s">
        <v>57</v>
      </c>
      <c r="Q814" t="s">
        <v>2957</v>
      </c>
      <c r="R814" t="s">
        <v>1003</v>
      </c>
      <c r="S814" t="s">
        <v>83</v>
      </c>
      <c r="T814" t="s">
        <v>41</v>
      </c>
      <c r="U814" t="s">
        <v>84</v>
      </c>
    </row>
    <row r="815" spans="1:21" x14ac:dyDescent="0.25">
      <c r="A815" t="s">
        <v>2958</v>
      </c>
      <c r="B815" s="2">
        <v>42362</v>
      </c>
      <c r="C815" s="2">
        <v>42369</v>
      </c>
      <c r="D815">
        <v>7</v>
      </c>
      <c r="E815" t="s">
        <v>22</v>
      </c>
      <c r="F815" t="s">
        <v>23</v>
      </c>
      <c r="G815" t="s">
        <v>53</v>
      </c>
      <c r="H815" s="1">
        <v>118</v>
      </c>
      <c r="I815">
        <v>1</v>
      </c>
      <c r="J815">
        <v>0.02</v>
      </c>
      <c r="K815" s="1">
        <v>35.64</v>
      </c>
      <c r="L815" s="1">
        <v>3.5640000000000001</v>
      </c>
      <c r="M815" t="s">
        <v>54</v>
      </c>
      <c r="N815" t="s">
        <v>2959</v>
      </c>
      <c r="O815" t="s">
        <v>671</v>
      </c>
      <c r="P815" t="s">
        <v>57</v>
      </c>
      <c r="Q815" t="s">
        <v>2960</v>
      </c>
      <c r="R815" t="s">
        <v>264</v>
      </c>
      <c r="S815" t="s">
        <v>31</v>
      </c>
      <c r="T815" t="s">
        <v>32</v>
      </c>
      <c r="U815" t="s">
        <v>51</v>
      </c>
    </row>
    <row r="816" spans="1:21" x14ac:dyDescent="0.25">
      <c r="A816" t="s">
        <v>2961</v>
      </c>
      <c r="B816" s="2">
        <v>42156</v>
      </c>
      <c r="C816" s="2">
        <v>42157</v>
      </c>
      <c r="D816">
        <v>1</v>
      </c>
      <c r="E816" t="s">
        <v>22</v>
      </c>
      <c r="F816" t="s">
        <v>23</v>
      </c>
      <c r="G816" t="s">
        <v>63</v>
      </c>
      <c r="H816" s="1">
        <v>250</v>
      </c>
      <c r="I816">
        <v>5</v>
      </c>
      <c r="J816">
        <v>0.04</v>
      </c>
      <c r="K816" s="1">
        <v>120</v>
      </c>
      <c r="L816" s="1">
        <v>12</v>
      </c>
      <c r="M816" t="s">
        <v>54</v>
      </c>
      <c r="N816" t="s">
        <v>2962</v>
      </c>
      <c r="O816" t="s">
        <v>1929</v>
      </c>
      <c r="P816" t="s">
        <v>57</v>
      </c>
      <c r="Q816" t="s">
        <v>2963</v>
      </c>
      <c r="R816" t="s">
        <v>421</v>
      </c>
      <c r="S816" t="s">
        <v>422</v>
      </c>
      <c r="T816" t="s">
        <v>133</v>
      </c>
      <c r="U816" t="s">
        <v>42</v>
      </c>
    </row>
    <row r="817" spans="1:21" x14ac:dyDescent="0.25">
      <c r="A817" t="s">
        <v>2964</v>
      </c>
      <c r="B817" s="2">
        <v>42074</v>
      </c>
      <c r="C817" s="2">
        <v>42081</v>
      </c>
      <c r="D817">
        <v>7</v>
      </c>
      <c r="E817" t="s">
        <v>22</v>
      </c>
      <c r="F817" t="s">
        <v>23</v>
      </c>
      <c r="G817" t="s">
        <v>69</v>
      </c>
      <c r="H817" s="1">
        <v>72</v>
      </c>
      <c r="I817">
        <v>3</v>
      </c>
      <c r="J817">
        <v>0.02</v>
      </c>
      <c r="K817" s="1">
        <v>24</v>
      </c>
      <c r="L817" s="1">
        <v>2.4000000000000004</v>
      </c>
      <c r="M817" t="s">
        <v>45</v>
      </c>
      <c r="N817" t="s">
        <v>2965</v>
      </c>
      <c r="O817" t="s">
        <v>2966</v>
      </c>
      <c r="P817" t="s">
        <v>57</v>
      </c>
      <c r="Q817" t="s">
        <v>2574</v>
      </c>
      <c r="R817" t="s">
        <v>106</v>
      </c>
      <c r="S817" t="s">
        <v>107</v>
      </c>
      <c r="T817" t="s">
        <v>41</v>
      </c>
      <c r="U817" t="s">
        <v>93</v>
      </c>
    </row>
    <row r="818" spans="1:21" x14ac:dyDescent="0.25">
      <c r="A818" t="s">
        <v>2967</v>
      </c>
      <c r="B818" s="2">
        <v>42078</v>
      </c>
      <c r="C818" s="2">
        <v>42080</v>
      </c>
      <c r="D818">
        <v>2</v>
      </c>
      <c r="E818" t="s">
        <v>22</v>
      </c>
      <c r="F818" t="s">
        <v>23</v>
      </c>
      <c r="G818" t="s">
        <v>78</v>
      </c>
      <c r="H818" s="1">
        <v>54</v>
      </c>
      <c r="I818">
        <v>1</v>
      </c>
      <c r="J818">
        <v>0.02</v>
      </c>
      <c r="K818" s="1">
        <v>54</v>
      </c>
      <c r="L818" s="1">
        <v>5.4</v>
      </c>
      <c r="M818" t="s">
        <v>45</v>
      </c>
      <c r="N818" t="s">
        <v>2968</v>
      </c>
      <c r="O818" t="s">
        <v>2969</v>
      </c>
      <c r="P818" t="s">
        <v>28</v>
      </c>
      <c r="Q818" t="s">
        <v>2970</v>
      </c>
      <c r="R818" t="s">
        <v>2970</v>
      </c>
      <c r="S818" t="s">
        <v>50</v>
      </c>
      <c r="T818" t="s">
        <v>32</v>
      </c>
      <c r="U818" t="s">
        <v>93</v>
      </c>
    </row>
    <row r="819" spans="1:21" x14ac:dyDescent="0.25">
      <c r="A819" t="s">
        <v>2971</v>
      </c>
      <c r="B819" s="2">
        <v>42316</v>
      </c>
      <c r="C819" s="2">
        <v>42321</v>
      </c>
      <c r="D819">
        <v>5</v>
      </c>
      <c r="E819" t="s">
        <v>22</v>
      </c>
      <c r="F819" t="s">
        <v>23</v>
      </c>
      <c r="G819" t="s">
        <v>86</v>
      </c>
      <c r="H819" s="1">
        <v>114</v>
      </c>
      <c r="I819">
        <v>3</v>
      </c>
      <c r="J819">
        <v>0.04</v>
      </c>
      <c r="K819" s="1">
        <v>20.32</v>
      </c>
      <c r="L819" s="1">
        <v>2.032</v>
      </c>
      <c r="M819" t="s">
        <v>54</v>
      </c>
      <c r="N819" t="s">
        <v>2972</v>
      </c>
      <c r="O819" t="s">
        <v>1041</v>
      </c>
      <c r="P819" t="s">
        <v>28</v>
      </c>
      <c r="Q819" t="s">
        <v>2973</v>
      </c>
      <c r="R819" t="s">
        <v>2974</v>
      </c>
      <c r="S819" t="s">
        <v>486</v>
      </c>
      <c r="T819" t="s">
        <v>187</v>
      </c>
      <c r="U819" t="s">
        <v>33</v>
      </c>
    </row>
    <row r="820" spans="1:21" x14ac:dyDescent="0.25">
      <c r="A820" t="s">
        <v>2975</v>
      </c>
      <c r="B820" s="2">
        <v>42273</v>
      </c>
      <c r="C820" s="2">
        <v>42282</v>
      </c>
      <c r="D820">
        <v>9</v>
      </c>
      <c r="E820" t="s">
        <v>22</v>
      </c>
      <c r="F820" t="s">
        <v>23</v>
      </c>
      <c r="G820" t="s">
        <v>95</v>
      </c>
      <c r="H820" s="1">
        <v>231</v>
      </c>
      <c r="I820">
        <v>4</v>
      </c>
      <c r="J820">
        <v>0.03</v>
      </c>
      <c r="K820" s="1">
        <v>123.28</v>
      </c>
      <c r="L820" s="1">
        <v>12.328000000000001</v>
      </c>
      <c r="M820" t="s">
        <v>45</v>
      </c>
      <c r="N820" t="s">
        <v>2976</v>
      </c>
      <c r="O820" t="s">
        <v>2977</v>
      </c>
      <c r="P820" t="s">
        <v>38</v>
      </c>
      <c r="Q820" t="s">
        <v>2978</v>
      </c>
      <c r="R820" t="s">
        <v>2979</v>
      </c>
      <c r="S820" t="s">
        <v>212</v>
      </c>
      <c r="T820" t="s">
        <v>213</v>
      </c>
      <c r="U820" t="s">
        <v>120</v>
      </c>
    </row>
    <row r="821" spans="1:21" x14ac:dyDescent="0.25">
      <c r="A821" t="s">
        <v>2980</v>
      </c>
      <c r="B821" s="2">
        <v>42248</v>
      </c>
      <c r="C821" s="2">
        <v>42257</v>
      </c>
      <c r="D821">
        <v>9</v>
      </c>
      <c r="E821" t="s">
        <v>22</v>
      </c>
      <c r="F821" t="s">
        <v>23</v>
      </c>
      <c r="G821" t="s">
        <v>24</v>
      </c>
      <c r="H821" s="1">
        <v>140</v>
      </c>
      <c r="I821">
        <v>1</v>
      </c>
      <c r="J821">
        <v>0.03</v>
      </c>
      <c r="K821" s="1">
        <v>55.8</v>
      </c>
      <c r="L821" s="1">
        <v>5.58</v>
      </c>
      <c r="M821" t="s">
        <v>25</v>
      </c>
      <c r="N821" t="s">
        <v>2981</v>
      </c>
      <c r="O821" t="s">
        <v>2036</v>
      </c>
      <c r="P821" t="s">
        <v>38</v>
      </c>
      <c r="Q821" t="s">
        <v>2798</v>
      </c>
      <c r="R821" t="s">
        <v>118</v>
      </c>
      <c r="S821" t="s">
        <v>83</v>
      </c>
      <c r="T821" t="s">
        <v>119</v>
      </c>
      <c r="U821" t="s">
        <v>120</v>
      </c>
    </row>
    <row r="822" spans="1:21" x14ac:dyDescent="0.25">
      <c r="A822" t="s">
        <v>2982</v>
      </c>
      <c r="B822" s="2">
        <v>42106</v>
      </c>
      <c r="C822" s="2">
        <v>42116</v>
      </c>
      <c r="D822">
        <v>10</v>
      </c>
      <c r="E822" t="s">
        <v>22</v>
      </c>
      <c r="F822" t="s">
        <v>23</v>
      </c>
      <c r="G822" t="s">
        <v>35</v>
      </c>
      <c r="H822" s="1">
        <v>211</v>
      </c>
      <c r="I822">
        <v>4</v>
      </c>
      <c r="J822">
        <v>0.03</v>
      </c>
      <c r="K822" s="1">
        <v>105.68</v>
      </c>
      <c r="L822" s="1">
        <v>10.568000000000001</v>
      </c>
      <c r="M822" t="s">
        <v>25</v>
      </c>
      <c r="N822" t="s">
        <v>2983</v>
      </c>
      <c r="O822" t="s">
        <v>1767</v>
      </c>
      <c r="P822" t="s">
        <v>38</v>
      </c>
      <c r="Q822" t="s">
        <v>503</v>
      </c>
      <c r="R822" t="s">
        <v>503</v>
      </c>
      <c r="S822" t="s">
        <v>206</v>
      </c>
      <c r="T822" t="s">
        <v>41</v>
      </c>
      <c r="U822" t="s">
        <v>84</v>
      </c>
    </row>
    <row r="823" spans="1:21" x14ac:dyDescent="0.25">
      <c r="A823" t="s">
        <v>2984</v>
      </c>
      <c r="B823" s="2">
        <v>42107</v>
      </c>
      <c r="C823" s="2">
        <v>42108</v>
      </c>
      <c r="D823">
        <v>1</v>
      </c>
      <c r="E823" t="s">
        <v>22</v>
      </c>
      <c r="F823" t="s">
        <v>23</v>
      </c>
      <c r="G823" t="s">
        <v>44</v>
      </c>
      <c r="H823" s="1">
        <v>117</v>
      </c>
      <c r="I823">
        <v>5</v>
      </c>
      <c r="J823">
        <v>0.05</v>
      </c>
      <c r="K823" s="1">
        <v>7.7499999999999964</v>
      </c>
      <c r="L823" s="1">
        <v>0.77499999999999969</v>
      </c>
      <c r="M823" t="s">
        <v>45</v>
      </c>
      <c r="N823" t="s">
        <v>2985</v>
      </c>
      <c r="O823" t="s">
        <v>2986</v>
      </c>
      <c r="P823" t="s">
        <v>28</v>
      </c>
      <c r="Q823" t="s">
        <v>2987</v>
      </c>
      <c r="R823" t="s">
        <v>2988</v>
      </c>
      <c r="S823" t="s">
        <v>1340</v>
      </c>
      <c r="T823" t="s">
        <v>187</v>
      </c>
      <c r="U823" t="s">
        <v>84</v>
      </c>
    </row>
    <row r="824" spans="1:21" x14ac:dyDescent="0.25">
      <c r="A824" t="s">
        <v>2989</v>
      </c>
      <c r="B824" s="2">
        <v>42045</v>
      </c>
      <c r="C824" s="2">
        <v>42049</v>
      </c>
      <c r="D824">
        <v>4</v>
      </c>
      <c r="E824" t="s">
        <v>22</v>
      </c>
      <c r="F824" t="s">
        <v>23</v>
      </c>
      <c r="G824" t="s">
        <v>53</v>
      </c>
      <c r="H824" s="1">
        <v>118</v>
      </c>
      <c r="I824">
        <v>1</v>
      </c>
      <c r="J824">
        <v>0.01</v>
      </c>
      <c r="K824" s="1">
        <v>36.82</v>
      </c>
      <c r="L824" s="1">
        <v>3.6820000000000004</v>
      </c>
      <c r="M824" t="s">
        <v>54</v>
      </c>
      <c r="N824" t="s">
        <v>2990</v>
      </c>
      <c r="O824" t="s">
        <v>2991</v>
      </c>
      <c r="P824" t="s">
        <v>28</v>
      </c>
      <c r="Q824" t="s">
        <v>2992</v>
      </c>
      <c r="R824" t="s">
        <v>2992</v>
      </c>
      <c r="S824" t="s">
        <v>810</v>
      </c>
      <c r="T824" t="s">
        <v>811</v>
      </c>
      <c r="U824" t="s">
        <v>76</v>
      </c>
    </row>
    <row r="825" spans="1:21" x14ac:dyDescent="0.25">
      <c r="A825" t="s">
        <v>2993</v>
      </c>
      <c r="B825" s="2">
        <v>42233</v>
      </c>
      <c r="C825" s="2">
        <v>42241</v>
      </c>
      <c r="D825">
        <v>8</v>
      </c>
      <c r="E825" t="s">
        <v>22</v>
      </c>
      <c r="F825" t="s">
        <v>23</v>
      </c>
      <c r="G825" t="s">
        <v>63</v>
      </c>
      <c r="H825" s="1">
        <v>250</v>
      </c>
      <c r="I825">
        <v>2</v>
      </c>
      <c r="J825">
        <v>0.01</v>
      </c>
      <c r="K825" s="1">
        <v>165</v>
      </c>
      <c r="L825" s="1">
        <v>16.5</v>
      </c>
      <c r="M825" t="s">
        <v>25</v>
      </c>
      <c r="N825" t="s">
        <v>2994</v>
      </c>
      <c r="O825" t="s">
        <v>2900</v>
      </c>
      <c r="P825" t="s">
        <v>28</v>
      </c>
      <c r="Q825" t="s">
        <v>1107</v>
      </c>
      <c r="R825" t="s">
        <v>288</v>
      </c>
      <c r="S825" t="s">
        <v>83</v>
      </c>
      <c r="T825" t="s">
        <v>187</v>
      </c>
      <c r="U825" t="s">
        <v>229</v>
      </c>
    </row>
    <row r="826" spans="1:21" x14ac:dyDescent="0.25">
      <c r="A826" t="s">
        <v>2995</v>
      </c>
      <c r="B826" s="2">
        <v>42048</v>
      </c>
      <c r="C826" s="2">
        <v>42051</v>
      </c>
      <c r="D826">
        <v>3</v>
      </c>
      <c r="E826" t="s">
        <v>22</v>
      </c>
      <c r="F826" t="s">
        <v>23</v>
      </c>
      <c r="G826" t="s">
        <v>69</v>
      </c>
      <c r="H826" s="1">
        <v>72</v>
      </c>
      <c r="I826">
        <v>4</v>
      </c>
      <c r="J826">
        <v>0.01</v>
      </c>
      <c r="K826" s="1">
        <v>18</v>
      </c>
      <c r="L826" s="1">
        <v>1.8</v>
      </c>
      <c r="M826" t="s">
        <v>25</v>
      </c>
      <c r="N826" t="s">
        <v>2996</v>
      </c>
      <c r="O826" t="s">
        <v>2733</v>
      </c>
      <c r="P826" t="s">
        <v>57</v>
      </c>
      <c r="Q826" t="s">
        <v>106</v>
      </c>
      <c r="R826" t="s">
        <v>106</v>
      </c>
      <c r="S826" t="s">
        <v>107</v>
      </c>
      <c r="T826" t="s">
        <v>41</v>
      </c>
      <c r="U826" t="s">
        <v>76</v>
      </c>
    </row>
    <row r="827" spans="1:21" x14ac:dyDescent="0.25">
      <c r="A827" t="s">
        <v>2997</v>
      </c>
      <c r="B827" s="2">
        <v>42211</v>
      </c>
      <c r="C827" s="2">
        <v>42217</v>
      </c>
      <c r="D827">
        <v>6</v>
      </c>
      <c r="E827" t="s">
        <v>22</v>
      </c>
      <c r="F827" t="s">
        <v>23</v>
      </c>
      <c r="G827" t="s">
        <v>78</v>
      </c>
      <c r="H827" s="1">
        <v>54</v>
      </c>
      <c r="I827">
        <v>5</v>
      </c>
      <c r="J827">
        <v>0.05</v>
      </c>
      <c r="K827" s="1">
        <v>10.8</v>
      </c>
      <c r="L827" s="1">
        <v>1.08</v>
      </c>
      <c r="M827" t="s">
        <v>54</v>
      </c>
      <c r="N827" t="s">
        <v>2998</v>
      </c>
      <c r="O827" t="s">
        <v>1567</v>
      </c>
      <c r="P827" t="s">
        <v>28</v>
      </c>
      <c r="Q827" t="s">
        <v>2999</v>
      </c>
      <c r="R827" t="s">
        <v>2085</v>
      </c>
      <c r="S827" t="s">
        <v>3000</v>
      </c>
      <c r="T827" t="s">
        <v>133</v>
      </c>
      <c r="U827" t="s">
        <v>67</v>
      </c>
    </row>
    <row r="828" spans="1:21" x14ac:dyDescent="0.25">
      <c r="A828" t="s">
        <v>3001</v>
      </c>
      <c r="B828" s="2">
        <v>42014</v>
      </c>
      <c r="C828" s="2">
        <v>42024</v>
      </c>
      <c r="D828">
        <v>10</v>
      </c>
      <c r="E828" t="s">
        <v>22</v>
      </c>
      <c r="F828" t="s">
        <v>23</v>
      </c>
      <c r="G828" t="s">
        <v>86</v>
      </c>
      <c r="H828" s="1">
        <v>114</v>
      </c>
      <c r="I828">
        <v>1</v>
      </c>
      <c r="J828">
        <v>0.01</v>
      </c>
      <c r="K828" s="1">
        <v>32.86</v>
      </c>
      <c r="L828" s="1">
        <v>3.286</v>
      </c>
      <c r="M828" t="s">
        <v>54</v>
      </c>
      <c r="N828" t="s">
        <v>3002</v>
      </c>
      <c r="O828" t="s">
        <v>1929</v>
      </c>
      <c r="P828" t="s">
        <v>57</v>
      </c>
      <c r="Q828" t="s">
        <v>3003</v>
      </c>
      <c r="R828" t="s">
        <v>3003</v>
      </c>
      <c r="S828" t="s">
        <v>91</v>
      </c>
      <c r="T828" t="s">
        <v>92</v>
      </c>
      <c r="U828" t="s">
        <v>214</v>
      </c>
    </row>
    <row r="829" spans="1:21" x14ac:dyDescent="0.25">
      <c r="A829" t="s">
        <v>3004</v>
      </c>
      <c r="B829" s="2">
        <v>42292</v>
      </c>
      <c r="C829" s="2">
        <v>42296</v>
      </c>
      <c r="D829">
        <v>4</v>
      </c>
      <c r="E829" t="s">
        <v>22</v>
      </c>
      <c r="F829" t="s">
        <v>23</v>
      </c>
      <c r="G829" t="s">
        <v>95</v>
      </c>
      <c r="H829" s="1">
        <v>231</v>
      </c>
      <c r="I829">
        <v>1</v>
      </c>
      <c r="J829">
        <v>0.01</v>
      </c>
      <c r="K829" s="1">
        <v>148.69</v>
      </c>
      <c r="L829" s="1">
        <v>14.869</v>
      </c>
      <c r="M829" t="s">
        <v>45</v>
      </c>
      <c r="N829" t="s">
        <v>3005</v>
      </c>
      <c r="O829" t="s">
        <v>3006</v>
      </c>
      <c r="P829" t="s">
        <v>38</v>
      </c>
      <c r="Q829" t="s">
        <v>2552</v>
      </c>
      <c r="R829" t="s">
        <v>2553</v>
      </c>
      <c r="S829" t="s">
        <v>83</v>
      </c>
      <c r="T829" t="s">
        <v>119</v>
      </c>
      <c r="U829" t="s">
        <v>137</v>
      </c>
    </row>
    <row r="830" spans="1:21" x14ac:dyDescent="0.25">
      <c r="A830" t="s">
        <v>3007</v>
      </c>
      <c r="B830" s="2">
        <v>42051</v>
      </c>
      <c r="C830" s="2">
        <v>42055</v>
      </c>
      <c r="D830">
        <v>4</v>
      </c>
      <c r="E830" t="s">
        <v>22</v>
      </c>
      <c r="F830" t="s">
        <v>23</v>
      </c>
      <c r="G830" t="s">
        <v>24</v>
      </c>
      <c r="H830" s="1">
        <v>140</v>
      </c>
      <c r="I830">
        <v>4</v>
      </c>
      <c r="J830">
        <v>0.03</v>
      </c>
      <c r="K830" s="1">
        <v>43.2</v>
      </c>
      <c r="L830" s="1">
        <v>4.32</v>
      </c>
      <c r="M830" t="s">
        <v>45</v>
      </c>
      <c r="N830" t="s">
        <v>3008</v>
      </c>
      <c r="O830" t="s">
        <v>3009</v>
      </c>
      <c r="P830" t="s">
        <v>57</v>
      </c>
      <c r="Q830" t="s">
        <v>3010</v>
      </c>
      <c r="R830" t="s">
        <v>3011</v>
      </c>
      <c r="S830" t="s">
        <v>3012</v>
      </c>
      <c r="T830" t="s">
        <v>75</v>
      </c>
      <c r="U830" t="s">
        <v>76</v>
      </c>
    </row>
    <row r="831" spans="1:21" x14ac:dyDescent="0.25">
      <c r="A831" t="s">
        <v>3013</v>
      </c>
      <c r="B831" s="2">
        <v>42368</v>
      </c>
      <c r="C831" s="2">
        <v>42375</v>
      </c>
      <c r="D831">
        <v>7</v>
      </c>
      <c r="E831" t="s">
        <v>22</v>
      </c>
      <c r="F831" t="s">
        <v>23</v>
      </c>
      <c r="G831" t="s">
        <v>35</v>
      </c>
      <c r="H831" s="1">
        <v>211</v>
      </c>
      <c r="I831">
        <v>4</v>
      </c>
      <c r="J831">
        <v>0.05</v>
      </c>
      <c r="K831" s="1">
        <v>88.8</v>
      </c>
      <c r="L831" s="1">
        <v>8.8800000000000008</v>
      </c>
      <c r="M831" t="s">
        <v>25</v>
      </c>
      <c r="N831" t="s">
        <v>3014</v>
      </c>
      <c r="O831" t="s">
        <v>3015</v>
      </c>
      <c r="P831" t="s">
        <v>28</v>
      </c>
      <c r="Q831" t="s">
        <v>3016</v>
      </c>
      <c r="R831" t="s">
        <v>3017</v>
      </c>
      <c r="S831" t="s">
        <v>240</v>
      </c>
      <c r="T831" t="s">
        <v>213</v>
      </c>
      <c r="U831" t="s">
        <v>51</v>
      </c>
    </row>
    <row r="832" spans="1:21" x14ac:dyDescent="0.25">
      <c r="A832" t="s">
        <v>3018</v>
      </c>
      <c r="B832" s="2">
        <v>42048</v>
      </c>
      <c r="C832" s="2">
        <v>42056</v>
      </c>
      <c r="D832">
        <v>8</v>
      </c>
      <c r="E832" t="s">
        <v>22</v>
      </c>
      <c r="F832" t="s">
        <v>23</v>
      </c>
      <c r="G832" t="s">
        <v>44</v>
      </c>
      <c r="H832" s="1">
        <v>117</v>
      </c>
      <c r="I832">
        <v>4</v>
      </c>
      <c r="J832">
        <v>0.02</v>
      </c>
      <c r="K832" s="1">
        <v>27.64</v>
      </c>
      <c r="L832" s="1">
        <v>2.7640000000000002</v>
      </c>
      <c r="M832" t="s">
        <v>54</v>
      </c>
      <c r="N832" t="s">
        <v>3019</v>
      </c>
      <c r="O832" t="s">
        <v>3020</v>
      </c>
      <c r="P832" t="s">
        <v>38</v>
      </c>
      <c r="Q832" t="s">
        <v>3021</v>
      </c>
      <c r="R832" t="s">
        <v>3022</v>
      </c>
      <c r="S832" t="s">
        <v>328</v>
      </c>
      <c r="T832" t="s">
        <v>187</v>
      </c>
      <c r="U832" t="s">
        <v>76</v>
      </c>
    </row>
    <row r="833" spans="1:21" x14ac:dyDescent="0.25">
      <c r="A833" t="s">
        <v>3023</v>
      </c>
      <c r="B833" s="2">
        <v>42226</v>
      </c>
      <c r="C833" s="2">
        <v>42232</v>
      </c>
      <c r="D833">
        <v>6</v>
      </c>
      <c r="E833" t="s">
        <v>22</v>
      </c>
      <c r="F833" t="s">
        <v>23</v>
      </c>
      <c r="G833" t="s">
        <v>53</v>
      </c>
      <c r="H833" s="1">
        <v>118</v>
      </c>
      <c r="I833">
        <v>2</v>
      </c>
      <c r="J833">
        <v>0.01</v>
      </c>
      <c r="K833" s="1">
        <v>35.64</v>
      </c>
      <c r="L833" s="1">
        <v>3.5640000000000001</v>
      </c>
      <c r="M833" t="s">
        <v>45</v>
      </c>
      <c r="N833" t="s">
        <v>3024</v>
      </c>
      <c r="O833" t="s">
        <v>1608</v>
      </c>
      <c r="P833" t="s">
        <v>38</v>
      </c>
      <c r="Q833" t="s">
        <v>3025</v>
      </c>
      <c r="R833" t="s">
        <v>3026</v>
      </c>
      <c r="S833" t="s">
        <v>100</v>
      </c>
      <c r="T833" t="s">
        <v>101</v>
      </c>
      <c r="U833" t="s">
        <v>229</v>
      </c>
    </row>
    <row r="834" spans="1:21" x14ac:dyDescent="0.25">
      <c r="A834" t="s">
        <v>3027</v>
      </c>
      <c r="B834" s="2">
        <v>42065</v>
      </c>
      <c r="C834" s="2">
        <v>42069</v>
      </c>
      <c r="D834">
        <v>4</v>
      </c>
      <c r="E834" t="s">
        <v>22</v>
      </c>
      <c r="F834" t="s">
        <v>23</v>
      </c>
      <c r="G834" t="s">
        <v>63</v>
      </c>
      <c r="H834" s="1">
        <v>250</v>
      </c>
      <c r="I834">
        <v>4</v>
      </c>
      <c r="J834">
        <v>0.02</v>
      </c>
      <c r="K834" s="1">
        <v>150</v>
      </c>
      <c r="L834" s="1">
        <v>15</v>
      </c>
      <c r="M834" t="s">
        <v>54</v>
      </c>
      <c r="N834" t="s">
        <v>3028</v>
      </c>
      <c r="O834" t="s">
        <v>3029</v>
      </c>
      <c r="P834" t="s">
        <v>28</v>
      </c>
      <c r="Q834" t="s">
        <v>2867</v>
      </c>
      <c r="R834" t="s">
        <v>2867</v>
      </c>
      <c r="S834" t="s">
        <v>100</v>
      </c>
      <c r="T834" t="s">
        <v>101</v>
      </c>
      <c r="U834" t="s">
        <v>93</v>
      </c>
    </row>
    <row r="835" spans="1:21" x14ac:dyDescent="0.25">
      <c r="A835" t="s">
        <v>3030</v>
      </c>
      <c r="B835" s="2">
        <v>42067</v>
      </c>
      <c r="C835" s="2">
        <v>42072</v>
      </c>
      <c r="D835">
        <v>5</v>
      </c>
      <c r="E835" t="s">
        <v>22</v>
      </c>
      <c r="F835" t="s">
        <v>23</v>
      </c>
      <c r="G835" t="s">
        <v>69</v>
      </c>
      <c r="H835" s="1">
        <v>72</v>
      </c>
      <c r="I835">
        <v>2</v>
      </c>
      <c r="J835">
        <v>0.02</v>
      </c>
      <c r="K835" s="1">
        <v>36</v>
      </c>
      <c r="L835" s="1">
        <v>3.6</v>
      </c>
      <c r="M835" t="s">
        <v>54</v>
      </c>
      <c r="N835" t="s">
        <v>3031</v>
      </c>
      <c r="O835" t="s">
        <v>183</v>
      </c>
      <c r="P835" t="s">
        <v>28</v>
      </c>
      <c r="Q835" t="s">
        <v>184</v>
      </c>
      <c r="R835" t="s">
        <v>185</v>
      </c>
      <c r="S835" t="s">
        <v>186</v>
      </c>
      <c r="T835" t="s">
        <v>187</v>
      </c>
      <c r="U835" t="s">
        <v>93</v>
      </c>
    </row>
    <row r="836" spans="1:21" x14ac:dyDescent="0.25">
      <c r="A836" t="s">
        <v>3032</v>
      </c>
      <c r="B836" s="2">
        <v>42256</v>
      </c>
      <c r="C836" s="2">
        <v>42266</v>
      </c>
      <c r="D836">
        <v>10</v>
      </c>
      <c r="E836" t="s">
        <v>22</v>
      </c>
      <c r="F836" t="s">
        <v>23</v>
      </c>
      <c r="G836" t="s">
        <v>78</v>
      </c>
      <c r="H836" s="1">
        <v>54</v>
      </c>
      <c r="I836">
        <v>3</v>
      </c>
      <c r="J836">
        <v>0.04</v>
      </c>
      <c r="K836" s="1">
        <v>18</v>
      </c>
      <c r="L836" s="1">
        <v>1.8</v>
      </c>
      <c r="M836" t="s">
        <v>45</v>
      </c>
      <c r="N836" t="s">
        <v>3033</v>
      </c>
      <c r="O836" t="s">
        <v>217</v>
      </c>
      <c r="P836" t="s">
        <v>28</v>
      </c>
      <c r="Q836" t="s">
        <v>3034</v>
      </c>
      <c r="R836" t="s">
        <v>3034</v>
      </c>
      <c r="S836" t="s">
        <v>2435</v>
      </c>
      <c r="T836" t="s">
        <v>133</v>
      </c>
      <c r="U836" t="s">
        <v>120</v>
      </c>
    </row>
    <row r="837" spans="1:21" x14ac:dyDescent="0.25">
      <c r="A837" t="s">
        <v>3035</v>
      </c>
      <c r="B837" s="2">
        <v>42172</v>
      </c>
      <c r="C837" s="2">
        <v>42177</v>
      </c>
      <c r="D837">
        <v>5</v>
      </c>
      <c r="E837" t="s">
        <v>22</v>
      </c>
      <c r="F837" t="s">
        <v>23</v>
      </c>
      <c r="G837" t="s">
        <v>86</v>
      </c>
      <c r="H837" s="1">
        <v>114</v>
      </c>
      <c r="I837">
        <v>3</v>
      </c>
      <c r="J837">
        <v>0.05</v>
      </c>
      <c r="K837" s="1">
        <v>16.899999999999999</v>
      </c>
      <c r="L837" s="1">
        <v>1.69</v>
      </c>
      <c r="M837" t="s">
        <v>25</v>
      </c>
      <c r="N837" t="s">
        <v>3036</v>
      </c>
      <c r="O837" t="s">
        <v>162</v>
      </c>
      <c r="P837" t="s">
        <v>28</v>
      </c>
      <c r="Q837" t="s">
        <v>503</v>
      </c>
      <c r="R837" t="s">
        <v>503</v>
      </c>
      <c r="S837" t="s">
        <v>206</v>
      </c>
      <c r="T837" t="s">
        <v>41</v>
      </c>
      <c r="U837" t="s">
        <v>42</v>
      </c>
    </row>
    <row r="838" spans="1:21" x14ac:dyDescent="0.25">
      <c r="A838" t="s">
        <v>3037</v>
      </c>
      <c r="B838" s="2">
        <v>42048</v>
      </c>
      <c r="C838" s="2">
        <v>42055</v>
      </c>
      <c r="D838">
        <v>7</v>
      </c>
      <c r="E838" t="s">
        <v>22</v>
      </c>
      <c r="F838" t="s">
        <v>23</v>
      </c>
      <c r="G838" t="s">
        <v>95</v>
      </c>
      <c r="H838" s="1">
        <v>231</v>
      </c>
      <c r="I838">
        <v>1</v>
      </c>
      <c r="J838">
        <v>0.04</v>
      </c>
      <c r="K838" s="1">
        <v>141.76</v>
      </c>
      <c r="L838" s="1">
        <v>14.176</v>
      </c>
      <c r="M838" t="s">
        <v>45</v>
      </c>
      <c r="N838" t="s">
        <v>3038</v>
      </c>
      <c r="O838" t="s">
        <v>3039</v>
      </c>
      <c r="P838" t="s">
        <v>38</v>
      </c>
      <c r="Q838" t="s">
        <v>2227</v>
      </c>
      <c r="R838" t="s">
        <v>1787</v>
      </c>
      <c r="S838" t="s">
        <v>126</v>
      </c>
      <c r="T838" t="s">
        <v>41</v>
      </c>
      <c r="U838" t="s">
        <v>76</v>
      </c>
    </row>
    <row r="839" spans="1:21" x14ac:dyDescent="0.25">
      <c r="A839" t="s">
        <v>3040</v>
      </c>
      <c r="B839" s="2">
        <v>42275</v>
      </c>
      <c r="C839" s="2">
        <v>42282</v>
      </c>
      <c r="D839">
        <v>7</v>
      </c>
      <c r="E839" t="s">
        <v>22</v>
      </c>
      <c r="F839" t="s">
        <v>23</v>
      </c>
      <c r="G839" t="s">
        <v>24</v>
      </c>
      <c r="H839" s="1">
        <v>140</v>
      </c>
      <c r="I839">
        <v>1</v>
      </c>
      <c r="J839">
        <v>0.01</v>
      </c>
      <c r="K839" s="1">
        <v>58.6</v>
      </c>
      <c r="L839" s="1">
        <v>5.86</v>
      </c>
      <c r="M839" t="s">
        <v>54</v>
      </c>
      <c r="N839" t="s">
        <v>3041</v>
      </c>
      <c r="O839" t="s">
        <v>1576</v>
      </c>
      <c r="P839" t="s">
        <v>57</v>
      </c>
      <c r="Q839" t="s">
        <v>1898</v>
      </c>
      <c r="R839" t="s">
        <v>673</v>
      </c>
      <c r="S839" t="s">
        <v>126</v>
      </c>
      <c r="T839" t="s">
        <v>41</v>
      </c>
      <c r="U839" t="s">
        <v>120</v>
      </c>
    </row>
    <row r="840" spans="1:21" x14ac:dyDescent="0.25">
      <c r="A840" t="s">
        <v>3042</v>
      </c>
      <c r="B840" s="2">
        <v>42299</v>
      </c>
      <c r="C840" s="2">
        <v>42302</v>
      </c>
      <c r="D840">
        <v>3</v>
      </c>
      <c r="E840" t="s">
        <v>22</v>
      </c>
      <c r="F840" t="s">
        <v>23</v>
      </c>
      <c r="G840" t="s">
        <v>35</v>
      </c>
      <c r="H840" s="1">
        <v>211</v>
      </c>
      <c r="I840">
        <v>5</v>
      </c>
      <c r="J840">
        <v>0.03</v>
      </c>
      <c r="K840" s="1">
        <v>99.35</v>
      </c>
      <c r="L840" s="1">
        <v>9.9350000000000005</v>
      </c>
      <c r="M840" t="s">
        <v>54</v>
      </c>
      <c r="N840" t="s">
        <v>3043</v>
      </c>
      <c r="O840" t="s">
        <v>1929</v>
      </c>
      <c r="P840" t="s">
        <v>57</v>
      </c>
      <c r="Q840" t="s">
        <v>3003</v>
      </c>
      <c r="R840" t="s">
        <v>3003</v>
      </c>
      <c r="S840" t="s">
        <v>91</v>
      </c>
      <c r="T840" t="s">
        <v>92</v>
      </c>
      <c r="U840" t="s">
        <v>137</v>
      </c>
    </row>
    <row r="841" spans="1:21" x14ac:dyDescent="0.25">
      <c r="A841" t="s">
        <v>3044</v>
      </c>
      <c r="B841" s="2">
        <v>42047</v>
      </c>
      <c r="C841" s="2">
        <v>42054</v>
      </c>
      <c r="D841">
        <v>7</v>
      </c>
      <c r="E841" t="s">
        <v>22</v>
      </c>
      <c r="F841" t="s">
        <v>23</v>
      </c>
      <c r="G841" t="s">
        <v>44</v>
      </c>
      <c r="H841" s="1">
        <v>117</v>
      </c>
      <c r="I841">
        <v>4</v>
      </c>
      <c r="J841">
        <v>0.03</v>
      </c>
      <c r="K841" s="1">
        <v>22.96</v>
      </c>
      <c r="L841" s="1">
        <v>2.2960000000000003</v>
      </c>
      <c r="M841" t="s">
        <v>45</v>
      </c>
      <c r="N841" t="s">
        <v>3045</v>
      </c>
      <c r="O841" t="s">
        <v>3046</v>
      </c>
      <c r="P841" t="s">
        <v>57</v>
      </c>
      <c r="Q841" t="s">
        <v>3047</v>
      </c>
      <c r="R841" t="s">
        <v>1807</v>
      </c>
      <c r="S841" t="s">
        <v>953</v>
      </c>
      <c r="T841" t="s">
        <v>953</v>
      </c>
      <c r="U841" t="s">
        <v>76</v>
      </c>
    </row>
    <row r="842" spans="1:21" x14ac:dyDescent="0.25">
      <c r="A842" t="s">
        <v>3048</v>
      </c>
      <c r="B842" s="2">
        <v>42176</v>
      </c>
      <c r="C842" s="2">
        <v>42179</v>
      </c>
      <c r="D842">
        <v>3</v>
      </c>
      <c r="E842" t="s">
        <v>22</v>
      </c>
      <c r="F842" t="s">
        <v>23</v>
      </c>
      <c r="G842" t="s">
        <v>53</v>
      </c>
      <c r="H842" s="1">
        <v>118</v>
      </c>
      <c r="I842">
        <v>3</v>
      </c>
      <c r="J842">
        <v>0.01</v>
      </c>
      <c r="K842" s="1">
        <v>34.46</v>
      </c>
      <c r="L842" s="1">
        <v>3.4460000000000002</v>
      </c>
      <c r="M842" t="s">
        <v>54</v>
      </c>
      <c r="N842" t="s">
        <v>3049</v>
      </c>
      <c r="O842" t="s">
        <v>442</v>
      </c>
      <c r="P842" t="s">
        <v>28</v>
      </c>
      <c r="Q842" t="s">
        <v>443</v>
      </c>
      <c r="R842" t="s">
        <v>443</v>
      </c>
      <c r="S842" t="s">
        <v>283</v>
      </c>
      <c r="T842" t="s">
        <v>213</v>
      </c>
      <c r="U842" t="s">
        <v>42</v>
      </c>
    </row>
    <row r="843" spans="1:21" x14ac:dyDescent="0.25">
      <c r="A843" t="s">
        <v>3050</v>
      </c>
      <c r="B843" s="2">
        <v>42277</v>
      </c>
      <c r="C843" s="2">
        <v>42281</v>
      </c>
      <c r="D843">
        <v>4</v>
      </c>
      <c r="E843" t="s">
        <v>22</v>
      </c>
      <c r="F843" t="s">
        <v>23</v>
      </c>
      <c r="G843" t="s">
        <v>63</v>
      </c>
      <c r="H843" s="1">
        <v>250</v>
      </c>
      <c r="I843">
        <v>5</v>
      </c>
      <c r="J843">
        <v>0.05</v>
      </c>
      <c r="K843" s="1">
        <v>107.5</v>
      </c>
      <c r="L843" s="1">
        <v>10.75</v>
      </c>
      <c r="M843" t="s">
        <v>45</v>
      </c>
      <c r="N843" t="s">
        <v>3051</v>
      </c>
      <c r="O843" t="s">
        <v>890</v>
      </c>
      <c r="P843" t="s">
        <v>28</v>
      </c>
      <c r="Q843" t="s">
        <v>1268</v>
      </c>
      <c r="R843" t="s">
        <v>1268</v>
      </c>
      <c r="S843" t="s">
        <v>197</v>
      </c>
      <c r="T843" t="s">
        <v>75</v>
      </c>
      <c r="U843" t="s">
        <v>120</v>
      </c>
    </row>
    <row r="844" spans="1:21" x14ac:dyDescent="0.25">
      <c r="A844" t="s">
        <v>3052</v>
      </c>
      <c r="B844" s="2">
        <v>42327</v>
      </c>
      <c r="C844" s="2">
        <v>42336</v>
      </c>
      <c r="D844">
        <v>9</v>
      </c>
      <c r="E844" t="s">
        <v>22</v>
      </c>
      <c r="F844" t="s">
        <v>23</v>
      </c>
      <c r="G844" t="s">
        <v>69</v>
      </c>
      <c r="H844" s="1">
        <v>72</v>
      </c>
      <c r="I844">
        <v>3</v>
      </c>
      <c r="J844">
        <v>0.01</v>
      </c>
      <c r="K844" s="1">
        <v>24</v>
      </c>
      <c r="L844" s="1">
        <v>2.4000000000000004</v>
      </c>
      <c r="M844" t="s">
        <v>45</v>
      </c>
      <c r="N844" t="s">
        <v>3053</v>
      </c>
      <c r="O844" t="s">
        <v>1276</v>
      </c>
      <c r="P844" t="s">
        <v>28</v>
      </c>
      <c r="Q844" t="s">
        <v>2364</v>
      </c>
      <c r="R844" t="s">
        <v>2365</v>
      </c>
      <c r="S844" t="s">
        <v>349</v>
      </c>
      <c r="T844" t="s">
        <v>41</v>
      </c>
      <c r="U844" t="s">
        <v>33</v>
      </c>
    </row>
    <row r="845" spans="1:21" x14ac:dyDescent="0.25">
      <c r="A845" t="s">
        <v>3054</v>
      </c>
      <c r="B845" s="2">
        <v>42042</v>
      </c>
      <c r="C845" s="2">
        <v>42043</v>
      </c>
      <c r="D845">
        <v>1</v>
      </c>
      <c r="E845" t="s">
        <v>22</v>
      </c>
      <c r="F845" t="s">
        <v>23</v>
      </c>
      <c r="G845" t="s">
        <v>78</v>
      </c>
      <c r="H845" s="1">
        <v>54</v>
      </c>
      <c r="I845">
        <v>2</v>
      </c>
      <c r="J845">
        <v>0.04</v>
      </c>
      <c r="K845" s="1">
        <v>27</v>
      </c>
      <c r="L845" s="1">
        <v>2.7</v>
      </c>
      <c r="M845" t="s">
        <v>54</v>
      </c>
      <c r="N845" t="s">
        <v>3055</v>
      </c>
      <c r="O845" t="s">
        <v>2775</v>
      </c>
      <c r="P845" t="s">
        <v>28</v>
      </c>
      <c r="Q845" t="s">
        <v>224</v>
      </c>
      <c r="R845" t="s">
        <v>224</v>
      </c>
      <c r="S845" t="s">
        <v>225</v>
      </c>
      <c r="T845" t="s">
        <v>60</v>
      </c>
      <c r="U845" t="s">
        <v>76</v>
      </c>
    </row>
    <row r="846" spans="1:21" x14ac:dyDescent="0.25">
      <c r="A846" t="s">
        <v>3056</v>
      </c>
      <c r="B846" s="2">
        <v>42156</v>
      </c>
      <c r="C846" s="2">
        <v>42159</v>
      </c>
      <c r="D846">
        <v>3</v>
      </c>
      <c r="E846" t="s">
        <v>22</v>
      </c>
      <c r="F846" t="s">
        <v>23</v>
      </c>
      <c r="G846" t="s">
        <v>86</v>
      </c>
      <c r="H846" s="1">
        <v>114</v>
      </c>
      <c r="I846">
        <v>1</v>
      </c>
      <c r="J846">
        <v>0.02</v>
      </c>
      <c r="K846" s="1">
        <v>31.72</v>
      </c>
      <c r="L846" s="1">
        <v>3.1720000000000002</v>
      </c>
      <c r="M846" t="s">
        <v>54</v>
      </c>
      <c r="N846" t="s">
        <v>3057</v>
      </c>
      <c r="O846" t="s">
        <v>3058</v>
      </c>
      <c r="P846" t="s">
        <v>28</v>
      </c>
      <c r="Q846" t="s">
        <v>3059</v>
      </c>
      <c r="R846" t="s">
        <v>3060</v>
      </c>
      <c r="S846" t="s">
        <v>3061</v>
      </c>
      <c r="T846" t="s">
        <v>133</v>
      </c>
      <c r="U846" t="s">
        <v>42</v>
      </c>
    </row>
    <row r="847" spans="1:21" x14ac:dyDescent="0.25">
      <c r="A847" t="s">
        <v>3062</v>
      </c>
      <c r="B847" s="2">
        <v>42307</v>
      </c>
      <c r="C847" s="2">
        <v>42315</v>
      </c>
      <c r="D847">
        <v>8</v>
      </c>
      <c r="E847" t="s">
        <v>22</v>
      </c>
      <c r="F847" t="s">
        <v>23</v>
      </c>
      <c r="G847" t="s">
        <v>95</v>
      </c>
      <c r="H847" s="1">
        <v>231</v>
      </c>
      <c r="I847">
        <v>2</v>
      </c>
      <c r="J847">
        <v>0.04</v>
      </c>
      <c r="K847" s="1">
        <v>132.52000000000001</v>
      </c>
      <c r="L847" s="1">
        <v>13.252000000000002</v>
      </c>
      <c r="M847" t="s">
        <v>54</v>
      </c>
      <c r="N847" t="s">
        <v>3063</v>
      </c>
      <c r="O847" t="s">
        <v>325</v>
      </c>
      <c r="P847" t="s">
        <v>38</v>
      </c>
      <c r="Q847" t="s">
        <v>3064</v>
      </c>
      <c r="R847" t="s">
        <v>742</v>
      </c>
      <c r="S847" t="s">
        <v>165</v>
      </c>
      <c r="T847" t="s">
        <v>60</v>
      </c>
      <c r="U847" t="s">
        <v>137</v>
      </c>
    </row>
    <row r="848" spans="1:21" x14ac:dyDescent="0.25">
      <c r="A848" t="s">
        <v>3065</v>
      </c>
      <c r="B848" s="2">
        <v>42281</v>
      </c>
      <c r="C848" s="2">
        <v>42289</v>
      </c>
      <c r="D848">
        <v>8</v>
      </c>
      <c r="E848" t="s">
        <v>22</v>
      </c>
      <c r="F848" t="s">
        <v>23</v>
      </c>
      <c r="G848" t="s">
        <v>24</v>
      </c>
      <c r="H848" s="1">
        <v>140</v>
      </c>
      <c r="I848">
        <v>4</v>
      </c>
      <c r="J848">
        <v>0.04</v>
      </c>
      <c r="K848" s="1">
        <v>37.599999999999994</v>
      </c>
      <c r="L848" s="1">
        <v>3.76</v>
      </c>
      <c r="M848" t="s">
        <v>45</v>
      </c>
      <c r="N848" t="s">
        <v>3066</v>
      </c>
      <c r="O848" t="s">
        <v>764</v>
      </c>
      <c r="P848" t="s">
        <v>38</v>
      </c>
      <c r="Q848" t="s">
        <v>3067</v>
      </c>
      <c r="R848" t="s">
        <v>1003</v>
      </c>
      <c r="S848" t="s">
        <v>83</v>
      </c>
      <c r="T848" t="s">
        <v>41</v>
      </c>
      <c r="U848" t="s">
        <v>137</v>
      </c>
    </row>
    <row r="849" spans="1:21" x14ac:dyDescent="0.25">
      <c r="A849" t="s">
        <v>3068</v>
      </c>
      <c r="B849" s="2">
        <v>42138</v>
      </c>
      <c r="C849" s="2">
        <v>42140</v>
      </c>
      <c r="D849">
        <v>2</v>
      </c>
      <c r="E849" t="s">
        <v>22</v>
      </c>
      <c r="F849" t="s">
        <v>23</v>
      </c>
      <c r="G849" t="s">
        <v>35</v>
      </c>
      <c r="H849" s="1">
        <v>211</v>
      </c>
      <c r="I849">
        <v>4</v>
      </c>
      <c r="J849">
        <v>0.05</v>
      </c>
      <c r="K849" s="1">
        <v>88.8</v>
      </c>
      <c r="L849" s="1">
        <v>8.8800000000000008</v>
      </c>
      <c r="M849" t="s">
        <v>54</v>
      </c>
      <c r="N849" t="s">
        <v>3069</v>
      </c>
      <c r="O849" t="s">
        <v>3070</v>
      </c>
      <c r="P849" t="s">
        <v>28</v>
      </c>
      <c r="Q849" t="s">
        <v>3071</v>
      </c>
      <c r="R849" t="s">
        <v>3072</v>
      </c>
      <c r="S849" t="s">
        <v>83</v>
      </c>
      <c r="T849" t="s">
        <v>187</v>
      </c>
      <c r="U849" t="s">
        <v>61</v>
      </c>
    </row>
    <row r="850" spans="1:21" x14ac:dyDescent="0.25">
      <c r="A850" t="s">
        <v>3073</v>
      </c>
      <c r="B850" s="2">
        <v>42166</v>
      </c>
      <c r="C850" s="2">
        <v>42171</v>
      </c>
      <c r="D850">
        <v>5</v>
      </c>
      <c r="E850" t="s">
        <v>22</v>
      </c>
      <c r="F850" t="s">
        <v>23</v>
      </c>
      <c r="G850" t="s">
        <v>44</v>
      </c>
      <c r="H850" s="1">
        <v>117</v>
      </c>
      <c r="I850">
        <v>3</v>
      </c>
      <c r="J850">
        <v>0.01</v>
      </c>
      <c r="K850" s="1">
        <v>33.49</v>
      </c>
      <c r="L850" s="1">
        <v>3.3490000000000002</v>
      </c>
      <c r="M850" t="s">
        <v>54</v>
      </c>
      <c r="N850" t="s">
        <v>3074</v>
      </c>
      <c r="O850" t="s">
        <v>1148</v>
      </c>
      <c r="P850" t="s">
        <v>28</v>
      </c>
      <c r="Q850" t="s">
        <v>3075</v>
      </c>
      <c r="R850" t="s">
        <v>3076</v>
      </c>
      <c r="S850" t="s">
        <v>2325</v>
      </c>
      <c r="T850" t="s">
        <v>41</v>
      </c>
      <c r="U850" t="s">
        <v>42</v>
      </c>
    </row>
    <row r="851" spans="1:21" x14ac:dyDescent="0.25">
      <c r="A851" t="s">
        <v>3077</v>
      </c>
      <c r="B851" s="2">
        <v>42292</v>
      </c>
      <c r="C851" s="2">
        <v>42295</v>
      </c>
      <c r="D851">
        <v>3</v>
      </c>
      <c r="E851" t="s">
        <v>22</v>
      </c>
      <c r="F851" t="s">
        <v>23</v>
      </c>
      <c r="G851" t="s">
        <v>53</v>
      </c>
      <c r="H851" s="1">
        <v>118</v>
      </c>
      <c r="I851">
        <v>3</v>
      </c>
      <c r="J851">
        <v>0.05</v>
      </c>
      <c r="K851" s="1">
        <v>20.299999999999997</v>
      </c>
      <c r="L851" s="1">
        <v>2.0299999999999998</v>
      </c>
      <c r="M851" t="s">
        <v>45</v>
      </c>
      <c r="N851" t="s">
        <v>3078</v>
      </c>
      <c r="O851" t="s">
        <v>557</v>
      </c>
      <c r="P851" t="s">
        <v>28</v>
      </c>
      <c r="Q851" t="s">
        <v>558</v>
      </c>
      <c r="R851" t="s">
        <v>559</v>
      </c>
      <c r="S851" t="s">
        <v>560</v>
      </c>
      <c r="T851" t="s">
        <v>133</v>
      </c>
      <c r="U851" t="s">
        <v>137</v>
      </c>
    </row>
    <row r="852" spans="1:21" x14ac:dyDescent="0.25">
      <c r="A852" t="s">
        <v>3079</v>
      </c>
      <c r="B852" s="2">
        <v>42079</v>
      </c>
      <c r="C852" s="2">
        <v>42082</v>
      </c>
      <c r="D852">
        <v>3</v>
      </c>
      <c r="E852" t="s">
        <v>22</v>
      </c>
      <c r="F852" t="s">
        <v>23</v>
      </c>
      <c r="G852" t="s">
        <v>63</v>
      </c>
      <c r="H852" s="1">
        <v>250</v>
      </c>
      <c r="I852">
        <v>3</v>
      </c>
      <c r="J852">
        <v>0.01</v>
      </c>
      <c r="K852" s="1">
        <v>162.5</v>
      </c>
      <c r="L852" s="1">
        <v>16.25</v>
      </c>
      <c r="M852" t="s">
        <v>45</v>
      </c>
      <c r="N852" t="s">
        <v>3080</v>
      </c>
      <c r="O852" t="s">
        <v>3081</v>
      </c>
      <c r="P852" t="s">
        <v>57</v>
      </c>
      <c r="Q852" t="s">
        <v>1471</v>
      </c>
      <c r="R852" t="s">
        <v>1472</v>
      </c>
      <c r="S852" t="s">
        <v>466</v>
      </c>
      <c r="T852" t="s">
        <v>133</v>
      </c>
      <c r="U852" t="s">
        <v>93</v>
      </c>
    </row>
    <row r="853" spans="1:21" x14ac:dyDescent="0.25">
      <c r="A853" t="s">
        <v>3082</v>
      </c>
      <c r="B853" s="2">
        <v>42247</v>
      </c>
      <c r="C853" s="2">
        <v>42253</v>
      </c>
      <c r="D853">
        <v>6</v>
      </c>
      <c r="E853" t="s">
        <v>22</v>
      </c>
      <c r="F853" t="s">
        <v>23</v>
      </c>
      <c r="G853" t="s">
        <v>69</v>
      </c>
      <c r="H853" s="1">
        <v>72</v>
      </c>
      <c r="I853">
        <v>5</v>
      </c>
      <c r="J853">
        <v>0.02</v>
      </c>
      <c r="K853" s="1">
        <v>14.4</v>
      </c>
      <c r="L853" s="1">
        <v>1.4400000000000002</v>
      </c>
      <c r="M853" t="s">
        <v>45</v>
      </c>
      <c r="N853" t="s">
        <v>3083</v>
      </c>
      <c r="O853" t="s">
        <v>397</v>
      </c>
      <c r="P853" t="s">
        <v>57</v>
      </c>
      <c r="Q853" t="s">
        <v>3084</v>
      </c>
      <c r="R853" t="s">
        <v>2421</v>
      </c>
      <c r="S853" t="s">
        <v>186</v>
      </c>
      <c r="T853" t="s">
        <v>187</v>
      </c>
      <c r="U853" t="s">
        <v>229</v>
      </c>
    </row>
    <row r="854" spans="1:21" x14ac:dyDescent="0.25">
      <c r="A854" t="s">
        <v>3085</v>
      </c>
      <c r="B854" s="2">
        <v>42187</v>
      </c>
      <c r="C854" s="2">
        <v>42197</v>
      </c>
      <c r="D854">
        <v>10</v>
      </c>
      <c r="E854" t="s">
        <v>22</v>
      </c>
      <c r="F854" t="s">
        <v>23</v>
      </c>
      <c r="G854" t="s">
        <v>78</v>
      </c>
      <c r="H854" s="1">
        <v>54</v>
      </c>
      <c r="I854">
        <v>3</v>
      </c>
      <c r="J854">
        <v>0.04</v>
      </c>
      <c r="K854" s="1">
        <v>18</v>
      </c>
      <c r="L854" s="1">
        <v>1.8</v>
      </c>
      <c r="M854" t="s">
        <v>45</v>
      </c>
      <c r="N854" t="s">
        <v>3086</v>
      </c>
      <c r="O854" t="s">
        <v>3087</v>
      </c>
      <c r="P854" t="s">
        <v>38</v>
      </c>
      <c r="Q854" t="s">
        <v>338</v>
      </c>
      <c r="R854" t="s">
        <v>175</v>
      </c>
      <c r="S854" t="s">
        <v>31</v>
      </c>
      <c r="T854" t="s">
        <v>32</v>
      </c>
      <c r="U854" t="s">
        <v>67</v>
      </c>
    </row>
    <row r="855" spans="1:21" x14ac:dyDescent="0.25">
      <c r="A855" t="s">
        <v>3088</v>
      </c>
      <c r="B855" s="2">
        <v>42287</v>
      </c>
      <c r="C855" s="2">
        <v>42290</v>
      </c>
      <c r="D855">
        <v>3</v>
      </c>
      <c r="E855" t="s">
        <v>22</v>
      </c>
      <c r="F855" t="s">
        <v>23</v>
      </c>
      <c r="G855" t="s">
        <v>86</v>
      </c>
      <c r="H855" s="1">
        <v>114</v>
      </c>
      <c r="I855">
        <v>2</v>
      </c>
      <c r="J855">
        <v>0.03</v>
      </c>
      <c r="K855" s="1">
        <v>27.16</v>
      </c>
      <c r="L855" s="1">
        <v>2.7160000000000002</v>
      </c>
      <c r="M855" t="s">
        <v>54</v>
      </c>
      <c r="N855" t="s">
        <v>3089</v>
      </c>
      <c r="O855" t="s">
        <v>1567</v>
      </c>
      <c r="P855" t="s">
        <v>28</v>
      </c>
      <c r="Q855" t="s">
        <v>590</v>
      </c>
      <c r="R855" t="s">
        <v>448</v>
      </c>
      <c r="S855" t="s">
        <v>83</v>
      </c>
      <c r="T855" t="s">
        <v>151</v>
      </c>
      <c r="U855" t="s">
        <v>137</v>
      </c>
    </row>
    <row r="856" spans="1:21" x14ac:dyDescent="0.25">
      <c r="A856" t="s">
        <v>3090</v>
      </c>
      <c r="B856" s="2">
        <v>42075</v>
      </c>
      <c r="C856" s="2">
        <v>42085</v>
      </c>
      <c r="D856">
        <v>10</v>
      </c>
      <c r="E856" t="s">
        <v>22</v>
      </c>
      <c r="F856" t="s">
        <v>23</v>
      </c>
      <c r="G856" t="s">
        <v>95</v>
      </c>
      <c r="H856" s="1">
        <v>231</v>
      </c>
      <c r="I856">
        <v>4</v>
      </c>
      <c r="J856">
        <v>0.03</v>
      </c>
      <c r="K856" s="1">
        <v>123.28</v>
      </c>
      <c r="L856" s="1">
        <v>12.328000000000001</v>
      </c>
      <c r="M856" t="s">
        <v>25</v>
      </c>
      <c r="N856" t="s">
        <v>3091</v>
      </c>
      <c r="O856" t="s">
        <v>2775</v>
      </c>
      <c r="P856" t="s">
        <v>28</v>
      </c>
      <c r="Q856" t="s">
        <v>3092</v>
      </c>
      <c r="R856" t="s">
        <v>3093</v>
      </c>
      <c r="S856" t="s">
        <v>1657</v>
      </c>
      <c r="T856" t="s">
        <v>187</v>
      </c>
      <c r="U856" t="s">
        <v>93</v>
      </c>
    </row>
    <row r="857" spans="1:21" x14ac:dyDescent="0.25">
      <c r="A857" t="s">
        <v>3094</v>
      </c>
      <c r="B857" s="2">
        <v>42265</v>
      </c>
      <c r="C857" s="2">
        <v>42268</v>
      </c>
      <c r="D857">
        <v>3</v>
      </c>
      <c r="E857" t="s">
        <v>22</v>
      </c>
      <c r="F857" t="s">
        <v>23</v>
      </c>
      <c r="G857" t="s">
        <v>24</v>
      </c>
      <c r="H857" s="1">
        <v>140</v>
      </c>
      <c r="I857">
        <v>5</v>
      </c>
      <c r="J857">
        <v>0.01</v>
      </c>
      <c r="K857" s="1">
        <v>53</v>
      </c>
      <c r="L857" s="1">
        <v>5.3000000000000007</v>
      </c>
      <c r="M857" t="s">
        <v>25</v>
      </c>
      <c r="N857" t="s">
        <v>3095</v>
      </c>
      <c r="O857" t="s">
        <v>2255</v>
      </c>
      <c r="P857" t="s">
        <v>28</v>
      </c>
      <c r="Q857" t="s">
        <v>258</v>
      </c>
      <c r="R857" t="s">
        <v>259</v>
      </c>
      <c r="S857" t="s">
        <v>260</v>
      </c>
      <c r="T857" t="s">
        <v>187</v>
      </c>
      <c r="U857" t="s">
        <v>120</v>
      </c>
    </row>
    <row r="858" spans="1:21" x14ac:dyDescent="0.25">
      <c r="A858" t="s">
        <v>3096</v>
      </c>
      <c r="B858" s="2">
        <v>42224</v>
      </c>
      <c r="C858" s="2">
        <v>42226</v>
      </c>
      <c r="D858">
        <v>2</v>
      </c>
      <c r="E858" t="s">
        <v>22</v>
      </c>
      <c r="F858" t="s">
        <v>23</v>
      </c>
      <c r="G858" t="s">
        <v>35</v>
      </c>
      <c r="H858" s="1">
        <v>211</v>
      </c>
      <c r="I858">
        <v>4</v>
      </c>
      <c r="J858">
        <v>0.01</v>
      </c>
      <c r="K858" s="1">
        <v>122.56</v>
      </c>
      <c r="L858" s="1">
        <v>12.256</v>
      </c>
      <c r="M858" t="s">
        <v>54</v>
      </c>
      <c r="N858" t="s">
        <v>3097</v>
      </c>
      <c r="O858" t="s">
        <v>2415</v>
      </c>
      <c r="P858" t="s">
        <v>28</v>
      </c>
      <c r="Q858" t="s">
        <v>3098</v>
      </c>
      <c r="R858" t="s">
        <v>663</v>
      </c>
      <c r="S858" t="s">
        <v>126</v>
      </c>
      <c r="T858" t="s">
        <v>41</v>
      </c>
      <c r="U858" t="s">
        <v>229</v>
      </c>
    </row>
    <row r="859" spans="1:21" x14ac:dyDescent="0.25">
      <c r="A859" t="s">
        <v>3099</v>
      </c>
      <c r="B859" s="2">
        <v>42067</v>
      </c>
      <c r="C859" s="2">
        <v>42077</v>
      </c>
      <c r="D859">
        <v>10</v>
      </c>
      <c r="E859" t="s">
        <v>22</v>
      </c>
      <c r="F859" t="s">
        <v>23</v>
      </c>
      <c r="G859" t="s">
        <v>44</v>
      </c>
      <c r="H859" s="1">
        <v>117</v>
      </c>
      <c r="I859">
        <v>2</v>
      </c>
      <c r="J859">
        <v>0.04</v>
      </c>
      <c r="K859" s="1">
        <v>27.64</v>
      </c>
      <c r="L859" s="1">
        <v>2.7640000000000002</v>
      </c>
      <c r="M859" t="s">
        <v>54</v>
      </c>
      <c r="N859" t="s">
        <v>3100</v>
      </c>
      <c r="O859" t="s">
        <v>3101</v>
      </c>
      <c r="P859" t="s">
        <v>57</v>
      </c>
      <c r="Q859" t="s">
        <v>117</v>
      </c>
      <c r="R859" t="s">
        <v>118</v>
      </c>
      <c r="S859" t="s">
        <v>83</v>
      </c>
      <c r="T859" t="s">
        <v>119</v>
      </c>
      <c r="U859" t="s">
        <v>93</v>
      </c>
    </row>
    <row r="860" spans="1:21" x14ac:dyDescent="0.25">
      <c r="A860" t="s">
        <v>3102</v>
      </c>
      <c r="B860" s="2">
        <v>42020</v>
      </c>
      <c r="C860" s="2">
        <v>42026</v>
      </c>
      <c r="D860">
        <v>6</v>
      </c>
      <c r="E860" t="s">
        <v>22</v>
      </c>
      <c r="F860" t="s">
        <v>23</v>
      </c>
      <c r="G860" t="s">
        <v>53</v>
      </c>
      <c r="H860" s="1">
        <v>118</v>
      </c>
      <c r="I860">
        <v>1</v>
      </c>
      <c r="J860">
        <v>0.01</v>
      </c>
      <c r="K860" s="1">
        <v>36.82</v>
      </c>
      <c r="L860" s="1">
        <v>3.6820000000000004</v>
      </c>
      <c r="M860" t="s">
        <v>54</v>
      </c>
      <c r="N860" t="s">
        <v>3103</v>
      </c>
      <c r="O860" t="s">
        <v>3104</v>
      </c>
      <c r="P860" t="s">
        <v>57</v>
      </c>
      <c r="Q860" t="s">
        <v>3105</v>
      </c>
      <c r="R860" t="s">
        <v>399</v>
      </c>
      <c r="S860" t="s">
        <v>400</v>
      </c>
      <c r="T860" t="s">
        <v>101</v>
      </c>
      <c r="U860" t="s">
        <v>214</v>
      </c>
    </row>
    <row r="861" spans="1:21" x14ac:dyDescent="0.25">
      <c r="A861" t="s">
        <v>3106</v>
      </c>
      <c r="B861" s="2">
        <v>42129</v>
      </c>
      <c r="C861" s="2">
        <v>42139</v>
      </c>
      <c r="D861">
        <v>10</v>
      </c>
      <c r="E861" t="s">
        <v>22</v>
      </c>
      <c r="F861" t="s">
        <v>23</v>
      </c>
      <c r="G861" t="s">
        <v>63</v>
      </c>
      <c r="H861" s="1">
        <v>250</v>
      </c>
      <c r="I861">
        <v>4</v>
      </c>
      <c r="J861">
        <v>0.03</v>
      </c>
      <c r="K861" s="1">
        <v>140</v>
      </c>
      <c r="L861" s="1">
        <v>14</v>
      </c>
      <c r="M861" t="s">
        <v>54</v>
      </c>
      <c r="N861" t="s">
        <v>3107</v>
      </c>
      <c r="O861" t="s">
        <v>1882</v>
      </c>
      <c r="P861" t="s">
        <v>38</v>
      </c>
      <c r="Q861" t="s">
        <v>503</v>
      </c>
      <c r="R861" t="s">
        <v>503</v>
      </c>
      <c r="S861" t="s">
        <v>206</v>
      </c>
      <c r="T861" t="s">
        <v>41</v>
      </c>
      <c r="U861" t="s">
        <v>61</v>
      </c>
    </row>
    <row r="862" spans="1:21" x14ac:dyDescent="0.25">
      <c r="A862" t="s">
        <v>3108</v>
      </c>
      <c r="B862" s="2">
        <v>42187</v>
      </c>
      <c r="C862" s="2">
        <v>42197</v>
      </c>
      <c r="D862">
        <v>10</v>
      </c>
      <c r="E862" t="s">
        <v>22</v>
      </c>
      <c r="F862" t="s">
        <v>23</v>
      </c>
      <c r="G862" t="s">
        <v>69</v>
      </c>
      <c r="H862" s="1">
        <v>72</v>
      </c>
      <c r="I862">
        <v>3</v>
      </c>
      <c r="J862">
        <v>0.02</v>
      </c>
      <c r="K862" s="1">
        <v>24</v>
      </c>
      <c r="L862" s="1">
        <v>2.4000000000000004</v>
      </c>
      <c r="M862" t="s">
        <v>54</v>
      </c>
      <c r="N862" t="s">
        <v>3109</v>
      </c>
      <c r="O862" t="s">
        <v>148</v>
      </c>
      <c r="P862" t="s">
        <v>28</v>
      </c>
      <c r="Q862" t="s">
        <v>1157</v>
      </c>
      <c r="R862" t="s">
        <v>830</v>
      </c>
      <c r="S862" t="s">
        <v>100</v>
      </c>
      <c r="T862" t="s">
        <v>101</v>
      </c>
      <c r="U862" t="s">
        <v>67</v>
      </c>
    </row>
    <row r="863" spans="1:21" x14ac:dyDescent="0.25">
      <c r="A863" t="s">
        <v>3110</v>
      </c>
      <c r="B863" s="2">
        <v>42153</v>
      </c>
      <c r="C863" s="2">
        <v>42156</v>
      </c>
      <c r="D863">
        <v>3</v>
      </c>
      <c r="E863" t="s">
        <v>22</v>
      </c>
      <c r="F863" t="s">
        <v>23</v>
      </c>
      <c r="G863" t="s">
        <v>78</v>
      </c>
      <c r="H863" s="1">
        <v>54</v>
      </c>
      <c r="I863">
        <v>4</v>
      </c>
      <c r="J863">
        <v>0.03</v>
      </c>
      <c r="K863" s="1">
        <v>13.5</v>
      </c>
      <c r="L863" s="1">
        <v>1.35</v>
      </c>
      <c r="M863" t="s">
        <v>45</v>
      </c>
      <c r="N863" t="s">
        <v>3111</v>
      </c>
      <c r="O863" t="s">
        <v>3112</v>
      </c>
      <c r="P863" t="s">
        <v>57</v>
      </c>
      <c r="Q863" t="s">
        <v>574</v>
      </c>
      <c r="R863" t="s">
        <v>574</v>
      </c>
      <c r="S863" t="s">
        <v>91</v>
      </c>
      <c r="T863" t="s">
        <v>92</v>
      </c>
      <c r="U863" t="s">
        <v>61</v>
      </c>
    </row>
    <row r="864" spans="1:21" x14ac:dyDescent="0.25">
      <c r="A864" t="s">
        <v>3113</v>
      </c>
      <c r="B864" s="2">
        <v>42094</v>
      </c>
      <c r="C864" s="2">
        <v>42099</v>
      </c>
      <c r="D864">
        <v>5</v>
      </c>
      <c r="E864" t="s">
        <v>22</v>
      </c>
      <c r="F864" t="s">
        <v>23</v>
      </c>
      <c r="G864" t="s">
        <v>86</v>
      </c>
      <c r="H864" s="1">
        <v>114</v>
      </c>
      <c r="I864">
        <v>4</v>
      </c>
      <c r="J864">
        <v>0.05</v>
      </c>
      <c r="K864" s="1">
        <v>11.2</v>
      </c>
      <c r="L864" s="1">
        <v>1.1199999999999999</v>
      </c>
      <c r="M864" t="s">
        <v>54</v>
      </c>
      <c r="N864" t="s">
        <v>3114</v>
      </c>
      <c r="O864" t="s">
        <v>1018</v>
      </c>
      <c r="P864" t="s">
        <v>28</v>
      </c>
      <c r="Q864" t="s">
        <v>521</v>
      </c>
      <c r="R864" t="s">
        <v>521</v>
      </c>
      <c r="S864" t="s">
        <v>246</v>
      </c>
      <c r="T864" t="s">
        <v>41</v>
      </c>
      <c r="U864" t="s">
        <v>93</v>
      </c>
    </row>
    <row r="865" spans="1:21" x14ac:dyDescent="0.25">
      <c r="A865" t="s">
        <v>3115</v>
      </c>
      <c r="B865" s="2">
        <v>42339</v>
      </c>
      <c r="C865" s="2">
        <v>42340</v>
      </c>
      <c r="D865">
        <v>1</v>
      </c>
      <c r="E865" t="s">
        <v>22</v>
      </c>
      <c r="F865" t="s">
        <v>23</v>
      </c>
      <c r="G865" t="s">
        <v>95</v>
      </c>
      <c r="H865" s="1">
        <v>231</v>
      </c>
      <c r="I865">
        <v>1</v>
      </c>
      <c r="J865">
        <v>0.02</v>
      </c>
      <c r="K865" s="1">
        <v>146.38</v>
      </c>
      <c r="L865" s="1">
        <v>14.638</v>
      </c>
      <c r="M865" t="s">
        <v>25</v>
      </c>
      <c r="N865" t="s">
        <v>3116</v>
      </c>
      <c r="O865" t="s">
        <v>337</v>
      </c>
      <c r="P865" t="s">
        <v>38</v>
      </c>
      <c r="Q865" t="s">
        <v>921</v>
      </c>
      <c r="R865" t="s">
        <v>922</v>
      </c>
      <c r="S865" t="s">
        <v>923</v>
      </c>
      <c r="T865" t="s">
        <v>213</v>
      </c>
      <c r="U865" t="s">
        <v>51</v>
      </c>
    </row>
    <row r="866" spans="1:21" x14ac:dyDescent="0.25">
      <c r="A866" t="s">
        <v>3117</v>
      </c>
      <c r="B866" s="2">
        <v>42142</v>
      </c>
      <c r="C866" s="2">
        <v>42144</v>
      </c>
      <c r="D866">
        <v>2</v>
      </c>
      <c r="E866" t="s">
        <v>22</v>
      </c>
      <c r="F866" t="s">
        <v>23</v>
      </c>
      <c r="G866" t="s">
        <v>24</v>
      </c>
      <c r="H866" s="1">
        <v>140</v>
      </c>
      <c r="I866">
        <v>4</v>
      </c>
      <c r="J866">
        <v>0.04</v>
      </c>
      <c r="K866" s="1">
        <v>37.599999999999994</v>
      </c>
      <c r="L866" s="1">
        <v>3.76</v>
      </c>
      <c r="M866" t="s">
        <v>54</v>
      </c>
      <c r="N866" t="s">
        <v>3118</v>
      </c>
      <c r="O866" t="s">
        <v>3119</v>
      </c>
      <c r="P866" t="s">
        <v>57</v>
      </c>
      <c r="Q866" t="s">
        <v>3120</v>
      </c>
      <c r="R866" t="s">
        <v>2128</v>
      </c>
      <c r="S866" t="s">
        <v>100</v>
      </c>
      <c r="T866" t="s">
        <v>101</v>
      </c>
      <c r="U866" t="s">
        <v>61</v>
      </c>
    </row>
    <row r="867" spans="1:21" x14ac:dyDescent="0.25">
      <c r="A867" t="s">
        <v>3121</v>
      </c>
      <c r="B867" s="2">
        <v>42095</v>
      </c>
      <c r="C867" s="2">
        <v>42098</v>
      </c>
      <c r="D867">
        <v>3</v>
      </c>
      <c r="E867" t="s">
        <v>22</v>
      </c>
      <c r="F867" t="s">
        <v>23</v>
      </c>
      <c r="G867" t="s">
        <v>35</v>
      </c>
      <c r="H867" s="1">
        <v>211</v>
      </c>
      <c r="I867">
        <v>3</v>
      </c>
      <c r="J867">
        <v>0.03</v>
      </c>
      <c r="K867" s="1">
        <v>112.00999999999999</v>
      </c>
      <c r="L867" s="1">
        <v>11.201000000000001</v>
      </c>
      <c r="M867" t="s">
        <v>54</v>
      </c>
      <c r="N867" t="s">
        <v>3122</v>
      </c>
      <c r="O867" t="s">
        <v>3123</v>
      </c>
      <c r="P867" t="s">
        <v>28</v>
      </c>
      <c r="Q867" t="s">
        <v>921</v>
      </c>
      <c r="R867" t="s">
        <v>922</v>
      </c>
      <c r="S867" t="s">
        <v>923</v>
      </c>
      <c r="T867" t="s">
        <v>213</v>
      </c>
      <c r="U867" t="s">
        <v>84</v>
      </c>
    </row>
    <row r="868" spans="1:21" x14ac:dyDescent="0.25">
      <c r="A868" t="s">
        <v>3124</v>
      </c>
      <c r="B868" s="2">
        <v>42238</v>
      </c>
      <c r="C868" s="2">
        <v>42244</v>
      </c>
      <c r="D868">
        <v>6</v>
      </c>
      <c r="E868" t="s">
        <v>22</v>
      </c>
      <c r="F868" t="s">
        <v>23</v>
      </c>
      <c r="G868" t="s">
        <v>44</v>
      </c>
      <c r="H868" s="1">
        <v>117</v>
      </c>
      <c r="I868">
        <v>1</v>
      </c>
      <c r="J868">
        <v>0.01</v>
      </c>
      <c r="K868" s="1">
        <v>35.83</v>
      </c>
      <c r="L868" s="1">
        <v>3.5830000000000002</v>
      </c>
      <c r="M868" t="s">
        <v>25</v>
      </c>
      <c r="N868" t="s">
        <v>3125</v>
      </c>
      <c r="O868" t="s">
        <v>724</v>
      </c>
      <c r="P868" t="s">
        <v>28</v>
      </c>
      <c r="Q868" t="s">
        <v>383</v>
      </c>
      <c r="R868" t="s">
        <v>264</v>
      </c>
      <c r="S868" t="s">
        <v>31</v>
      </c>
      <c r="T868" t="s">
        <v>32</v>
      </c>
      <c r="U868" t="s">
        <v>229</v>
      </c>
    </row>
    <row r="869" spans="1:21" x14ac:dyDescent="0.25">
      <c r="A869" t="s">
        <v>3126</v>
      </c>
      <c r="B869" s="2">
        <v>42032</v>
      </c>
      <c r="C869" s="2">
        <v>42036</v>
      </c>
      <c r="D869">
        <v>4</v>
      </c>
      <c r="E869" t="s">
        <v>22</v>
      </c>
      <c r="F869" t="s">
        <v>23</v>
      </c>
      <c r="G869" t="s">
        <v>53</v>
      </c>
      <c r="H869" s="1">
        <v>118</v>
      </c>
      <c r="I869">
        <v>4</v>
      </c>
      <c r="J869">
        <v>0.05</v>
      </c>
      <c r="K869" s="1">
        <v>14.399999999999999</v>
      </c>
      <c r="L869" s="1">
        <v>1.44</v>
      </c>
      <c r="M869" t="s">
        <v>54</v>
      </c>
      <c r="N869" t="s">
        <v>3127</v>
      </c>
      <c r="O869" t="s">
        <v>3128</v>
      </c>
      <c r="P869" t="s">
        <v>57</v>
      </c>
      <c r="Q869" t="s">
        <v>976</v>
      </c>
      <c r="R869" t="s">
        <v>1150</v>
      </c>
      <c r="S869" t="s">
        <v>212</v>
      </c>
      <c r="T869" t="s">
        <v>213</v>
      </c>
      <c r="U869" t="s">
        <v>214</v>
      </c>
    </row>
    <row r="870" spans="1:21" x14ac:dyDescent="0.25">
      <c r="A870" t="s">
        <v>3129</v>
      </c>
      <c r="B870" s="2">
        <v>42047</v>
      </c>
      <c r="C870" s="2">
        <v>42051</v>
      </c>
      <c r="D870">
        <v>4</v>
      </c>
      <c r="E870" t="s">
        <v>22</v>
      </c>
      <c r="F870" t="s">
        <v>23</v>
      </c>
      <c r="G870" t="s">
        <v>63</v>
      </c>
      <c r="H870" s="1">
        <v>250</v>
      </c>
      <c r="I870">
        <v>2</v>
      </c>
      <c r="J870">
        <v>0.04</v>
      </c>
      <c r="K870" s="1">
        <v>150</v>
      </c>
      <c r="L870" s="1">
        <v>15</v>
      </c>
      <c r="M870" t="s">
        <v>54</v>
      </c>
      <c r="N870" t="s">
        <v>3130</v>
      </c>
      <c r="O870" t="s">
        <v>143</v>
      </c>
      <c r="P870" t="s">
        <v>28</v>
      </c>
      <c r="Q870" t="s">
        <v>692</v>
      </c>
      <c r="R870" t="s">
        <v>693</v>
      </c>
      <c r="S870" t="s">
        <v>91</v>
      </c>
      <c r="T870" t="s">
        <v>92</v>
      </c>
      <c r="U870" t="s">
        <v>76</v>
      </c>
    </row>
    <row r="871" spans="1:21" x14ac:dyDescent="0.25">
      <c r="A871" t="s">
        <v>3131</v>
      </c>
      <c r="B871" s="2">
        <v>42026</v>
      </c>
      <c r="C871" s="2">
        <v>42031</v>
      </c>
      <c r="D871">
        <v>5</v>
      </c>
      <c r="E871" t="s">
        <v>22</v>
      </c>
      <c r="F871" t="s">
        <v>23</v>
      </c>
      <c r="G871" t="s">
        <v>69</v>
      </c>
      <c r="H871" s="1">
        <v>72</v>
      </c>
      <c r="I871">
        <v>4</v>
      </c>
      <c r="J871">
        <v>0.03</v>
      </c>
      <c r="K871" s="1">
        <v>18</v>
      </c>
      <c r="L871" s="1">
        <v>1.8</v>
      </c>
      <c r="M871" t="s">
        <v>45</v>
      </c>
      <c r="N871" t="s">
        <v>3132</v>
      </c>
      <c r="O871" t="s">
        <v>2491</v>
      </c>
      <c r="P871" t="s">
        <v>57</v>
      </c>
      <c r="Q871" t="s">
        <v>3133</v>
      </c>
      <c r="R871" t="s">
        <v>3134</v>
      </c>
      <c r="S871" t="s">
        <v>186</v>
      </c>
      <c r="T871" t="s">
        <v>187</v>
      </c>
      <c r="U871" t="s">
        <v>214</v>
      </c>
    </row>
    <row r="872" spans="1:21" x14ac:dyDescent="0.25">
      <c r="A872" t="s">
        <v>3135</v>
      </c>
      <c r="B872" s="2">
        <v>42352</v>
      </c>
      <c r="C872" s="2">
        <v>42362</v>
      </c>
      <c r="D872">
        <v>10</v>
      </c>
      <c r="E872" t="s">
        <v>22</v>
      </c>
      <c r="F872" t="s">
        <v>23</v>
      </c>
      <c r="G872" t="s">
        <v>78</v>
      </c>
      <c r="H872" s="1">
        <v>54</v>
      </c>
      <c r="I872">
        <v>4</v>
      </c>
      <c r="J872">
        <v>0.03</v>
      </c>
      <c r="K872" s="1">
        <v>13.5</v>
      </c>
      <c r="L872" s="1">
        <v>1.35</v>
      </c>
      <c r="M872" t="s">
        <v>45</v>
      </c>
      <c r="N872" t="s">
        <v>3136</v>
      </c>
      <c r="O872" t="s">
        <v>631</v>
      </c>
      <c r="P872" t="s">
        <v>28</v>
      </c>
      <c r="Q872" t="s">
        <v>2333</v>
      </c>
      <c r="R872" t="s">
        <v>845</v>
      </c>
      <c r="S872" t="s">
        <v>845</v>
      </c>
      <c r="T872" t="s">
        <v>41</v>
      </c>
      <c r="U872" t="s">
        <v>51</v>
      </c>
    </row>
    <row r="873" spans="1:21" x14ac:dyDescent="0.25">
      <c r="A873" t="s">
        <v>3137</v>
      </c>
      <c r="B873" s="2">
        <v>42062</v>
      </c>
      <c r="C873" s="2">
        <v>42066</v>
      </c>
      <c r="D873">
        <v>4</v>
      </c>
      <c r="E873" t="s">
        <v>22</v>
      </c>
      <c r="F873" t="s">
        <v>23</v>
      </c>
      <c r="G873" t="s">
        <v>86</v>
      </c>
      <c r="H873" s="1">
        <v>114</v>
      </c>
      <c r="I873">
        <v>4</v>
      </c>
      <c r="J873">
        <v>0.03</v>
      </c>
      <c r="K873" s="1">
        <v>20.32</v>
      </c>
      <c r="L873" s="1">
        <v>2.032</v>
      </c>
      <c r="M873" t="s">
        <v>25</v>
      </c>
      <c r="N873" t="s">
        <v>3138</v>
      </c>
      <c r="O873" t="s">
        <v>3139</v>
      </c>
      <c r="P873" t="s">
        <v>28</v>
      </c>
      <c r="Q873" t="s">
        <v>3140</v>
      </c>
      <c r="R873" t="s">
        <v>3141</v>
      </c>
      <c r="S873" t="s">
        <v>126</v>
      </c>
      <c r="T873" t="s">
        <v>41</v>
      </c>
      <c r="U873" t="s">
        <v>76</v>
      </c>
    </row>
    <row r="874" spans="1:21" x14ac:dyDescent="0.25">
      <c r="A874" t="s">
        <v>3142</v>
      </c>
      <c r="B874" s="2">
        <v>42017</v>
      </c>
      <c r="C874" s="2">
        <v>42026</v>
      </c>
      <c r="D874">
        <v>9</v>
      </c>
      <c r="E874" t="s">
        <v>22</v>
      </c>
      <c r="F874" t="s">
        <v>23</v>
      </c>
      <c r="G874" t="s">
        <v>95</v>
      </c>
      <c r="H874" s="1">
        <v>231</v>
      </c>
      <c r="I874">
        <v>2</v>
      </c>
      <c r="J874">
        <v>0.02</v>
      </c>
      <c r="K874" s="1">
        <v>141.76</v>
      </c>
      <c r="L874" s="1">
        <v>14.176</v>
      </c>
      <c r="M874" t="s">
        <v>54</v>
      </c>
      <c r="N874" t="s">
        <v>3143</v>
      </c>
      <c r="O874" t="s">
        <v>3144</v>
      </c>
      <c r="P874" t="s">
        <v>28</v>
      </c>
      <c r="Q874" t="s">
        <v>3145</v>
      </c>
      <c r="R874" t="s">
        <v>673</v>
      </c>
      <c r="S874" t="s">
        <v>126</v>
      </c>
      <c r="T874" t="s">
        <v>41</v>
      </c>
      <c r="U874" t="s">
        <v>214</v>
      </c>
    </row>
    <row r="875" spans="1:21" x14ac:dyDescent="0.25">
      <c r="A875" t="s">
        <v>3146</v>
      </c>
      <c r="B875" s="2">
        <v>42094</v>
      </c>
      <c r="C875" s="2">
        <v>42098</v>
      </c>
      <c r="D875">
        <v>4</v>
      </c>
      <c r="E875" t="s">
        <v>22</v>
      </c>
      <c r="F875" t="s">
        <v>23</v>
      </c>
      <c r="G875" t="s">
        <v>24</v>
      </c>
      <c r="H875" s="1">
        <v>140</v>
      </c>
      <c r="I875">
        <v>1</v>
      </c>
      <c r="J875">
        <v>0.01</v>
      </c>
      <c r="K875" s="1">
        <v>58.6</v>
      </c>
      <c r="L875" s="1">
        <v>5.86</v>
      </c>
      <c r="M875" t="s">
        <v>45</v>
      </c>
      <c r="N875" t="s">
        <v>3147</v>
      </c>
      <c r="O875" t="s">
        <v>1523</v>
      </c>
      <c r="P875" t="s">
        <v>28</v>
      </c>
      <c r="Q875" t="s">
        <v>3148</v>
      </c>
      <c r="R875" t="s">
        <v>348</v>
      </c>
      <c r="S875" t="s">
        <v>349</v>
      </c>
      <c r="T875" t="s">
        <v>41</v>
      </c>
      <c r="U875" t="s">
        <v>93</v>
      </c>
    </row>
    <row r="876" spans="1:21" x14ac:dyDescent="0.25">
      <c r="A876" t="s">
        <v>3149</v>
      </c>
      <c r="B876" s="2">
        <v>42089</v>
      </c>
      <c r="C876" s="2">
        <v>42095</v>
      </c>
      <c r="D876">
        <v>6</v>
      </c>
      <c r="E876" t="s">
        <v>22</v>
      </c>
      <c r="F876" t="s">
        <v>23</v>
      </c>
      <c r="G876" t="s">
        <v>35</v>
      </c>
      <c r="H876" s="1">
        <v>211</v>
      </c>
      <c r="I876">
        <v>2</v>
      </c>
      <c r="J876">
        <v>0.02</v>
      </c>
      <c r="K876" s="1">
        <v>122.56</v>
      </c>
      <c r="L876" s="1">
        <v>12.256</v>
      </c>
      <c r="M876" t="s">
        <v>25</v>
      </c>
      <c r="N876" t="s">
        <v>3150</v>
      </c>
      <c r="O876" t="s">
        <v>1897</v>
      </c>
      <c r="P876" t="s">
        <v>28</v>
      </c>
      <c r="Q876" t="s">
        <v>3151</v>
      </c>
      <c r="R876" t="s">
        <v>2839</v>
      </c>
      <c r="S876" t="s">
        <v>83</v>
      </c>
      <c r="T876" t="s">
        <v>187</v>
      </c>
      <c r="U876" t="s">
        <v>93</v>
      </c>
    </row>
    <row r="877" spans="1:21" x14ac:dyDescent="0.25">
      <c r="A877" t="s">
        <v>3152</v>
      </c>
      <c r="B877" s="2">
        <v>42299</v>
      </c>
      <c r="C877" s="2">
        <v>42307</v>
      </c>
      <c r="D877">
        <v>8</v>
      </c>
      <c r="E877" t="s">
        <v>22</v>
      </c>
      <c r="F877" t="s">
        <v>23</v>
      </c>
      <c r="G877" t="s">
        <v>44</v>
      </c>
      <c r="H877" s="1">
        <v>117</v>
      </c>
      <c r="I877">
        <v>2</v>
      </c>
      <c r="J877">
        <v>0.01</v>
      </c>
      <c r="K877" s="1">
        <v>34.659999999999997</v>
      </c>
      <c r="L877" s="1">
        <v>3.4659999999999997</v>
      </c>
      <c r="M877" t="s">
        <v>25</v>
      </c>
      <c r="N877" t="s">
        <v>3153</v>
      </c>
      <c r="O877" t="s">
        <v>1853</v>
      </c>
      <c r="P877" t="s">
        <v>57</v>
      </c>
      <c r="Q877" t="s">
        <v>3154</v>
      </c>
      <c r="R877" t="s">
        <v>219</v>
      </c>
      <c r="S877" t="s">
        <v>40</v>
      </c>
      <c r="T877" t="s">
        <v>41</v>
      </c>
      <c r="U877" t="s">
        <v>137</v>
      </c>
    </row>
    <row r="878" spans="1:21" x14ac:dyDescent="0.25">
      <c r="A878" t="s">
        <v>3155</v>
      </c>
      <c r="B878" s="2">
        <v>42155</v>
      </c>
      <c r="C878" s="2">
        <v>42165</v>
      </c>
      <c r="D878">
        <v>10</v>
      </c>
      <c r="E878" t="s">
        <v>22</v>
      </c>
      <c r="F878" t="s">
        <v>23</v>
      </c>
      <c r="G878" t="s">
        <v>53</v>
      </c>
      <c r="H878" s="1">
        <v>118</v>
      </c>
      <c r="I878">
        <v>4</v>
      </c>
      <c r="J878">
        <v>0.02</v>
      </c>
      <c r="K878" s="1">
        <v>28.560000000000002</v>
      </c>
      <c r="L878" s="1">
        <v>2.8560000000000003</v>
      </c>
      <c r="M878" t="s">
        <v>45</v>
      </c>
      <c r="N878" t="s">
        <v>3156</v>
      </c>
      <c r="O878" t="s">
        <v>27</v>
      </c>
      <c r="P878" t="s">
        <v>28</v>
      </c>
      <c r="Q878" t="s">
        <v>1164</v>
      </c>
      <c r="R878" t="s">
        <v>1165</v>
      </c>
      <c r="S878" t="s">
        <v>328</v>
      </c>
      <c r="T878" t="s">
        <v>187</v>
      </c>
      <c r="U878" t="s">
        <v>61</v>
      </c>
    </row>
    <row r="879" spans="1:21" x14ac:dyDescent="0.25">
      <c r="A879" t="s">
        <v>3157</v>
      </c>
      <c r="B879" s="2">
        <v>42087</v>
      </c>
      <c r="C879" s="2">
        <v>42088</v>
      </c>
      <c r="D879">
        <v>1</v>
      </c>
      <c r="E879" t="s">
        <v>22</v>
      </c>
      <c r="F879" t="s">
        <v>23</v>
      </c>
      <c r="G879" t="s">
        <v>63</v>
      </c>
      <c r="H879" s="1">
        <v>250</v>
      </c>
      <c r="I879">
        <v>5</v>
      </c>
      <c r="J879">
        <v>0.02</v>
      </c>
      <c r="K879" s="1">
        <v>145</v>
      </c>
      <c r="L879" s="1">
        <v>14.5</v>
      </c>
      <c r="M879" t="s">
        <v>54</v>
      </c>
      <c r="N879" t="s">
        <v>3158</v>
      </c>
      <c r="O879" t="s">
        <v>3159</v>
      </c>
      <c r="P879" t="s">
        <v>38</v>
      </c>
      <c r="Q879" t="s">
        <v>1165</v>
      </c>
      <c r="R879" t="s">
        <v>1831</v>
      </c>
      <c r="S879" t="s">
        <v>100</v>
      </c>
      <c r="T879" t="s">
        <v>101</v>
      </c>
      <c r="U879" t="s">
        <v>93</v>
      </c>
    </row>
    <row r="880" spans="1:21" x14ac:dyDescent="0.25">
      <c r="A880" t="s">
        <v>3160</v>
      </c>
      <c r="B880" s="2">
        <v>42196</v>
      </c>
      <c r="C880" s="2">
        <v>42199</v>
      </c>
      <c r="D880">
        <v>3</v>
      </c>
      <c r="E880" t="s">
        <v>22</v>
      </c>
      <c r="F880" t="s">
        <v>23</v>
      </c>
      <c r="G880" t="s">
        <v>69</v>
      </c>
      <c r="H880" s="1">
        <v>72</v>
      </c>
      <c r="I880">
        <v>4</v>
      </c>
      <c r="J880">
        <v>0.01</v>
      </c>
      <c r="K880" s="1">
        <v>18</v>
      </c>
      <c r="L880" s="1">
        <v>1.8</v>
      </c>
      <c r="M880" t="s">
        <v>25</v>
      </c>
      <c r="N880" t="s">
        <v>3161</v>
      </c>
      <c r="O880" t="s">
        <v>657</v>
      </c>
      <c r="P880" t="s">
        <v>28</v>
      </c>
      <c r="Q880" t="s">
        <v>658</v>
      </c>
      <c r="R880" t="s">
        <v>131</v>
      </c>
      <c r="S880" t="s">
        <v>132</v>
      </c>
      <c r="T880" t="s">
        <v>133</v>
      </c>
      <c r="U880" t="s">
        <v>67</v>
      </c>
    </row>
    <row r="881" spans="1:21" x14ac:dyDescent="0.25">
      <c r="A881" t="s">
        <v>3162</v>
      </c>
      <c r="B881" s="2">
        <v>42214</v>
      </c>
      <c r="C881" s="2">
        <v>42218</v>
      </c>
      <c r="D881">
        <v>4</v>
      </c>
      <c r="E881" t="s">
        <v>22</v>
      </c>
      <c r="F881" t="s">
        <v>23</v>
      </c>
      <c r="G881" t="s">
        <v>78</v>
      </c>
      <c r="H881" s="1">
        <v>54</v>
      </c>
      <c r="I881">
        <v>5</v>
      </c>
      <c r="J881">
        <v>0.04</v>
      </c>
      <c r="K881" s="1">
        <v>10.8</v>
      </c>
      <c r="L881" s="1">
        <v>1.08</v>
      </c>
      <c r="M881" t="s">
        <v>25</v>
      </c>
      <c r="N881" t="s">
        <v>3163</v>
      </c>
      <c r="O881" t="s">
        <v>3164</v>
      </c>
      <c r="P881" t="s">
        <v>57</v>
      </c>
      <c r="Q881" t="s">
        <v>3165</v>
      </c>
      <c r="R881" t="s">
        <v>3166</v>
      </c>
      <c r="S881" t="s">
        <v>186</v>
      </c>
      <c r="T881" t="s">
        <v>187</v>
      </c>
      <c r="U881" t="s">
        <v>67</v>
      </c>
    </row>
    <row r="882" spans="1:21" x14ac:dyDescent="0.25">
      <c r="A882" t="s">
        <v>3167</v>
      </c>
      <c r="B882" s="2">
        <v>42105</v>
      </c>
      <c r="C882" s="2">
        <v>42112</v>
      </c>
      <c r="D882">
        <v>7</v>
      </c>
      <c r="E882" t="s">
        <v>22</v>
      </c>
      <c r="F882" t="s">
        <v>23</v>
      </c>
      <c r="G882" t="s">
        <v>86</v>
      </c>
      <c r="H882" s="1">
        <v>114</v>
      </c>
      <c r="I882">
        <v>5</v>
      </c>
      <c r="J882">
        <v>0.04</v>
      </c>
      <c r="K882" s="1">
        <v>11.199999999999996</v>
      </c>
      <c r="L882" s="1">
        <v>1.1199999999999997</v>
      </c>
      <c r="M882" t="s">
        <v>45</v>
      </c>
      <c r="N882" t="s">
        <v>3168</v>
      </c>
      <c r="O882" t="s">
        <v>890</v>
      </c>
      <c r="P882" t="s">
        <v>28</v>
      </c>
      <c r="Q882" t="s">
        <v>2234</v>
      </c>
      <c r="R882" t="s">
        <v>715</v>
      </c>
      <c r="S882" t="s">
        <v>612</v>
      </c>
      <c r="T882" t="s">
        <v>187</v>
      </c>
      <c r="U882" t="s">
        <v>84</v>
      </c>
    </row>
    <row r="883" spans="1:21" x14ac:dyDescent="0.25">
      <c r="A883" t="s">
        <v>3169</v>
      </c>
      <c r="B883" s="2">
        <v>42340</v>
      </c>
      <c r="C883" s="2">
        <v>42344</v>
      </c>
      <c r="D883">
        <v>4</v>
      </c>
      <c r="E883" t="s">
        <v>22</v>
      </c>
      <c r="F883" t="s">
        <v>23</v>
      </c>
      <c r="G883" t="s">
        <v>95</v>
      </c>
      <c r="H883" s="1">
        <v>231</v>
      </c>
      <c r="I883">
        <v>5</v>
      </c>
      <c r="J883">
        <v>0.05</v>
      </c>
      <c r="K883" s="1">
        <v>93.25</v>
      </c>
      <c r="L883" s="1">
        <v>9.3250000000000011</v>
      </c>
      <c r="M883" t="s">
        <v>54</v>
      </c>
      <c r="N883" t="s">
        <v>3170</v>
      </c>
      <c r="O883" t="s">
        <v>3139</v>
      </c>
      <c r="P883" t="s">
        <v>28</v>
      </c>
      <c r="Q883" t="s">
        <v>3171</v>
      </c>
      <c r="R883" t="s">
        <v>710</v>
      </c>
      <c r="S883" t="s">
        <v>157</v>
      </c>
      <c r="T883" t="s">
        <v>75</v>
      </c>
      <c r="U883" t="s">
        <v>51</v>
      </c>
    </row>
    <row r="884" spans="1:21" x14ac:dyDescent="0.25">
      <c r="A884" t="s">
        <v>3172</v>
      </c>
      <c r="B884" s="2">
        <v>42046</v>
      </c>
      <c r="C884" s="2">
        <v>42047</v>
      </c>
      <c r="D884">
        <v>1</v>
      </c>
      <c r="E884" t="s">
        <v>22</v>
      </c>
      <c r="F884" t="s">
        <v>23</v>
      </c>
      <c r="G884" t="s">
        <v>24</v>
      </c>
      <c r="H884" s="1">
        <v>140</v>
      </c>
      <c r="I884">
        <v>2</v>
      </c>
      <c r="J884">
        <v>0.03</v>
      </c>
      <c r="K884" s="1">
        <v>51.6</v>
      </c>
      <c r="L884" s="1">
        <v>5.16</v>
      </c>
      <c r="M884" t="s">
        <v>25</v>
      </c>
      <c r="N884" t="s">
        <v>3173</v>
      </c>
      <c r="O884" t="s">
        <v>2233</v>
      </c>
      <c r="P884" t="s">
        <v>28</v>
      </c>
      <c r="Q884" t="s">
        <v>431</v>
      </c>
      <c r="R884" t="s">
        <v>145</v>
      </c>
      <c r="S884" t="s">
        <v>91</v>
      </c>
      <c r="T884" t="s">
        <v>92</v>
      </c>
      <c r="U884" t="s">
        <v>76</v>
      </c>
    </row>
    <row r="885" spans="1:21" x14ac:dyDescent="0.25">
      <c r="A885" t="s">
        <v>3174</v>
      </c>
      <c r="B885" s="2">
        <v>42312</v>
      </c>
      <c r="C885" s="2">
        <v>42319</v>
      </c>
      <c r="D885">
        <v>7</v>
      </c>
      <c r="E885" t="s">
        <v>22</v>
      </c>
      <c r="F885" t="s">
        <v>23</v>
      </c>
      <c r="G885" t="s">
        <v>35</v>
      </c>
      <c r="H885" s="1">
        <v>211</v>
      </c>
      <c r="I885">
        <v>5</v>
      </c>
      <c r="J885">
        <v>0.05</v>
      </c>
      <c r="K885" s="1">
        <v>78.25</v>
      </c>
      <c r="L885" s="1">
        <v>7.8250000000000002</v>
      </c>
      <c r="M885" t="s">
        <v>25</v>
      </c>
      <c r="N885" t="s">
        <v>3175</v>
      </c>
      <c r="O885" t="s">
        <v>2003</v>
      </c>
      <c r="P885" t="s">
        <v>28</v>
      </c>
      <c r="Q885" t="s">
        <v>3176</v>
      </c>
      <c r="R885" t="s">
        <v>3176</v>
      </c>
      <c r="S885" t="s">
        <v>3177</v>
      </c>
      <c r="T885" t="s">
        <v>133</v>
      </c>
      <c r="U885" t="s">
        <v>33</v>
      </c>
    </row>
    <row r="886" spans="1:21" x14ac:dyDescent="0.25">
      <c r="A886" t="s">
        <v>3178</v>
      </c>
      <c r="B886" s="2">
        <v>42318</v>
      </c>
      <c r="C886" s="2">
        <v>42325</v>
      </c>
      <c r="D886">
        <v>7</v>
      </c>
      <c r="E886" t="s">
        <v>22</v>
      </c>
      <c r="F886" t="s">
        <v>23</v>
      </c>
      <c r="G886" t="s">
        <v>44</v>
      </c>
      <c r="H886" s="1">
        <v>117</v>
      </c>
      <c r="I886">
        <v>1</v>
      </c>
      <c r="J886">
        <v>0.04</v>
      </c>
      <c r="K886" s="1">
        <v>32.32</v>
      </c>
      <c r="L886" s="1">
        <v>3.2320000000000002</v>
      </c>
      <c r="M886" t="s">
        <v>45</v>
      </c>
      <c r="N886" t="s">
        <v>3179</v>
      </c>
      <c r="O886" t="s">
        <v>3039</v>
      </c>
      <c r="P886" t="s">
        <v>38</v>
      </c>
      <c r="Q886" t="s">
        <v>2227</v>
      </c>
      <c r="R886" t="s">
        <v>1787</v>
      </c>
      <c r="S886" t="s">
        <v>126</v>
      </c>
      <c r="T886" t="s">
        <v>41</v>
      </c>
      <c r="U886" t="s">
        <v>33</v>
      </c>
    </row>
    <row r="887" spans="1:21" x14ac:dyDescent="0.25">
      <c r="A887" t="s">
        <v>3180</v>
      </c>
      <c r="B887" s="2">
        <v>42265</v>
      </c>
      <c r="C887" s="2">
        <v>42271</v>
      </c>
      <c r="D887">
        <v>6</v>
      </c>
      <c r="E887" t="s">
        <v>22</v>
      </c>
      <c r="F887" t="s">
        <v>23</v>
      </c>
      <c r="G887" t="s">
        <v>53</v>
      </c>
      <c r="H887" s="1">
        <v>118</v>
      </c>
      <c r="I887">
        <v>5</v>
      </c>
      <c r="J887">
        <v>0.05</v>
      </c>
      <c r="K887" s="1">
        <v>8.5</v>
      </c>
      <c r="L887" s="1">
        <v>0.85000000000000009</v>
      </c>
      <c r="M887" t="s">
        <v>54</v>
      </c>
      <c r="N887" t="s">
        <v>3181</v>
      </c>
      <c r="O887" t="s">
        <v>3182</v>
      </c>
      <c r="P887" t="s">
        <v>57</v>
      </c>
      <c r="Q887" t="s">
        <v>3183</v>
      </c>
      <c r="R887" t="s">
        <v>1150</v>
      </c>
      <c r="S887" t="s">
        <v>212</v>
      </c>
      <c r="T887" t="s">
        <v>213</v>
      </c>
      <c r="U887" t="s">
        <v>120</v>
      </c>
    </row>
    <row r="888" spans="1:21" x14ac:dyDescent="0.25">
      <c r="A888" t="s">
        <v>3184</v>
      </c>
      <c r="B888" s="2">
        <v>42308</v>
      </c>
      <c r="C888" s="2">
        <v>42317</v>
      </c>
      <c r="D888">
        <v>9</v>
      </c>
      <c r="E888" t="s">
        <v>22</v>
      </c>
      <c r="F888" t="s">
        <v>23</v>
      </c>
      <c r="G888" t="s">
        <v>63</v>
      </c>
      <c r="H888" s="1">
        <v>250</v>
      </c>
      <c r="I888">
        <v>2</v>
      </c>
      <c r="J888">
        <v>0.02</v>
      </c>
      <c r="K888" s="1">
        <v>160</v>
      </c>
      <c r="L888" s="1">
        <v>16</v>
      </c>
      <c r="M888" t="s">
        <v>54</v>
      </c>
      <c r="N888" t="s">
        <v>3185</v>
      </c>
      <c r="O888" t="s">
        <v>3081</v>
      </c>
      <c r="P888" t="s">
        <v>57</v>
      </c>
      <c r="Q888" t="s">
        <v>1471</v>
      </c>
      <c r="R888" t="s">
        <v>1472</v>
      </c>
      <c r="S888" t="s">
        <v>466</v>
      </c>
      <c r="T888" t="s">
        <v>133</v>
      </c>
      <c r="U888" t="s">
        <v>137</v>
      </c>
    </row>
    <row r="889" spans="1:21" x14ac:dyDescent="0.25">
      <c r="A889" t="s">
        <v>3186</v>
      </c>
      <c r="B889" s="2">
        <v>42335</v>
      </c>
      <c r="C889" s="2">
        <v>42338</v>
      </c>
      <c r="D889">
        <v>3</v>
      </c>
      <c r="E889" t="s">
        <v>22</v>
      </c>
      <c r="F889" t="s">
        <v>23</v>
      </c>
      <c r="G889" t="s">
        <v>69</v>
      </c>
      <c r="H889" s="1">
        <v>72</v>
      </c>
      <c r="I889">
        <v>5</v>
      </c>
      <c r="J889">
        <v>0.01</v>
      </c>
      <c r="K889" s="1">
        <v>14.4</v>
      </c>
      <c r="L889" s="1">
        <v>1.4400000000000002</v>
      </c>
      <c r="M889" t="s">
        <v>54</v>
      </c>
      <c r="N889" t="s">
        <v>3187</v>
      </c>
      <c r="O889" t="s">
        <v>3188</v>
      </c>
      <c r="P889" t="s">
        <v>28</v>
      </c>
      <c r="Q889" t="s">
        <v>3189</v>
      </c>
      <c r="R889" t="s">
        <v>3190</v>
      </c>
      <c r="S889" t="s">
        <v>3191</v>
      </c>
      <c r="T889" t="s">
        <v>811</v>
      </c>
      <c r="U889" t="s">
        <v>33</v>
      </c>
    </row>
    <row r="890" spans="1:21" x14ac:dyDescent="0.25">
      <c r="A890" t="s">
        <v>3192</v>
      </c>
      <c r="B890" s="2">
        <v>42031</v>
      </c>
      <c r="C890" s="2">
        <v>42039</v>
      </c>
      <c r="D890">
        <v>8</v>
      </c>
      <c r="E890" t="s">
        <v>22</v>
      </c>
      <c r="F890" t="s">
        <v>23</v>
      </c>
      <c r="G890" t="s">
        <v>78</v>
      </c>
      <c r="H890" s="1">
        <v>54</v>
      </c>
      <c r="I890">
        <v>1</v>
      </c>
      <c r="J890">
        <v>0.01</v>
      </c>
      <c r="K890" s="1">
        <v>54</v>
      </c>
      <c r="L890" s="1">
        <v>5.4</v>
      </c>
      <c r="M890" t="s">
        <v>25</v>
      </c>
      <c r="N890" t="s">
        <v>3193</v>
      </c>
      <c r="O890" t="s">
        <v>489</v>
      </c>
      <c r="P890" t="s">
        <v>28</v>
      </c>
      <c r="Q890" t="s">
        <v>3194</v>
      </c>
      <c r="R890" t="s">
        <v>1406</v>
      </c>
      <c r="S890" t="s">
        <v>126</v>
      </c>
      <c r="T890" t="s">
        <v>41</v>
      </c>
      <c r="U890" t="s">
        <v>214</v>
      </c>
    </row>
    <row r="891" spans="1:21" x14ac:dyDescent="0.25">
      <c r="A891" t="s">
        <v>3195</v>
      </c>
      <c r="B891" s="2">
        <v>42103</v>
      </c>
      <c r="C891" s="2">
        <v>42109</v>
      </c>
      <c r="D891">
        <v>6</v>
      </c>
      <c r="E891" t="s">
        <v>22</v>
      </c>
      <c r="F891" t="s">
        <v>23</v>
      </c>
      <c r="G891" t="s">
        <v>86</v>
      </c>
      <c r="H891" s="1">
        <v>114</v>
      </c>
      <c r="I891">
        <v>1</v>
      </c>
      <c r="J891">
        <v>0.04</v>
      </c>
      <c r="K891" s="1">
        <v>29.439999999999998</v>
      </c>
      <c r="L891" s="1">
        <v>2.944</v>
      </c>
      <c r="M891" t="s">
        <v>54</v>
      </c>
      <c r="N891" t="s">
        <v>3196</v>
      </c>
      <c r="O891" t="s">
        <v>705</v>
      </c>
      <c r="P891" t="s">
        <v>28</v>
      </c>
      <c r="Q891" t="s">
        <v>377</v>
      </c>
      <c r="R891" t="s">
        <v>377</v>
      </c>
      <c r="S891" t="s">
        <v>186</v>
      </c>
      <c r="T891" t="s">
        <v>187</v>
      </c>
      <c r="U891" t="s">
        <v>84</v>
      </c>
    </row>
    <row r="892" spans="1:21" x14ac:dyDescent="0.25">
      <c r="A892" t="s">
        <v>3197</v>
      </c>
      <c r="B892" s="2">
        <v>42360</v>
      </c>
      <c r="C892" s="2">
        <v>42369</v>
      </c>
      <c r="D892">
        <v>9</v>
      </c>
      <c r="E892" t="s">
        <v>22</v>
      </c>
      <c r="F892" t="s">
        <v>23</v>
      </c>
      <c r="G892" t="s">
        <v>95</v>
      </c>
      <c r="H892" s="1">
        <v>231</v>
      </c>
      <c r="I892">
        <v>5</v>
      </c>
      <c r="J892">
        <v>0.02</v>
      </c>
      <c r="K892" s="1">
        <v>127.9</v>
      </c>
      <c r="L892" s="1">
        <v>12.790000000000001</v>
      </c>
      <c r="M892" t="s">
        <v>25</v>
      </c>
      <c r="N892" t="s">
        <v>3198</v>
      </c>
      <c r="O892" t="s">
        <v>3199</v>
      </c>
      <c r="P892" t="s">
        <v>28</v>
      </c>
      <c r="Q892" t="s">
        <v>3200</v>
      </c>
      <c r="R892" t="s">
        <v>3201</v>
      </c>
      <c r="S892" t="s">
        <v>186</v>
      </c>
      <c r="T892" t="s">
        <v>187</v>
      </c>
      <c r="U892" t="s">
        <v>51</v>
      </c>
    </row>
    <row r="893" spans="1:21" x14ac:dyDescent="0.25">
      <c r="A893" t="s">
        <v>3202</v>
      </c>
      <c r="B893" s="2">
        <v>42069</v>
      </c>
      <c r="C893" s="2">
        <v>42079</v>
      </c>
      <c r="D893">
        <v>10</v>
      </c>
      <c r="E893" t="s">
        <v>22</v>
      </c>
      <c r="F893" t="s">
        <v>23</v>
      </c>
      <c r="G893" t="s">
        <v>24</v>
      </c>
      <c r="H893" s="1">
        <v>140</v>
      </c>
      <c r="I893">
        <v>2</v>
      </c>
      <c r="J893">
        <v>0.04</v>
      </c>
      <c r="K893" s="1">
        <v>48.8</v>
      </c>
      <c r="L893" s="1">
        <v>4.88</v>
      </c>
      <c r="M893" t="s">
        <v>45</v>
      </c>
      <c r="N893" t="s">
        <v>3203</v>
      </c>
      <c r="O893" t="s">
        <v>2912</v>
      </c>
      <c r="P893" t="s">
        <v>57</v>
      </c>
      <c r="Q893" t="s">
        <v>117</v>
      </c>
      <c r="R893" t="s">
        <v>118</v>
      </c>
      <c r="S893" t="s">
        <v>83</v>
      </c>
      <c r="T893" t="s">
        <v>119</v>
      </c>
      <c r="U893" t="s">
        <v>93</v>
      </c>
    </row>
    <row r="894" spans="1:21" x14ac:dyDescent="0.25">
      <c r="A894" t="s">
        <v>3204</v>
      </c>
      <c r="B894" s="2">
        <v>42243</v>
      </c>
      <c r="C894" s="2">
        <v>42250</v>
      </c>
      <c r="D894">
        <v>7</v>
      </c>
      <c r="E894" t="s">
        <v>22</v>
      </c>
      <c r="F894" t="s">
        <v>23</v>
      </c>
      <c r="G894" t="s">
        <v>35</v>
      </c>
      <c r="H894" s="1">
        <v>211</v>
      </c>
      <c r="I894">
        <v>1</v>
      </c>
      <c r="J894">
        <v>0.05</v>
      </c>
      <c r="K894" s="1">
        <v>120.45</v>
      </c>
      <c r="L894" s="1">
        <v>12.045000000000002</v>
      </c>
      <c r="M894" t="s">
        <v>45</v>
      </c>
      <c r="N894" t="s">
        <v>3205</v>
      </c>
      <c r="O894" t="s">
        <v>1190</v>
      </c>
      <c r="P894" t="s">
        <v>28</v>
      </c>
      <c r="Q894" t="s">
        <v>3206</v>
      </c>
      <c r="R894" t="s">
        <v>1214</v>
      </c>
      <c r="S894" t="s">
        <v>83</v>
      </c>
      <c r="T894" t="s">
        <v>187</v>
      </c>
      <c r="U894" t="s">
        <v>229</v>
      </c>
    </row>
    <row r="895" spans="1:21" x14ac:dyDescent="0.25">
      <c r="A895" t="s">
        <v>3207</v>
      </c>
      <c r="B895" s="2">
        <v>42081</v>
      </c>
      <c r="C895" s="2">
        <v>42088</v>
      </c>
      <c r="D895">
        <v>7</v>
      </c>
      <c r="E895" t="s">
        <v>22</v>
      </c>
      <c r="F895" t="s">
        <v>23</v>
      </c>
      <c r="G895" t="s">
        <v>44</v>
      </c>
      <c r="H895" s="1">
        <v>117</v>
      </c>
      <c r="I895">
        <v>2</v>
      </c>
      <c r="J895">
        <v>0.03</v>
      </c>
      <c r="K895" s="1">
        <v>29.98</v>
      </c>
      <c r="L895" s="1">
        <v>2.9980000000000002</v>
      </c>
      <c r="M895" t="s">
        <v>54</v>
      </c>
      <c r="N895" t="s">
        <v>3208</v>
      </c>
      <c r="O895" t="s">
        <v>1947</v>
      </c>
      <c r="P895" t="s">
        <v>28</v>
      </c>
      <c r="Q895" t="s">
        <v>3209</v>
      </c>
      <c r="R895" t="s">
        <v>239</v>
      </c>
      <c r="S895" t="s">
        <v>240</v>
      </c>
      <c r="T895" t="s">
        <v>213</v>
      </c>
      <c r="U895" t="s">
        <v>93</v>
      </c>
    </row>
    <row r="896" spans="1:21" x14ac:dyDescent="0.25">
      <c r="A896" t="s">
        <v>3210</v>
      </c>
      <c r="B896" s="2">
        <v>42134</v>
      </c>
      <c r="C896" s="2">
        <v>42138</v>
      </c>
      <c r="D896">
        <v>4</v>
      </c>
      <c r="E896" t="s">
        <v>22</v>
      </c>
      <c r="F896" t="s">
        <v>23</v>
      </c>
      <c r="G896" t="s">
        <v>53</v>
      </c>
      <c r="H896" s="1">
        <v>118</v>
      </c>
      <c r="I896">
        <v>5</v>
      </c>
      <c r="J896">
        <v>0.02</v>
      </c>
      <c r="K896" s="1">
        <v>26.200000000000003</v>
      </c>
      <c r="L896" s="1">
        <v>2.6200000000000006</v>
      </c>
      <c r="M896" t="s">
        <v>45</v>
      </c>
      <c r="N896" t="s">
        <v>3211</v>
      </c>
      <c r="O896" t="s">
        <v>2280</v>
      </c>
      <c r="P896" t="s">
        <v>28</v>
      </c>
      <c r="Q896" t="s">
        <v>1103</v>
      </c>
      <c r="R896" t="s">
        <v>1104</v>
      </c>
      <c r="S896" t="s">
        <v>100</v>
      </c>
      <c r="T896" t="s">
        <v>101</v>
      </c>
      <c r="U896" t="s">
        <v>61</v>
      </c>
    </row>
    <row r="897" spans="1:21" x14ac:dyDescent="0.25">
      <c r="A897" t="s">
        <v>3212</v>
      </c>
      <c r="B897" s="2">
        <v>42133</v>
      </c>
      <c r="C897" s="2">
        <v>42138</v>
      </c>
      <c r="D897">
        <v>5</v>
      </c>
      <c r="E897" t="s">
        <v>22</v>
      </c>
      <c r="F897" t="s">
        <v>23</v>
      </c>
      <c r="G897" t="s">
        <v>63</v>
      </c>
      <c r="H897" s="1">
        <v>250</v>
      </c>
      <c r="I897">
        <v>4</v>
      </c>
      <c r="J897">
        <v>0.02</v>
      </c>
      <c r="K897" s="1">
        <v>150</v>
      </c>
      <c r="L897" s="1">
        <v>15</v>
      </c>
      <c r="M897" t="s">
        <v>45</v>
      </c>
      <c r="N897" t="s">
        <v>3213</v>
      </c>
      <c r="O897" t="s">
        <v>1747</v>
      </c>
      <c r="P897" t="s">
        <v>28</v>
      </c>
      <c r="Q897" t="s">
        <v>3214</v>
      </c>
      <c r="R897" t="s">
        <v>3215</v>
      </c>
      <c r="S897" t="s">
        <v>83</v>
      </c>
      <c r="T897" t="s">
        <v>151</v>
      </c>
      <c r="U897" t="s">
        <v>61</v>
      </c>
    </row>
    <row r="898" spans="1:21" x14ac:dyDescent="0.25">
      <c r="A898" t="s">
        <v>3216</v>
      </c>
      <c r="B898" s="2">
        <v>42054</v>
      </c>
      <c r="C898" s="2">
        <v>42064</v>
      </c>
      <c r="D898">
        <v>10</v>
      </c>
      <c r="E898" t="s">
        <v>22</v>
      </c>
      <c r="F898" t="s">
        <v>23</v>
      </c>
      <c r="G898" t="s">
        <v>69</v>
      </c>
      <c r="H898" s="1">
        <v>72</v>
      </c>
      <c r="I898">
        <v>3</v>
      </c>
      <c r="J898">
        <v>0.03</v>
      </c>
      <c r="K898" s="1">
        <v>24</v>
      </c>
      <c r="L898" s="1">
        <v>2.4000000000000004</v>
      </c>
      <c r="M898" t="s">
        <v>45</v>
      </c>
      <c r="N898" t="s">
        <v>3217</v>
      </c>
      <c r="O898" t="s">
        <v>3218</v>
      </c>
      <c r="P898" t="s">
        <v>38</v>
      </c>
      <c r="Q898" t="s">
        <v>3219</v>
      </c>
      <c r="R898" t="s">
        <v>1647</v>
      </c>
      <c r="S898" t="s">
        <v>100</v>
      </c>
      <c r="T898" t="s">
        <v>101</v>
      </c>
      <c r="U898" t="s">
        <v>76</v>
      </c>
    </row>
    <row r="899" spans="1:21" x14ac:dyDescent="0.25">
      <c r="A899" t="s">
        <v>3220</v>
      </c>
      <c r="B899" s="2">
        <v>42052</v>
      </c>
      <c r="C899" s="2">
        <v>42060</v>
      </c>
      <c r="D899">
        <v>8</v>
      </c>
      <c r="E899" t="s">
        <v>22</v>
      </c>
      <c r="F899" t="s">
        <v>23</v>
      </c>
      <c r="G899" t="s">
        <v>78</v>
      </c>
      <c r="H899" s="1">
        <v>54</v>
      </c>
      <c r="I899">
        <v>5</v>
      </c>
      <c r="J899">
        <v>0.01</v>
      </c>
      <c r="K899" s="1">
        <v>10.8</v>
      </c>
      <c r="L899" s="1">
        <v>1.08</v>
      </c>
      <c r="M899" t="s">
        <v>25</v>
      </c>
      <c r="N899" t="s">
        <v>3221</v>
      </c>
      <c r="O899" t="s">
        <v>228</v>
      </c>
      <c r="P899" t="s">
        <v>28</v>
      </c>
      <c r="Q899" t="s">
        <v>2451</v>
      </c>
      <c r="R899" t="s">
        <v>2451</v>
      </c>
      <c r="S899" t="s">
        <v>1141</v>
      </c>
      <c r="T899" t="s">
        <v>133</v>
      </c>
      <c r="U899" t="s">
        <v>76</v>
      </c>
    </row>
    <row r="900" spans="1:21" x14ac:dyDescent="0.25">
      <c r="A900" t="s">
        <v>3222</v>
      </c>
      <c r="B900" s="2">
        <v>42091</v>
      </c>
      <c r="C900" s="2">
        <v>42098</v>
      </c>
      <c r="D900">
        <v>7</v>
      </c>
      <c r="E900" t="s">
        <v>22</v>
      </c>
      <c r="F900" t="s">
        <v>23</v>
      </c>
      <c r="G900" t="s">
        <v>86</v>
      </c>
      <c r="H900" s="1">
        <v>114</v>
      </c>
      <c r="I900">
        <v>5</v>
      </c>
      <c r="J900">
        <v>0.01</v>
      </c>
      <c r="K900" s="1">
        <v>28.299999999999997</v>
      </c>
      <c r="L900" s="1">
        <v>2.83</v>
      </c>
      <c r="M900" t="s">
        <v>25</v>
      </c>
      <c r="N900" t="s">
        <v>3223</v>
      </c>
      <c r="O900" t="s">
        <v>2505</v>
      </c>
      <c r="P900" t="s">
        <v>28</v>
      </c>
      <c r="Q900" t="s">
        <v>2855</v>
      </c>
      <c r="R900" t="s">
        <v>1632</v>
      </c>
      <c r="S900" t="s">
        <v>91</v>
      </c>
      <c r="T900" t="s">
        <v>92</v>
      </c>
      <c r="U900" t="s">
        <v>93</v>
      </c>
    </row>
    <row r="901" spans="1:21" x14ac:dyDescent="0.25">
      <c r="A901" t="s">
        <v>3224</v>
      </c>
      <c r="B901" s="2">
        <v>42299</v>
      </c>
      <c r="C901" s="2">
        <v>42308</v>
      </c>
      <c r="D901">
        <v>9</v>
      </c>
      <c r="E901" t="s">
        <v>22</v>
      </c>
      <c r="F901" t="s">
        <v>23</v>
      </c>
      <c r="G901" t="s">
        <v>95</v>
      </c>
      <c r="H901" s="1">
        <v>231</v>
      </c>
      <c r="I901">
        <v>3</v>
      </c>
      <c r="J901">
        <v>0.01</v>
      </c>
      <c r="K901" s="1">
        <v>144.07</v>
      </c>
      <c r="L901" s="1">
        <v>14.407</v>
      </c>
      <c r="M901" t="s">
        <v>54</v>
      </c>
      <c r="N901" t="s">
        <v>3225</v>
      </c>
      <c r="O901" t="s">
        <v>2577</v>
      </c>
      <c r="P901" t="s">
        <v>57</v>
      </c>
      <c r="Q901" t="s">
        <v>169</v>
      </c>
      <c r="R901" t="s">
        <v>170</v>
      </c>
      <c r="S901" t="s">
        <v>83</v>
      </c>
      <c r="T901" t="s">
        <v>119</v>
      </c>
      <c r="U901" t="s">
        <v>137</v>
      </c>
    </row>
    <row r="902" spans="1:21" x14ac:dyDescent="0.25">
      <c r="A902" t="s">
        <v>3226</v>
      </c>
      <c r="B902" s="2">
        <v>42116</v>
      </c>
      <c r="C902" s="2">
        <v>42119</v>
      </c>
      <c r="D902">
        <v>3</v>
      </c>
      <c r="E902" t="s">
        <v>22</v>
      </c>
      <c r="F902" t="s">
        <v>23</v>
      </c>
      <c r="G902" t="s">
        <v>24</v>
      </c>
      <c r="H902" s="1">
        <v>140</v>
      </c>
      <c r="I902">
        <v>2</v>
      </c>
      <c r="J902">
        <v>0.05</v>
      </c>
      <c r="K902" s="1">
        <v>46</v>
      </c>
      <c r="L902" s="1">
        <v>4.6000000000000005</v>
      </c>
      <c r="M902" t="s">
        <v>54</v>
      </c>
      <c r="N902" t="s">
        <v>3227</v>
      </c>
      <c r="O902" t="s">
        <v>1829</v>
      </c>
      <c r="P902" t="s">
        <v>57</v>
      </c>
      <c r="Q902" t="s">
        <v>3228</v>
      </c>
      <c r="R902" t="s">
        <v>1003</v>
      </c>
      <c r="S902" t="s">
        <v>83</v>
      </c>
      <c r="T902" t="s">
        <v>41</v>
      </c>
      <c r="U902" t="s">
        <v>84</v>
      </c>
    </row>
    <row r="903" spans="1:21" x14ac:dyDescent="0.25">
      <c r="A903" t="s">
        <v>3229</v>
      </c>
      <c r="B903" s="2">
        <v>42184</v>
      </c>
      <c r="C903" s="2">
        <v>42192</v>
      </c>
      <c r="D903">
        <v>8</v>
      </c>
      <c r="E903" t="s">
        <v>22</v>
      </c>
      <c r="F903" t="s">
        <v>23</v>
      </c>
      <c r="G903" t="s">
        <v>35</v>
      </c>
      <c r="H903" s="1">
        <v>211</v>
      </c>
      <c r="I903">
        <v>2</v>
      </c>
      <c r="J903">
        <v>0.02</v>
      </c>
      <c r="K903" s="1">
        <v>122.56</v>
      </c>
      <c r="L903" s="1">
        <v>12.256</v>
      </c>
      <c r="M903" t="s">
        <v>25</v>
      </c>
      <c r="N903" t="s">
        <v>3230</v>
      </c>
      <c r="O903" t="s">
        <v>3231</v>
      </c>
      <c r="P903" t="s">
        <v>38</v>
      </c>
      <c r="Q903" t="s">
        <v>3232</v>
      </c>
      <c r="R903" t="s">
        <v>1406</v>
      </c>
      <c r="S903" t="s">
        <v>126</v>
      </c>
      <c r="T903" t="s">
        <v>41</v>
      </c>
      <c r="U903" t="s">
        <v>42</v>
      </c>
    </row>
    <row r="904" spans="1:21" x14ac:dyDescent="0.25">
      <c r="A904" t="s">
        <v>3233</v>
      </c>
      <c r="B904" s="2">
        <v>42293</v>
      </c>
      <c r="C904" s="2">
        <v>42298</v>
      </c>
      <c r="D904">
        <v>5</v>
      </c>
      <c r="E904" t="s">
        <v>22</v>
      </c>
      <c r="F904" t="s">
        <v>23</v>
      </c>
      <c r="G904" t="s">
        <v>44</v>
      </c>
      <c r="H904" s="1">
        <v>117</v>
      </c>
      <c r="I904">
        <v>2</v>
      </c>
      <c r="J904">
        <v>0.01</v>
      </c>
      <c r="K904" s="1">
        <v>34.659999999999997</v>
      </c>
      <c r="L904" s="1">
        <v>3.4659999999999997</v>
      </c>
      <c r="M904" t="s">
        <v>54</v>
      </c>
      <c r="N904" t="s">
        <v>3234</v>
      </c>
      <c r="O904" t="s">
        <v>3235</v>
      </c>
      <c r="P904" t="s">
        <v>28</v>
      </c>
      <c r="Q904" t="s">
        <v>367</v>
      </c>
      <c r="R904" t="s">
        <v>368</v>
      </c>
      <c r="S904" t="s">
        <v>100</v>
      </c>
      <c r="T904" t="s">
        <v>101</v>
      </c>
      <c r="U904" t="s">
        <v>137</v>
      </c>
    </row>
    <row r="905" spans="1:21" x14ac:dyDescent="0.25">
      <c r="A905" t="s">
        <v>3236</v>
      </c>
      <c r="B905" s="2">
        <v>42254</v>
      </c>
      <c r="C905" s="2">
        <v>42257</v>
      </c>
      <c r="D905">
        <v>3</v>
      </c>
      <c r="E905" t="s">
        <v>22</v>
      </c>
      <c r="F905" t="s">
        <v>23</v>
      </c>
      <c r="G905" t="s">
        <v>53</v>
      </c>
      <c r="H905" s="1">
        <v>118</v>
      </c>
      <c r="I905">
        <v>4</v>
      </c>
      <c r="J905">
        <v>0.03</v>
      </c>
      <c r="K905" s="1">
        <v>23.84</v>
      </c>
      <c r="L905" s="1">
        <v>2.3839999999999999</v>
      </c>
      <c r="M905" t="s">
        <v>25</v>
      </c>
      <c r="N905" t="s">
        <v>3237</v>
      </c>
      <c r="O905" t="s">
        <v>1919</v>
      </c>
      <c r="P905" t="s">
        <v>57</v>
      </c>
      <c r="Q905" t="s">
        <v>1920</v>
      </c>
      <c r="R905" t="s">
        <v>1632</v>
      </c>
      <c r="S905" t="s">
        <v>91</v>
      </c>
      <c r="T905" t="s">
        <v>92</v>
      </c>
      <c r="U905" t="s">
        <v>120</v>
      </c>
    </row>
    <row r="906" spans="1:21" x14ac:dyDescent="0.25">
      <c r="A906" t="s">
        <v>3238</v>
      </c>
      <c r="B906" s="2">
        <v>42346</v>
      </c>
      <c r="C906" s="2">
        <v>42353</v>
      </c>
      <c r="D906">
        <v>7</v>
      </c>
      <c r="E906" t="s">
        <v>22</v>
      </c>
      <c r="F906" t="s">
        <v>23</v>
      </c>
      <c r="G906" t="s">
        <v>63</v>
      </c>
      <c r="H906" s="1">
        <v>250</v>
      </c>
      <c r="I906">
        <v>5</v>
      </c>
      <c r="J906">
        <v>0.05</v>
      </c>
      <c r="K906" s="1">
        <v>107.5</v>
      </c>
      <c r="L906" s="1">
        <v>10.75</v>
      </c>
      <c r="M906" t="s">
        <v>54</v>
      </c>
      <c r="N906" t="s">
        <v>3239</v>
      </c>
      <c r="O906" t="s">
        <v>3240</v>
      </c>
      <c r="P906" t="s">
        <v>38</v>
      </c>
      <c r="Q906" t="s">
        <v>149</v>
      </c>
      <c r="R906" t="s">
        <v>150</v>
      </c>
      <c r="S906" t="s">
        <v>83</v>
      </c>
      <c r="T906" t="s">
        <v>151</v>
      </c>
      <c r="U906" t="s">
        <v>51</v>
      </c>
    </row>
    <row r="907" spans="1:21" x14ac:dyDescent="0.25">
      <c r="A907" t="s">
        <v>3241</v>
      </c>
      <c r="B907" s="2">
        <v>42274</v>
      </c>
      <c r="C907" s="2">
        <v>42280</v>
      </c>
      <c r="D907">
        <v>6</v>
      </c>
      <c r="E907" t="s">
        <v>22</v>
      </c>
      <c r="F907" t="s">
        <v>23</v>
      </c>
      <c r="G907" t="s">
        <v>69</v>
      </c>
      <c r="H907" s="1">
        <v>72</v>
      </c>
      <c r="I907">
        <v>4</v>
      </c>
      <c r="J907">
        <v>0.03</v>
      </c>
      <c r="K907" s="1">
        <v>18</v>
      </c>
      <c r="L907" s="1">
        <v>1.8</v>
      </c>
      <c r="M907" t="s">
        <v>54</v>
      </c>
      <c r="N907" t="s">
        <v>3242</v>
      </c>
      <c r="O907" t="s">
        <v>3243</v>
      </c>
      <c r="P907" t="s">
        <v>28</v>
      </c>
      <c r="Q907" t="s">
        <v>933</v>
      </c>
      <c r="R907" t="s">
        <v>825</v>
      </c>
      <c r="S907" t="s">
        <v>83</v>
      </c>
      <c r="T907" t="s">
        <v>151</v>
      </c>
      <c r="U907" t="s">
        <v>120</v>
      </c>
    </row>
    <row r="908" spans="1:21" x14ac:dyDescent="0.25">
      <c r="A908" t="s">
        <v>3244</v>
      </c>
      <c r="B908" s="2">
        <v>42028</v>
      </c>
      <c r="C908" s="2">
        <v>42031</v>
      </c>
      <c r="D908">
        <v>3</v>
      </c>
      <c r="E908" t="s">
        <v>22</v>
      </c>
      <c r="F908" t="s">
        <v>23</v>
      </c>
      <c r="G908" t="s">
        <v>78</v>
      </c>
      <c r="H908" s="1">
        <v>54</v>
      </c>
      <c r="I908">
        <v>2</v>
      </c>
      <c r="J908">
        <v>0.05</v>
      </c>
      <c r="K908" s="1">
        <v>27</v>
      </c>
      <c r="L908" s="1">
        <v>2.7</v>
      </c>
      <c r="M908" t="s">
        <v>25</v>
      </c>
      <c r="N908" t="s">
        <v>3245</v>
      </c>
      <c r="O908" t="s">
        <v>3246</v>
      </c>
      <c r="P908" t="s">
        <v>38</v>
      </c>
      <c r="Q908" t="s">
        <v>347</v>
      </c>
      <c r="R908" t="s">
        <v>348</v>
      </c>
      <c r="S908" t="s">
        <v>349</v>
      </c>
      <c r="T908" t="s">
        <v>41</v>
      </c>
      <c r="U908" t="s">
        <v>214</v>
      </c>
    </row>
    <row r="909" spans="1:21" x14ac:dyDescent="0.25">
      <c r="A909" t="s">
        <v>3247</v>
      </c>
      <c r="B909" s="2">
        <v>42120</v>
      </c>
      <c r="C909" s="2">
        <v>42130</v>
      </c>
      <c r="D909">
        <v>10</v>
      </c>
      <c r="E909" t="s">
        <v>22</v>
      </c>
      <c r="F909" t="s">
        <v>23</v>
      </c>
      <c r="G909" t="s">
        <v>86</v>
      </c>
      <c r="H909" s="1">
        <v>114</v>
      </c>
      <c r="I909">
        <v>2</v>
      </c>
      <c r="J909">
        <v>0.03</v>
      </c>
      <c r="K909" s="1">
        <v>27.16</v>
      </c>
      <c r="L909" s="1">
        <v>2.7160000000000002</v>
      </c>
      <c r="M909" t="s">
        <v>25</v>
      </c>
      <c r="N909" t="s">
        <v>3248</v>
      </c>
      <c r="O909" t="s">
        <v>3199</v>
      </c>
      <c r="P909" t="s">
        <v>28</v>
      </c>
      <c r="Q909" t="s">
        <v>3200</v>
      </c>
      <c r="R909" t="s">
        <v>3201</v>
      </c>
      <c r="S909" t="s">
        <v>186</v>
      </c>
      <c r="T909" t="s">
        <v>187</v>
      </c>
      <c r="U909" t="s">
        <v>84</v>
      </c>
    </row>
    <row r="910" spans="1:21" x14ac:dyDescent="0.25">
      <c r="A910" t="s">
        <v>3249</v>
      </c>
      <c r="B910" s="2">
        <v>42317</v>
      </c>
      <c r="C910" s="2">
        <v>42321</v>
      </c>
      <c r="D910">
        <v>4</v>
      </c>
      <c r="E910" t="s">
        <v>22</v>
      </c>
      <c r="F910" t="s">
        <v>23</v>
      </c>
      <c r="G910" t="s">
        <v>95</v>
      </c>
      <c r="H910" s="1">
        <v>231</v>
      </c>
      <c r="I910">
        <v>5</v>
      </c>
      <c r="J910">
        <v>0.02</v>
      </c>
      <c r="K910" s="1">
        <v>127.9</v>
      </c>
      <c r="L910" s="1">
        <v>12.790000000000001</v>
      </c>
      <c r="M910" t="s">
        <v>54</v>
      </c>
      <c r="N910" t="s">
        <v>3250</v>
      </c>
      <c r="O910" t="s">
        <v>2510</v>
      </c>
      <c r="P910" t="s">
        <v>28</v>
      </c>
      <c r="Q910" t="s">
        <v>2511</v>
      </c>
      <c r="R910" t="s">
        <v>2512</v>
      </c>
      <c r="S910" t="s">
        <v>165</v>
      </c>
      <c r="T910" t="s">
        <v>60</v>
      </c>
      <c r="U910" t="s">
        <v>33</v>
      </c>
    </row>
    <row r="911" spans="1:21" x14ac:dyDescent="0.25">
      <c r="A911" t="s">
        <v>3251</v>
      </c>
      <c r="B911" s="2">
        <v>42172</v>
      </c>
      <c r="C911" s="2">
        <v>42173</v>
      </c>
      <c r="D911">
        <v>1</v>
      </c>
      <c r="E911" t="s">
        <v>22</v>
      </c>
      <c r="F911" t="s">
        <v>23</v>
      </c>
      <c r="G911" t="s">
        <v>24</v>
      </c>
      <c r="H911" s="1">
        <v>140</v>
      </c>
      <c r="I911">
        <v>2</v>
      </c>
      <c r="J911">
        <v>0.02</v>
      </c>
      <c r="K911" s="1">
        <v>54.4</v>
      </c>
      <c r="L911" s="1">
        <v>5.44</v>
      </c>
      <c r="M911" t="s">
        <v>45</v>
      </c>
      <c r="N911" t="s">
        <v>3252</v>
      </c>
      <c r="O911" t="s">
        <v>2292</v>
      </c>
      <c r="P911" t="s">
        <v>57</v>
      </c>
      <c r="Q911" t="s">
        <v>3253</v>
      </c>
      <c r="R911" t="s">
        <v>1416</v>
      </c>
      <c r="S911" t="s">
        <v>83</v>
      </c>
      <c r="T911" t="s">
        <v>119</v>
      </c>
      <c r="U911" t="s">
        <v>42</v>
      </c>
    </row>
    <row r="912" spans="1:21" x14ac:dyDescent="0.25">
      <c r="A912" t="s">
        <v>3254</v>
      </c>
      <c r="B912" s="2">
        <v>42138</v>
      </c>
      <c r="C912" s="2">
        <v>42145</v>
      </c>
      <c r="D912">
        <v>7</v>
      </c>
      <c r="E912" t="s">
        <v>22</v>
      </c>
      <c r="F912" t="s">
        <v>23</v>
      </c>
      <c r="G912" t="s">
        <v>35</v>
      </c>
      <c r="H912" s="1">
        <v>211</v>
      </c>
      <c r="I912">
        <v>3</v>
      </c>
      <c r="J912">
        <v>0.05</v>
      </c>
      <c r="K912" s="1">
        <v>99.35</v>
      </c>
      <c r="L912" s="1">
        <v>9.9350000000000005</v>
      </c>
      <c r="M912" t="s">
        <v>25</v>
      </c>
      <c r="N912" t="s">
        <v>3255</v>
      </c>
      <c r="O912" t="s">
        <v>1666</v>
      </c>
      <c r="P912" t="s">
        <v>38</v>
      </c>
      <c r="Q912" t="s">
        <v>238</v>
      </c>
      <c r="R912" t="s">
        <v>239</v>
      </c>
      <c r="S912" t="s">
        <v>240</v>
      </c>
      <c r="T912" t="s">
        <v>213</v>
      </c>
      <c r="U912" t="s">
        <v>61</v>
      </c>
    </row>
    <row r="913" spans="1:21" x14ac:dyDescent="0.25">
      <c r="A913" t="s">
        <v>3256</v>
      </c>
      <c r="B913" s="2">
        <v>42011</v>
      </c>
      <c r="C913" s="2">
        <v>42020</v>
      </c>
      <c r="D913">
        <v>9</v>
      </c>
      <c r="E913" t="s">
        <v>22</v>
      </c>
      <c r="F913" t="s">
        <v>23</v>
      </c>
      <c r="G913" t="s">
        <v>44</v>
      </c>
      <c r="H913" s="1">
        <v>117</v>
      </c>
      <c r="I913">
        <v>1</v>
      </c>
      <c r="J913">
        <v>0.01</v>
      </c>
      <c r="K913" s="1">
        <v>35.83</v>
      </c>
      <c r="L913" s="1">
        <v>3.5830000000000002</v>
      </c>
      <c r="M913" t="s">
        <v>25</v>
      </c>
      <c r="N913" t="s">
        <v>3257</v>
      </c>
      <c r="O913" t="s">
        <v>1237</v>
      </c>
      <c r="P913" t="s">
        <v>28</v>
      </c>
      <c r="Q913" t="s">
        <v>3258</v>
      </c>
      <c r="R913" t="s">
        <v>3259</v>
      </c>
      <c r="S913" t="s">
        <v>3260</v>
      </c>
      <c r="T913" t="s">
        <v>133</v>
      </c>
      <c r="U913" t="s">
        <v>214</v>
      </c>
    </row>
    <row r="914" spans="1:21" x14ac:dyDescent="0.25">
      <c r="A914" t="s">
        <v>3261</v>
      </c>
      <c r="B914" s="2">
        <v>42362</v>
      </c>
      <c r="C914" s="2">
        <v>42372</v>
      </c>
      <c r="D914">
        <v>10</v>
      </c>
      <c r="E914" t="s">
        <v>22</v>
      </c>
      <c r="F914" t="s">
        <v>23</v>
      </c>
      <c r="G914" t="s">
        <v>53</v>
      </c>
      <c r="H914" s="1">
        <v>118</v>
      </c>
      <c r="I914">
        <v>3</v>
      </c>
      <c r="J914">
        <v>0.01</v>
      </c>
      <c r="K914" s="1">
        <v>34.46</v>
      </c>
      <c r="L914" s="1">
        <v>3.4460000000000002</v>
      </c>
      <c r="M914" t="s">
        <v>54</v>
      </c>
      <c r="N914" t="s">
        <v>3262</v>
      </c>
      <c r="O914" t="s">
        <v>601</v>
      </c>
      <c r="P914" t="s">
        <v>38</v>
      </c>
      <c r="Q914" t="s">
        <v>3263</v>
      </c>
      <c r="R914" t="s">
        <v>678</v>
      </c>
      <c r="S914" t="s">
        <v>165</v>
      </c>
      <c r="T914" t="s">
        <v>60</v>
      </c>
      <c r="U914" t="s">
        <v>51</v>
      </c>
    </row>
    <row r="915" spans="1:21" x14ac:dyDescent="0.25">
      <c r="A915" t="s">
        <v>3264</v>
      </c>
      <c r="B915" s="2">
        <v>42101</v>
      </c>
      <c r="C915" s="2">
        <v>42102</v>
      </c>
      <c r="D915">
        <v>1</v>
      </c>
      <c r="E915" t="s">
        <v>22</v>
      </c>
      <c r="F915" t="s">
        <v>23</v>
      </c>
      <c r="G915" t="s">
        <v>63</v>
      </c>
      <c r="H915" s="1">
        <v>250</v>
      </c>
      <c r="I915">
        <v>4</v>
      </c>
      <c r="J915">
        <v>0.03</v>
      </c>
      <c r="K915" s="1">
        <v>140</v>
      </c>
      <c r="L915" s="1">
        <v>14</v>
      </c>
      <c r="M915" t="s">
        <v>54</v>
      </c>
      <c r="N915" t="s">
        <v>3265</v>
      </c>
      <c r="O915" t="s">
        <v>597</v>
      </c>
      <c r="P915" t="s">
        <v>38</v>
      </c>
      <c r="Q915" t="s">
        <v>598</v>
      </c>
      <c r="R915" t="s">
        <v>180</v>
      </c>
      <c r="S915" t="s">
        <v>40</v>
      </c>
      <c r="T915" t="s">
        <v>41</v>
      </c>
      <c r="U915" t="s">
        <v>84</v>
      </c>
    </row>
    <row r="916" spans="1:21" x14ac:dyDescent="0.25">
      <c r="A916" t="s">
        <v>3266</v>
      </c>
      <c r="B916" s="2">
        <v>42295</v>
      </c>
      <c r="C916" s="2">
        <v>42300</v>
      </c>
      <c r="D916">
        <v>5</v>
      </c>
      <c r="E916" t="s">
        <v>22</v>
      </c>
      <c r="F916" t="s">
        <v>23</v>
      </c>
      <c r="G916" t="s">
        <v>69</v>
      </c>
      <c r="H916" s="1">
        <v>72</v>
      </c>
      <c r="I916">
        <v>3</v>
      </c>
      <c r="J916">
        <v>0.04</v>
      </c>
      <c r="K916" s="1">
        <v>24</v>
      </c>
      <c r="L916" s="1">
        <v>2.4000000000000004</v>
      </c>
      <c r="M916" t="s">
        <v>54</v>
      </c>
      <c r="N916" t="s">
        <v>3267</v>
      </c>
      <c r="O916" t="s">
        <v>568</v>
      </c>
      <c r="P916" t="s">
        <v>28</v>
      </c>
      <c r="Q916" t="s">
        <v>1651</v>
      </c>
      <c r="R916" t="s">
        <v>1651</v>
      </c>
      <c r="S916" t="s">
        <v>1651</v>
      </c>
      <c r="T916" t="s">
        <v>213</v>
      </c>
      <c r="U916" t="s">
        <v>137</v>
      </c>
    </row>
    <row r="917" spans="1:21" x14ac:dyDescent="0.25">
      <c r="A917" t="s">
        <v>3268</v>
      </c>
      <c r="B917" s="2">
        <v>42131</v>
      </c>
      <c r="C917" s="2">
        <v>42141</v>
      </c>
      <c r="D917">
        <v>10</v>
      </c>
      <c r="E917" t="s">
        <v>22</v>
      </c>
      <c r="F917" t="s">
        <v>23</v>
      </c>
      <c r="G917" t="s">
        <v>78</v>
      </c>
      <c r="H917" s="1">
        <v>54</v>
      </c>
      <c r="I917">
        <v>3</v>
      </c>
      <c r="J917">
        <v>0.02</v>
      </c>
      <c r="K917" s="1">
        <v>18</v>
      </c>
      <c r="L917" s="1">
        <v>1.8</v>
      </c>
      <c r="M917" t="s">
        <v>54</v>
      </c>
      <c r="N917" t="s">
        <v>3269</v>
      </c>
      <c r="O917" t="s">
        <v>3270</v>
      </c>
      <c r="P917" t="s">
        <v>28</v>
      </c>
      <c r="Q917" t="s">
        <v>3271</v>
      </c>
      <c r="R917" t="s">
        <v>219</v>
      </c>
      <c r="S917" t="s">
        <v>40</v>
      </c>
      <c r="T917" t="s">
        <v>41</v>
      </c>
      <c r="U917" t="s">
        <v>61</v>
      </c>
    </row>
    <row r="918" spans="1:21" x14ac:dyDescent="0.25">
      <c r="A918" t="s">
        <v>3272</v>
      </c>
      <c r="B918" s="2">
        <v>42261</v>
      </c>
      <c r="C918" s="2">
        <v>42266</v>
      </c>
      <c r="D918">
        <v>5</v>
      </c>
      <c r="E918" t="s">
        <v>22</v>
      </c>
      <c r="F918" t="s">
        <v>23</v>
      </c>
      <c r="G918" t="s">
        <v>86</v>
      </c>
      <c r="H918" s="1">
        <v>114</v>
      </c>
      <c r="I918">
        <v>2</v>
      </c>
      <c r="J918">
        <v>0.01</v>
      </c>
      <c r="K918" s="1">
        <v>31.72</v>
      </c>
      <c r="L918" s="1">
        <v>3.1720000000000002</v>
      </c>
      <c r="M918" t="s">
        <v>25</v>
      </c>
      <c r="N918" t="s">
        <v>3273</v>
      </c>
      <c r="O918" t="s">
        <v>1810</v>
      </c>
      <c r="P918" t="s">
        <v>57</v>
      </c>
      <c r="Q918" t="s">
        <v>105</v>
      </c>
      <c r="R918" t="s">
        <v>106</v>
      </c>
      <c r="S918" t="s">
        <v>107</v>
      </c>
      <c r="T918" t="s">
        <v>41</v>
      </c>
      <c r="U918" t="s">
        <v>120</v>
      </c>
    </row>
    <row r="919" spans="1:21" x14ac:dyDescent="0.25">
      <c r="A919" t="s">
        <v>3274</v>
      </c>
      <c r="B919" s="2">
        <v>42313</v>
      </c>
      <c r="C919" s="2">
        <v>42319</v>
      </c>
      <c r="D919">
        <v>6</v>
      </c>
      <c r="E919" t="s">
        <v>22</v>
      </c>
      <c r="F919" t="s">
        <v>23</v>
      </c>
      <c r="G919" t="s">
        <v>95</v>
      </c>
      <c r="H919" s="1">
        <v>231</v>
      </c>
      <c r="I919">
        <v>4</v>
      </c>
      <c r="J919">
        <v>0.01</v>
      </c>
      <c r="K919" s="1">
        <v>141.76</v>
      </c>
      <c r="L919" s="1">
        <v>14.176</v>
      </c>
      <c r="M919" t="s">
        <v>54</v>
      </c>
      <c r="N919" t="s">
        <v>3275</v>
      </c>
      <c r="O919" t="s">
        <v>2912</v>
      </c>
      <c r="P919" t="s">
        <v>57</v>
      </c>
      <c r="Q919" t="s">
        <v>3276</v>
      </c>
      <c r="R919" t="s">
        <v>3276</v>
      </c>
      <c r="S919" t="s">
        <v>3277</v>
      </c>
      <c r="T919" t="s">
        <v>213</v>
      </c>
      <c r="U919" t="s">
        <v>33</v>
      </c>
    </row>
    <row r="920" spans="1:21" x14ac:dyDescent="0.25">
      <c r="A920" t="s">
        <v>3278</v>
      </c>
      <c r="B920" s="2">
        <v>42175</v>
      </c>
      <c r="C920" s="2">
        <v>42179</v>
      </c>
      <c r="D920">
        <v>4</v>
      </c>
      <c r="E920" t="s">
        <v>22</v>
      </c>
      <c r="F920" t="s">
        <v>23</v>
      </c>
      <c r="G920" t="s">
        <v>24</v>
      </c>
      <c r="H920" s="1">
        <v>140</v>
      </c>
      <c r="I920">
        <v>4</v>
      </c>
      <c r="J920">
        <v>0.02</v>
      </c>
      <c r="K920" s="1">
        <v>48.8</v>
      </c>
      <c r="L920" s="1">
        <v>4.88</v>
      </c>
      <c r="M920" t="s">
        <v>25</v>
      </c>
      <c r="N920" t="s">
        <v>3279</v>
      </c>
      <c r="O920" t="s">
        <v>3280</v>
      </c>
      <c r="P920" t="s">
        <v>38</v>
      </c>
      <c r="Q920" t="s">
        <v>3281</v>
      </c>
      <c r="R920" t="s">
        <v>3282</v>
      </c>
      <c r="S920" t="s">
        <v>212</v>
      </c>
      <c r="T920" t="s">
        <v>213</v>
      </c>
      <c r="U920" t="s">
        <v>42</v>
      </c>
    </row>
    <row r="921" spans="1:21" x14ac:dyDescent="0.25">
      <c r="A921" t="s">
        <v>3283</v>
      </c>
      <c r="B921" s="2">
        <v>42114</v>
      </c>
      <c r="C921" s="2">
        <v>42119</v>
      </c>
      <c r="D921">
        <v>5</v>
      </c>
      <c r="E921" t="s">
        <v>22</v>
      </c>
      <c r="F921" t="s">
        <v>23</v>
      </c>
      <c r="G921" t="s">
        <v>35</v>
      </c>
      <c r="H921" s="1">
        <v>211</v>
      </c>
      <c r="I921">
        <v>1</v>
      </c>
      <c r="J921">
        <v>0.01</v>
      </c>
      <c r="K921" s="1">
        <v>128.88999999999999</v>
      </c>
      <c r="L921" s="1">
        <v>12.888999999999999</v>
      </c>
      <c r="M921" t="s">
        <v>45</v>
      </c>
      <c r="N921" t="s">
        <v>3284</v>
      </c>
      <c r="O921" t="s">
        <v>2561</v>
      </c>
      <c r="P921" t="s">
        <v>57</v>
      </c>
      <c r="Q921" t="s">
        <v>574</v>
      </c>
      <c r="R921" t="s">
        <v>574</v>
      </c>
      <c r="S921" t="s">
        <v>91</v>
      </c>
      <c r="T921" t="s">
        <v>92</v>
      </c>
      <c r="U921" t="s">
        <v>84</v>
      </c>
    </row>
    <row r="922" spans="1:21" x14ac:dyDescent="0.25">
      <c r="A922" t="s">
        <v>3285</v>
      </c>
      <c r="B922" s="2">
        <v>42118</v>
      </c>
      <c r="C922" s="2">
        <v>42127</v>
      </c>
      <c r="D922">
        <v>9</v>
      </c>
      <c r="E922" t="s">
        <v>22</v>
      </c>
      <c r="F922" t="s">
        <v>23</v>
      </c>
      <c r="G922" t="s">
        <v>44</v>
      </c>
      <c r="H922" s="1">
        <v>117</v>
      </c>
      <c r="I922">
        <v>2</v>
      </c>
      <c r="J922">
        <v>0.01</v>
      </c>
      <c r="K922" s="1">
        <v>34.659999999999997</v>
      </c>
      <c r="L922" s="1">
        <v>3.4659999999999997</v>
      </c>
      <c r="M922" t="s">
        <v>54</v>
      </c>
      <c r="N922" t="s">
        <v>3286</v>
      </c>
      <c r="O922" t="s">
        <v>637</v>
      </c>
      <c r="P922" t="s">
        <v>57</v>
      </c>
      <c r="Q922" t="s">
        <v>638</v>
      </c>
      <c r="R922" t="s">
        <v>639</v>
      </c>
      <c r="S922" t="s">
        <v>31</v>
      </c>
      <c r="T922" t="s">
        <v>32</v>
      </c>
      <c r="U922" t="s">
        <v>84</v>
      </c>
    </row>
    <row r="923" spans="1:21" x14ac:dyDescent="0.25">
      <c r="A923" t="s">
        <v>3287</v>
      </c>
      <c r="B923" s="2">
        <v>42284</v>
      </c>
      <c r="C923" s="2">
        <v>42287</v>
      </c>
      <c r="D923">
        <v>3</v>
      </c>
      <c r="E923" t="s">
        <v>22</v>
      </c>
      <c r="F923" t="s">
        <v>23</v>
      </c>
      <c r="G923" t="s">
        <v>53</v>
      </c>
      <c r="H923" s="1">
        <v>118</v>
      </c>
      <c r="I923">
        <v>5</v>
      </c>
      <c r="J923">
        <v>0.03</v>
      </c>
      <c r="K923" s="1">
        <v>20.3</v>
      </c>
      <c r="L923" s="1">
        <v>2.0300000000000002</v>
      </c>
      <c r="M923" t="s">
        <v>54</v>
      </c>
      <c r="N923" t="s">
        <v>3288</v>
      </c>
      <c r="O923" t="s">
        <v>341</v>
      </c>
      <c r="P923" t="s">
        <v>28</v>
      </c>
      <c r="Q923" t="s">
        <v>1401</v>
      </c>
      <c r="R923" t="s">
        <v>1401</v>
      </c>
      <c r="S923" t="s">
        <v>132</v>
      </c>
      <c r="T923" t="s">
        <v>133</v>
      </c>
      <c r="U923" t="s">
        <v>137</v>
      </c>
    </row>
    <row r="924" spans="1:21" x14ac:dyDescent="0.25">
      <c r="A924" t="s">
        <v>3289</v>
      </c>
      <c r="B924" s="2">
        <v>42237</v>
      </c>
      <c r="C924" s="2">
        <v>42244</v>
      </c>
      <c r="D924">
        <v>7</v>
      </c>
      <c r="E924" t="s">
        <v>22</v>
      </c>
      <c r="F924" t="s">
        <v>23</v>
      </c>
      <c r="G924" t="s">
        <v>63</v>
      </c>
      <c r="H924" s="1">
        <v>250</v>
      </c>
      <c r="I924">
        <v>5</v>
      </c>
      <c r="J924">
        <v>0.02</v>
      </c>
      <c r="K924" s="1">
        <v>145</v>
      </c>
      <c r="L924" s="1">
        <v>14.5</v>
      </c>
      <c r="M924" t="s">
        <v>54</v>
      </c>
      <c r="N924" t="s">
        <v>3290</v>
      </c>
      <c r="O924" t="s">
        <v>2182</v>
      </c>
      <c r="P924" t="s">
        <v>28</v>
      </c>
      <c r="Q924" t="s">
        <v>3291</v>
      </c>
      <c r="R924" t="s">
        <v>3291</v>
      </c>
      <c r="S924" t="s">
        <v>197</v>
      </c>
      <c r="T924" t="s">
        <v>75</v>
      </c>
      <c r="U924" t="s">
        <v>229</v>
      </c>
    </row>
    <row r="925" spans="1:21" x14ac:dyDescent="0.25">
      <c r="A925" t="s">
        <v>3292</v>
      </c>
      <c r="B925" s="2">
        <v>42007</v>
      </c>
      <c r="C925" s="2">
        <v>42009</v>
      </c>
      <c r="D925">
        <v>2</v>
      </c>
      <c r="E925" t="s">
        <v>22</v>
      </c>
      <c r="F925" t="s">
        <v>23</v>
      </c>
      <c r="G925" t="s">
        <v>69</v>
      </c>
      <c r="H925" s="1">
        <v>72</v>
      </c>
      <c r="I925">
        <v>1</v>
      </c>
      <c r="J925">
        <v>0.04</v>
      </c>
      <c r="K925" s="1">
        <v>72</v>
      </c>
      <c r="L925" s="1">
        <v>7.2</v>
      </c>
      <c r="M925" t="s">
        <v>45</v>
      </c>
      <c r="N925" t="s">
        <v>3293</v>
      </c>
      <c r="O925" t="s">
        <v>1975</v>
      </c>
      <c r="P925" t="s">
        <v>28</v>
      </c>
      <c r="Q925" t="s">
        <v>3294</v>
      </c>
      <c r="R925" t="s">
        <v>3294</v>
      </c>
      <c r="S925" t="s">
        <v>3295</v>
      </c>
      <c r="T925" t="s">
        <v>75</v>
      </c>
      <c r="U925" t="s">
        <v>214</v>
      </c>
    </row>
    <row r="926" spans="1:21" x14ac:dyDescent="0.25">
      <c r="A926" t="s">
        <v>3296</v>
      </c>
      <c r="B926" s="2">
        <v>42334</v>
      </c>
      <c r="C926" s="2">
        <v>42337</v>
      </c>
      <c r="D926">
        <v>3</v>
      </c>
      <c r="E926" t="s">
        <v>22</v>
      </c>
      <c r="F926" t="s">
        <v>23</v>
      </c>
      <c r="G926" t="s">
        <v>78</v>
      </c>
      <c r="H926" s="1">
        <v>54</v>
      </c>
      <c r="I926">
        <v>1</v>
      </c>
      <c r="J926">
        <v>0.02</v>
      </c>
      <c r="K926" s="1">
        <v>54</v>
      </c>
      <c r="L926" s="1">
        <v>5.4</v>
      </c>
      <c r="M926" t="s">
        <v>54</v>
      </c>
      <c r="N926" t="s">
        <v>3297</v>
      </c>
      <c r="O926" t="s">
        <v>2023</v>
      </c>
      <c r="P926" t="s">
        <v>28</v>
      </c>
      <c r="Q926" t="s">
        <v>2500</v>
      </c>
      <c r="R926" t="s">
        <v>399</v>
      </c>
      <c r="S926" t="s">
        <v>400</v>
      </c>
      <c r="T926" t="s">
        <v>101</v>
      </c>
      <c r="U926" t="s">
        <v>33</v>
      </c>
    </row>
    <row r="927" spans="1:21" x14ac:dyDescent="0.25">
      <c r="A927" t="s">
        <v>3298</v>
      </c>
      <c r="B927" s="2">
        <v>42204</v>
      </c>
      <c r="C927" s="2">
        <v>42205</v>
      </c>
      <c r="D927">
        <v>1</v>
      </c>
      <c r="E927" t="s">
        <v>22</v>
      </c>
      <c r="F927" t="s">
        <v>23</v>
      </c>
      <c r="G927" t="s">
        <v>86</v>
      </c>
      <c r="H927" s="1">
        <v>114</v>
      </c>
      <c r="I927">
        <v>4</v>
      </c>
      <c r="J927">
        <v>0.04</v>
      </c>
      <c r="K927" s="1">
        <v>15.759999999999998</v>
      </c>
      <c r="L927" s="1">
        <v>1.5759999999999998</v>
      </c>
      <c r="M927" t="s">
        <v>25</v>
      </c>
      <c r="N927" t="s">
        <v>3299</v>
      </c>
      <c r="O927" t="s">
        <v>267</v>
      </c>
      <c r="P927" t="s">
        <v>57</v>
      </c>
      <c r="Q927" t="s">
        <v>1996</v>
      </c>
      <c r="R927" t="s">
        <v>1996</v>
      </c>
      <c r="S927" t="s">
        <v>881</v>
      </c>
      <c r="T927" t="s">
        <v>811</v>
      </c>
      <c r="U927" t="s">
        <v>67</v>
      </c>
    </row>
    <row r="928" spans="1:21" x14ac:dyDescent="0.25">
      <c r="A928" t="s">
        <v>3300</v>
      </c>
      <c r="B928" s="2">
        <v>42085</v>
      </c>
      <c r="C928" s="2">
        <v>42086</v>
      </c>
      <c r="D928">
        <v>1</v>
      </c>
      <c r="E928" t="s">
        <v>22</v>
      </c>
      <c r="F928" t="s">
        <v>23</v>
      </c>
      <c r="G928" t="s">
        <v>95</v>
      </c>
      <c r="H928" s="1">
        <v>231</v>
      </c>
      <c r="I928">
        <v>2</v>
      </c>
      <c r="J928">
        <v>0.05</v>
      </c>
      <c r="K928" s="1">
        <v>127.9</v>
      </c>
      <c r="L928" s="1">
        <v>12.790000000000001</v>
      </c>
      <c r="M928" t="s">
        <v>25</v>
      </c>
      <c r="N928" t="s">
        <v>3301</v>
      </c>
      <c r="O928" t="s">
        <v>3302</v>
      </c>
      <c r="P928" t="s">
        <v>38</v>
      </c>
      <c r="Q928" t="s">
        <v>3303</v>
      </c>
      <c r="R928" t="s">
        <v>3304</v>
      </c>
      <c r="S928" t="s">
        <v>91</v>
      </c>
      <c r="T928" t="s">
        <v>92</v>
      </c>
      <c r="U928" t="s">
        <v>93</v>
      </c>
    </row>
    <row r="929" spans="1:21" x14ac:dyDescent="0.25">
      <c r="A929" t="s">
        <v>3305</v>
      </c>
      <c r="B929" s="2">
        <v>42080</v>
      </c>
      <c r="C929" s="2">
        <v>42083</v>
      </c>
      <c r="D929">
        <v>3</v>
      </c>
      <c r="E929" t="s">
        <v>22</v>
      </c>
      <c r="F929" t="s">
        <v>23</v>
      </c>
      <c r="G929" t="s">
        <v>24</v>
      </c>
      <c r="H929" s="1">
        <v>140</v>
      </c>
      <c r="I929">
        <v>2</v>
      </c>
      <c r="J929">
        <v>0.02</v>
      </c>
      <c r="K929" s="1">
        <v>54.4</v>
      </c>
      <c r="L929" s="1">
        <v>5.44</v>
      </c>
      <c r="M929" t="s">
        <v>54</v>
      </c>
      <c r="N929" t="s">
        <v>3306</v>
      </c>
      <c r="O929" t="s">
        <v>2969</v>
      </c>
      <c r="P929" t="s">
        <v>28</v>
      </c>
      <c r="Q929" t="s">
        <v>363</v>
      </c>
      <c r="R929" t="s">
        <v>363</v>
      </c>
      <c r="S929" t="s">
        <v>40</v>
      </c>
      <c r="T929" t="s">
        <v>41</v>
      </c>
      <c r="U929" t="s">
        <v>93</v>
      </c>
    </row>
    <row r="930" spans="1:21" x14ac:dyDescent="0.25">
      <c r="A930" t="s">
        <v>3307</v>
      </c>
      <c r="B930" s="2">
        <v>42267</v>
      </c>
      <c r="C930" s="2">
        <v>42268</v>
      </c>
      <c r="D930">
        <v>1</v>
      </c>
      <c r="E930" t="s">
        <v>22</v>
      </c>
      <c r="F930" t="s">
        <v>23</v>
      </c>
      <c r="G930" t="s">
        <v>35</v>
      </c>
      <c r="H930" s="1">
        <v>211</v>
      </c>
      <c r="I930">
        <v>5</v>
      </c>
      <c r="J930">
        <v>0.03</v>
      </c>
      <c r="K930" s="1">
        <v>99.35</v>
      </c>
      <c r="L930" s="1">
        <v>9.9350000000000005</v>
      </c>
      <c r="M930" t="s">
        <v>54</v>
      </c>
      <c r="N930" t="s">
        <v>3308</v>
      </c>
      <c r="O930" t="s">
        <v>3309</v>
      </c>
      <c r="P930" t="s">
        <v>28</v>
      </c>
      <c r="Q930" t="s">
        <v>485</v>
      </c>
      <c r="R930" t="s">
        <v>485</v>
      </c>
      <c r="S930" t="s">
        <v>486</v>
      </c>
      <c r="T930" t="s">
        <v>187</v>
      </c>
      <c r="U930" t="s">
        <v>120</v>
      </c>
    </row>
    <row r="931" spans="1:21" x14ac:dyDescent="0.25">
      <c r="A931" t="s">
        <v>3310</v>
      </c>
      <c r="B931" s="2">
        <v>42080</v>
      </c>
      <c r="C931" s="2">
        <v>42082</v>
      </c>
      <c r="D931">
        <v>2</v>
      </c>
      <c r="E931" t="s">
        <v>22</v>
      </c>
      <c r="F931" t="s">
        <v>23</v>
      </c>
      <c r="G931" t="s">
        <v>44</v>
      </c>
      <c r="H931" s="1">
        <v>117</v>
      </c>
      <c r="I931">
        <v>2</v>
      </c>
      <c r="J931">
        <v>0.02</v>
      </c>
      <c r="K931" s="1">
        <v>32.32</v>
      </c>
      <c r="L931" s="1">
        <v>3.2320000000000002</v>
      </c>
      <c r="M931" t="s">
        <v>45</v>
      </c>
      <c r="N931" t="s">
        <v>3311</v>
      </c>
      <c r="O931" t="s">
        <v>3312</v>
      </c>
      <c r="P931" t="s">
        <v>28</v>
      </c>
      <c r="Q931" t="s">
        <v>3313</v>
      </c>
      <c r="R931" t="s">
        <v>2542</v>
      </c>
      <c r="S931" t="s">
        <v>422</v>
      </c>
      <c r="T931" t="s">
        <v>133</v>
      </c>
      <c r="U931" t="s">
        <v>93</v>
      </c>
    </row>
    <row r="932" spans="1:21" x14ac:dyDescent="0.25">
      <c r="A932" t="s">
        <v>3314</v>
      </c>
      <c r="B932" s="2">
        <v>42021</v>
      </c>
      <c r="C932" s="2">
        <v>42031</v>
      </c>
      <c r="D932">
        <v>10</v>
      </c>
      <c r="E932" t="s">
        <v>22</v>
      </c>
      <c r="F932" t="s">
        <v>23</v>
      </c>
      <c r="G932" t="s">
        <v>53</v>
      </c>
      <c r="H932" s="1">
        <v>118</v>
      </c>
      <c r="I932">
        <v>4</v>
      </c>
      <c r="J932">
        <v>0.05</v>
      </c>
      <c r="K932" s="1">
        <v>14.399999999999999</v>
      </c>
      <c r="L932" s="1">
        <v>1.44</v>
      </c>
      <c r="M932" t="s">
        <v>25</v>
      </c>
      <c r="N932" t="s">
        <v>3315</v>
      </c>
      <c r="O932" t="s">
        <v>1608</v>
      </c>
      <c r="P932" t="s">
        <v>38</v>
      </c>
      <c r="Q932" t="s">
        <v>3316</v>
      </c>
      <c r="R932" t="s">
        <v>3316</v>
      </c>
      <c r="S932" t="s">
        <v>845</v>
      </c>
      <c r="T932" t="s">
        <v>41</v>
      </c>
      <c r="U932" t="s">
        <v>214</v>
      </c>
    </row>
    <row r="933" spans="1:21" x14ac:dyDescent="0.25">
      <c r="A933" t="s">
        <v>3317</v>
      </c>
      <c r="B933" s="2">
        <v>42014</v>
      </c>
      <c r="C933" s="2">
        <v>42020</v>
      </c>
      <c r="D933">
        <v>6</v>
      </c>
      <c r="E933" t="s">
        <v>22</v>
      </c>
      <c r="F933" t="s">
        <v>23</v>
      </c>
      <c r="G933" t="s">
        <v>63</v>
      </c>
      <c r="H933" s="1">
        <v>250</v>
      </c>
      <c r="I933">
        <v>1</v>
      </c>
      <c r="J933">
        <v>0.01</v>
      </c>
      <c r="K933" s="1">
        <v>167.5</v>
      </c>
      <c r="L933" s="1">
        <v>16.75</v>
      </c>
      <c r="M933" t="s">
        <v>54</v>
      </c>
      <c r="N933" t="s">
        <v>3318</v>
      </c>
      <c r="O933" t="s">
        <v>1642</v>
      </c>
      <c r="P933" t="s">
        <v>28</v>
      </c>
      <c r="Q933" t="s">
        <v>2420</v>
      </c>
      <c r="R933" t="s">
        <v>2421</v>
      </c>
      <c r="S933" t="s">
        <v>186</v>
      </c>
      <c r="T933" t="s">
        <v>187</v>
      </c>
      <c r="U933" t="s">
        <v>214</v>
      </c>
    </row>
    <row r="934" spans="1:21" x14ac:dyDescent="0.25">
      <c r="A934" t="s">
        <v>3319</v>
      </c>
      <c r="B934" s="2">
        <v>42323</v>
      </c>
      <c r="C934" s="2">
        <v>42331</v>
      </c>
      <c r="D934">
        <v>8</v>
      </c>
      <c r="E934" t="s">
        <v>22</v>
      </c>
      <c r="F934" t="s">
        <v>23</v>
      </c>
      <c r="G934" t="s">
        <v>69</v>
      </c>
      <c r="H934" s="1">
        <v>72</v>
      </c>
      <c r="I934">
        <v>3</v>
      </c>
      <c r="J934">
        <v>0.04</v>
      </c>
      <c r="K934" s="1">
        <v>24</v>
      </c>
      <c r="L934" s="1">
        <v>2.4000000000000004</v>
      </c>
      <c r="M934" t="s">
        <v>25</v>
      </c>
      <c r="N934" t="s">
        <v>3320</v>
      </c>
      <c r="O934" t="s">
        <v>376</v>
      </c>
      <c r="P934" t="s">
        <v>57</v>
      </c>
      <c r="Q934" t="s">
        <v>574</v>
      </c>
      <c r="R934" t="s">
        <v>574</v>
      </c>
      <c r="S934" t="s">
        <v>91</v>
      </c>
      <c r="T934" t="s">
        <v>92</v>
      </c>
      <c r="U934" t="s">
        <v>33</v>
      </c>
    </row>
    <row r="935" spans="1:21" x14ac:dyDescent="0.25">
      <c r="A935" t="s">
        <v>3321</v>
      </c>
      <c r="B935" s="2">
        <v>42325</v>
      </c>
      <c r="C935" s="2">
        <v>42328</v>
      </c>
      <c r="D935">
        <v>3</v>
      </c>
      <c r="E935" t="s">
        <v>22</v>
      </c>
      <c r="F935" t="s">
        <v>23</v>
      </c>
      <c r="G935" t="s">
        <v>78</v>
      </c>
      <c r="H935" s="1">
        <v>54</v>
      </c>
      <c r="I935">
        <v>1</v>
      </c>
      <c r="J935">
        <v>0.05</v>
      </c>
      <c r="K935" s="1">
        <v>54</v>
      </c>
      <c r="L935" s="1">
        <v>5.4</v>
      </c>
      <c r="M935" t="s">
        <v>54</v>
      </c>
      <c r="N935" t="s">
        <v>3322</v>
      </c>
      <c r="O935" t="s">
        <v>1586</v>
      </c>
      <c r="P935" t="s">
        <v>28</v>
      </c>
      <c r="Q935" t="s">
        <v>2780</v>
      </c>
      <c r="R935" t="s">
        <v>1003</v>
      </c>
      <c r="S935" t="s">
        <v>83</v>
      </c>
      <c r="T935" t="s">
        <v>41</v>
      </c>
      <c r="U935" t="s">
        <v>33</v>
      </c>
    </row>
    <row r="936" spans="1:21" x14ac:dyDescent="0.25">
      <c r="A936" t="s">
        <v>3323</v>
      </c>
      <c r="B936" s="2">
        <v>42177</v>
      </c>
      <c r="C936" s="2">
        <v>42180</v>
      </c>
      <c r="D936">
        <v>3</v>
      </c>
      <c r="E936" t="s">
        <v>22</v>
      </c>
      <c r="F936" t="s">
        <v>23</v>
      </c>
      <c r="G936" t="s">
        <v>86</v>
      </c>
      <c r="H936" s="1">
        <v>114</v>
      </c>
      <c r="I936">
        <v>3</v>
      </c>
      <c r="J936">
        <v>0.05</v>
      </c>
      <c r="K936" s="1">
        <v>16.899999999999999</v>
      </c>
      <c r="L936" s="1">
        <v>1.69</v>
      </c>
      <c r="M936" t="s">
        <v>54</v>
      </c>
      <c r="N936" t="s">
        <v>3324</v>
      </c>
      <c r="O936" t="s">
        <v>183</v>
      </c>
      <c r="P936" t="s">
        <v>28</v>
      </c>
      <c r="Q936" t="s">
        <v>106</v>
      </c>
      <c r="R936" t="s">
        <v>106</v>
      </c>
      <c r="S936" t="s">
        <v>107</v>
      </c>
      <c r="T936" t="s">
        <v>41</v>
      </c>
      <c r="U936" t="s">
        <v>42</v>
      </c>
    </row>
    <row r="937" spans="1:21" x14ac:dyDescent="0.25">
      <c r="A937" t="s">
        <v>3325</v>
      </c>
      <c r="B937" s="2">
        <v>42313</v>
      </c>
      <c r="C937" s="2">
        <v>42323</v>
      </c>
      <c r="D937">
        <v>10</v>
      </c>
      <c r="E937" t="s">
        <v>22</v>
      </c>
      <c r="F937" t="s">
        <v>23</v>
      </c>
      <c r="G937" t="s">
        <v>95</v>
      </c>
      <c r="H937" s="1">
        <v>231</v>
      </c>
      <c r="I937">
        <v>5</v>
      </c>
      <c r="J937">
        <v>0.05</v>
      </c>
      <c r="K937" s="1">
        <v>93.25</v>
      </c>
      <c r="L937" s="1">
        <v>9.3250000000000011</v>
      </c>
      <c r="M937" t="s">
        <v>54</v>
      </c>
      <c r="N937" t="s">
        <v>3326</v>
      </c>
      <c r="O937" t="s">
        <v>3327</v>
      </c>
      <c r="P937" t="s">
        <v>28</v>
      </c>
      <c r="Q937" t="s">
        <v>3328</v>
      </c>
      <c r="R937" t="s">
        <v>3328</v>
      </c>
      <c r="S937" t="s">
        <v>40</v>
      </c>
      <c r="T937" t="s">
        <v>41</v>
      </c>
      <c r="U937" t="s">
        <v>33</v>
      </c>
    </row>
    <row r="938" spans="1:21" x14ac:dyDescent="0.25">
      <c r="A938" t="s">
        <v>3329</v>
      </c>
      <c r="B938" s="2">
        <v>42199</v>
      </c>
      <c r="C938" s="2">
        <v>42201</v>
      </c>
      <c r="D938">
        <v>2</v>
      </c>
      <c r="E938" t="s">
        <v>22</v>
      </c>
      <c r="F938" t="s">
        <v>23</v>
      </c>
      <c r="G938" t="s">
        <v>24</v>
      </c>
      <c r="H938" s="1">
        <v>140</v>
      </c>
      <c r="I938">
        <v>4</v>
      </c>
      <c r="J938">
        <v>0.01</v>
      </c>
      <c r="K938" s="1">
        <v>54.4</v>
      </c>
      <c r="L938" s="1">
        <v>5.44</v>
      </c>
      <c r="M938" t="s">
        <v>54</v>
      </c>
      <c r="N938" t="s">
        <v>3330</v>
      </c>
      <c r="O938" t="s">
        <v>557</v>
      </c>
      <c r="P938" t="s">
        <v>28</v>
      </c>
      <c r="Q938" t="s">
        <v>3331</v>
      </c>
      <c r="R938" t="s">
        <v>3332</v>
      </c>
      <c r="S938" t="s">
        <v>1141</v>
      </c>
      <c r="T938" t="s">
        <v>133</v>
      </c>
      <c r="U938" t="s">
        <v>67</v>
      </c>
    </row>
    <row r="939" spans="1:21" x14ac:dyDescent="0.25">
      <c r="A939" t="s">
        <v>3333</v>
      </c>
      <c r="B939" s="2">
        <v>42204</v>
      </c>
      <c r="C939" s="2">
        <v>42213</v>
      </c>
      <c r="D939">
        <v>9</v>
      </c>
      <c r="E939" t="s">
        <v>22</v>
      </c>
      <c r="F939" t="s">
        <v>23</v>
      </c>
      <c r="G939" t="s">
        <v>35</v>
      </c>
      <c r="H939" s="1">
        <v>211</v>
      </c>
      <c r="I939">
        <v>4</v>
      </c>
      <c r="J939">
        <v>0.05</v>
      </c>
      <c r="K939" s="1">
        <v>88.8</v>
      </c>
      <c r="L939" s="1">
        <v>8.8800000000000008</v>
      </c>
      <c r="M939" t="s">
        <v>25</v>
      </c>
      <c r="N939" t="s">
        <v>3334</v>
      </c>
      <c r="O939" t="s">
        <v>1586</v>
      </c>
      <c r="P939" t="s">
        <v>28</v>
      </c>
      <c r="Q939" t="s">
        <v>218</v>
      </c>
      <c r="R939" t="s">
        <v>219</v>
      </c>
      <c r="S939" t="s">
        <v>40</v>
      </c>
      <c r="T939" t="s">
        <v>41</v>
      </c>
      <c r="U939" t="s">
        <v>67</v>
      </c>
    </row>
    <row r="940" spans="1:21" x14ac:dyDescent="0.25">
      <c r="A940" t="s">
        <v>3335</v>
      </c>
      <c r="B940" s="2">
        <v>42034</v>
      </c>
      <c r="C940" s="2">
        <v>42040</v>
      </c>
      <c r="D940">
        <v>6</v>
      </c>
      <c r="E940" t="s">
        <v>22</v>
      </c>
      <c r="F940" t="s">
        <v>23</v>
      </c>
      <c r="G940" t="s">
        <v>44</v>
      </c>
      <c r="H940" s="1">
        <v>117</v>
      </c>
      <c r="I940">
        <v>3</v>
      </c>
      <c r="J940">
        <v>0.05</v>
      </c>
      <c r="K940" s="1">
        <v>19.45</v>
      </c>
      <c r="L940" s="1">
        <v>1.9450000000000001</v>
      </c>
      <c r="M940" t="s">
        <v>54</v>
      </c>
      <c r="N940" t="s">
        <v>3336</v>
      </c>
      <c r="O940" t="s">
        <v>3337</v>
      </c>
      <c r="P940" t="s">
        <v>57</v>
      </c>
      <c r="Q940" t="s">
        <v>3338</v>
      </c>
      <c r="R940" t="s">
        <v>2839</v>
      </c>
      <c r="S940" t="s">
        <v>83</v>
      </c>
      <c r="T940" t="s">
        <v>187</v>
      </c>
      <c r="U940" t="s">
        <v>214</v>
      </c>
    </row>
    <row r="941" spans="1:21" x14ac:dyDescent="0.25">
      <c r="A941" t="s">
        <v>3339</v>
      </c>
      <c r="B941" s="2">
        <v>42239</v>
      </c>
      <c r="C941" s="2">
        <v>42248</v>
      </c>
      <c r="D941">
        <v>9</v>
      </c>
      <c r="E941" t="s">
        <v>22</v>
      </c>
      <c r="F941" t="s">
        <v>23</v>
      </c>
      <c r="G941" t="s">
        <v>53</v>
      </c>
      <c r="H941" s="1">
        <v>118</v>
      </c>
      <c r="I941">
        <v>3</v>
      </c>
      <c r="J941">
        <v>0.02</v>
      </c>
      <c r="K941" s="1">
        <v>30.92</v>
      </c>
      <c r="L941" s="1">
        <v>3.0920000000000005</v>
      </c>
      <c r="M941" t="s">
        <v>54</v>
      </c>
      <c r="N941" t="s">
        <v>3340</v>
      </c>
      <c r="O941" t="s">
        <v>1650</v>
      </c>
      <c r="P941" t="s">
        <v>57</v>
      </c>
      <c r="Q941" t="s">
        <v>3341</v>
      </c>
      <c r="R941" t="s">
        <v>781</v>
      </c>
      <c r="S941" t="s">
        <v>83</v>
      </c>
      <c r="T941" t="s">
        <v>187</v>
      </c>
      <c r="U941" t="s">
        <v>229</v>
      </c>
    </row>
    <row r="942" spans="1:21" x14ac:dyDescent="0.25">
      <c r="A942" t="s">
        <v>3342</v>
      </c>
      <c r="B942" s="2">
        <v>42183</v>
      </c>
      <c r="C942" s="2">
        <v>42187</v>
      </c>
      <c r="D942">
        <v>4</v>
      </c>
      <c r="E942" t="s">
        <v>22</v>
      </c>
      <c r="F942" t="s">
        <v>23</v>
      </c>
      <c r="G942" t="s">
        <v>63</v>
      </c>
      <c r="H942" s="1">
        <v>250</v>
      </c>
      <c r="I942">
        <v>3</v>
      </c>
      <c r="J942">
        <v>0.02</v>
      </c>
      <c r="K942" s="1">
        <v>155</v>
      </c>
      <c r="L942" s="1">
        <v>15.5</v>
      </c>
      <c r="M942" t="s">
        <v>25</v>
      </c>
      <c r="N942" t="s">
        <v>3343</v>
      </c>
      <c r="O942" t="s">
        <v>3006</v>
      </c>
      <c r="P942" t="s">
        <v>38</v>
      </c>
      <c r="Q942" t="s">
        <v>512</v>
      </c>
      <c r="R942" t="s">
        <v>513</v>
      </c>
      <c r="S942" t="s">
        <v>212</v>
      </c>
      <c r="T942" t="s">
        <v>213</v>
      </c>
      <c r="U942" t="s">
        <v>42</v>
      </c>
    </row>
    <row r="943" spans="1:21" x14ac:dyDescent="0.25">
      <c r="A943" t="s">
        <v>3344</v>
      </c>
      <c r="B943" s="2">
        <v>42065</v>
      </c>
      <c r="C943" s="2">
        <v>42067</v>
      </c>
      <c r="D943">
        <v>2</v>
      </c>
      <c r="E943" t="s">
        <v>22</v>
      </c>
      <c r="F943" t="s">
        <v>23</v>
      </c>
      <c r="G943" t="s">
        <v>69</v>
      </c>
      <c r="H943" s="1">
        <v>72</v>
      </c>
      <c r="I943">
        <v>3</v>
      </c>
      <c r="J943">
        <v>0.04</v>
      </c>
      <c r="K943" s="1">
        <v>24</v>
      </c>
      <c r="L943" s="1">
        <v>2.4000000000000004</v>
      </c>
      <c r="M943" t="s">
        <v>45</v>
      </c>
      <c r="N943" t="s">
        <v>3345</v>
      </c>
      <c r="O943" t="s">
        <v>1706</v>
      </c>
      <c r="P943" t="s">
        <v>57</v>
      </c>
      <c r="Q943" t="s">
        <v>2823</v>
      </c>
      <c r="R943" t="s">
        <v>2823</v>
      </c>
      <c r="S943" t="s">
        <v>40</v>
      </c>
      <c r="T943" t="s">
        <v>41</v>
      </c>
      <c r="U943" t="s">
        <v>93</v>
      </c>
    </row>
    <row r="944" spans="1:21" x14ac:dyDescent="0.25">
      <c r="A944" t="s">
        <v>3346</v>
      </c>
      <c r="B944" s="2">
        <v>42143</v>
      </c>
      <c r="C944" s="2">
        <v>42144</v>
      </c>
      <c r="D944">
        <v>1</v>
      </c>
      <c r="E944" t="s">
        <v>22</v>
      </c>
      <c r="F944" t="s">
        <v>23</v>
      </c>
      <c r="G944" t="s">
        <v>78</v>
      </c>
      <c r="H944" s="1">
        <v>54</v>
      </c>
      <c r="I944">
        <v>4</v>
      </c>
      <c r="J944">
        <v>0.01</v>
      </c>
      <c r="K944" s="1">
        <v>13.5</v>
      </c>
      <c r="L944" s="1">
        <v>1.35</v>
      </c>
      <c r="M944" t="s">
        <v>25</v>
      </c>
      <c r="N944" t="s">
        <v>3347</v>
      </c>
      <c r="O944" t="s">
        <v>705</v>
      </c>
      <c r="P944" t="s">
        <v>28</v>
      </c>
      <c r="Q944" t="s">
        <v>921</v>
      </c>
      <c r="R944" t="s">
        <v>922</v>
      </c>
      <c r="S944" t="s">
        <v>923</v>
      </c>
      <c r="T944" t="s">
        <v>213</v>
      </c>
      <c r="U944" t="s">
        <v>61</v>
      </c>
    </row>
    <row r="945" spans="1:21" x14ac:dyDescent="0.25">
      <c r="A945" t="s">
        <v>3348</v>
      </c>
      <c r="B945" s="2">
        <v>42137</v>
      </c>
      <c r="C945" s="2">
        <v>42139</v>
      </c>
      <c r="D945">
        <v>2</v>
      </c>
      <c r="E945" t="s">
        <v>22</v>
      </c>
      <c r="F945" t="s">
        <v>23</v>
      </c>
      <c r="G945" t="s">
        <v>86</v>
      </c>
      <c r="H945" s="1">
        <v>114</v>
      </c>
      <c r="I945">
        <v>5</v>
      </c>
      <c r="J945">
        <v>0.02</v>
      </c>
      <c r="K945" s="1">
        <v>22.599999999999998</v>
      </c>
      <c r="L945" s="1">
        <v>2.2599999999999998</v>
      </c>
      <c r="M945" t="s">
        <v>25</v>
      </c>
      <c r="N945" t="s">
        <v>3349</v>
      </c>
      <c r="O945" t="s">
        <v>425</v>
      </c>
      <c r="P945" t="s">
        <v>38</v>
      </c>
      <c r="Q945" t="s">
        <v>117</v>
      </c>
      <c r="R945" t="s">
        <v>118</v>
      </c>
      <c r="S945" t="s">
        <v>83</v>
      </c>
      <c r="T945" t="s">
        <v>119</v>
      </c>
      <c r="U945" t="s">
        <v>61</v>
      </c>
    </row>
    <row r="946" spans="1:21" x14ac:dyDescent="0.25">
      <c r="A946" t="s">
        <v>3350</v>
      </c>
      <c r="B946" s="2">
        <v>42127</v>
      </c>
      <c r="C946" s="2">
        <v>42135</v>
      </c>
      <c r="D946">
        <v>8</v>
      </c>
      <c r="E946" t="s">
        <v>22</v>
      </c>
      <c r="F946" t="s">
        <v>23</v>
      </c>
      <c r="G946" t="s">
        <v>95</v>
      </c>
      <c r="H946" s="1">
        <v>231</v>
      </c>
      <c r="I946">
        <v>5</v>
      </c>
      <c r="J946">
        <v>0.01</v>
      </c>
      <c r="K946" s="1">
        <v>139.44999999999999</v>
      </c>
      <c r="L946" s="1">
        <v>13.945</v>
      </c>
      <c r="M946" t="s">
        <v>25</v>
      </c>
      <c r="N946" t="s">
        <v>3351</v>
      </c>
      <c r="O946" t="s">
        <v>1110</v>
      </c>
      <c r="P946" t="s">
        <v>38</v>
      </c>
      <c r="Q946" t="s">
        <v>3352</v>
      </c>
      <c r="R946" t="s">
        <v>448</v>
      </c>
      <c r="S946" t="s">
        <v>83</v>
      </c>
      <c r="T946" t="s">
        <v>151</v>
      </c>
      <c r="U946" t="s">
        <v>61</v>
      </c>
    </row>
    <row r="947" spans="1:21" x14ac:dyDescent="0.25">
      <c r="A947" t="s">
        <v>3353</v>
      </c>
      <c r="B947" s="2">
        <v>42243</v>
      </c>
      <c r="C947" s="2">
        <v>42251</v>
      </c>
      <c r="D947">
        <v>8</v>
      </c>
      <c r="E947" t="s">
        <v>22</v>
      </c>
      <c r="F947" t="s">
        <v>23</v>
      </c>
      <c r="G947" t="s">
        <v>24</v>
      </c>
      <c r="H947" s="1">
        <v>140</v>
      </c>
      <c r="I947">
        <v>1</v>
      </c>
      <c r="J947">
        <v>0.03</v>
      </c>
      <c r="K947" s="1">
        <v>55.8</v>
      </c>
      <c r="L947" s="1">
        <v>5.58</v>
      </c>
      <c r="M947" t="s">
        <v>54</v>
      </c>
      <c r="N947" t="s">
        <v>3354</v>
      </c>
      <c r="O947" t="s">
        <v>3355</v>
      </c>
      <c r="P947" t="s">
        <v>57</v>
      </c>
      <c r="Q947" t="s">
        <v>995</v>
      </c>
      <c r="R947" t="s">
        <v>543</v>
      </c>
      <c r="S947" t="s">
        <v>100</v>
      </c>
      <c r="T947" t="s">
        <v>101</v>
      </c>
      <c r="U947" t="s">
        <v>229</v>
      </c>
    </row>
    <row r="948" spans="1:21" x14ac:dyDescent="0.25">
      <c r="A948" t="s">
        <v>3356</v>
      </c>
      <c r="B948" s="2">
        <v>42263</v>
      </c>
      <c r="C948" s="2">
        <v>42267</v>
      </c>
      <c r="D948">
        <v>4</v>
      </c>
      <c r="E948" t="s">
        <v>22</v>
      </c>
      <c r="F948" t="s">
        <v>23</v>
      </c>
      <c r="G948" t="s">
        <v>35</v>
      </c>
      <c r="H948" s="1">
        <v>211</v>
      </c>
      <c r="I948">
        <v>5</v>
      </c>
      <c r="J948">
        <v>0.05</v>
      </c>
      <c r="K948" s="1">
        <v>78.25</v>
      </c>
      <c r="L948" s="1">
        <v>7.8250000000000002</v>
      </c>
      <c r="M948" t="s">
        <v>25</v>
      </c>
      <c r="N948" t="s">
        <v>3357</v>
      </c>
      <c r="O948" t="s">
        <v>1036</v>
      </c>
      <c r="P948" t="s">
        <v>38</v>
      </c>
      <c r="Q948" t="s">
        <v>512</v>
      </c>
      <c r="R948" t="s">
        <v>513</v>
      </c>
      <c r="S948" t="s">
        <v>212</v>
      </c>
      <c r="T948" t="s">
        <v>213</v>
      </c>
      <c r="U948" t="s">
        <v>120</v>
      </c>
    </row>
    <row r="949" spans="1:21" x14ac:dyDescent="0.25">
      <c r="A949" t="s">
        <v>3358</v>
      </c>
      <c r="B949" s="2">
        <v>42110</v>
      </c>
      <c r="C949" s="2">
        <v>42119</v>
      </c>
      <c r="D949">
        <v>9</v>
      </c>
      <c r="E949" t="s">
        <v>22</v>
      </c>
      <c r="F949" t="s">
        <v>23</v>
      </c>
      <c r="G949" t="s">
        <v>44</v>
      </c>
      <c r="H949" s="1">
        <v>117</v>
      </c>
      <c r="I949">
        <v>5</v>
      </c>
      <c r="J949">
        <v>0.03</v>
      </c>
      <c r="K949" s="1">
        <v>19.450000000000003</v>
      </c>
      <c r="L949" s="1">
        <v>1.9450000000000003</v>
      </c>
      <c r="M949" t="s">
        <v>45</v>
      </c>
      <c r="N949" t="s">
        <v>3359</v>
      </c>
      <c r="O949" t="s">
        <v>676</v>
      </c>
      <c r="P949" t="s">
        <v>57</v>
      </c>
      <c r="Q949" t="s">
        <v>677</v>
      </c>
      <c r="R949" t="s">
        <v>678</v>
      </c>
      <c r="S949" t="s">
        <v>165</v>
      </c>
      <c r="T949" t="s">
        <v>60</v>
      </c>
      <c r="U949" t="s">
        <v>84</v>
      </c>
    </row>
    <row r="950" spans="1:21" x14ac:dyDescent="0.25">
      <c r="A950" t="s">
        <v>3360</v>
      </c>
      <c r="B950" s="2">
        <v>42018</v>
      </c>
      <c r="C950" s="2">
        <v>42022</v>
      </c>
      <c r="D950">
        <v>4</v>
      </c>
      <c r="E950" t="s">
        <v>22</v>
      </c>
      <c r="F950" t="s">
        <v>23</v>
      </c>
      <c r="G950" t="s">
        <v>53</v>
      </c>
      <c r="H950" s="1">
        <v>118</v>
      </c>
      <c r="I950">
        <v>2</v>
      </c>
      <c r="J950">
        <v>0.05</v>
      </c>
      <c r="K950" s="1">
        <v>26.2</v>
      </c>
      <c r="L950" s="1">
        <v>2.62</v>
      </c>
      <c r="M950" t="s">
        <v>25</v>
      </c>
      <c r="N950" t="s">
        <v>3361</v>
      </c>
      <c r="O950" t="s">
        <v>2089</v>
      </c>
      <c r="P950" t="s">
        <v>28</v>
      </c>
      <c r="Q950" t="s">
        <v>926</v>
      </c>
      <c r="R950" t="s">
        <v>399</v>
      </c>
      <c r="S950" t="s">
        <v>400</v>
      </c>
      <c r="T950" t="s">
        <v>101</v>
      </c>
      <c r="U950" t="s">
        <v>214</v>
      </c>
    </row>
    <row r="951" spans="1:21" x14ac:dyDescent="0.25">
      <c r="A951" t="s">
        <v>3362</v>
      </c>
      <c r="B951" s="2">
        <v>42201</v>
      </c>
      <c r="C951" s="2">
        <v>42204</v>
      </c>
      <c r="D951">
        <v>3</v>
      </c>
      <c r="E951" t="s">
        <v>22</v>
      </c>
      <c r="F951" t="s">
        <v>23</v>
      </c>
      <c r="G951" t="s">
        <v>63</v>
      </c>
      <c r="H951" s="1">
        <v>250</v>
      </c>
      <c r="I951">
        <v>5</v>
      </c>
      <c r="J951">
        <v>0.01</v>
      </c>
      <c r="K951" s="1">
        <v>157.5</v>
      </c>
      <c r="L951" s="1">
        <v>15.75</v>
      </c>
      <c r="M951" t="s">
        <v>25</v>
      </c>
      <c r="N951" t="s">
        <v>3363</v>
      </c>
      <c r="O951" t="s">
        <v>472</v>
      </c>
      <c r="P951" t="s">
        <v>28</v>
      </c>
      <c r="Q951" t="s">
        <v>3364</v>
      </c>
      <c r="R951" t="s">
        <v>3364</v>
      </c>
      <c r="S951" t="s">
        <v>3365</v>
      </c>
      <c r="T951" t="s">
        <v>213</v>
      </c>
      <c r="U951" t="s">
        <v>67</v>
      </c>
    </row>
    <row r="952" spans="1:21" x14ac:dyDescent="0.25">
      <c r="A952" t="s">
        <v>3366</v>
      </c>
      <c r="B952" s="2">
        <v>42018</v>
      </c>
      <c r="C952" s="2">
        <v>42022</v>
      </c>
      <c r="D952">
        <v>4</v>
      </c>
      <c r="E952" t="s">
        <v>22</v>
      </c>
      <c r="F952" t="s">
        <v>23</v>
      </c>
      <c r="G952" t="s">
        <v>69</v>
      </c>
      <c r="H952" s="1">
        <v>72</v>
      </c>
      <c r="I952">
        <v>1</v>
      </c>
      <c r="J952">
        <v>0.01</v>
      </c>
      <c r="K952" s="1">
        <v>72</v>
      </c>
      <c r="L952" s="1">
        <v>7.2</v>
      </c>
      <c r="M952" t="s">
        <v>45</v>
      </c>
      <c r="N952" t="s">
        <v>3367</v>
      </c>
      <c r="O952" t="s">
        <v>2137</v>
      </c>
      <c r="P952" t="s">
        <v>28</v>
      </c>
      <c r="Q952" t="s">
        <v>2138</v>
      </c>
      <c r="R952" t="s">
        <v>118</v>
      </c>
      <c r="S952" t="s">
        <v>83</v>
      </c>
      <c r="T952" t="s">
        <v>119</v>
      </c>
      <c r="U952" t="s">
        <v>214</v>
      </c>
    </row>
    <row r="953" spans="1:21" x14ac:dyDescent="0.25">
      <c r="A953" t="s">
        <v>3368</v>
      </c>
      <c r="B953" s="2">
        <v>42349</v>
      </c>
      <c r="C953" s="2">
        <v>42353</v>
      </c>
      <c r="D953">
        <v>4</v>
      </c>
      <c r="E953" t="s">
        <v>22</v>
      </c>
      <c r="F953" t="s">
        <v>23</v>
      </c>
      <c r="G953" t="s">
        <v>78</v>
      </c>
      <c r="H953" s="1">
        <v>54</v>
      </c>
      <c r="I953">
        <v>2</v>
      </c>
      <c r="J953">
        <v>0.03</v>
      </c>
      <c r="K953" s="1">
        <v>27</v>
      </c>
      <c r="L953" s="1">
        <v>2.7</v>
      </c>
      <c r="M953" t="s">
        <v>45</v>
      </c>
      <c r="N953" t="s">
        <v>3369</v>
      </c>
      <c r="O953" t="s">
        <v>1975</v>
      </c>
      <c r="P953" t="s">
        <v>28</v>
      </c>
      <c r="Q953" t="s">
        <v>383</v>
      </c>
      <c r="R953" t="s">
        <v>2542</v>
      </c>
      <c r="S953" t="s">
        <v>422</v>
      </c>
      <c r="T953" t="s">
        <v>133</v>
      </c>
      <c r="U953" t="s">
        <v>51</v>
      </c>
    </row>
    <row r="954" spans="1:21" x14ac:dyDescent="0.25">
      <c r="A954" t="s">
        <v>3370</v>
      </c>
      <c r="B954" s="2">
        <v>42197</v>
      </c>
      <c r="C954" s="2">
        <v>42207</v>
      </c>
      <c r="D954">
        <v>10</v>
      </c>
      <c r="E954" t="s">
        <v>22</v>
      </c>
      <c r="F954" t="s">
        <v>23</v>
      </c>
      <c r="G954" t="s">
        <v>86</v>
      </c>
      <c r="H954" s="1">
        <v>114</v>
      </c>
      <c r="I954">
        <v>2</v>
      </c>
      <c r="J954">
        <v>0.05</v>
      </c>
      <c r="K954" s="1">
        <v>22.6</v>
      </c>
      <c r="L954" s="1">
        <v>2.2600000000000002</v>
      </c>
      <c r="M954" t="s">
        <v>45</v>
      </c>
      <c r="N954" t="s">
        <v>3371</v>
      </c>
      <c r="O954" t="s">
        <v>3372</v>
      </c>
      <c r="P954" t="s">
        <v>28</v>
      </c>
      <c r="Q954" t="s">
        <v>1131</v>
      </c>
      <c r="R954" t="s">
        <v>1131</v>
      </c>
      <c r="S954" t="s">
        <v>1132</v>
      </c>
      <c r="T954" t="s">
        <v>92</v>
      </c>
      <c r="U954" t="s">
        <v>67</v>
      </c>
    </row>
    <row r="955" spans="1:21" x14ac:dyDescent="0.25">
      <c r="A955" t="s">
        <v>3373</v>
      </c>
      <c r="B955" s="2">
        <v>42310</v>
      </c>
      <c r="C955" s="2">
        <v>42314</v>
      </c>
      <c r="D955">
        <v>4</v>
      </c>
      <c r="E955" t="s">
        <v>22</v>
      </c>
      <c r="F955" t="s">
        <v>23</v>
      </c>
      <c r="G955" t="s">
        <v>95</v>
      </c>
      <c r="H955" s="1">
        <v>231</v>
      </c>
      <c r="I955">
        <v>5</v>
      </c>
      <c r="J955">
        <v>0.03</v>
      </c>
      <c r="K955" s="1">
        <v>116.35</v>
      </c>
      <c r="L955" s="1">
        <v>11.635</v>
      </c>
      <c r="M955" t="s">
        <v>25</v>
      </c>
      <c r="N955" t="s">
        <v>3374</v>
      </c>
      <c r="O955" t="s">
        <v>178</v>
      </c>
      <c r="P955" t="s">
        <v>57</v>
      </c>
      <c r="Q955" t="s">
        <v>2037</v>
      </c>
      <c r="R955" t="s">
        <v>543</v>
      </c>
      <c r="S955" t="s">
        <v>100</v>
      </c>
      <c r="T955" t="s">
        <v>101</v>
      </c>
      <c r="U955" t="s">
        <v>33</v>
      </c>
    </row>
    <row r="956" spans="1:21" x14ac:dyDescent="0.25">
      <c r="A956" t="s">
        <v>3375</v>
      </c>
      <c r="B956" s="2">
        <v>42158</v>
      </c>
      <c r="C956" s="2">
        <v>42166</v>
      </c>
      <c r="D956">
        <v>8</v>
      </c>
      <c r="E956" t="s">
        <v>22</v>
      </c>
      <c r="F956" t="s">
        <v>23</v>
      </c>
      <c r="G956" t="s">
        <v>24</v>
      </c>
      <c r="H956" s="1">
        <v>140</v>
      </c>
      <c r="I956">
        <v>5</v>
      </c>
      <c r="J956">
        <v>0.02</v>
      </c>
      <c r="K956" s="1">
        <v>46</v>
      </c>
      <c r="L956" s="1">
        <v>4.6000000000000005</v>
      </c>
      <c r="M956" t="s">
        <v>54</v>
      </c>
      <c r="N956" t="s">
        <v>3376</v>
      </c>
      <c r="O956" t="s">
        <v>3377</v>
      </c>
      <c r="P956" t="s">
        <v>57</v>
      </c>
      <c r="Q956" t="s">
        <v>3378</v>
      </c>
      <c r="R956" t="s">
        <v>3378</v>
      </c>
      <c r="S956" t="s">
        <v>3379</v>
      </c>
      <c r="T956" t="s">
        <v>133</v>
      </c>
      <c r="U956" t="s">
        <v>42</v>
      </c>
    </row>
    <row r="957" spans="1:21" x14ac:dyDescent="0.25">
      <c r="A957" t="s">
        <v>3380</v>
      </c>
      <c r="B957" s="2">
        <v>42215</v>
      </c>
      <c r="C957" s="2">
        <v>42225</v>
      </c>
      <c r="D957">
        <v>10</v>
      </c>
      <c r="E957" t="s">
        <v>22</v>
      </c>
      <c r="F957" t="s">
        <v>23</v>
      </c>
      <c r="G957" t="s">
        <v>35</v>
      </c>
      <c r="H957" s="1">
        <v>211</v>
      </c>
      <c r="I957">
        <v>1</v>
      </c>
      <c r="J957">
        <v>0.01</v>
      </c>
      <c r="K957" s="1">
        <v>128.88999999999999</v>
      </c>
      <c r="L957" s="1">
        <v>12.888999999999999</v>
      </c>
      <c r="M957" t="s">
        <v>54</v>
      </c>
      <c r="N957" t="s">
        <v>3381</v>
      </c>
      <c r="O957" t="s">
        <v>1222</v>
      </c>
      <c r="P957" t="s">
        <v>57</v>
      </c>
      <c r="Q957" t="s">
        <v>2179</v>
      </c>
      <c r="R957" t="s">
        <v>118</v>
      </c>
      <c r="S957" t="s">
        <v>83</v>
      </c>
      <c r="T957" t="s">
        <v>119</v>
      </c>
      <c r="U957" t="s">
        <v>67</v>
      </c>
    </row>
    <row r="958" spans="1:21" x14ac:dyDescent="0.25">
      <c r="A958" t="s">
        <v>3382</v>
      </c>
      <c r="B958" s="2">
        <v>42294</v>
      </c>
      <c r="C958" s="2">
        <v>42301</v>
      </c>
      <c r="D958">
        <v>7</v>
      </c>
      <c r="E958" t="s">
        <v>22</v>
      </c>
      <c r="F958" t="s">
        <v>23</v>
      </c>
      <c r="G958" t="s">
        <v>44</v>
      </c>
      <c r="H958" s="1">
        <v>117</v>
      </c>
      <c r="I958">
        <v>3</v>
      </c>
      <c r="J958">
        <v>0.03</v>
      </c>
      <c r="K958" s="1">
        <v>26.47</v>
      </c>
      <c r="L958" s="1">
        <v>2.6470000000000002</v>
      </c>
      <c r="M958" t="s">
        <v>54</v>
      </c>
      <c r="N958" t="s">
        <v>3383</v>
      </c>
      <c r="O958" t="s">
        <v>1419</v>
      </c>
      <c r="P958" t="s">
        <v>28</v>
      </c>
      <c r="Q958" t="s">
        <v>3384</v>
      </c>
      <c r="R958" t="s">
        <v>2412</v>
      </c>
      <c r="S958" t="s">
        <v>83</v>
      </c>
      <c r="T958" t="s">
        <v>41</v>
      </c>
      <c r="U958" t="s">
        <v>137</v>
      </c>
    </row>
    <row r="959" spans="1:21" x14ac:dyDescent="0.25">
      <c r="A959" t="s">
        <v>3385</v>
      </c>
      <c r="B959" s="2">
        <v>42058</v>
      </c>
      <c r="C959" s="2">
        <v>42060</v>
      </c>
      <c r="D959">
        <v>2</v>
      </c>
      <c r="E959" t="s">
        <v>22</v>
      </c>
      <c r="F959" t="s">
        <v>23</v>
      </c>
      <c r="G959" t="s">
        <v>53</v>
      </c>
      <c r="H959" s="1">
        <v>118</v>
      </c>
      <c r="I959">
        <v>3</v>
      </c>
      <c r="J959">
        <v>0.01</v>
      </c>
      <c r="K959" s="1">
        <v>34.46</v>
      </c>
      <c r="L959" s="1">
        <v>3.4460000000000002</v>
      </c>
      <c r="M959" t="s">
        <v>45</v>
      </c>
      <c r="N959" t="s">
        <v>3386</v>
      </c>
      <c r="O959" t="s">
        <v>3387</v>
      </c>
      <c r="P959" t="s">
        <v>28</v>
      </c>
      <c r="Q959" t="s">
        <v>3388</v>
      </c>
      <c r="R959" t="s">
        <v>2931</v>
      </c>
      <c r="S959" t="s">
        <v>2931</v>
      </c>
      <c r="T959" t="s">
        <v>41</v>
      </c>
      <c r="U959" t="s">
        <v>76</v>
      </c>
    </row>
    <row r="960" spans="1:21" x14ac:dyDescent="0.25">
      <c r="A960" t="s">
        <v>3389</v>
      </c>
      <c r="B960" s="2">
        <v>42082</v>
      </c>
      <c r="C960" s="2">
        <v>42087</v>
      </c>
      <c r="D960">
        <v>5</v>
      </c>
      <c r="E960" t="s">
        <v>22</v>
      </c>
      <c r="F960" t="s">
        <v>23</v>
      </c>
      <c r="G960" t="s">
        <v>63</v>
      </c>
      <c r="H960" s="1">
        <v>250</v>
      </c>
      <c r="I960">
        <v>1</v>
      </c>
      <c r="J960">
        <v>0.05</v>
      </c>
      <c r="K960" s="1">
        <v>157.5</v>
      </c>
      <c r="L960" s="1">
        <v>15.75</v>
      </c>
      <c r="M960" t="s">
        <v>45</v>
      </c>
      <c r="N960" t="s">
        <v>3390</v>
      </c>
      <c r="O960" t="s">
        <v>2122</v>
      </c>
      <c r="P960" t="s">
        <v>28</v>
      </c>
      <c r="Q960" t="s">
        <v>2123</v>
      </c>
      <c r="R960" t="s">
        <v>2124</v>
      </c>
      <c r="S960" t="s">
        <v>91</v>
      </c>
      <c r="T960" t="s">
        <v>92</v>
      </c>
      <c r="U960" t="s">
        <v>93</v>
      </c>
    </row>
    <row r="961" spans="1:21" x14ac:dyDescent="0.25">
      <c r="A961" t="s">
        <v>3391</v>
      </c>
      <c r="B961" s="2">
        <v>42085</v>
      </c>
      <c r="C961" s="2">
        <v>42086</v>
      </c>
      <c r="D961">
        <v>1</v>
      </c>
      <c r="E961" t="s">
        <v>22</v>
      </c>
      <c r="F961" t="s">
        <v>23</v>
      </c>
      <c r="G961" t="s">
        <v>69</v>
      </c>
      <c r="H961" s="1">
        <v>72</v>
      </c>
      <c r="I961">
        <v>1</v>
      </c>
      <c r="J961">
        <v>0.05</v>
      </c>
      <c r="K961" s="1">
        <v>72</v>
      </c>
      <c r="L961" s="1">
        <v>7.2</v>
      </c>
      <c r="M961" t="s">
        <v>25</v>
      </c>
      <c r="N961" t="s">
        <v>3392</v>
      </c>
      <c r="O961" t="s">
        <v>3393</v>
      </c>
      <c r="P961" t="s">
        <v>57</v>
      </c>
      <c r="Q961" t="s">
        <v>3394</v>
      </c>
      <c r="R961" t="s">
        <v>3394</v>
      </c>
      <c r="S961" t="s">
        <v>1692</v>
      </c>
      <c r="T961" t="s">
        <v>41</v>
      </c>
      <c r="U961" t="s">
        <v>93</v>
      </c>
    </row>
    <row r="962" spans="1:21" x14ac:dyDescent="0.25">
      <c r="A962" t="s">
        <v>3395</v>
      </c>
      <c r="B962" s="2">
        <v>42344</v>
      </c>
      <c r="C962" s="2">
        <v>42354</v>
      </c>
      <c r="D962">
        <v>10</v>
      </c>
      <c r="E962" t="s">
        <v>22</v>
      </c>
      <c r="F962" t="s">
        <v>23</v>
      </c>
      <c r="G962" t="s">
        <v>78</v>
      </c>
      <c r="H962" s="1">
        <v>54</v>
      </c>
      <c r="I962">
        <v>3</v>
      </c>
      <c r="J962">
        <v>0.04</v>
      </c>
      <c r="K962" s="1">
        <v>18</v>
      </c>
      <c r="L962" s="1">
        <v>1.8</v>
      </c>
      <c r="M962" t="s">
        <v>54</v>
      </c>
      <c r="N962" t="s">
        <v>3396</v>
      </c>
      <c r="O962" t="s">
        <v>3087</v>
      </c>
      <c r="P962" t="s">
        <v>38</v>
      </c>
      <c r="Q962" t="s">
        <v>169</v>
      </c>
      <c r="R962" t="s">
        <v>170</v>
      </c>
      <c r="S962" t="s">
        <v>83</v>
      </c>
      <c r="T962" t="s">
        <v>119</v>
      </c>
      <c r="U962" t="s">
        <v>51</v>
      </c>
    </row>
    <row r="963" spans="1:21" x14ac:dyDescent="0.25">
      <c r="A963" t="s">
        <v>3397</v>
      </c>
      <c r="B963" s="2">
        <v>42231</v>
      </c>
      <c r="C963" s="2">
        <v>42240</v>
      </c>
      <c r="D963">
        <v>9</v>
      </c>
      <c r="E963" t="s">
        <v>22</v>
      </c>
      <c r="F963" t="s">
        <v>23</v>
      </c>
      <c r="G963" t="s">
        <v>86</v>
      </c>
      <c r="H963" s="1">
        <v>114</v>
      </c>
      <c r="I963">
        <v>4</v>
      </c>
      <c r="J963">
        <v>0.04</v>
      </c>
      <c r="K963" s="1">
        <v>15.759999999999998</v>
      </c>
      <c r="L963" s="1">
        <v>1.5759999999999998</v>
      </c>
      <c r="M963" t="s">
        <v>45</v>
      </c>
      <c r="N963" t="s">
        <v>3398</v>
      </c>
      <c r="O963" t="s">
        <v>563</v>
      </c>
      <c r="P963" t="s">
        <v>28</v>
      </c>
      <c r="Q963" t="s">
        <v>29</v>
      </c>
      <c r="R963" t="s">
        <v>30</v>
      </c>
      <c r="S963" t="s">
        <v>31</v>
      </c>
      <c r="T963" t="s">
        <v>32</v>
      </c>
      <c r="U963" t="s">
        <v>229</v>
      </c>
    </row>
    <row r="964" spans="1:21" x14ac:dyDescent="0.25">
      <c r="A964" t="s">
        <v>3399</v>
      </c>
      <c r="B964" s="2">
        <v>42180</v>
      </c>
      <c r="C964" s="2">
        <v>42189</v>
      </c>
      <c r="D964">
        <v>9</v>
      </c>
      <c r="E964" t="s">
        <v>22</v>
      </c>
      <c r="F964" t="s">
        <v>23</v>
      </c>
      <c r="G964" t="s">
        <v>95</v>
      </c>
      <c r="H964" s="1">
        <v>231</v>
      </c>
      <c r="I964">
        <v>4</v>
      </c>
      <c r="J964">
        <v>0.02</v>
      </c>
      <c r="K964" s="1">
        <v>132.52000000000001</v>
      </c>
      <c r="L964" s="1">
        <v>13.252000000000002</v>
      </c>
      <c r="M964" t="s">
        <v>25</v>
      </c>
      <c r="N964" t="s">
        <v>3400</v>
      </c>
      <c r="O964" t="s">
        <v>676</v>
      </c>
      <c r="P964" t="s">
        <v>57</v>
      </c>
      <c r="Q964" t="s">
        <v>3401</v>
      </c>
      <c r="R964" t="s">
        <v>343</v>
      </c>
      <c r="S964" t="s">
        <v>91</v>
      </c>
      <c r="T964" t="s">
        <v>92</v>
      </c>
      <c r="U964" t="s">
        <v>42</v>
      </c>
    </row>
    <row r="965" spans="1:21" x14ac:dyDescent="0.25">
      <c r="A965" t="s">
        <v>3402</v>
      </c>
      <c r="B965" s="2">
        <v>42115</v>
      </c>
      <c r="C965" s="2">
        <v>42122</v>
      </c>
      <c r="D965">
        <v>7</v>
      </c>
      <c r="E965" t="s">
        <v>22</v>
      </c>
      <c r="F965" t="s">
        <v>23</v>
      </c>
      <c r="G965" t="s">
        <v>24</v>
      </c>
      <c r="H965" s="1">
        <v>140</v>
      </c>
      <c r="I965">
        <v>4</v>
      </c>
      <c r="J965">
        <v>0.01</v>
      </c>
      <c r="K965" s="1">
        <v>54.4</v>
      </c>
      <c r="L965" s="1">
        <v>5.44</v>
      </c>
      <c r="M965" t="s">
        <v>25</v>
      </c>
      <c r="N965" t="s">
        <v>3403</v>
      </c>
      <c r="O965" t="s">
        <v>808</v>
      </c>
      <c r="P965" t="s">
        <v>28</v>
      </c>
      <c r="Q965" t="s">
        <v>327</v>
      </c>
      <c r="R965" t="s">
        <v>327</v>
      </c>
      <c r="S965" t="s">
        <v>328</v>
      </c>
      <c r="T965" t="s">
        <v>187</v>
      </c>
      <c r="U965" t="s">
        <v>84</v>
      </c>
    </row>
    <row r="966" spans="1:21" x14ac:dyDescent="0.25">
      <c r="A966" t="s">
        <v>3404</v>
      </c>
      <c r="B966" s="2">
        <v>42181</v>
      </c>
      <c r="C966" s="2">
        <v>42184</v>
      </c>
      <c r="D966">
        <v>3</v>
      </c>
      <c r="E966" t="s">
        <v>22</v>
      </c>
      <c r="F966" t="s">
        <v>23</v>
      </c>
      <c r="G966" t="s">
        <v>35</v>
      </c>
      <c r="H966" s="1">
        <v>211</v>
      </c>
      <c r="I966">
        <v>2</v>
      </c>
      <c r="J966">
        <v>0.04</v>
      </c>
      <c r="K966" s="1">
        <v>114.12</v>
      </c>
      <c r="L966" s="1">
        <v>11.412000000000001</v>
      </c>
      <c r="M966" t="s">
        <v>45</v>
      </c>
      <c r="N966" t="s">
        <v>3405</v>
      </c>
      <c r="O966" t="s">
        <v>341</v>
      </c>
      <c r="P966" t="s">
        <v>28</v>
      </c>
      <c r="Q966" t="s">
        <v>342</v>
      </c>
      <c r="R966" t="s">
        <v>343</v>
      </c>
      <c r="S966" t="s">
        <v>91</v>
      </c>
      <c r="T966" t="s">
        <v>92</v>
      </c>
      <c r="U966" t="s">
        <v>42</v>
      </c>
    </row>
    <row r="967" spans="1:21" x14ac:dyDescent="0.25">
      <c r="A967" t="s">
        <v>3406</v>
      </c>
      <c r="B967" s="2">
        <v>42212</v>
      </c>
      <c r="C967" s="2">
        <v>42222</v>
      </c>
      <c r="D967">
        <v>10</v>
      </c>
      <c r="E967" t="s">
        <v>22</v>
      </c>
      <c r="F967" t="s">
        <v>23</v>
      </c>
      <c r="G967" t="s">
        <v>44</v>
      </c>
      <c r="H967" s="1">
        <v>117</v>
      </c>
      <c r="I967">
        <v>5</v>
      </c>
      <c r="J967">
        <v>0.04</v>
      </c>
      <c r="K967" s="1">
        <v>13.600000000000001</v>
      </c>
      <c r="L967" s="1">
        <v>1.3600000000000003</v>
      </c>
      <c r="M967" t="s">
        <v>54</v>
      </c>
      <c r="N967" t="s">
        <v>3407</v>
      </c>
      <c r="O967" t="s">
        <v>1371</v>
      </c>
      <c r="P967" t="s">
        <v>28</v>
      </c>
      <c r="Q967" t="s">
        <v>2787</v>
      </c>
      <c r="R967" t="s">
        <v>118</v>
      </c>
      <c r="S967" t="s">
        <v>83</v>
      </c>
      <c r="T967" t="s">
        <v>119</v>
      </c>
      <c r="U967" t="s">
        <v>67</v>
      </c>
    </row>
    <row r="968" spans="1:21" x14ac:dyDescent="0.25">
      <c r="A968" t="s">
        <v>3408</v>
      </c>
      <c r="B968" s="2">
        <v>42313</v>
      </c>
      <c r="C968" s="2">
        <v>42322</v>
      </c>
      <c r="D968">
        <v>9</v>
      </c>
      <c r="E968" t="s">
        <v>22</v>
      </c>
      <c r="F968" t="s">
        <v>23</v>
      </c>
      <c r="G968" t="s">
        <v>53</v>
      </c>
      <c r="H968" s="1">
        <v>118</v>
      </c>
      <c r="I968">
        <v>2</v>
      </c>
      <c r="J968">
        <v>0.03</v>
      </c>
      <c r="K968" s="1">
        <v>30.92</v>
      </c>
      <c r="L968" s="1">
        <v>3.0920000000000005</v>
      </c>
      <c r="M968" t="s">
        <v>45</v>
      </c>
      <c r="N968" t="s">
        <v>3409</v>
      </c>
      <c r="O968" t="s">
        <v>257</v>
      </c>
      <c r="P968" t="s">
        <v>38</v>
      </c>
      <c r="Q968" t="s">
        <v>149</v>
      </c>
      <c r="R968" t="s">
        <v>150</v>
      </c>
      <c r="S968" t="s">
        <v>83</v>
      </c>
      <c r="T968" t="s">
        <v>151</v>
      </c>
      <c r="U968" t="s">
        <v>33</v>
      </c>
    </row>
    <row r="969" spans="1:21" x14ac:dyDescent="0.25">
      <c r="A969" t="s">
        <v>3410</v>
      </c>
      <c r="B969" s="2">
        <v>42175</v>
      </c>
      <c r="C969" s="2">
        <v>42181</v>
      </c>
      <c r="D969">
        <v>6</v>
      </c>
      <c r="E969" t="s">
        <v>22</v>
      </c>
      <c r="F969" t="s">
        <v>23</v>
      </c>
      <c r="G969" t="s">
        <v>63</v>
      </c>
      <c r="H969" s="1">
        <v>250</v>
      </c>
      <c r="I969">
        <v>1</v>
      </c>
      <c r="J969">
        <v>0.05</v>
      </c>
      <c r="K969" s="1">
        <v>157.5</v>
      </c>
      <c r="L969" s="1">
        <v>15.75</v>
      </c>
      <c r="M969" t="s">
        <v>45</v>
      </c>
      <c r="N969" t="s">
        <v>3411</v>
      </c>
      <c r="O969" t="s">
        <v>803</v>
      </c>
      <c r="P969" t="s">
        <v>57</v>
      </c>
      <c r="Q969" t="s">
        <v>420</v>
      </c>
      <c r="R969" t="s">
        <v>421</v>
      </c>
      <c r="S969" t="s">
        <v>422</v>
      </c>
      <c r="T969" t="s">
        <v>133</v>
      </c>
      <c r="U969" t="s">
        <v>42</v>
      </c>
    </row>
    <row r="970" spans="1:21" x14ac:dyDescent="0.25">
      <c r="A970" t="s">
        <v>3412</v>
      </c>
      <c r="B970" s="2">
        <v>42353</v>
      </c>
      <c r="C970" s="2">
        <v>42363</v>
      </c>
      <c r="D970">
        <v>10</v>
      </c>
      <c r="E970" t="s">
        <v>22</v>
      </c>
      <c r="F970" t="s">
        <v>23</v>
      </c>
      <c r="G970" t="s">
        <v>69</v>
      </c>
      <c r="H970" s="1">
        <v>72</v>
      </c>
      <c r="I970">
        <v>2</v>
      </c>
      <c r="J970">
        <v>0.02</v>
      </c>
      <c r="K970" s="1">
        <v>36</v>
      </c>
      <c r="L970" s="1">
        <v>3.6</v>
      </c>
      <c r="M970" t="s">
        <v>54</v>
      </c>
      <c r="N970" t="s">
        <v>3413</v>
      </c>
      <c r="O970" t="s">
        <v>1212</v>
      </c>
      <c r="P970" t="s">
        <v>57</v>
      </c>
      <c r="Q970" t="s">
        <v>363</v>
      </c>
      <c r="R970" t="s">
        <v>363</v>
      </c>
      <c r="S970" t="s">
        <v>40</v>
      </c>
      <c r="T970" t="s">
        <v>41</v>
      </c>
      <c r="U970" t="s">
        <v>51</v>
      </c>
    </row>
    <row r="971" spans="1:21" x14ac:dyDescent="0.25">
      <c r="A971" t="s">
        <v>3414</v>
      </c>
      <c r="B971" s="2">
        <v>42264</v>
      </c>
      <c r="C971" s="2">
        <v>42268</v>
      </c>
      <c r="D971">
        <v>4</v>
      </c>
      <c r="E971" t="s">
        <v>22</v>
      </c>
      <c r="F971" t="s">
        <v>23</v>
      </c>
      <c r="G971" t="s">
        <v>78</v>
      </c>
      <c r="H971" s="1">
        <v>54</v>
      </c>
      <c r="I971">
        <v>3</v>
      </c>
      <c r="J971">
        <v>0.05</v>
      </c>
      <c r="K971" s="1">
        <v>18</v>
      </c>
      <c r="L971" s="1">
        <v>1.8</v>
      </c>
      <c r="M971" t="s">
        <v>45</v>
      </c>
      <c r="N971" t="s">
        <v>3415</v>
      </c>
      <c r="O971" t="s">
        <v>2692</v>
      </c>
      <c r="P971" t="s">
        <v>28</v>
      </c>
      <c r="Q971" t="s">
        <v>1838</v>
      </c>
      <c r="R971" t="s">
        <v>481</v>
      </c>
      <c r="S971" t="s">
        <v>126</v>
      </c>
      <c r="T971" t="s">
        <v>41</v>
      </c>
      <c r="U971" t="s">
        <v>120</v>
      </c>
    </row>
    <row r="972" spans="1:21" x14ac:dyDescent="0.25">
      <c r="A972" t="s">
        <v>3416</v>
      </c>
      <c r="B972" s="2">
        <v>42016</v>
      </c>
      <c r="C972" s="2">
        <v>42021</v>
      </c>
      <c r="D972">
        <v>5</v>
      </c>
      <c r="E972" t="s">
        <v>22</v>
      </c>
      <c r="F972" t="s">
        <v>23</v>
      </c>
      <c r="G972" t="s">
        <v>86</v>
      </c>
      <c r="H972" s="1">
        <v>114</v>
      </c>
      <c r="I972">
        <v>4</v>
      </c>
      <c r="J972">
        <v>0.03</v>
      </c>
      <c r="K972" s="1">
        <v>20.32</v>
      </c>
      <c r="L972" s="1">
        <v>2.032</v>
      </c>
      <c r="M972" t="s">
        <v>54</v>
      </c>
      <c r="N972" t="s">
        <v>3417</v>
      </c>
      <c r="O972" t="s">
        <v>3046</v>
      </c>
      <c r="P972" t="s">
        <v>57</v>
      </c>
      <c r="Q972" t="s">
        <v>3418</v>
      </c>
      <c r="R972" t="s">
        <v>3418</v>
      </c>
      <c r="S972" t="s">
        <v>91</v>
      </c>
      <c r="T972" t="s">
        <v>92</v>
      </c>
      <c r="U972" t="s">
        <v>214</v>
      </c>
    </row>
    <row r="973" spans="1:21" x14ac:dyDescent="0.25">
      <c r="A973" t="s">
        <v>3419</v>
      </c>
      <c r="B973" s="2">
        <v>42364</v>
      </c>
      <c r="C973" s="2">
        <v>42372</v>
      </c>
      <c r="D973">
        <v>8</v>
      </c>
      <c r="E973" t="s">
        <v>22</v>
      </c>
      <c r="F973" t="s">
        <v>23</v>
      </c>
      <c r="G973" t="s">
        <v>95</v>
      </c>
      <c r="H973" s="1">
        <v>231</v>
      </c>
      <c r="I973">
        <v>1</v>
      </c>
      <c r="J973">
        <v>0.01</v>
      </c>
      <c r="K973" s="1">
        <v>148.69</v>
      </c>
      <c r="L973" s="1">
        <v>14.869</v>
      </c>
      <c r="M973" t="s">
        <v>25</v>
      </c>
      <c r="N973" t="s">
        <v>3420</v>
      </c>
      <c r="O973" t="s">
        <v>1862</v>
      </c>
      <c r="P973" t="s">
        <v>57</v>
      </c>
      <c r="Q973" t="s">
        <v>3421</v>
      </c>
      <c r="R973" t="s">
        <v>1177</v>
      </c>
      <c r="S973" t="s">
        <v>126</v>
      </c>
      <c r="T973" t="s">
        <v>41</v>
      </c>
      <c r="U973" t="s">
        <v>51</v>
      </c>
    </row>
    <row r="974" spans="1:21" x14ac:dyDescent="0.25">
      <c r="A974" t="s">
        <v>3422</v>
      </c>
      <c r="B974" s="2">
        <v>42111</v>
      </c>
      <c r="C974" s="2">
        <v>42117</v>
      </c>
      <c r="D974">
        <v>6</v>
      </c>
      <c r="E974" t="s">
        <v>22</v>
      </c>
      <c r="F974" t="s">
        <v>23</v>
      </c>
      <c r="G974" t="s">
        <v>24</v>
      </c>
      <c r="H974" s="1">
        <v>140</v>
      </c>
      <c r="I974">
        <v>4</v>
      </c>
      <c r="J974">
        <v>0.04</v>
      </c>
      <c r="K974" s="1">
        <v>37.599999999999994</v>
      </c>
      <c r="L974" s="1">
        <v>3.76</v>
      </c>
      <c r="M974" t="s">
        <v>45</v>
      </c>
      <c r="N974" t="s">
        <v>3423</v>
      </c>
      <c r="O974" t="s">
        <v>1231</v>
      </c>
      <c r="P974" t="s">
        <v>28</v>
      </c>
      <c r="Q974" t="s">
        <v>3424</v>
      </c>
      <c r="R974" t="s">
        <v>90</v>
      </c>
      <c r="S974" t="s">
        <v>91</v>
      </c>
      <c r="T974" t="s">
        <v>92</v>
      </c>
      <c r="U974" t="s">
        <v>84</v>
      </c>
    </row>
    <row r="975" spans="1:21" x14ac:dyDescent="0.25">
      <c r="A975" t="s">
        <v>3425</v>
      </c>
      <c r="B975" s="2">
        <v>42026</v>
      </c>
      <c r="C975" s="2">
        <v>42031</v>
      </c>
      <c r="D975">
        <v>5</v>
      </c>
      <c r="E975" t="s">
        <v>22</v>
      </c>
      <c r="F975" t="s">
        <v>23</v>
      </c>
      <c r="G975" t="s">
        <v>35</v>
      </c>
      <c r="H975" s="1">
        <v>211</v>
      </c>
      <c r="I975">
        <v>4</v>
      </c>
      <c r="J975">
        <v>0.03</v>
      </c>
      <c r="K975" s="1">
        <v>105.68</v>
      </c>
      <c r="L975" s="1">
        <v>10.568000000000001</v>
      </c>
      <c r="M975" t="s">
        <v>54</v>
      </c>
      <c r="N975" t="s">
        <v>3426</v>
      </c>
      <c r="O975" t="s">
        <v>479</v>
      </c>
      <c r="P975" t="s">
        <v>38</v>
      </c>
      <c r="Q975" t="s">
        <v>976</v>
      </c>
      <c r="R975" t="s">
        <v>977</v>
      </c>
      <c r="S975" t="s">
        <v>212</v>
      </c>
      <c r="T975" t="s">
        <v>213</v>
      </c>
      <c r="U975" t="s">
        <v>214</v>
      </c>
    </row>
    <row r="976" spans="1:21" x14ac:dyDescent="0.25">
      <c r="A976" t="s">
        <v>3427</v>
      </c>
      <c r="B976" s="2">
        <v>42178</v>
      </c>
      <c r="C976" s="2">
        <v>42180</v>
      </c>
      <c r="D976">
        <v>2</v>
      </c>
      <c r="E976" t="s">
        <v>22</v>
      </c>
      <c r="F976" t="s">
        <v>23</v>
      </c>
      <c r="G976" t="s">
        <v>44</v>
      </c>
      <c r="H976" s="1">
        <v>117</v>
      </c>
      <c r="I976">
        <v>4</v>
      </c>
      <c r="J976">
        <v>0.04</v>
      </c>
      <c r="K976" s="1">
        <v>18.28</v>
      </c>
      <c r="L976" s="1">
        <v>1.8280000000000003</v>
      </c>
      <c r="M976" t="s">
        <v>45</v>
      </c>
      <c r="N976" t="s">
        <v>3428</v>
      </c>
      <c r="O976" t="s">
        <v>3429</v>
      </c>
      <c r="P976" t="s">
        <v>28</v>
      </c>
      <c r="Q976" t="s">
        <v>3075</v>
      </c>
      <c r="R976" t="s">
        <v>3076</v>
      </c>
      <c r="S976" t="s">
        <v>2325</v>
      </c>
      <c r="T976" t="s">
        <v>41</v>
      </c>
      <c r="U976" t="s">
        <v>42</v>
      </c>
    </row>
    <row r="977" spans="1:21" x14ac:dyDescent="0.25">
      <c r="A977" t="s">
        <v>3430</v>
      </c>
      <c r="B977" s="2">
        <v>42195</v>
      </c>
      <c r="C977" s="2">
        <v>42201</v>
      </c>
      <c r="D977">
        <v>6</v>
      </c>
      <c r="E977" t="s">
        <v>22</v>
      </c>
      <c r="F977" t="s">
        <v>23</v>
      </c>
      <c r="G977" t="s">
        <v>53</v>
      </c>
      <c r="H977" s="1">
        <v>118</v>
      </c>
      <c r="I977">
        <v>4</v>
      </c>
      <c r="J977">
        <v>0.04</v>
      </c>
      <c r="K977" s="1">
        <v>19.12</v>
      </c>
      <c r="L977" s="1">
        <v>1.9120000000000001</v>
      </c>
      <c r="M977" t="s">
        <v>54</v>
      </c>
      <c r="N977" t="s">
        <v>3431</v>
      </c>
      <c r="O977" t="s">
        <v>1110</v>
      </c>
      <c r="P977" t="s">
        <v>38</v>
      </c>
      <c r="Q977" t="s">
        <v>2693</v>
      </c>
      <c r="R977" t="s">
        <v>254</v>
      </c>
      <c r="S977" t="s">
        <v>40</v>
      </c>
      <c r="T977" t="s">
        <v>41</v>
      </c>
      <c r="U977" t="s">
        <v>67</v>
      </c>
    </row>
    <row r="978" spans="1:21" x14ac:dyDescent="0.25">
      <c r="A978" t="s">
        <v>3432</v>
      </c>
      <c r="B978" s="2">
        <v>42133</v>
      </c>
      <c r="C978" s="2">
        <v>42139</v>
      </c>
      <c r="D978">
        <v>6</v>
      </c>
      <c r="E978" t="s">
        <v>22</v>
      </c>
      <c r="F978" t="s">
        <v>23</v>
      </c>
      <c r="G978" t="s">
        <v>63</v>
      </c>
      <c r="H978" s="1">
        <v>250</v>
      </c>
      <c r="I978">
        <v>4</v>
      </c>
      <c r="J978">
        <v>0.02</v>
      </c>
      <c r="K978" s="1">
        <v>150</v>
      </c>
      <c r="L978" s="1">
        <v>15</v>
      </c>
      <c r="M978" t="s">
        <v>45</v>
      </c>
      <c r="N978" t="s">
        <v>3433</v>
      </c>
      <c r="O978" t="s">
        <v>3434</v>
      </c>
      <c r="P978" t="s">
        <v>28</v>
      </c>
      <c r="Q978" t="s">
        <v>174</v>
      </c>
      <c r="R978" t="s">
        <v>175</v>
      </c>
      <c r="S978" t="s">
        <v>31</v>
      </c>
      <c r="T978" t="s">
        <v>32</v>
      </c>
      <c r="U978" t="s">
        <v>61</v>
      </c>
    </row>
    <row r="979" spans="1:21" x14ac:dyDescent="0.25">
      <c r="A979" t="s">
        <v>3435</v>
      </c>
      <c r="B979" s="2">
        <v>42319</v>
      </c>
      <c r="C979" s="2">
        <v>42326</v>
      </c>
      <c r="D979">
        <v>7</v>
      </c>
      <c r="E979" t="s">
        <v>22</v>
      </c>
      <c r="F979" t="s">
        <v>23</v>
      </c>
      <c r="G979" t="s">
        <v>69</v>
      </c>
      <c r="H979" s="1">
        <v>72</v>
      </c>
      <c r="I979">
        <v>5</v>
      </c>
      <c r="J979">
        <v>0.04</v>
      </c>
      <c r="K979" s="1">
        <v>14.4</v>
      </c>
      <c r="L979" s="1">
        <v>1.4400000000000002</v>
      </c>
      <c r="M979" t="s">
        <v>45</v>
      </c>
      <c r="N979" t="s">
        <v>3436</v>
      </c>
      <c r="O979" t="s">
        <v>874</v>
      </c>
      <c r="P979" t="s">
        <v>28</v>
      </c>
      <c r="Q979" t="s">
        <v>1972</v>
      </c>
      <c r="R979" t="s">
        <v>164</v>
      </c>
      <c r="S979" t="s">
        <v>165</v>
      </c>
      <c r="T979" t="s">
        <v>60</v>
      </c>
      <c r="U979" t="s">
        <v>33</v>
      </c>
    </row>
    <row r="980" spans="1:21" x14ac:dyDescent="0.25">
      <c r="A980" t="s">
        <v>3437</v>
      </c>
      <c r="B980" s="2">
        <v>42112</v>
      </c>
      <c r="C980" s="2">
        <v>42116</v>
      </c>
      <c r="D980">
        <v>4</v>
      </c>
      <c r="E980" t="s">
        <v>22</v>
      </c>
      <c r="F980" t="s">
        <v>23</v>
      </c>
      <c r="G980" t="s">
        <v>78</v>
      </c>
      <c r="H980" s="1">
        <v>54</v>
      </c>
      <c r="I980">
        <v>4</v>
      </c>
      <c r="J980">
        <v>0.05</v>
      </c>
      <c r="K980" s="1">
        <v>13.5</v>
      </c>
      <c r="L980" s="1">
        <v>1.35</v>
      </c>
      <c r="M980" t="s">
        <v>54</v>
      </c>
      <c r="N980" t="s">
        <v>3438</v>
      </c>
      <c r="O980" t="s">
        <v>3439</v>
      </c>
      <c r="P980" t="s">
        <v>28</v>
      </c>
      <c r="Q980" t="s">
        <v>3440</v>
      </c>
      <c r="R980" t="s">
        <v>3440</v>
      </c>
      <c r="S980" t="s">
        <v>1141</v>
      </c>
      <c r="T980" t="s">
        <v>133</v>
      </c>
      <c r="U980" t="s">
        <v>84</v>
      </c>
    </row>
    <row r="981" spans="1:21" x14ac:dyDescent="0.25">
      <c r="A981" t="s">
        <v>3441</v>
      </c>
      <c r="B981" s="2">
        <v>42235</v>
      </c>
      <c r="C981" s="2">
        <v>42240</v>
      </c>
      <c r="D981">
        <v>5</v>
      </c>
      <c r="E981" t="s">
        <v>22</v>
      </c>
      <c r="F981" t="s">
        <v>23</v>
      </c>
      <c r="G981" t="s">
        <v>86</v>
      </c>
      <c r="H981" s="1">
        <v>114</v>
      </c>
      <c r="I981">
        <v>3</v>
      </c>
      <c r="J981">
        <v>0.05</v>
      </c>
      <c r="K981" s="1">
        <v>16.899999999999999</v>
      </c>
      <c r="L981" s="1">
        <v>1.69</v>
      </c>
      <c r="M981" t="s">
        <v>54</v>
      </c>
      <c r="N981" t="s">
        <v>3442</v>
      </c>
      <c r="O981" t="s">
        <v>852</v>
      </c>
      <c r="P981" t="s">
        <v>28</v>
      </c>
      <c r="Q981" t="s">
        <v>853</v>
      </c>
      <c r="R981" t="s">
        <v>854</v>
      </c>
      <c r="S981" t="s">
        <v>240</v>
      </c>
      <c r="T981" t="s">
        <v>213</v>
      </c>
      <c r="U981" t="s">
        <v>229</v>
      </c>
    </row>
    <row r="982" spans="1:21" x14ac:dyDescent="0.25">
      <c r="A982" t="s">
        <v>3443</v>
      </c>
      <c r="B982" s="2">
        <v>42050</v>
      </c>
      <c r="C982" s="2">
        <v>42057</v>
      </c>
      <c r="D982">
        <v>7</v>
      </c>
      <c r="E982" t="s">
        <v>22</v>
      </c>
      <c r="F982" t="s">
        <v>23</v>
      </c>
      <c r="G982" t="s">
        <v>95</v>
      </c>
      <c r="H982" s="1">
        <v>231</v>
      </c>
      <c r="I982">
        <v>1</v>
      </c>
      <c r="J982">
        <v>0.04</v>
      </c>
      <c r="K982" s="1">
        <v>141.76</v>
      </c>
      <c r="L982" s="1">
        <v>14.176</v>
      </c>
      <c r="M982" t="s">
        <v>45</v>
      </c>
      <c r="N982" t="s">
        <v>3444</v>
      </c>
      <c r="O982" t="s">
        <v>787</v>
      </c>
      <c r="P982" t="s">
        <v>57</v>
      </c>
      <c r="Q982" t="s">
        <v>535</v>
      </c>
      <c r="R982" t="s">
        <v>535</v>
      </c>
      <c r="S982" t="s">
        <v>212</v>
      </c>
      <c r="T982" t="s">
        <v>213</v>
      </c>
      <c r="U982" t="s">
        <v>76</v>
      </c>
    </row>
    <row r="983" spans="1:21" x14ac:dyDescent="0.25">
      <c r="A983" t="s">
        <v>3445</v>
      </c>
      <c r="B983" s="2">
        <v>42292</v>
      </c>
      <c r="C983" s="2">
        <v>42296</v>
      </c>
      <c r="D983">
        <v>4</v>
      </c>
      <c r="E983" t="s">
        <v>22</v>
      </c>
      <c r="F983" t="s">
        <v>23</v>
      </c>
      <c r="G983" t="s">
        <v>24</v>
      </c>
      <c r="H983" s="1">
        <v>140</v>
      </c>
      <c r="I983">
        <v>3</v>
      </c>
      <c r="J983">
        <v>0.02</v>
      </c>
      <c r="K983" s="1">
        <v>51.6</v>
      </c>
      <c r="L983" s="1">
        <v>5.16</v>
      </c>
      <c r="M983" t="s">
        <v>45</v>
      </c>
      <c r="N983" t="s">
        <v>3446</v>
      </c>
      <c r="O983" t="s">
        <v>546</v>
      </c>
      <c r="P983" t="s">
        <v>28</v>
      </c>
      <c r="Q983" t="s">
        <v>3447</v>
      </c>
      <c r="R983" t="s">
        <v>3447</v>
      </c>
      <c r="S983" t="s">
        <v>74</v>
      </c>
      <c r="T983" t="s">
        <v>75</v>
      </c>
      <c r="U983" t="s">
        <v>137</v>
      </c>
    </row>
    <row r="984" spans="1:21" x14ac:dyDescent="0.25">
      <c r="A984" t="s">
        <v>3448</v>
      </c>
      <c r="B984" s="2">
        <v>42123</v>
      </c>
      <c r="C984" s="2">
        <v>42131</v>
      </c>
      <c r="D984">
        <v>8</v>
      </c>
      <c r="E984" t="s">
        <v>22</v>
      </c>
      <c r="F984" t="s">
        <v>23</v>
      </c>
      <c r="G984" t="s">
        <v>35</v>
      </c>
      <c r="H984" s="1">
        <v>211</v>
      </c>
      <c r="I984">
        <v>2</v>
      </c>
      <c r="J984">
        <v>0.05</v>
      </c>
      <c r="K984" s="1">
        <v>109.9</v>
      </c>
      <c r="L984" s="1">
        <v>10.990000000000002</v>
      </c>
      <c r="M984" t="s">
        <v>25</v>
      </c>
      <c r="N984" t="s">
        <v>3449</v>
      </c>
      <c r="O984" t="s">
        <v>362</v>
      </c>
      <c r="P984" t="s">
        <v>28</v>
      </c>
      <c r="Q984" t="s">
        <v>210</v>
      </c>
      <c r="R984" t="s">
        <v>211</v>
      </c>
      <c r="S984" t="s">
        <v>212</v>
      </c>
      <c r="T984" t="s">
        <v>213</v>
      </c>
      <c r="U984" t="s">
        <v>84</v>
      </c>
    </row>
    <row r="985" spans="1:21" x14ac:dyDescent="0.25">
      <c r="A985" t="s">
        <v>3450</v>
      </c>
      <c r="B985" s="2">
        <v>42367</v>
      </c>
      <c r="C985" s="2">
        <v>42374</v>
      </c>
      <c r="D985">
        <v>7</v>
      </c>
      <c r="E985" t="s">
        <v>22</v>
      </c>
      <c r="F985" t="s">
        <v>23</v>
      </c>
      <c r="G985" t="s">
        <v>44</v>
      </c>
      <c r="H985" s="1">
        <v>117</v>
      </c>
      <c r="I985">
        <v>4</v>
      </c>
      <c r="J985">
        <v>0.05</v>
      </c>
      <c r="K985" s="1">
        <v>13.599999999999998</v>
      </c>
      <c r="L985" s="1">
        <v>1.3599999999999999</v>
      </c>
      <c r="M985" t="s">
        <v>45</v>
      </c>
      <c r="N985" t="s">
        <v>3451</v>
      </c>
      <c r="O985" t="s">
        <v>3452</v>
      </c>
      <c r="P985" t="s">
        <v>38</v>
      </c>
      <c r="Q985" t="s">
        <v>3003</v>
      </c>
      <c r="R985" t="s">
        <v>3003</v>
      </c>
      <c r="S985" t="s">
        <v>91</v>
      </c>
      <c r="T985" t="s">
        <v>92</v>
      </c>
      <c r="U985" t="s">
        <v>51</v>
      </c>
    </row>
    <row r="986" spans="1:21" x14ac:dyDescent="0.25">
      <c r="A986" t="s">
        <v>3453</v>
      </c>
      <c r="B986" s="2">
        <v>42008</v>
      </c>
      <c r="C986" s="2">
        <v>42012</v>
      </c>
      <c r="D986">
        <v>4</v>
      </c>
      <c r="E986" t="s">
        <v>22</v>
      </c>
      <c r="F986" t="s">
        <v>23</v>
      </c>
      <c r="G986" t="s">
        <v>53</v>
      </c>
      <c r="H986" s="1">
        <v>118</v>
      </c>
      <c r="I986">
        <v>2</v>
      </c>
      <c r="J986">
        <v>0.01</v>
      </c>
      <c r="K986" s="1">
        <v>35.64</v>
      </c>
      <c r="L986" s="1">
        <v>3.5640000000000001</v>
      </c>
      <c r="M986" t="s">
        <v>54</v>
      </c>
      <c r="N986" t="s">
        <v>3454</v>
      </c>
      <c r="O986" t="s">
        <v>1919</v>
      </c>
      <c r="P986" t="s">
        <v>57</v>
      </c>
      <c r="Q986" t="s">
        <v>3455</v>
      </c>
      <c r="R986" t="s">
        <v>1382</v>
      </c>
      <c r="S986" t="s">
        <v>83</v>
      </c>
      <c r="T986" t="s">
        <v>119</v>
      </c>
      <c r="U986" t="s">
        <v>214</v>
      </c>
    </row>
    <row r="987" spans="1:21" x14ac:dyDescent="0.25">
      <c r="A987" t="s">
        <v>3456</v>
      </c>
      <c r="B987" s="2">
        <v>42038</v>
      </c>
      <c r="C987" s="2">
        <v>42042</v>
      </c>
      <c r="D987">
        <v>4</v>
      </c>
      <c r="E987" t="s">
        <v>22</v>
      </c>
      <c r="F987" t="s">
        <v>23</v>
      </c>
      <c r="G987" t="s">
        <v>63</v>
      </c>
      <c r="H987" s="1">
        <v>250</v>
      </c>
      <c r="I987">
        <v>1</v>
      </c>
      <c r="J987">
        <v>0.02</v>
      </c>
      <c r="K987" s="1">
        <v>165</v>
      </c>
      <c r="L987" s="1">
        <v>16.5</v>
      </c>
      <c r="M987" t="s">
        <v>54</v>
      </c>
      <c r="N987" t="s">
        <v>3457</v>
      </c>
      <c r="O987" t="s">
        <v>1654</v>
      </c>
      <c r="P987" t="s">
        <v>28</v>
      </c>
      <c r="Q987" t="s">
        <v>2657</v>
      </c>
      <c r="R987" t="s">
        <v>2657</v>
      </c>
      <c r="S987" t="s">
        <v>527</v>
      </c>
      <c r="T987" t="s">
        <v>92</v>
      </c>
      <c r="U987" t="s">
        <v>76</v>
      </c>
    </row>
    <row r="988" spans="1:21" x14ac:dyDescent="0.25">
      <c r="A988" t="s">
        <v>3458</v>
      </c>
      <c r="B988" s="2">
        <v>42272</v>
      </c>
      <c r="C988" s="2">
        <v>42276</v>
      </c>
      <c r="D988">
        <v>4</v>
      </c>
      <c r="E988" t="s">
        <v>22</v>
      </c>
      <c r="F988" t="s">
        <v>23</v>
      </c>
      <c r="G988" t="s">
        <v>69</v>
      </c>
      <c r="H988" s="1">
        <v>72</v>
      </c>
      <c r="I988">
        <v>3</v>
      </c>
      <c r="J988">
        <v>0.03</v>
      </c>
      <c r="K988" s="1">
        <v>24</v>
      </c>
      <c r="L988" s="1">
        <v>2.4000000000000004</v>
      </c>
      <c r="M988" t="s">
        <v>25</v>
      </c>
      <c r="N988" t="s">
        <v>3459</v>
      </c>
      <c r="O988" t="s">
        <v>1829</v>
      </c>
      <c r="P988" t="s">
        <v>57</v>
      </c>
      <c r="Q988" t="s">
        <v>1830</v>
      </c>
      <c r="R988" t="s">
        <v>1831</v>
      </c>
      <c r="S988" t="s">
        <v>100</v>
      </c>
      <c r="T988" t="s">
        <v>101</v>
      </c>
      <c r="U988" t="s">
        <v>120</v>
      </c>
    </row>
    <row r="989" spans="1:21" x14ac:dyDescent="0.25">
      <c r="A989" t="s">
        <v>3460</v>
      </c>
      <c r="B989" s="2">
        <v>42332</v>
      </c>
      <c r="C989" s="2">
        <v>42341</v>
      </c>
      <c r="D989">
        <v>9</v>
      </c>
      <c r="E989" t="s">
        <v>22</v>
      </c>
      <c r="F989" t="s">
        <v>23</v>
      </c>
      <c r="G989" t="s">
        <v>78</v>
      </c>
      <c r="H989" s="1">
        <v>54</v>
      </c>
      <c r="I989">
        <v>5</v>
      </c>
      <c r="J989">
        <v>0.02</v>
      </c>
      <c r="K989" s="1">
        <v>10.8</v>
      </c>
      <c r="L989" s="1">
        <v>1.08</v>
      </c>
      <c r="M989" t="s">
        <v>25</v>
      </c>
      <c r="N989" t="s">
        <v>3461</v>
      </c>
      <c r="O989" t="s">
        <v>1041</v>
      </c>
      <c r="P989" t="s">
        <v>28</v>
      </c>
      <c r="Q989" t="s">
        <v>1898</v>
      </c>
      <c r="R989" t="s">
        <v>673</v>
      </c>
      <c r="S989" t="s">
        <v>126</v>
      </c>
      <c r="T989" t="s">
        <v>41</v>
      </c>
      <c r="U989" t="s">
        <v>33</v>
      </c>
    </row>
    <row r="990" spans="1:21" x14ac:dyDescent="0.25">
      <c r="A990" t="s">
        <v>3462</v>
      </c>
      <c r="B990" s="2">
        <v>42259</v>
      </c>
      <c r="C990" s="2">
        <v>42267</v>
      </c>
      <c r="D990">
        <v>8</v>
      </c>
      <c r="E990" t="s">
        <v>22</v>
      </c>
      <c r="F990" t="s">
        <v>23</v>
      </c>
      <c r="G990" t="s">
        <v>86</v>
      </c>
      <c r="H990" s="1">
        <v>114</v>
      </c>
      <c r="I990">
        <v>3</v>
      </c>
      <c r="J990">
        <v>0.01</v>
      </c>
      <c r="K990" s="1">
        <v>30.58</v>
      </c>
      <c r="L990" s="1">
        <v>3.0579999999999998</v>
      </c>
      <c r="M990" t="s">
        <v>54</v>
      </c>
      <c r="N990" t="s">
        <v>3463</v>
      </c>
      <c r="O990" t="s">
        <v>3464</v>
      </c>
      <c r="P990" t="s">
        <v>28</v>
      </c>
      <c r="Q990" t="s">
        <v>3465</v>
      </c>
      <c r="R990" t="s">
        <v>288</v>
      </c>
      <c r="S990" t="s">
        <v>83</v>
      </c>
      <c r="T990" t="s">
        <v>187</v>
      </c>
      <c r="U990" t="s">
        <v>120</v>
      </c>
    </row>
    <row r="991" spans="1:21" x14ac:dyDescent="0.25">
      <c r="A991" t="s">
        <v>3466</v>
      </c>
      <c r="B991" s="2">
        <v>42241</v>
      </c>
      <c r="C991" s="2">
        <v>42243</v>
      </c>
      <c r="D991">
        <v>2</v>
      </c>
      <c r="E991" t="s">
        <v>22</v>
      </c>
      <c r="F991" t="s">
        <v>23</v>
      </c>
      <c r="G991" t="s">
        <v>95</v>
      </c>
      <c r="H991" s="1">
        <v>231</v>
      </c>
      <c r="I991">
        <v>4</v>
      </c>
      <c r="J991">
        <v>0.03</v>
      </c>
      <c r="K991" s="1">
        <v>123.28</v>
      </c>
      <c r="L991" s="1">
        <v>12.328000000000001</v>
      </c>
      <c r="M991" t="s">
        <v>54</v>
      </c>
      <c r="N991" t="s">
        <v>3467</v>
      </c>
      <c r="O991" t="s">
        <v>3468</v>
      </c>
      <c r="P991" t="s">
        <v>28</v>
      </c>
      <c r="Q991" t="s">
        <v>3469</v>
      </c>
      <c r="R991" t="s">
        <v>254</v>
      </c>
      <c r="S991" t="s">
        <v>40</v>
      </c>
      <c r="T991" t="s">
        <v>41</v>
      </c>
      <c r="U991" t="s">
        <v>229</v>
      </c>
    </row>
    <row r="992" spans="1:21" x14ac:dyDescent="0.25">
      <c r="A992" t="s">
        <v>3470</v>
      </c>
      <c r="B992" s="2">
        <v>42207</v>
      </c>
      <c r="C992" s="2">
        <v>42208</v>
      </c>
      <c r="D992">
        <v>1</v>
      </c>
      <c r="E992" t="s">
        <v>22</v>
      </c>
      <c r="F992" t="s">
        <v>23</v>
      </c>
      <c r="G992" t="s">
        <v>24</v>
      </c>
      <c r="H992" s="1">
        <v>140</v>
      </c>
      <c r="I992">
        <v>4</v>
      </c>
      <c r="J992">
        <v>0.05</v>
      </c>
      <c r="K992" s="1">
        <v>32</v>
      </c>
      <c r="L992" s="1">
        <v>3.2</v>
      </c>
      <c r="M992" t="s">
        <v>54</v>
      </c>
      <c r="N992" t="s">
        <v>3471</v>
      </c>
      <c r="O992" t="s">
        <v>3231</v>
      </c>
      <c r="P992" t="s">
        <v>38</v>
      </c>
      <c r="Q992" t="s">
        <v>921</v>
      </c>
      <c r="R992" t="s">
        <v>922</v>
      </c>
      <c r="S992" t="s">
        <v>923</v>
      </c>
      <c r="T992" t="s">
        <v>213</v>
      </c>
      <c r="U992" t="s">
        <v>67</v>
      </c>
    </row>
    <row r="993" spans="1:21" x14ac:dyDescent="0.25">
      <c r="A993" t="s">
        <v>3472</v>
      </c>
      <c r="B993" s="2">
        <v>42028</v>
      </c>
      <c r="C993" s="2">
        <v>42030</v>
      </c>
      <c r="D993">
        <v>2</v>
      </c>
      <c r="E993" t="s">
        <v>22</v>
      </c>
      <c r="F993" t="s">
        <v>23</v>
      </c>
      <c r="G993" t="s">
        <v>35</v>
      </c>
      <c r="H993" s="1">
        <v>211</v>
      </c>
      <c r="I993">
        <v>2</v>
      </c>
      <c r="J993">
        <v>0.03</v>
      </c>
      <c r="K993" s="1">
        <v>118.34</v>
      </c>
      <c r="L993" s="1">
        <v>11.834000000000001</v>
      </c>
      <c r="M993" t="s">
        <v>25</v>
      </c>
      <c r="N993" t="s">
        <v>3473</v>
      </c>
      <c r="O993" t="s">
        <v>65</v>
      </c>
      <c r="P993" t="s">
        <v>57</v>
      </c>
      <c r="Q993" t="s">
        <v>3474</v>
      </c>
      <c r="R993" t="s">
        <v>399</v>
      </c>
      <c r="S993" t="s">
        <v>400</v>
      </c>
      <c r="T993" t="s">
        <v>101</v>
      </c>
      <c r="U993" t="s">
        <v>214</v>
      </c>
    </row>
    <row r="994" spans="1:21" x14ac:dyDescent="0.25">
      <c r="A994" t="s">
        <v>3475</v>
      </c>
      <c r="B994" s="2">
        <v>42152</v>
      </c>
      <c r="C994" s="2">
        <v>42158</v>
      </c>
      <c r="D994">
        <v>6</v>
      </c>
      <c r="E994" t="s">
        <v>22</v>
      </c>
      <c r="F994" t="s">
        <v>23</v>
      </c>
      <c r="G994" t="s">
        <v>44</v>
      </c>
      <c r="H994" s="1">
        <v>117</v>
      </c>
      <c r="I994">
        <v>4</v>
      </c>
      <c r="J994">
        <v>0.02</v>
      </c>
      <c r="K994" s="1">
        <v>27.64</v>
      </c>
      <c r="L994" s="1">
        <v>2.7640000000000002</v>
      </c>
      <c r="M994" t="s">
        <v>45</v>
      </c>
      <c r="N994" t="s">
        <v>3476</v>
      </c>
      <c r="O994" t="s">
        <v>3477</v>
      </c>
      <c r="P994" t="s">
        <v>28</v>
      </c>
      <c r="Q994" t="s">
        <v>238</v>
      </c>
      <c r="R994" t="s">
        <v>239</v>
      </c>
      <c r="S994" t="s">
        <v>240</v>
      </c>
      <c r="T994" t="s">
        <v>213</v>
      </c>
      <c r="U994" t="s">
        <v>61</v>
      </c>
    </row>
    <row r="995" spans="1:21" x14ac:dyDescent="0.25">
      <c r="A995" t="s">
        <v>3478</v>
      </c>
      <c r="B995" s="2">
        <v>42104</v>
      </c>
      <c r="C995" s="2">
        <v>42105</v>
      </c>
      <c r="D995">
        <v>1</v>
      </c>
      <c r="E995" t="s">
        <v>22</v>
      </c>
      <c r="F995" t="s">
        <v>23</v>
      </c>
      <c r="G995" t="s">
        <v>53</v>
      </c>
      <c r="H995" s="1">
        <v>118</v>
      </c>
      <c r="I995">
        <v>4</v>
      </c>
      <c r="J995">
        <v>0.05</v>
      </c>
      <c r="K995" s="1">
        <v>14.399999999999999</v>
      </c>
      <c r="L995" s="1">
        <v>1.44</v>
      </c>
      <c r="M995" t="s">
        <v>25</v>
      </c>
      <c r="N995" t="s">
        <v>3479</v>
      </c>
      <c r="O995" t="s">
        <v>3429</v>
      </c>
      <c r="P995" t="s">
        <v>28</v>
      </c>
      <c r="Q995" t="s">
        <v>1372</v>
      </c>
      <c r="R995" t="s">
        <v>3480</v>
      </c>
      <c r="S995" t="s">
        <v>83</v>
      </c>
      <c r="T995" t="s">
        <v>187</v>
      </c>
      <c r="U995" t="s">
        <v>84</v>
      </c>
    </row>
    <row r="996" spans="1:21" x14ac:dyDescent="0.25">
      <c r="A996" t="s">
        <v>3481</v>
      </c>
      <c r="B996" s="2">
        <v>42209</v>
      </c>
      <c r="C996" s="2">
        <v>42213</v>
      </c>
      <c r="D996">
        <v>4</v>
      </c>
      <c r="E996" t="s">
        <v>22</v>
      </c>
      <c r="F996" t="s">
        <v>23</v>
      </c>
      <c r="G996" t="s">
        <v>63</v>
      </c>
      <c r="H996" s="1">
        <v>250</v>
      </c>
      <c r="I996">
        <v>5</v>
      </c>
      <c r="J996">
        <v>0.01</v>
      </c>
      <c r="K996" s="1">
        <v>157.5</v>
      </c>
      <c r="L996" s="1">
        <v>15.75</v>
      </c>
      <c r="M996" t="s">
        <v>45</v>
      </c>
      <c r="N996" t="s">
        <v>3482</v>
      </c>
      <c r="O996" t="s">
        <v>88</v>
      </c>
      <c r="P996" t="s">
        <v>57</v>
      </c>
      <c r="Q996" t="s">
        <v>89</v>
      </c>
      <c r="R996" t="s">
        <v>90</v>
      </c>
      <c r="S996" t="s">
        <v>91</v>
      </c>
      <c r="T996" t="s">
        <v>92</v>
      </c>
      <c r="U996" t="s">
        <v>67</v>
      </c>
    </row>
    <row r="997" spans="1:21" x14ac:dyDescent="0.25">
      <c r="A997" t="s">
        <v>3483</v>
      </c>
      <c r="B997" s="2">
        <v>42366</v>
      </c>
      <c r="C997" s="2">
        <v>42371</v>
      </c>
      <c r="D997">
        <v>5</v>
      </c>
      <c r="E997" t="s">
        <v>22</v>
      </c>
      <c r="F997" t="s">
        <v>23</v>
      </c>
      <c r="G997" t="s">
        <v>69</v>
      </c>
      <c r="H997" s="1">
        <v>72</v>
      </c>
      <c r="I997">
        <v>2</v>
      </c>
      <c r="J997">
        <v>0.02</v>
      </c>
      <c r="K997" s="1">
        <v>36</v>
      </c>
      <c r="L997" s="1">
        <v>3.6</v>
      </c>
      <c r="M997" t="s">
        <v>54</v>
      </c>
      <c r="N997" t="s">
        <v>3484</v>
      </c>
      <c r="O997" t="s">
        <v>3485</v>
      </c>
      <c r="P997" t="s">
        <v>28</v>
      </c>
      <c r="Q997" t="s">
        <v>99</v>
      </c>
      <c r="R997" t="s">
        <v>99</v>
      </c>
      <c r="S997" t="s">
        <v>100</v>
      </c>
      <c r="T997" t="s">
        <v>101</v>
      </c>
      <c r="U997" t="s">
        <v>51</v>
      </c>
    </row>
    <row r="998" spans="1:21" x14ac:dyDescent="0.25">
      <c r="A998" t="s">
        <v>3486</v>
      </c>
      <c r="B998" s="2">
        <v>42338</v>
      </c>
      <c r="C998" s="2">
        <v>42345</v>
      </c>
      <c r="D998">
        <v>7</v>
      </c>
      <c r="E998" t="s">
        <v>22</v>
      </c>
      <c r="F998" t="s">
        <v>23</v>
      </c>
      <c r="G998" t="s">
        <v>78</v>
      </c>
      <c r="H998" s="1">
        <v>54</v>
      </c>
      <c r="I998">
        <v>4</v>
      </c>
      <c r="J998">
        <v>0.03</v>
      </c>
      <c r="K998" s="1">
        <v>13.5</v>
      </c>
      <c r="L998" s="1">
        <v>1.35</v>
      </c>
      <c r="M998" t="s">
        <v>54</v>
      </c>
      <c r="N998" t="s">
        <v>3487</v>
      </c>
      <c r="O998" t="s">
        <v>3488</v>
      </c>
      <c r="P998" t="s">
        <v>28</v>
      </c>
      <c r="Q998" t="s">
        <v>3489</v>
      </c>
      <c r="R998" t="s">
        <v>3490</v>
      </c>
      <c r="S998" t="s">
        <v>1273</v>
      </c>
      <c r="T998" t="s">
        <v>101</v>
      </c>
      <c r="U998" t="s">
        <v>33</v>
      </c>
    </row>
    <row r="999" spans="1:21" x14ac:dyDescent="0.25">
      <c r="A999" t="s">
        <v>3491</v>
      </c>
      <c r="B999" s="2">
        <v>42238</v>
      </c>
      <c r="C999" s="2">
        <v>42245</v>
      </c>
      <c r="D999">
        <v>7</v>
      </c>
      <c r="E999" t="s">
        <v>22</v>
      </c>
      <c r="F999" t="s">
        <v>23</v>
      </c>
      <c r="G999" t="s">
        <v>86</v>
      </c>
      <c r="H999" s="1">
        <v>114</v>
      </c>
      <c r="I999">
        <v>2</v>
      </c>
      <c r="J999">
        <v>0.02</v>
      </c>
      <c r="K999" s="1">
        <v>29.439999999999998</v>
      </c>
      <c r="L999" s="1">
        <v>2.944</v>
      </c>
      <c r="M999" t="s">
        <v>54</v>
      </c>
      <c r="N999" t="s">
        <v>3492</v>
      </c>
      <c r="O999" t="s">
        <v>799</v>
      </c>
      <c r="P999" t="s">
        <v>38</v>
      </c>
      <c r="Q999" t="s">
        <v>3493</v>
      </c>
      <c r="R999" t="s">
        <v>3493</v>
      </c>
      <c r="S999" t="s">
        <v>206</v>
      </c>
      <c r="T999" t="s">
        <v>41</v>
      </c>
      <c r="U999" t="s">
        <v>229</v>
      </c>
    </row>
    <row r="1000" spans="1:21" x14ac:dyDescent="0.25">
      <c r="A1000" t="s">
        <v>3494</v>
      </c>
      <c r="B1000" s="2">
        <v>42321</v>
      </c>
      <c r="C1000" s="2">
        <v>42324</v>
      </c>
      <c r="D1000">
        <v>3</v>
      </c>
      <c r="E1000" t="s">
        <v>22</v>
      </c>
      <c r="F1000" t="s">
        <v>23</v>
      </c>
      <c r="G1000" t="s">
        <v>95</v>
      </c>
      <c r="H1000" s="1">
        <v>231</v>
      </c>
      <c r="I1000">
        <v>3</v>
      </c>
      <c r="J1000">
        <v>0.04</v>
      </c>
      <c r="K1000" s="1">
        <v>123.28</v>
      </c>
      <c r="L1000" s="1">
        <v>12.328000000000001</v>
      </c>
      <c r="M1000" t="s">
        <v>25</v>
      </c>
      <c r="N1000" t="s">
        <v>3495</v>
      </c>
      <c r="O1000" t="s">
        <v>3496</v>
      </c>
      <c r="P1000" t="s">
        <v>28</v>
      </c>
      <c r="Q1000" t="s">
        <v>1083</v>
      </c>
      <c r="R1000" t="s">
        <v>264</v>
      </c>
      <c r="S1000" t="s">
        <v>31</v>
      </c>
      <c r="T1000" t="s">
        <v>32</v>
      </c>
      <c r="U1000" t="s">
        <v>33</v>
      </c>
    </row>
    <row r="1001" spans="1:21" x14ac:dyDescent="0.25">
      <c r="A1001" t="s">
        <v>3497</v>
      </c>
      <c r="B1001" s="2">
        <v>42223</v>
      </c>
      <c r="C1001" s="2">
        <v>42231</v>
      </c>
      <c r="D1001">
        <v>8</v>
      </c>
      <c r="E1001" t="s">
        <v>22</v>
      </c>
      <c r="F1001" t="s">
        <v>23</v>
      </c>
      <c r="G1001" t="s">
        <v>24</v>
      </c>
      <c r="H1001" s="1">
        <v>140</v>
      </c>
      <c r="I1001">
        <v>1</v>
      </c>
      <c r="J1001">
        <v>0.04</v>
      </c>
      <c r="K1001" s="1">
        <v>54.4</v>
      </c>
      <c r="L1001" s="1">
        <v>5.44</v>
      </c>
      <c r="M1001" t="s">
        <v>45</v>
      </c>
      <c r="N1001" t="s">
        <v>3498</v>
      </c>
      <c r="O1001" t="s">
        <v>337</v>
      </c>
      <c r="P1001" t="s">
        <v>38</v>
      </c>
      <c r="Q1001" t="s">
        <v>3499</v>
      </c>
      <c r="R1001" t="s">
        <v>3500</v>
      </c>
      <c r="S1001" t="s">
        <v>328</v>
      </c>
      <c r="T1001" t="s">
        <v>187</v>
      </c>
      <c r="U1001" t="s">
        <v>229</v>
      </c>
    </row>
    <row r="1002" spans="1:21" x14ac:dyDescent="0.25">
      <c r="A1002" t="s">
        <v>3501</v>
      </c>
      <c r="B1002" s="2">
        <v>42259</v>
      </c>
      <c r="C1002" s="2">
        <v>42262</v>
      </c>
      <c r="D1002">
        <v>3</v>
      </c>
      <c r="E1002" t="s">
        <v>22</v>
      </c>
      <c r="F1002" t="s">
        <v>23</v>
      </c>
      <c r="G1002" t="s">
        <v>35</v>
      </c>
      <c r="H1002" s="1">
        <v>211</v>
      </c>
      <c r="I1002">
        <v>4</v>
      </c>
      <c r="J1002">
        <v>0.04</v>
      </c>
      <c r="K1002" s="1">
        <v>97.240000000000009</v>
      </c>
      <c r="L1002" s="1">
        <v>9.724000000000002</v>
      </c>
      <c r="M1002" t="s">
        <v>54</v>
      </c>
      <c r="N1002" t="s">
        <v>3502</v>
      </c>
      <c r="O1002" t="s">
        <v>1441</v>
      </c>
      <c r="P1002" t="s">
        <v>28</v>
      </c>
      <c r="Q1002" t="s">
        <v>3503</v>
      </c>
      <c r="R1002" t="s">
        <v>3503</v>
      </c>
      <c r="S1002" t="s">
        <v>1058</v>
      </c>
      <c r="T1002" t="s">
        <v>75</v>
      </c>
      <c r="U1002" t="s">
        <v>120</v>
      </c>
    </row>
    <row r="1003" spans="1:21" x14ac:dyDescent="0.25">
      <c r="A1003" t="s">
        <v>3504</v>
      </c>
      <c r="B1003" s="2">
        <v>42233</v>
      </c>
      <c r="C1003" s="2">
        <v>42240</v>
      </c>
      <c r="D1003">
        <v>7</v>
      </c>
      <c r="E1003" t="s">
        <v>22</v>
      </c>
      <c r="F1003" t="s">
        <v>23</v>
      </c>
      <c r="G1003" t="s">
        <v>44</v>
      </c>
      <c r="H1003" s="1">
        <v>117</v>
      </c>
      <c r="I1003">
        <v>3</v>
      </c>
      <c r="J1003">
        <v>0.04</v>
      </c>
      <c r="K1003" s="1">
        <v>22.96</v>
      </c>
      <c r="L1003" s="1">
        <v>2.2960000000000003</v>
      </c>
      <c r="M1003" t="s">
        <v>54</v>
      </c>
      <c r="N1003" t="s">
        <v>3505</v>
      </c>
      <c r="O1003" t="s">
        <v>2072</v>
      </c>
      <c r="P1003" t="s">
        <v>57</v>
      </c>
      <c r="Q1003" t="s">
        <v>3506</v>
      </c>
      <c r="R1003" t="s">
        <v>964</v>
      </c>
      <c r="S1003" t="s">
        <v>83</v>
      </c>
      <c r="T1003" t="s">
        <v>187</v>
      </c>
      <c r="U1003" t="s">
        <v>229</v>
      </c>
    </row>
    <row r="1004" spans="1:21" x14ac:dyDescent="0.25">
      <c r="A1004" t="s">
        <v>3507</v>
      </c>
      <c r="B1004" s="2">
        <v>42314</v>
      </c>
      <c r="C1004" s="2">
        <v>42322</v>
      </c>
      <c r="D1004">
        <v>8</v>
      </c>
      <c r="E1004" t="s">
        <v>22</v>
      </c>
      <c r="F1004" t="s">
        <v>23</v>
      </c>
      <c r="G1004" t="s">
        <v>53</v>
      </c>
      <c r="H1004" s="1">
        <v>118</v>
      </c>
      <c r="I1004">
        <v>4</v>
      </c>
      <c r="J1004">
        <v>0.03</v>
      </c>
      <c r="K1004" s="1">
        <v>23.84</v>
      </c>
      <c r="L1004" s="1">
        <v>2.3839999999999999</v>
      </c>
      <c r="M1004" t="s">
        <v>45</v>
      </c>
      <c r="N1004" t="s">
        <v>3508</v>
      </c>
      <c r="O1004" t="s">
        <v>3509</v>
      </c>
      <c r="P1004" t="s">
        <v>28</v>
      </c>
      <c r="Q1004" t="s">
        <v>3510</v>
      </c>
      <c r="R1004" t="s">
        <v>673</v>
      </c>
      <c r="S1004" t="s">
        <v>126</v>
      </c>
      <c r="T1004" t="s">
        <v>41</v>
      </c>
      <c r="U1004" t="s">
        <v>33</v>
      </c>
    </row>
    <row r="1005" spans="1:21" x14ac:dyDescent="0.25">
      <c r="A1005" t="s">
        <v>3511</v>
      </c>
      <c r="B1005" s="2">
        <v>42346</v>
      </c>
      <c r="C1005" s="2">
        <v>42353</v>
      </c>
      <c r="D1005">
        <v>7</v>
      </c>
      <c r="E1005" t="s">
        <v>22</v>
      </c>
      <c r="F1005" t="s">
        <v>23</v>
      </c>
      <c r="G1005" t="s">
        <v>63</v>
      </c>
      <c r="H1005" s="1">
        <v>250</v>
      </c>
      <c r="I1005">
        <v>3</v>
      </c>
      <c r="J1005">
        <v>0.03</v>
      </c>
      <c r="K1005" s="1">
        <v>147.5</v>
      </c>
      <c r="L1005" s="1">
        <v>14.75</v>
      </c>
      <c r="M1005" t="s">
        <v>54</v>
      </c>
      <c r="N1005" t="s">
        <v>3512</v>
      </c>
      <c r="O1005" t="s">
        <v>3496</v>
      </c>
      <c r="P1005" t="s">
        <v>28</v>
      </c>
      <c r="Q1005" t="s">
        <v>507</v>
      </c>
      <c r="R1005" t="s">
        <v>508</v>
      </c>
      <c r="S1005" t="s">
        <v>126</v>
      </c>
      <c r="T1005" t="s">
        <v>41</v>
      </c>
      <c r="U1005" t="s">
        <v>51</v>
      </c>
    </row>
    <row r="1006" spans="1:21" x14ac:dyDescent="0.25">
      <c r="A1006" t="s">
        <v>3513</v>
      </c>
      <c r="B1006" s="2">
        <v>42332</v>
      </c>
      <c r="C1006" s="2">
        <v>42340</v>
      </c>
      <c r="D1006">
        <v>8</v>
      </c>
      <c r="E1006" t="s">
        <v>22</v>
      </c>
      <c r="F1006" t="s">
        <v>23</v>
      </c>
      <c r="G1006" t="s">
        <v>69</v>
      </c>
      <c r="H1006" s="1">
        <v>72</v>
      </c>
      <c r="I1006">
        <v>4</v>
      </c>
      <c r="J1006">
        <v>0.04</v>
      </c>
      <c r="K1006" s="1">
        <v>18</v>
      </c>
      <c r="L1006" s="1">
        <v>1.8</v>
      </c>
      <c r="M1006" t="s">
        <v>25</v>
      </c>
      <c r="N1006" t="s">
        <v>3514</v>
      </c>
      <c r="O1006" t="s">
        <v>3515</v>
      </c>
      <c r="P1006" t="s">
        <v>28</v>
      </c>
      <c r="Q1006" t="s">
        <v>377</v>
      </c>
      <c r="R1006" t="s">
        <v>377</v>
      </c>
      <c r="S1006" t="s">
        <v>186</v>
      </c>
      <c r="T1006" t="s">
        <v>187</v>
      </c>
      <c r="U1006" t="s">
        <v>33</v>
      </c>
    </row>
    <row r="1007" spans="1:21" x14ac:dyDescent="0.25">
      <c r="A1007" t="s">
        <v>3516</v>
      </c>
      <c r="B1007" s="2">
        <v>42051</v>
      </c>
      <c r="C1007" s="2">
        <v>42053</v>
      </c>
      <c r="D1007">
        <v>2</v>
      </c>
      <c r="E1007" t="s">
        <v>22</v>
      </c>
      <c r="F1007" t="s">
        <v>23</v>
      </c>
      <c r="G1007" t="s">
        <v>78</v>
      </c>
      <c r="H1007" s="1">
        <v>54</v>
      </c>
      <c r="I1007">
        <v>3</v>
      </c>
      <c r="J1007">
        <v>0.04</v>
      </c>
      <c r="K1007" s="1">
        <v>18</v>
      </c>
      <c r="L1007" s="1">
        <v>1.8</v>
      </c>
      <c r="M1007" t="s">
        <v>54</v>
      </c>
      <c r="N1007" t="s">
        <v>3517</v>
      </c>
      <c r="O1007" t="s">
        <v>3518</v>
      </c>
      <c r="P1007" t="s">
        <v>38</v>
      </c>
      <c r="Q1007" t="s">
        <v>3519</v>
      </c>
      <c r="R1007" t="s">
        <v>264</v>
      </c>
      <c r="S1007" t="s">
        <v>31</v>
      </c>
      <c r="T1007" t="s">
        <v>32</v>
      </c>
      <c r="U1007" t="s">
        <v>76</v>
      </c>
    </row>
    <row r="1008" spans="1:21" x14ac:dyDescent="0.25">
      <c r="A1008" t="s">
        <v>3520</v>
      </c>
      <c r="B1008" s="2">
        <v>42241</v>
      </c>
      <c r="C1008" s="2">
        <v>42246</v>
      </c>
      <c r="D1008">
        <v>5</v>
      </c>
      <c r="E1008" t="s">
        <v>22</v>
      </c>
      <c r="F1008" t="s">
        <v>23</v>
      </c>
      <c r="G1008" t="s">
        <v>86</v>
      </c>
      <c r="H1008" s="1">
        <v>114</v>
      </c>
      <c r="I1008">
        <v>4</v>
      </c>
      <c r="J1008">
        <v>0.02</v>
      </c>
      <c r="K1008" s="1">
        <v>24.88</v>
      </c>
      <c r="L1008" s="1">
        <v>2.488</v>
      </c>
      <c r="M1008" t="s">
        <v>45</v>
      </c>
      <c r="N1008" t="s">
        <v>3521</v>
      </c>
      <c r="O1008" t="s">
        <v>1397</v>
      </c>
      <c r="P1008" t="s">
        <v>28</v>
      </c>
      <c r="Q1008" t="s">
        <v>2978</v>
      </c>
      <c r="R1008" t="s">
        <v>2979</v>
      </c>
      <c r="S1008" t="s">
        <v>212</v>
      </c>
      <c r="T1008" t="s">
        <v>213</v>
      </c>
      <c r="U1008" t="s">
        <v>229</v>
      </c>
    </row>
    <row r="1009" spans="1:21" x14ac:dyDescent="0.25">
      <c r="A1009" t="s">
        <v>3522</v>
      </c>
      <c r="B1009" s="2">
        <v>42237</v>
      </c>
      <c r="C1009" s="2">
        <v>42245</v>
      </c>
      <c r="D1009">
        <v>8</v>
      </c>
      <c r="E1009" t="s">
        <v>22</v>
      </c>
      <c r="F1009" t="s">
        <v>23</v>
      </c>
      <c r="G1009" t="s">
        <v>95</v>
      </c>
      <c r="H1009" s="1">
        <v>231</v>
      </c>
      <c r="I1009">
        <v>5</v>
      </c>
      <c r="J1009">
        <v>0.02</v>
      </c>
      <c r="K1009" s="1">
        <v>127.9</v>
      </c>
      <c r="L1009" s="1">
        <v>12.790000000000001</v>
      </c>
      <c r="M1009" t="s">
        <v>45</v>
      </c>
      <c r="N1009" t="s">
        <v>3523</v>
      </c>
      <c r="O1009" t="s">
        <v>1021</v>
      </c>
      <c r="P1009" t="s">
        <v>57</v>
      </c>
      <c r="Q1009" t="s">
        <v>1520</v>
      </c>
      <c r="R1009" t="s">
        <v>427</v>
      </c>
      <c r="S1009" t="s">
        <v>83</v>
      </c>
      <c r="T1009" t="s">
        <v>151</v>
      </c>
      <c r="U1009" t="s">
        <v>229</v>
      </c>
    </row>
    <row r="1010" spans="1:21" x14ac:dyDescent="0.25">
      <c r="A1010" t="s">
        <v>3524</v>
      </c>
      <c r="B1010" s="2">
        <v>42276</v>
      </c>
      <c r="C1010" s="2">
        <v>42283</v>
      </c>
      <c r="D1010">
        <v>7</v>
      </c>
      <c r="E1010" t="s">
        <v>22</v>
      </c>
      <c r="F1010" t="s">
        <v>23</v>
      </c>
      <c r="G1010" t="s">
        <v>24</v>
      </c>
      <c r="H1010" s="1">
        <v>140</v>
      </c>
      <c r="I1010">
        <v>2</v>
      </c>
      <c r="J1010">
        <v>0.01</v>
      </c>
      <c r="K1010" s="1">
        <v>57.2</v>
      </c>
      <c r="L1010" s="1">
        <v>5.7200000000000006</v>
      </c>
      <c r="M1010" t="s">
        <v>45</v>
      </c>
      <c r="N1010" t="s">
        <v>3525</v>
      </c>
      <c r="O1010" t="s">
        <v>3046</v>
      </c>
      <c r="P1010" t="s">
        <v>57</v>
      </c>
      <c r="Q1010" t="s">
        <v>1841</v>
      </c>
      <c r="R1010" t="s">
        <v>1841</v>
      </c>
      <c r="S1010" t="s">
        <v>1842</v>
      </c>
      <c r="T1010" t="s">
        <v>213</v>
      </c>
      <c r="U1010" t="s">
        <v>120</v>
      </c>
    </row>
    <row r="1011" spans="1:21" x14ac:dyDescent="0.25">
      <c r="A1011" t="s">
        <v>3526</v>
      </c>
      <c r="B1011" s="2">
        <v>42325</v>
      </c>
      <c r="C1011" s="2">
        <v>42328</v>
      </c>
      <c r="D1011">
        <v>3</v>
      </c>
      <c r="E1011" t="s">
        <v>22</v>
      </c>
      <c r="F1011" t="s">
        <v>23</v>
      </c>
      <c r="G1011" t="s">
        <v>35</v>
      </c>
      <c r="H1011" s="1">
        <v>211</v>
      </c>
      <c r="I1011">
        <v>5</v>
      </c>
      <c r="J1011">
        <v>0.04</v>
      </c>
      <c r="K1011" s="1">
        <v>88.800000000000011</v>
      </c>
      <c r="L1011" s="1">
        <v>8.8800000000000008</v>
      </c>
      <c r="M1011" t="s">
        <v>25</v>
      </c>
      <c r="N1011" t="s">
        <v>3527</v>
      </c>
      <c r="O1011" t="s">
        <v>1041</v>
      </c>
      <c r="P1011" t="s">
        <v>28</v>
      </c>
      <c r="Q1011" t="s">
        <v>1898</v>
      </c>
      <c r="R1011" t="s">
        <v>673</v>
      </c>
      <c r="S1011" t="s">
        <v>126</v>
      </c>
      <c r="T1011" t="s">
        <v>41</v>
      </c>
      <c r="U1011" t="s">
        <v>33</v>
      </c>
    </row>
    <row r="1012" spans="1:21" x14ac:dyDescent="0.25">
      <c r="A1012" t="s">
        <v>3528</v>
      </c>
      <c r="B1012" s="2">
        <v>42364</v>
      </c>
      <c r="C1012" s="2">
        <v>42369</v>
      </c>
      <c r="D1012">
        <v>5</v>
      </c>
      <c r="E1012" t="s">
        <v>22</v>
      </c>
      <c r="F1012" t="s">
        <v>23</v>
      </c>
      <c r="G1012" t="s">
        <v>44</v>
      </c>
      <c r="H1012" s="1">
        <v>117</v>
      </c>
      <c r="I1012">
        <v>5</v>
      </c>
      <c r="J1012">
        <v>0.01</v>
      </c>
      <c r="K1012" s="1">
        <v>31.15</v>
      </c>
      <c r="L1012" s="1">
        <v>3.1150000000000002</v>
      </c>
      <c r="M1012" t="s">
        <v>45</v>
      </c>
      <c r="N1012" t="s">
        <v>3529</v>
      </c>
      <c r="O1012" t="s">
        <v>1545</v>
      </c>
      <c r="P1012" t="s">
        <v>28</v>
      </c>
      <c r="Q1012" t="s">
        <v>2876</v>
      </c>
      <c r="R1012" t="s">
        <v>2877</v>
      </c>
      <c r="S1012" t="s">
        <v>260</v>
      </c>
      <c r="T1012" t="s">
        <v>187</v>
      </c>
      <c r="U1012" t="s">
        <v>51</v>
      </c>
    </row>
    <row r="1013" spans="1:21" x14ac:dyDescent="0.25">
      <c r="A1013" t="s">
        <v>3530</v>
      </c>
      <c r="B1013" s="2">
        <v>42076</v>
      </c>
      <c r="C1013" s="2">
        <v>42083</v>
      </c>
      <c r="D1013">
        <v>7</v>
      </c>
      <c r="E1013" t="s">
        <v>22</v>
      </c>
      <c r="F1013" t="s">
        <v>23</v>
      </c>
      <c r="G1013" t="s">
        <v>53</v>
      </c>
      <c r="H1013" s="1">
        <v>118</v>
      </c>
      <c r="I1013">
        <v>1</v>
      </c>
      <c r="J1013">
        <v>0.02</v>
      </c>
      <c r="K1013" s="1">
        <v>35.64</v>
      </c>
      <c r="L1013" s="1">
        <v>3.5640000000000001</v>
      </c>
      <c r="M1013" t="s">
        <v>45</v>
      </c>
      <c r="N1013" t="s">
        <v>3531</v>
      </c>
      <c r="O1013" t="s">
        <v>814</v>
      </c>
      <c r="P1013" t="s">
        <v>38</v>
      </c>
      <c r="Q1013" t="s">
        <v>815</v>
      </c>
      <c r="R1013" t="s">
        <v>816</v>
      </c>
      <c r="S1013" t="s">
        <v>260</v>
      </c>
      <c r="T1013" t="s">
        <v>187</v>
      </c>
      <c r="U1013" t="s">
        <v>93</v>
      </c>
    </row>
    <row r="1014" spans="1:21" x14ac:dyDescent="0.25">
      <c r="A1014" t="s">
        <v>3532</v>
      </c>
      <c r="B1014" s="2">
        <v>42159</v>
      </c>
      <c r="C1014" s="2">
        <v>42164</v>
      </c>
      <c r="D1014">
        <v>5</v>
      </c>
      <c r="E1014" t="s">
        <v>22</v>
      </c>
      <c r="F1014" t="s">
        <v>23</v>
      </c>
      <c r="G1014" t="s">
        <v>63</v>
      </c>
      <c r="H1014" s="1">
        <v>250</v>
      </c>
      <c r="I1014">
        <v>4</v>
      </c>
      <c r="J1014">
        <v>0.05</v>
      </c>
      <c r="K1014" s="1">
        <v>120</v>
      </c>
      <c r="L1014" s="1">
        <v>12</v>
      </c>
      <c r="M1014" t="s">
        <v>25</v>
      </c>
      <c r="N1014" t="s">
        <v>3533</v>
      </c>
      <c r="O1014" t="s">
        <v>1061</v>
      </c>
      <c r="P1014" t="s">
        <v>38</v>
      </c>
      <c r="Q1014" t="s">
        <v>3421</v>
      </c>
      <c r="R1014" t="s">
        <v>1177</v>
      </c>
      <c r="S1014" t="s">
        <v>126</v>
      </c>
      <c r="T1014" t="s">
        <v>41</v>
      </c>
      <c r="U1014" t="s">
        <v>42</v>
      </c>
    </row>
    <row r="1015" spans="1:21" x14ac:dyDescent="0.25">
      <c r="A1015" t="s">
        <v>3534</v>
      </c>
      <c r="B1015" s="2">
        <v>42066</v>
      </c>
      <c r="C1015" s="2">
        <v>42069</v>
      </c>
      <c r="D1015">
        <v>3</v>
      </c>
      <c r="E1015" t="s">
        <v>22</v>
      </c>
      <c r="F1015" t="s">
        <v>23</v>
      </c>
      <c r="G1015" t="s">
        <v>69</v>
      </c>
      <c r="H1015" s="1">
        <v>72</v>
      </c>
      <c r="I1015">
        <v>4</v>
      </c>
      <c r="J1015">
        <v>0.02</v>
      </c>
      <c r="K1015" s="1">
        <v>18</v>
      </c>
      <c r="L1015" s="1">
        <v>1.8</v>
      </c>
      <c r="M1015" t="s">
        <v>45</v>
      </c>
      <c r="N1015" t="s">
        <v>3535</v>
      </c>
      <c r="O1015" t="s">
        <v>676</v>
      </c>
      <c r="P1015" t="s">
        <v>57</v>
      </c>
      <c r="Q1015" t="s">
        <v>106</v>
      </c>
      <c r="R1015" t="s">
        <v>106</v>
      </c>
      <c r="S1015" t="s">
        <v>107</v>
      </c>
      <c r="T1015" t="s">
        <v>41</v>
      </c>
      <c r="U1015" t="s">
        <v>93</v>
      </c>
    </row>
    <row r="1016" spans="1:21" x14ac:dyDescent="0.25">
      <c r="A1016" t="s">
        <v>3536</v>
      </c>
      <c r="B1016" s="2">
        <v>42245</v>
      </c>
      <c r="C1016" s="2">
        <v>42252</v>
      </c>
      <c r="D1016">
        <v>7</v>
      </c>
      <c r="E1016" t="s">
        <v>22</v>
      </c>
      <c r="F1016" t="s">
        <v>23</v>
      </c>
      <c r="G1016" t="s">
        <v>78</v>
      </c>
      <c r="H1016" s="1">
        <v>54</v>
      </c>
      <c r="I1016">
        <v>1</v>
      </c>
      <c r="J1016">
        <v>0.02</v>
      </c>
      <c r="K1016" s="1">
        <v>54</v>
      </c>
      <c r="L1016" s="1">
        <v>5.4</v>
      </c>
      <c r="M1016" t="s">
        <v>45</v>
      </c>
      <c r="N1016" t="s">
        <v>3537</v>
      </c>
      <c r="O1016" t="s">
        <v>3538</v>
      </c>
      <c r="P1016" t="s">
        <v>57</v>
      </c>
      <c r="Q1016" t="s">
        <v>3539</v>
      </c>
      <c r="R1016" t="s">
        <v>30</v>
      </c>
      <c r="S1016" t="s">
        <v>31</v>
      </c>
      <c r="T1016" t="s">
        <v>32</v>
      </c>
      <c r="U1016" t="s">
        <v>229</v>
      </c>
    </row>
    <row r="1017" spans="1:21" x14ac:dyDescent="0.25">
      <c r="A1017" t="s">
        <v>3540</v>
      </c>
      <c r="B1017" s="2">
        <v>42180</v>
      </c>
      <c r="C1017" s="2">
        <v>42183</v>
      </c>
      <c r="D1017">
        <v>3</v>
      </c>
      <c r="E1017" t="s">
        <v>22</v>
      </c>
      <c r="F1017" t="s">
        <v>23</v>
      </c>
      <c r="G1017" t="s">
        <v>86</v>
      </c>
      <c r="H1017" s="1">
        <v>114</v>
      </c>
      <c r="I1017">
        <v>2</v>
      </c>
      <c r="J1017">
        <v>0.02</v>
      </c>
      <c r="K1017" s="1">
        <v>29.439999999999998</v>
      </c>
      <c r="L1017" s="1">
        <v>2.944</v>
      </c>
      <c r="M1017" t="s">
        <v>54</v>
      </c>
      <c r="N1017" t="s">
        <v>3541</v>
      </c>
      <c r="O1017" t="s">
        <v>419</v>
      </c>
      <c r="P1017" t="s">
        <v>38</v>
      </c>
      <c r="Q1017" t="s">
        <v>1996</v>
      </c>
      <c r="R1017" t="s">
        <v>1996</v>
      </c>
      <c r="S1017" t="s">
        <v>881</v>
      </c>
      <c r="T1017" t="s">
        <v>811</v>
      </c>
      <c r="U1017" t="s">
        <v>42</v>
      </c>
    </row>
    <row r="1018" spans="1:21" x14ac:dyDescent="0.25">
      <c r="A1018" t="s">
        <v>3542</v>
      </c>
      <c r="B1018" s="2">
        <v>42264</v>
      </c>
      <c r="C1018" s="2">
        <v>42272</v>
      </c>
      <c r="D1018">
        <v>8</v>
      </c>
      <c r="E1018" t="s">
        <v>22</v>
      </c>
      <c r="F1018" t="s">
        <v>23</v>
      </c>
      <c r="G1018" t="s">
        <v>95</v>
      </c>
      <c r="H1018" s="1">
        <v>231</v>
      </c>
      <c r="I1018">
        <v>1</v>
      </c>
      <c r="J1018">
        <v>0.01</v>
      </c>
      <c r="K1018" s="1">
        <v>148.69</v>
      </c>
      <c r="L1018" s="1">
        <v>14.869</v>
      </c>
      <c r="M1018" t="s">
        <v>54</v>
      </c>
      <c r="N1018" t="s">
        <v>3543</v>
      </c>
      <c r="O1018" t="s">
        <v>3544</v>
      </c>
      <c r="P1018" t="s">
        <v>28</v>
      </c>
      <c r="Q1018" t="s">
        <v>3545</v>
      </c>
      <c r="R1018" t="s">
        <v>678</v>
      </c>
      <c r="S1018" t="s">
        <v>165</v>
      </c>
      <c r="T1018" t="s">
        <v>60</v>
      </c>
      <c r="U1018" t="s">
        <v>120</v>
      </c>
    </row>
    <row r="1019" spans="1:21" x14ac:dyDescent="0.25">
      <c r="A1019" t="s">
        <v>3546</v>
      </c>
      <c r="B1019" s="2">
        <v>42114</v>
      </c>
      <c r="C1019" s="2">
        <v>42118</v>
      </c>
      <c r="D1019">
        <v>4</v>
      </c>
      <c r="E1019" t="s">
        <v>22</v>
      </c>
      <c r="F1019" t="s">
        <v>23</v>
      </c>
      <c r="G1019" t="s">
        <v>24</v>
      </c>
      <c r="H1019" s="1">
        <v>140</v>
      </c>
      <c r="I1019">
        <v>2</v>
      </c>
      <c r="J1019">
        <v>0.05</v>
      </c>
      <c r="K1019" s="1">
        <v>46</v>
      </c>
      <c r="L1019" s="1">
        <v>4.6000000000000005</v>
      </c>
      <c r="M1019" t="s">
        <v>45</v>
      </c>
      <c r="N1019" t="s">
        <v>3547</v>
      </c>
      <c r="O1019" t="s">
        <v>852</v>
      </c>
      <c r="P1019" t="s">
        <v>28</v>
      </c>
      <c r="Q1019" t="s">
        <v>3548</v>
      </c>
      <c r="R1019" t="s">
        <v>3549</v>
      </c>
      <c r="S1019" t="s">
        <v>1692</v>
      </c>
      <c r="T1019" t="s">
        <v>41</v>
      </c>
      <c r="U1019" t="s">
        <v>84</v>
      </c>
    </row>
    <row r="1020" spans="1:21" x14ac:dyDescent="0.25">
      <c r="A1020" t="s">
        <v>3550</v>
      </c>
      <c r="B1020" s="2">
        <v>42351</v>
      </c>
      <c r="C1020" s="2">
        <v>42356</v>
      </c>
      <c r="D1020">
        <v>5</v>
      </c>
      <c r="E1020" t="s">
        <v>22</v>
      </c>
      <c r="F1020" t="s">
        <v>23</v>
      </c>
      <c r="G1020" t="s">
        <v>35</v>
      </c>
      <c r="H1020" s="1">
        <v>211</v>
      </c>
      <c r="I1020">
        <v>4</v>
      </c>
      <c r="J1020">
        <v>0.01</v>
      </c>
      <c r="K1020" s="1">
        <v>122.56</v>
      </c>
      <c r="L1020" s="1">
        <v>12.256</v>
      </c>
      <c r="M1020" t="s">
        <v>45</v>
      </c>
      <c r="N1020" t="s">
        <v>3551</v>
      </c>
      <c r="O1020" t="s">
        <v>2738</v>
      </c>
      <c r="P1020" t="s">
        <v>28</v>
      </c>
      <c r="Q1020" t="s">
        <v>574</v>
      </c>
      <c r="R1020" t="s">
        <v>574</v>
      </c>
      <c r="S1020" t="s">
        <v>91</v>
      </c>
      <c r="T1020" t="s">
        <v>92</v>
      </c>
      <c r="U1020" t="s">
        <v>51</v>
      </c>
    </row>
    <row r="1021" spans="1:21" x14ac:dyDescent="0.25">
      <c r="A1021" t="s">
        <v>3552</v>
      </c>
      <c r="B1021" s="2">
        <v>42290</v>
      </c>
      <c r="C1021" s="2">
        <v>42299</v>
      </c>
      <c r="D1021">
        <v>9</v>
      </c>
      <c r="E1021" t="s">
        <v>22</v>
      </c>
      <c r="F1021" t="s">
        <v>23</v>
      </c>
      <c r="G1021" t="s">
        <v>44</v>
      </c>
      <c r="H1021" s="1">
        <v>117</v>
      </c>
      <c r="I1021">
        <v>1</v>
      </c>
      <c r="J1021">
        <v>0.03</v>
      </c>
      <c r="K1021" s="1">
        <v>33.49</v>
      </c>
      <c r="L1021" s="1">
        <v>3.3490000000000002</v>
      </c>
      <c r="M1021" t="s">
        <v>54</v>
      </c>
      <c r="N1021" t="s">
        <v>3553</v>
      </c>
      <c r="O1021" t="s">
        <v>1583</v>
      </c>
      <c r="P1021" t="s">
        <v>28</v>
      </c>
      <c r="Q1021" t="s">
        <v>249</v>
      </c>
      <c r="R1021" t="s">
        <v>249</v>
      </c>
      <c r="S1021" t="s">
        <v>100</v>
      </c>
      <c r="T1021" t="s">
        <v>101</v>
      </c>
      <c r="U1021" t="s">
        <v>137</v>
      </c>
    </row>
    <row r="1022" spans="1:21" x14ac:dyDescent="0.25">
      <c r="A1022" t="s">
        <v>3554</v>
      </c>
      <c r="B1022" s="2">
        <v>42092</v>
      </c>
      <c r="C1022" s="2">
        <v>42094</v>
      </c>
      <c r="D1022">
        <v>2</v>
      </c>
      <c r="E1022" t="s">
        <v>22</v>
      </c>
      <c r="F1022" t="s">
        <v>23</v>
      </c>
      <c r="G1022" t="s">
        <v>53</v>
      </c>
      <c r="H1022" s="1">
        <v>118</v>
      </c>
      <c r="I1022">
        <v>2</v>
      </c>
      <c r="J1022">
        <v>0.03</v>
      </c>
      <c r="K1022" s="1">
        <v>30.92</v>
      </c>
      <c r="L1022" s="1">
        <v>3.0920000000000005</v>
      </c>
      <c r="M1022" t="s">
        <v>45</v>
      </c>
      <c r="N1022" t="s">
        <v>3555</v>
      </c>
      <c r="O1022" t="s">
        <v>541</v>
      </c>
      <c r="P1022" t="s">
        <v>28</v>
      </c>
      <c r="Q1022" t="s">
        <v>3556</v>
      </c>
      <c r="R1022" t="s">
        <v>3556</v>
      </c>
      <c r="S1022" t="s">
        <v>1425</v>
      </c>
      <c r="T1022" t="s">
        <v>133</v>
      </c>
      <c r="U1022" t="s">
        <v>93</v>
      </c>
    </row>
    <row r="1023" spans="1:21" x14ac:dyDescent="0.25">
      <c r="A1023" t="s">
        <v>3557</v>
      </c>
      <c r="B1023" s="2">
        <v>42052</v>
      </c>
      <c r="C1023" s="2">
        <v>42059</v>
      </c>
      <c r="D1023">
        <v>7</v>
      </c>
      <c r="E1023" t="s">
        <v>22</v>
      </c>
      <c r="F1023" t="s">
        <v>23</v>
      </c>
      <c r="G1023" t="s">
        <v>63</v>
      </c>
      <c r="H1023" s="1">
        <v>250</v>
      </c>
      <c r="I1023">
        <v>2</v>
      </c>
      <c r="J1023">
        <v>0.03</v>
      </c>
      <c r="K1023" s="1">
        <v>155</v>
      </c>
      <c r="L1023" s="1">
        <v>15.5</v>
      </c>
      <c r="M1023" t="s">
        <v>45</v>
      </c>
      <c r="N1023" t="s">
        <v>3558</v>
      </c>
      <c r="O1023" t="s">
        <v>337</v>
      </c>
      <c r="P1023" t="s">
        <v>38</v>
      </c>
      <c r="Q1023" t="s">
        <v>3499</v>
      </c>
      <c r="R1023" t="s">
        <v>3500</v>
      </c>
      <c r="S1023" t="s">
        <v>328</v>
      </c>
      <c r="T1023" t="s">
        <v>187</v>
      </c>
      <c r="U1023" t="s">
        <v>76</v>
      </c>
    </row>
    <row r="1024" spans="1:21" x14ac:dyDescent="0.25">
      <c r="A1024" t="s">
        <v>3559</v>
      </c>
      <c r="B1024" s="2">
        <v>42214</v>
      </c>
      <c r="C1024" s="2">
        <v>42224</v>
      </c>
      <c r="D1024">
        <v>10</v>
      </c>
      <c r="E1024" t="s">
        <v>22</v>
      </c>
      <c r="F1024" t="s">
        <v>23</v>
      </c>
      <c r="G1024" t="s">
        <v>69</v>
      </c>
      <c r="H1024" s="1">
        <v>72</v>
      </c>
      <c r="I1024">
        <v>2</v>
      </c>
      <c r="J1024">
        <v>0.05</v>
      </c>
      <c r="K1024" s="1">
        <v>36</v>
      </c>
      <c r="L1024" s="1">
        <v>3.6</v>
      </c>
      <c r="M1024" t="s">
        <v>54</v>
      </c>
      <c r="N1024" t="s">
        <v>3560</v>
      </c>
      <c r="O1024" t="s">
        <v>828</v>
      </c>
      <c r="P1024" t="s">
        <v>28</v>
      </c>
      <c r="Q1024" t="s">
        <v>3561</v>
      </c>
      <c r="R1024" t="s">
        <v>673</v>
      </c>
      <c r="S1024" t="s">
        <v>126</v>
      </c>
      <c r="T1024" t="s">
        <v>41</v>
      </c>
      <c r="U1024" t="s">
        <v>67</v>
      </c>
    </row>
    <row r="1025" spans="1:21" x14ac:dyDescent="0.25">
      <c r="A1025" t="s">
        <v>3562</v>
      </c>
      <c r="B1025" s="2">
        <v>42262</v>
      </c>
      <c r="C1025" s="2">
        <v>42266</v>
      </c>
      <c r="D1025">
        <v>4</v>
      </c>
      <c r="E1025" t="s">
        <v>22</v>
      </c>
      <c r="F1025" t="s">
        <v>23</v>
      </c>
      <c r="G1025" t="s">
        <v>78</v>
      </c>
      <c r="H1025" s="1">
        <v>54</v>
      </c>
      <c r="I1025">
        <v>3</v>
      </c>
      <c r="J1025">
        <v>0.05</v>
      </c>
      <c r="K1025" s="1">
        <v>18</v>
      </c>
      <c r="L1025" s="1">
        <v>1.8</v>
      </c>
      <c r="M1025" t="s">
        <v>45</v>
      </c>
      <c r="N1025" t="s">
        <v>3563</v>
      </c>
      <c r="O1025" t="s">
        <v>2198</v>
      </c>
      <c r="P1025" t="s">
        <v>28</v>
      </c>
      <c r="Q1025" t="s">
        <v>3564</v>
      </c>
      <c r="R1025" t="s">
        <v>673</v>
      </c>
      <c r="S1025" t="s">
        <v>126</v>
      </c>
      <c r="T1025" t="s">
        <v>41</v>
      </c>
      <c r="U1025" t="s">
        <v>120</v>
      </c>
    </row>
    <row r="1026" spans="1:21" x14ac:dyDescent="0.25">
      <c r="A1026" t="s">
        <v>3565</v>
      </c>
      <c r="B1026" s="2">
        <v>42184</v>
      </c>
      <c r="C1026" s="2">
        <v>42193</v>
      </c>
      <c r="D1026">
        <v>9</v>
      </c>
      <c r="E1026" t="s">
        <v>22</v>
      </c>
      <c r="F1026" t="s">
        <v>23</v>
      </c>
      <c r="G1026" t="s">
        <v>86</v>
      </c>
      <c r="H1026" s="1">
        <v>114</v>
      </c>
      <c r="I1026">
        <v>5</v>
      </c>
      <c r="J1026">
        <v>0.05</v>
      </c>
      <c r="K1026" s="1">
        <v>5.5</v>
      </c>
      <c r="L1026" s="1">
        <v>0.55000000000000004</v>
      </c>
      <c r="M1026" t="s">
        <v>25</v>
      </c>
      <c r="N1026" t="s">
        <v>3566</v>
      </c>
      <c r="O1026" t="s">
        <v>784</v>
      </c>
      <c r="P1026" t="s">
        <v>57</v>
      </c>
      <c r="Q1026" t="s">
        <v>1909</v>
      </c>
      <c r="R1026" t="s">
        <v>859</v>
      </c>
      <c r="S1026" t="s">
        <v>91</v>
      </c>
      <c r="T1026" t="s">
        <v>92</v>
      </c>
      <c r="U1026" t="s">
        <v>42</v>
      </c>
    </row>
    <row r="1027" spans="1:21" x14ac:dyDescent="0.25">
      <c r="A1027" t="s">
        <v>3567</v>
      </c>
      <c r="B1027" s="2">
        <v>42269</v>
      </c>
      <c r="C1027" s="2">
        <v>42278</v>
      </c>
      <c r="D1027">
        <v>9</v>
      </c>
      <c r="E1027" t="s">
        <v>22</v>
      </c>
      <c r="F1027" t="s">
        <v>23</v>
      </c>
      <c r="G1027" t="s">
        <v>95</v>
      </c>
      <c r="H1027" s="1">
        <v>231</v>
      </c>
      <c r="I1027">
        <v>3</v>
      </c>
      <c r="J1027">
        <v>0.03</v>
      </c>
      <c r="K1027" s="1">
        <v>130.21</v>
      </c>
      <c r="L1027" s="1">
        <v>13.021000000000001</v>
      </c>
      <c r="M1027" t="s">
        <v>54</v>
      </c>
      <c r="N1027" t="s">
        <v>3568</v>
      </c>
      <c r="O1027" t="s">
        <v>37</v>
      </c>
      <c r="P1027" t="s">
        <v>38</v>
      </c>
      <c r="Q1027" t="s">
        <v>3569</v>
      </c>
      <c r="R1027" t="s">
        <v>2385</v>
      </c>
      <c r="S1027" t="s">
        <v>50</v>
      </c>
      <c r="T1027" t="s">
        <v>32</v>
      </c>
      <c r="U1027" t="s">
        <v>120</v>
      </c>
    </row>
    <row r="1028" spans="1:21" x14ac:dyDescent="0.25">
      <c r="A1028" t="s">
        <v>3570</v>
      </c>
      <c r="B1028" s="2">
        <v>42239</v>
      </c>
      <c r="C1028" s="2">
        <v>42248</v>
      </c>
      <c r="D1028">
        <v>9</v>
      </c>
      <c r="E1028" t="s">
        <v>22</v>
      </c>
      <c r="F1028" t="s">
        <v>23</v>
      </c>
      <c r="G1028" t="s">
        <v>24</v>
      </c>
      <c r="H1028" s="1">
        <v>140</v>
      </c>
      <c r="I1028">
        <v>4</v>
      </c>
      <c r="J1028">
        <v>0.02</v>
      </c>
      <c r="K1028" s="1">
        <v>48.8</v>
      </c>
      <c r="L1028" s="1">
        <v>4.88</v>
      </c>
      <c r="M1028" t="s">
        <v>45</v>
      </c>
      <c r="N1028" t="s">
        <v>3571</v>
      </c>
      <c r="O1028" t="s">
        <v>1897</v>
      </c>
      <c r="P1028" t="s">
        <v>28</v>
      </c>
      <c r="Q1028" t="s">
        <v>2104</v>
      </c>
      <c r="R1028" t="s">
        <v>1165</v>
      </c>
      <c r="S1028" t="s">
        <v>328</v>
      </c>
      <c r="T1028" t="s">
        <v>187</v>
      </c>
      <c r="U1028" t="s">
        <v>229</v>
      </c>
    </row>
    <row r="1029" spans="1:21" x14ac:dyDescent="0.25">
      <c r="A1029" t="s">
        <v>3572</v>
      </c>
      <c r="B1029" s="2">
        <v>42156</v>
      </c>
      <c r="C1029" s="2">
        <v>42161</v>
      </c>
      <c r="D1029">
        <v>5</v>
      </c>
      <c r="E1029" t="s">
        <v>22</v>
      </c>
      <c r="F1029" t="s">
        <v>23</v>
      </c>
      <c r="G1029" t="s">
        <v>35</v>
      </c>
      <c r="H1029" s="1">
        <v>211</v>
      </c>
      <c r="I1029">
        <v>1</v>
      </c>
      <c r="J1029">
        <v>0.01</v>
      </c>
      <c r="K1029" s="1">
        <v>128.88999999999999</v>
      </c>
      <c r="L1029" s="1">
        <v>12.888999999999999</v>
      </c>
      <c r="M1029" t="s">
        <v>45</v>
      </c>
      <c r="N1029" t="s">
        <v>3573</v>
      </c>
      <c r="O1029" t="s">
        <v>2428</v>
      </c>
      <c r="P1029" t="s">
        <v>28</v>
      </c>
      <c r="Q1029" t="s">
        <v>2511</v>
      </c>
      <c r="R1029" t="s">
        <v>2512</v>
      </c>
      <c r="S1029" t="s">
        <v>165</v>
      </c>
      <c r="T1029" t="s">
        <v>60</v>
      </c>
      <c r="U1029" t="s">
        <v>42</v>
      </c>
    </row>
    <row r="1030" spans="1:21" x14ac:dyDescent="0.25">
      <c r="A1030" t="s">
        <v>3574</v>
      </c>
      <c r="B1030" s="2">
        <v>42097</v>
      </c>
      <c r="C1030" s="2">
        <v>42105</v>
      </c>
      <c r="D1030">
        <v>8</v>
      </c>
      <c r="E1030" t="s">
        <v>22</v>
      </c>
      <c r="F1030" t="s">
        <v>23</v>
      </c>
      <c r="G1030" t="s">
        <v>44</v>
      </c>
      <c r="H1030" s="1">
        <v>117</v>
      </c>
      <c r="I1030">
        <v>4</v>
      </c>
      <c r="J1030">
        <v>0.04</v>
      </c>
      <c r="K1030" s="1">
        <v>18.28</v>
      </c>
      <c r="L1030" s="1">
        <v>1.8280000000000003</v>
      </c>
      <c r="M1030" t="s">
        <v>54</v>
      </c>
      <c r="N1030" t="s">
        <v>3575</v>
      </c>
      <c r="O1030" t="s">
        <v>653</v>
      </c>
      <c r="P1030" t="s">
        <v>57</v>
      </c>
      <c r="Q1030" t="s">
        <v>654</v>
      </c>
      <c r="R1030" t="s">
        <v>219</v>
      </c>
      <c r="S1030" t="s">
        <v>40</v>
      </c>
      <c r="T1030" t="s">
        <v>41</v>
      </c>
      <c r="U1030" t="s">
        <v>84</v>
      </c>
    </row>
    <row r="1031" spans="1:21" x14ac:dyDescent="0.25">
      <c r="A1031" t="s">
        <v>3576</v>
      </c>
      <c r="B1031" s="2">
        <v>42173</v>
      </c>
      <c r="C1031" s="2">
        <v>42180</v>
      </c>
      <c r="D1031">
        <v>7</v>
      </c>
      <c r="E1031" t="s">
        <v>22</v>
      </c>
      <c r="F1031" t="s">
        <v>23</v>
      </c>
      <c r="G1031" t="s">
        <v>53</v>
      </c>
      <c r="H1031" s="1">
        <v>118</v>
      </c>
      <c r="I1031">
        <v>5</v>
      </c>
      <c r="J1031">
        <v>0.01</v>
      </c>
      <c r="K1031" s="1">
        <v>32.1</v>
      </c>
      <c r="L1031" s="1">
        <v>3.2100000000000004</v>
      </c>
      <c r="M1031" t="s">
        <v>25</v>
      </c>
      <c r="N1031" t="s">
        <v>3577</v>
      </c>
      <c r="O1031" t="s">
        <v>3578</v>
      </c>
      <c r="P1031" t="s">
        <v>57</v>
      </c>
      <c r="Q1031" t="s">
        <v>117</v>
      </c>
      <c r="R1031" t="s">
        <v>118</v>
      </c>
      <c r="S1031" t="s">
        <v>83</v>
      </c>
      <c r="T1031" t="s">
        <v>119</v>
      </c>
      <c r="U1031" t="s">
        <v>42</v>
      </c>
    </row>
    <row r="1032" spans="1:21" x14ac:dyDescent="0.25">
      <c r="A1032" t="s">
        <v>3579</v>
      </c>
      <c r="B1032" s="2">
        <v>42214</v>
      </c>
      <c r="C1032" s="2">
        <v>42218</v>
      </c>
      <c r="D1032">
        <v>4</v>
      </c>
      <c r="E1032" t="s">
        <v>22</v>
      </c>
      <c r="F1032" t="s">
        <v>23</v>
      </c>
      <c r="G1032" t="s">
        <v>63</v>
      </c>
      <c r="H1032" s="1">
        <v>250</v>
      </c>
      <c r="I1032">
        <v>3</v>
      </c>
      <c r="J1032">
        <v>0.03</v>
      </c>
      <c r="K1032" s="1">
        <v>147.5</v>
      </c>
      <c r="L1032" s="1">
        <v>14.75</v>
      </c>
      <c r="M1032" t="s">
        <v>54</v>
      </c>
      <c r="N1032" t="s">
        <v>3580</v>
      </c>
      <c r="O1032" t="s">
        <v>1747</v>
      </c>
      <c r="P1032" t="s">
        <v>28</v>
      </c>
      <c r="Q1032" t="s">
        <v>2599</v>
      </c>
      <c r="R1032" t="s">
        <v>2600</v>
      </c>
      <c r="S1032" t="s">
        <v>1876</v>
      </c>
      <c r="T1032" t="s">
        <v>75</v>
      </c>
      <c r="U1032" t="s">
        <v>67</v>
      </c>
    </row>
    <row r="1033" spans="1:21" x14ac:dyDescent="0.25">
      <c r="A1033" t="s">
        <v>3581</v>
      </c>
      <c r="B1033" s="2">
        <v>42303</v>
      </c>
      <c r="C1033" s="2">
        <v>42308</v>
      </c>
      <c r="D1033">
        <v>5</v>
      </c>
      <c r="E1033" t="s">
        <v>22</v>
      </c>
      <c r="F1033" t="s">
        <v>23</v>
      </c>
      <c r="G1033" t="s">
        <v>69</v>
      </c>
      <c r="H1033" s="1">
        <v>72</v>
      </c>
      <c r="I1033">
        <v>4</v>
      </c>
      <c r="J1033">
        <v>0.02</v>
      </c>
      <c r="K1033" s="1">
        <v>18</v>
      </c>
      <c r="L1033" s="1">
        <v>1.8</v>
      </c>
      <c r="M1033" t="s">
        <v>25</v>
      </c>
      <c r="N1033" t="s">
        <v>3582</v>
      </c>
      <c r="O1033" t="s">
        <v>27</v>
      </c>
      <c r="P1033" t="s">
        <v>28</v>
      </c>
      <c r="Q1033" t="s">
        <v>905</v>
      </c>
      <c r="R1033" t="s">
        <v>906</v>
      </c>
      <c r="S1033" t="s">
        <v>260</v>
      </c>
      <c r="T1033" t="s">
        <v>187</v>
      </c>
      <c r="U1033" t="s">
        <v>137</v>
      </c>
    </row>
    <row r="1034" spans="1:21" x14ac:dyDescent="0.25">
      <c r="A1034" t="s">
        <v>3583</v>
      </c>
      <c r="B1034" s="2">
        <v>42314</v>
      </c>
      <c r="C1034" s="2">
        <v>42319</v>
      </c>
      <c r="D1034">
        <v>5</v>
      </c>
      <c r="E1034" t="s">
        <v>22</v>
      </c>
      <c r="F1034" t="s">
        <v>23</v>
      </c>
      <c r="G1034" t="s">
        <v>78</v>
      </c>
      <c r="H1034" s="1">
        <v>54</v>
      </c>
      <c r="I1034">
        <v>5</v>
      </c>
      <c r="J1034">
        <v>0.02</v>
      </c>
      <c r="K1034" s="1">
        <v>10.8</v>
      </c>
      <c r="L1034" s="1">
        <v>1.08</v>
      </c>
      <c r="M1034" t="s">
        <v>25</v>
      </c>
      <c r="N1034" t="s">
        <v>3584</v>
      </c>
      <c r="O1034" t="s">
        <v>1160</v>
      </c>
      <c r="P1034" t="s">
        <v>57</v>
      </c>
      <c r="Q1034" t="s">
        <v>196</v>
      </c>
      <c r="R1034" t="s">
        <v>196</v>
      </c>
      <c r="S1034" t="s">
        <v>197</v>
      </c>
      <c r="T1034" t="s">
        <v>75</v>
      </c>
      <c r="U1034" t="s">
        <v>33</v>
      </c>
    </row>
    <row r="1035" spans="1:21" x14ac:dyDescent="0.25">
      <c r="A1035" t="s">
        <v>3585</v>
      </c>
      <c r="B1035" s="2">
        <v>42095</v>
      </c>
      <c r="C1035" s="2">
        <v>42098</v>
      </c>
      <c r="D1035">
        <v>3</v>
      </c>
      <c r="E1035" t="s">
        <v>22</v>
      </c>
      <c r="F1035" t="s">
        <v>23</v>
      </c>
      <c r="G1035" t="s">
        <v>86</v>
      </c>
      <c r="H1035" s="1">
        <v>114</v>
      </c>
      <c r="I1035">
        <v>5</v>
      </c>
      <c r="J1035">
        <v>0.01</v>
      </c>
      <c r="K1035" s="1">
        <v>28.299999999999997</v>
      </c>
      <c r="L1035" s="1">
        <v>2.83</v>
      </c>
      <c r="M1035" t="s">
        <v>54</v>
      </c>
      <c r="N1035" t="s">
        <v>3586</v>
      </c>
      <c r="O1035" t="s">
        <v>1286</v>
      </c>
      <c r="P1035" t="s">
        <v>57</v>
      </c>
      <c r="Q1035" t="s">
        <v>1287</v>
      </c>
      <c r="R1035" t="s">
        <v>508</v>
      </c>
      <c r="S1035" t="s">
        <v>126</v>
      </c>
      <c r="T1035" t="s">
        <v>41</v>
      </c>
      <c r="U1035" t="s">
        <v>84</v>
      </c>
    </row>
    <row r="1036" spans="1:21" x14ac:dyDescent="0.25">
      <c r="A1036" t="s">
        <v>3587</v>
      </c>
      <c r="B1036" s="2">
        <v>42123</v>
      </c>
      <c r="C1036" s="2">
        <v>42125</v>
      </c>
      <c r="D1036">
        <v>2</v>
      </c>
      <c r="E1036" t="s">
        <v>22</v>
      </c>
      <c r="F1036" t="s">
        <v>23</v>
      </c>
      <c r="G1036" t="s">
        <v>95</v>
      </c>
      <c r="H1036" s="1">
        <v>231</v>
      </c>
      <c r="I1036">
        <v>3</v>
      </c>
      <c r="J1036">
        <v>0.03</v>
      </c>
      <c r="K1036" s="1">
        <v>130.21</v>
      </c>
      <c r="L1036" s="1">
        <v>13.021000000000001</v>
      </c>
      <c r="M1036" t="s">
        <v>25</v>
      </c>
      <c r="N1036" t="s">
        <v>3588</v>
      </c>
      <c r="O1036" t="s">
        <v>2779</v>
      </c>
      <c r="P1036" t="s">
        <v>57</v>
      </c>
      <c r="Q1036" t="s">
        <v>3281</v>
      </c>
      <c r="R1036" t="s">
        <v>3282</v>
      </c>
      <c r="S1036" t="s">
        <v>212</v>
      </c>
      <c r="T1036" t="s">
        <v>213</v>
      </c>
      <c r="U1036" t="s">
        <v>84</v>
      </c>
    </row>
    <row r="1037" spans="1:21" x14ac:dyDescent="0.25">
      <c r="A1037" t="s">
        <v>3589</v>
      </c>
      <c r="B1037" s="2">
        <v>42204</v>
      </c>
      <c r="C1037" s="2">
        <v>42210</v>
      </c>
      <c r="D1037">
        <v>6</v>
      </c>
      <c r="E1037" t="s">
        <v>22</v>
      </c>
      <c r="F1037" t="s">
        <v>23</v>
      </c>
      <c r="G1037" t="s">
        <v>24</v>
      </c>
      <c r="H1037" s="1">
        <v>140</v>
      </c>
      <c r="I1037">
        <v>2</v>
      </c>
      <c r="J1037">
        <v>0.02</v>
      </c>
      <c r="K1037" s="1">
        <v>54.4</v>
      </c>
      <c r="L1037" s="1">
        <v>5.44</v>
      </c>
      <c r="M1037" t="s">
        <v>45</v>
      </c>
      <c r="N1037" t="s">
        <v>3590</v>
      </c>
      <c r="O1037" t="s">
        <v>3393</v>
      </c>
      <c r="P1037" t="s">
        <v>57</v>
      </c>
      <c r="Q1037" t="s">
        <v>578</v>
      </c>
      <c r="R1037" t="s">
        <v>3591</v>
      </c>
      <c r="S1037" t="s">
        <v>100</v>
      </c>
      <c r="T1037" t="s">
        <v>101</v>
      </c>
      <c r="U1037" t="s">
        <v>67</v>
      </c>
    </row>
    <row r="1038" spans="1:21" x14ac:dyDescent="0.25">
      <c r="A1038" t="s">
        <v>3592</v>
      </c>
      <c r="B1038" s="2">
        <v>42219</v>
      </c>
      <c r="C1038" s="2">
        <v>42229</v>
      </c>
      <c r="D1038">
        <v>10</v>
      </c>
      <c r="E1038" t="s">
        <v>22</v>
      </c>
      <c r="F1038" t="s">
        <v>23</v>
      </c>
      <c r="G1038" t="s">
        <v>35</v>
      </c>
      <c r="H1038" s="1">
        <v>211</v>
      </c>
      <c r="I1038">
        <v>5</v>
      </c>
      <c r="J1038">
        <v>0.04</v>
      </c>
      <c r="K1038" s="1">
        <v>88.800000000000011</v>
      </c>
      <c r="L1038" s="1">
        <v>8.8800000000000008</v>
      </c>
      <c r="M1038" t="s">
        <v>45</v>
      </c>
      <c r="N1038" t="s">
        <v>3593</v>
      </c>
      <c r="O1038" t="s">
        <v>2164</v>
      </c>
      <c r="P1038" t="s">
        <v>38</v>
      </c>
      <c r="Q1038" t="s">
        <v>2165</v>
      </c>
      <c r="R1038" t="s">
        <v>272</v>
      </c>
      <c r="S1038" t="s">
        <v>91</v>
      </c>
      <c r="T1038" t="s">
        <v>92</v>
      </c>
      <c r="U1038" t="s">
        <v>229</v>
      </c>
    </row>
    <row r="1039" spans="1:21" x14ac:dyDescent="0.25">
      <c r="A1039" t="s">
        <v>3594</v>
      </c>
      <c r="B1039" s="2">
        <v>42027</v>
      </c>
      <c r="C1039" s="2">
        <v>42037</v>
      </c>
      <c r="D1039">
        <v>10</v>
      </c>
      <c r="E1039" t="s">
        <v>22</v>
      </c>
      <c r="F1039" t="s">
        <v>23</v>
      </c>
      <c r="G1039" t="s">
        <v>44</v>
      </c>
      <c r="H1039" s="1">
        <v>117</v>
      </c>
      <c r="I1039">
        <v>4</v>
      </c>
      <c r="J1039">
        <v>0.04</v>
      </c>
      <c r="K1039" s="1">
        <v>18.28</v>
      </c>
      <c r="L1039" s="1">
        <v>1.8280000000000003</v>
      </c>
      <c r="M1039" t="s">
        <v>45</v>
      </c>
      <c r="N1039" t="s">
        <v>3595</v>
      </c>
      <c r="O1039" t="s">
        <v>1371</v>
      </c>
      <c r="P1039" t="s">
        <v>28</v>
      </c>
      <c r="Q1039" t="s">
        <v>549</v>
      </c>
      <c r="R1039" t="s">
        <v>118</v>
      </c>
      <c r="S1039" t="s">
        <v>83</v>
      </c>
      <c r="T1039" t="s">
        <v>119</v>
      </c>
      <c r="U1039" t="s">
        <v>214</v>
      </c>
    </row>
    <row r="1040" spans="1:21" x14ac:dyDescent="0.25">
      <c r="A1040" t="s">
        <v>3596</v>
      </c>
      <c r="B1040" s="2">
        <v>42364</v>
      </c>
      <c r="C1040" s="2">
        <v>42370</v>
      </c>
      <c r="D1040">
        <v>6</v>
      </c>
      <c r="E1040" t="s">
        <v>22</v>
      </c>
      <c r="F1040" t="s">
        <v>23</v>
      </c>
      <c r="G1040" t="s">
        <v>53</v>
      </c>
      <c r="H1040" s="1">
        <v>118</v>
      </c>
      <c r="I1040">
        <v>1</v>
      </c>
      <c r="J1040">
        <v>0.03</v>
      </c>
      <c r="K1040" s="1">
        <v>34.46</v>
      </c>
      <c r="L1040" s="1">
        <v>3.4460000000000002</v>
      </c>
      <c r="M1040" t="s">
        <v>54</v>
      </c>
      <c r="N1040" t="s">
        <v>3597</v>
      </c>
      <c r="O1040" t="s">
        <v>56</v>
      </c>
      <c r="P1040" t="s">
        <v>57</v>
      </c>
      <c r="Q1040" t="s">
        <v>2950</v>
      </c>
      <c r="R1040" t="s">
        <v>2951</v>
      </c>
      <c r="S1040" t="s">
        <v>83</v>
      </c>
      <c r="T1040" t="s">
        <v>151</v>
      </c>
      <c r="U1040" t="s">
        <v>51</v>
      </c>
    </row>
    <row r="1041" spans="1:21" x14ac:dyDescent="0.25">
      <c r="A1041" t="s">
        <v>3598</v>
      </c>
      <c r="B1041" s="2">
        <v>42053</v>
      </c>
      <c r="C1041" s="2">
        <v>42059</v>
      </c>
      <c r="D1041">
        <v>6</v>
      </c>
      <c r="E1041" t="s">
        <v>22</v>
      </c>
      <c r="F1041" t="s">
        <v>23</v>
      </c>
      <c r="G1041" t="s">
        <v>63</v>
      </c>
      <c r="H1041" s="1">
        <v>250</v>
      </c>
      <c r="I1041">
        <v>4</v>
      </c>
      <c r="J1041">
        <v>0.05</v>
      </c>
      <c r="K1041" s="1">
        <v>120</v>
      </c>
      <c r="L1041" s="1">
        <v>12</v>
      </c>
      <c r="M1041" t="s">
        <v>25</v>
      </c>
      <c r="N1041" t="s">
        <v>3599</v>
      </c>
      <c r="O1041" t="s">
        <v>552</v>
      </c>
      <c r="P1041" t="s">
        <v>28</v>
      </c>
      <c r="Q1041" t="s">
        <v>3600</v>
      </c>
      <c r="R1041" t="s">
        <v>1438</v>
      </c>
      <c r="S1041" t="s">
        <v>40</v>
      </c>
      <c r="T1041" t="s">
        <v>41</v>
      </c>
      <c r="U1041" t="s">
        <v>76</v>
      </c>
    </row>
    <row r="1042" spans="1:21" x14ac:dyDescent="0.25">
      <c r="A1042" t="s">
        <v>3601</v>
      </c>
      <c r="B1042" s="2">
        <v>42183</v>
      </c>
      <c r="C1042" s="2">
        <v>42193</v>
      </c>
      <c r="D1042">
        <v>10</v>
      </c>
      <c r="E1042" t="s">
        <v>22</v>
      </c>
      <c r="F1042" t="s">
        <v>23</v>
      </c>
      <c r="G1042" t="s">
        <v>69</v>
      </c>
      <c r="H1042" s="1">
        <v>72</v>
      </c>
      <c r="I1042">
        <v>5</v>
      </c>
      <c r="J1042">
        <v>0.04</v>
      </c>
      <c r="K1042" s="1">
        <v>14.4</v>
      </c>
      <c r="L1042" s="1">
        <v>1.4400000000000002</v>
      </c>
      <c r="M1042" t="s">
        <v>45</v>
      </c>
      <c r="N1042" t="s">
        <v>3602</v>
      </c>
      <c r="O1042" t="s">
        <v>2391</v>
      </c>
      <c r="P1042" t="s">
        <v>57</v>
      </c>
      <c r="Q1042" t="s">
        <v>3603</v>
      </c>
      <c r="R1042" t="s">
        <v>532</v>
      </c>
      <c r="S1042" t="s">
        <v>186</v>
      </c>
      <c r="T1042" t="s">
        <v>187</v>
      </c>
      <c r="U1042" t="s">
        <v>42</v>
      </c>
    </row>
    <row r="1043" spans="1:21" x14ac:dyDescent="0.25">
      <c r="A1043" t="s">
        <v>3604</v>
      </c>
      <c r="B1043" s="2">
        <v>42130</v>
      </c>
      <c r="C1043" s="2">
        <v>42138</v>
      </c>
      <c r="D1043">
        <v>8</v>
      </c>
      <c r="E1043" t="s">
        <v>22</v>
      </c>
      <c r="F1043" t="s">
        <v>23</v>
      </c>
      <c r="G1043" t="s">
        <v>78</v>
      </c>
      <c r="H1043" s="1">
        <v>54</v>
      </c>
      <c r="I1043">
        <v>2</v>
      </c>
      <c r="J1043">
        <v>0.01</v>
      </c>
      <c r="K1043" s="1">
        <v>27</v>
      </c>
      <c r="L1043" s="1">
        <v>2.7</v>
      </c>
      <c r="M1043" t="s">
        <v>54</v>
      </c>
      <c r="N1043" t="s">
        <v>3605</v>
      </c>
      <c r="O1043" t="s">
        <v>3606</v>
      </c>
      <c r="P1043" t="s">
        <v>28</v>
      </c>
      <c r="Q1043" t="s">
        <v>3607</v>
      </c>
      <c r="R1043" t="s">
        <v>582</v>
      </c>
      <c r="S1043" t="s">
        <v>83</v>
      </c>
      <c r="T1043" t="s">
        <v>187</v>
      </c>
      <c r="U1043" t="s">
        <v>61</v>
      </c>
    </row>
    <row r="1044" spans="1:21" x14ac:dyDescent="0.25">
      <c r="A1044" t="s">
        <v>3608</v>
      </c>
      <c r="B1044" s="2">
        <v>42350</v>
      </c>
      <c r="C1044" s="2">
        <v>42352</v>
      </c>
      <c r="D1044">
        <v>2</v>
      </c>
      <c r="E1044" t="s">
        <v>22</v>
      </c>
      <c r="F1044" t="s">
        <v>23</v>
      </c>
      <c r="G1044" t="s">
        <v>86</v>
      </c>
      <c r="H1044" s="1">
        <v>114</v>
      </c>
      <c r="I1044">
        <v>2</v>
      </c>
      <c r="J1044">
        <v>0.05</v>
      </c>
      <c r="K1044" s="1">
        <v>22.6</v>
      </c>
      <c r="L1044" s="1">
        <v>2.2600000000000002</v>
      </c>
      <c r="M1044" t="s">
        <v>25</v>
      </c>
      <c r="N1044" t="s">
        <v>3609</v>
      </c>
      <c r="O1044" t="s">
        <v>2122</v>
      </c>
      <c r="P1044" t="s">
        <v>28</v>
      </c>
      <c r="Q1044" t="s">
        <v>1667</v>
      </c>
      <c r="R1044" t="s">
        <v>448</v>
      </c>
      <c r="S1044" t="s">
        <v>83</v>
      </c>
      <c r="T1044" t="s">
        <v>151</v>
      </c>
      <c r="U1044" t="s">
        <v>51</v>
      </c>
    </row>
    <row r="1045" spans="1:21" x14ac:dyDescent="0.25">
      <c r="A1045" t="s">
        <v>3610</v>
      </c>
      <c r="B1045" s="2">
        <v>42073</v>
      </c>
      <c r="C1045" s="2">
        <v>42074</v>
      </c>
      <c r="D1045">
        <v>1</v>
      </c>
      <c r="E1045" t="s">
        <v>22</v>
      </c>
      <c r="F1045" t="s">
        <v>23</v>
      </c>
      <c r="G1045" t="s">
        <v>95</v>
      </c>
      <c r="H1045" s="1">
        <v>231</v>
      </c>
      <c r="I1045">
        <v>4</v>
      </c>
      <c r="J1045">
        <v>0.03</v>
      </c>
      <c r="K1045" s="1">
        <v>123.28</v>
      </c>
      <c r="L1045" s="1">
        <v>12.328000000000001</v>
      </c>
      <c r="M1045" t="s">
        <v>54</v>
      </c>
      <c r="N1045" t="s">
        <v>3611</v>
      </c>
      <c r="O1045" t="s">
        <v>3612</v>
      </c>
      <c r="P1045" t="s">
        <v>28</v>
      </c>
      <c r="Q1045" t="s">
        <v>1651</v>
      </c>
      <c r="R1045" t="s">
        <v>1651</v>
      </c>
      <c r="S1045" t="s">
        <v>1651</v>
      </c>
      <c r="T1045" t="s">
        <v>213</v>
      </c>
      <c r="U1045" t="s">
        <v>93</v>
      </c>
    </row>
    <row r="1046" spans="1:21" x14ac:dyDescent="0.25">
      <c r="A1046" t="s">
        <v>3613</v>
      </c>
      <c r="B1046" s="2">
        <v>42077</v>
      </c>
      <c r="C1046" s="2">
        <v>42086</v>
      </c>
      <c r="D1046">
        <v>9</v>
      </c>
      <c r="E1046" t="s">
        <v>22</v>
      </c>
      <c r="F1046" t="s">
        <v>23</v>
      </c>
      <c r="G1046" t="s">
        <v>24</v>
      </c>
      <c r="H1046" s="1">
        <v>140</v>
      </c>
      <c r="I1046">
        <v>3</v>
      </c>
      <c r="J1046">
        <v>0.02</v>
      </c>
      <c r="K1046" s="1">
        <v>51.6</v>
      </c>
      <c r="L1046" s="1">
        <v>5.16</v>
      </c>
      <c r="M1046" t="s">
        <v>45</v>
      </c>
      <c r="N1046" t="s">
        <v>3614</v>
      </c>
      <c r="O1046" t="s">
        <v>458</v>
      </c>
      <c r="P1046" t="s">
        <v>28</v>
      </c>
      <c r="Q1046" t="s">
        <v>3615</v>
      </c>
      <c r="R1046" t="s">
        <v>399</v>
      </c>
      <c r="S1046" t="s">
        <v>400</v>
      </c>
      <c r="T1046" t="s">
        <v>101</v>
      </c>
      <c r="U1046" t="s">
        <v>93</v>
      </c>
    </row>
    <row r="1047" spans="1:21" x14ac:dyDescent="0.25">
      <c r="A1047" t="s">
        <v>3616</v>
      </c>
      <c r="B1047" s="2">
        <v>42040</v>
      </c>
      <c r="C1047" s="2">
        <v>42044</v>
      </c>
      <c r="D1047">
        <v>4</v>
      </c>
      <c r="E1047" t="s">
        <v>22</v>
      </c>
      <c r="F1047" t="s">
        <v>23</v>
      </c>
      <c r="G1047" t="s">
        <v>35</v>
      </c>
      <c r="H1047" s="1">
        <v>211</v>
      </c>
      <c r="I1047">
        <v>1</v>
      </c>
      <c r="J1047">
        <v>0.01</v>
      </c>
      <c r="K1047" s="1">
        <v>128.88999999999999</v>
      </c>
      <c r="L1047" s="1">
        <v>12.888999999999999</v>
      </c>
      <c r="M1047" t="s">
        <v>54</v>
      </c>
      <c r="N1047" t="s">
        <v>3617</v>
      </c>
      <c r="O1047" t="s">
        <v>2111</v>
      </c>
      <c r="P1047" t="s">
        <v>57</v>
      </c>
      <c r="Q1047" t="s">
        <v>2112</v>
      </c>
      <c r="R1047" t="s">
        <v>2113</v>
      </c>
      <c r="S1047" t="s">
        <v>2114</v>
      </c>
      <c r="T1047" t="s">
        <v>133</v>
      </c>
      <c r="U1047" t="s">
        <v>76</v>
      </c>
    </row>
    <row r="1048" spans="1:21" x14ac:dyDescent="0.25">
      <c r="A1048" t="s">
        <v>3618</v>
      </c>
      <c r="B1048" s="2">
        <v>42334</v>
      </c>
      <c r="C1048" s="2">
        <v>42335</v>
      </c>
      <c r="D1048">
        <v>1</v>
      </c>
      <c r="E1048" t="s">
        <v>22</v>
      </c>
      <c r="F1048" t="s">
        <v>23</v>
      </c>
      <c r="G1048" t="s">
        <v>44</v>
      </c>
      <c r="H1048" s="1">
        <v>117</v>
      </c>
      <c r="I1048">
        <v>2</v>
      </c>
      <c r="J1048">
        <v>0.02</v>
      </c>
      <c r="K1048" s="1">
        <v>32.32</v>
      </c>
      <c r="L1048" s="1">
        <v>3.2320000000000002</v>
      </c>
      <c r="M1048" t="s">
        <v>45</v>
      </c>
      <c r="N1048" t="s">
        <v>3619</v>
      </c>
      <c r="O1048" t="s">
        <v>3620</v>
      </c>
      <c r="P1048" t="s">
        <v>38</v>
      </c>
      <c r="Q1048" t="s">
        <v>420</v>
      </c>
      <c r="R1048" t="s">
        <v>421</v>
      </c>
      <c r="S1048" t="s">
        <v>422</v>
      </c>
      <c r="T1048" t="s">
        <v>133</v>
      </c>
      <c r="U1048" t="s">
        <v>33</v>
      </c>
    </row>
    <row r="1049" spans="1:21" x14ac:dyDescent="0.25">
      <c r="A1049" t="s">
        <v>3621</v>
      </c>
      <c r="B1049" s="2">
        <v>42323</v>
      </c>
      <c r="C1049" s="2">
        <v>42330</v>
      </c>
      <c r="D1049">
        <v>7</v>
      </c>
      <c r="E1049" t="s">
        <v>22</v>
      </c>
      <c r="F1049" t="s">
        <v>23</v>
      </c>
      <c r="G1049" t="s">
        <v>53</v>
      </c>
      <c r="H1049" s="1">
        <v>118</v>
      </c>
      <c r="I1049">
        <v>4</v>
      </c>
      <c r="J1049">
        <v>0.02</v>
      </c>
      <c r="K1049" s="1">
        <v>28.560000000000002</v>
      </c>
      <c r="L1049" s="1">
        <v>2.8560000000000003</v>
      </c>
      <c r="M1049" t="s">
        <v>25</v>
      </c>
      <c r="N1049" t="s">
        <v>3622</v>
      </c>
      <c r="O1049" t="s">
        <v>2561</v>
      </c>
      <c r="P1049" t="s">
        <v>57</v>
      </c>
      <c r="Q1049" t="s">
        <v>598</v>
      </c>
      <c r="R1049" t="s">
        <v>180</v>
      </c>
      <c r="S1049" t="s">
        <v>40</v>
      </c>
      <c r="T1049" t="s">
        <v>41</v>
      </c>
      <c r="U1049" t="s">
        <v>33</v>
      </c>
    </row>
    <row r="1050" spans="1:21" x14ac:dyDescent="0.25">
      <c r="A1050" t="s">
        <v>3623</v>
      </c>
      <c r="B1050" s="2">
        <v>42100</v>
      </c>
      <c r="C1050" s="2">
        <v>42106</v>
      </c>
      <c r="D1050">
        <v>6</v>
      </c>
      <c r="E1050" t="s">
        <v>22</v>
      </c>
      <c r="F1050" t="s">
        <v>23</v>
      </c>
      <c r="G1050" t="s">
        <v>63</v>
      </c>
      <c r="H1050" s="1">
        <v>250</v>
      </c>
      <c r="I1050">
        <v>4</v>
      </c>
      <c r="J1050">
        <v>0.04</v>
      </c>
      <c r="K1050" s="1">
        <v>130</v>
      </c>
      <c r="L1050" s="1">
        <v>13</v>
      </c>
      <c r="M1050" t="s">
        <v>45</v>
      </c>
      <c r="N1050" t="s">
        <v>3624</v>
      </c>
      <c r="O1050" t="s">
        <v>3046</v>
      </c>
      <c r="P1050" t="s">
        <v>57</v>
      </c>
      <c r="Q1050" t="s">
        <v>3047</v>
      </c>
      <c r="R1050" t="s">
        <v>1807</v>
      </c>
      <c r="S1050" t="s">
        <v>953</v>
      </c>
      <c r="T1050" t="s">
        <v>953</v>
      </c>
      <c r="U1050" t="s">
        <v>84</v>
      </c>
    </row>
    <row r="1051" spans="1:21" x14ac:dyDescent="0.25">
      <c r="A1051" t="s">
        <v>3625</v>
      </c>
      <c r="B1051" s="2">
        <v>42251</v>
      </c>
      <c r="C1051" s="2">
        <v>42253</v>
      </c>
      <c r="D1051">
        <v>2</v>
      </c>
      <c r="E1051" t="s">
        <v>22</v>
      </c>
      <c r="F1051" t="s">
        <v>23</v>
      </c>
      <c r="G1051" t="s">
        <v>69</v>
      </c>
      <c r="H1051" s="1">
        <v>72</v>
      </c>
      <c r="I1051">
        <v>4</v>
      </c>
      <c r="J1051">
        <v>0.01</v>
      </c>
      <c r="K1051" s="1">
        <v>18</v>
      </c>
      <c r="L1051" s="1">
        <v>1.8</v>
      </c>
      <c r="M1051" t="s">
        <v>54</v>
      </c>
      <c r="N1051" t="s">
        <v>3626</v>
      </c>
      <c r="O1051" t="s">
        <v>2912</v>
      </c>
      <c r="P1051" t="s">
        <v>57</v>
      </c>
      <c r="Q1051" t="s">
        <v>1874</v>
      </c>
      <c r="R1051" t="s">
        <v>1875</v>
      </c>
      <c r="S1051" t="s">
        <v>1876</v>
      </c>
      <c r="T1051" t="s">
        <v>75</v>
      </c>
      <c r="U1051" t="s">
        <v>120</v>
      </c>
    </row>
    <row r="1052" spans="1:21" x14ac:dyDescent="0.25">
      <c r="A1052" t="s">
        <v>3627</v>
      </c>
      <c r="B1052" s="2">
        <v>42024</v>
      </c>
      <c r="C1052" s="2">
        <v>42032</v>
      </c>
      <c r="D1052">
        <v>8</v>
      </c>
      <c r="E1052" t="s">
        <v>22</v>
      </c>
      <c r="F1052" t="s">
        <v>23</v>
      </c>
      <c r="G1052" t="s">
        <v>78</v>
      </c>
      <c r="H1052" s="1">
        <v>54</v>
      </c>
      <c r="I1052">
        <v>1</v>
      </c>
      <c r="J1052">
        <v>0.05</v>
      </c>
      <c r="K1052" s="1">
        <v>54</v>
      </c>
      <c r="L1052" s="1">
        <v>5.4</v>
      </c>
      <c r="M1052" t="s">
        <v>45</v>
      </c>
      <c r="N1052" t="s">
        <v>3628</v>
      </c>
      <c r="O1052" t="s">
        <v>1654</v>
      </c>
      <c r="P1052" t="s">
        <v>28</v>
      </c>
      <c r="Q1052" t="s">
        <v>3629</v>
      </c>
      <c r="R1052" t="s">
        <v>3630</v>
      </c>
      <c r="S1052" t="s">
        <v>91</v>
      </c>
      <c r="T1052" t="s">
        <v>92</v>
      </c>
      <c r="U1052" t="s">
        <v>214</v>
      </c>
    </row>
    <row r="1053" spans="1:21" x14ac:dyDescent="0.25">
      <c r="A1053" t="s">
        <v>3631</v>
      </c>
      <c r="B1053" s="2">
        <v>42331</v>
      </c>
      <c r="C1053" s="2">
        <v>42336</v>
      </c>
      <c r="D1053">
        <v>5</v>
      </c>
      <c r="E1053" t="s">
        <v>22</v>
      </c>
      <c r="F1053" t="s">
        <v>23</v>
      </c>
      <c r="G1053" t="s">
        <v>86</v>
      </c>
      <c r="H1053" s="1">
        <v>114</v>
      </c>
      <c r="I1053">
        <v>1</v>
      </c>
      <c r="J1053">
        <v>0.01</v>
      </c>
      <c r="K1053" s="1">
        <v>32.86</v>
      </c>
      <c r="L1053" s="1">
        <v>3.286</v>
      </c>
      <c r="M1053" t="s">
        <v>54</v>
      </c>
      <c r="N1053" t="s">
        <v>3632</v>
      </c>
      <c r="O1053" t="s">
        <v>2528</v>
      </c>
      <c r="P1053" t="s">
        <v>38</v>
      </c>
      <c r="Q1053" t="s">
        <v>578</v>
      </c>
      <c r="R1053" t="s">
        <v>578</v>
      </c>
      <c r="S1053" t="s">
        <v>206</v>
      </c>
      <c r="T1053" t="s">
        <v>41</v>
      </c>
      <c r="U1053" t="s">
        <v>33</v>
      </c>
    </row>
    <row r="1054" spans="1:21" x14ac:dyDescent="0.25">
      <c r="A1054" t="s">
        <v>3633</v>
      </c>
      <c r="B1054" s="2">
        <v>42206</v>
      </c>
      <c r="C1054" s="2">
        <v>42209</v>
      </c>
      <c r="D1054">
        <v>3</v>
      </c>
      <c r="E1054" t="s">
        <v>22</v>
      </c>
      <c r="F1054" t="s">
        <v>23</v>
      </c>
      <c r="G1054" t="s">
        <v>95</v>
      </c>
      <c r="H1054" s="1">
        <v>231</v>
      </c>
      <c r="I1054">
        <v>3</v>
      </c>
      <c r="J1054">
        <v>0.05</v>
      </c>
      <c r="K1054" s="1">
        <v>116.35</v>
      </c>
      <c r="L1054" s="1">
        <v>11.635</v>
      </c>
      <c r="M1054" t="s">
        <v>25</v>
      </c>
      <c r="N1054" t="s">
        <v>3634</v>
      </c>
      <c r="O1054" t="s">
        <v>2468</v>
      </c>
      <c r="P1054" t="s">
        <v>28</v>
      </c>
      <c r="Q1054" t="s">
        <v>3635</v>
      </c>
      <c r="R1054" t="s">
        <v>219</v>
      </c>
      <c r="S1054" t="s">
        <v>40</v>
      </c>
      <c r="T1054" t="s">
        <v>41</v>
      </c>
      <c r="U1054" t="s">
        <v>67</v>
      </c>
    </row>
    <row r="1055" spans="1:21" x14ac:dyDescent="0.25">
      <c r="A1055" t="s">
        <v>3636</v>
      </c>
      <c r="B1055" s="2">
        <v>42358</v>
      </c>
      <c r="C1055" s="2">
        <v>42364</v>
      </c>
      <c r="D1055">
        <v>6</v>
      </c>
      <c r="E1055" t="s">
        <v>22</v>
      </c>
      <c r="F1055" t="s">
        <v>23</v>
      </c>
      <c r="G1055" t="s">
        <v>24</v>
      </c>
      <c r="H1055" s="1">
        <v>140</v>
      </c>
      <c r="I1055">
        <v>5</v>
      </c>
      <c r="J1055">
        <v>0.02</v>
      </c>
      <c r="K1055" s="1">
        <v>46</v>
      </c>
      <c r="L1055" s="1">
        <v>4.6000000000000005</v>
      </c>
      <c r="M1055" t="s">
        <v>54</v>
      </c>
      <c r="N1055" t="s">
        <v>3637</v>
      </c>
      <c r="O1055" t="s">
        <v>386</v>
      </c>
      <c r="P1055" t="s">
        <v>28</v>
      </c>
      <c r="Q1055" t="s">
        <v>218</v>
      </c>
      <c r="R1055" t="s">
        <v>219</v>
      </c>
      <c r="S1055" t="s">
        <v>40</v>
      </c>
      <c r="T1055" t="s">
        <v>41</v>
      </c>
      <c r="U1055" t="s">
        <v>51</v>
      </c>
    </row>
    <row r="1056" spans="1:21" x14ac:dyDescent="0.25">
      <c r="A1056" t="s">
        <v>3638</v>
      </c>
      <c r="B1056" s="2">
        <v>42039</v>
      </c>
      <c r="C1056" s="2">
        <v>42049</v>
      </c>
      <c r="D1056">
        <v>10</v>
      </c>
      <c r="E1056" t="s">
        <v>22</v>
      </c>
      <c r="F1056" t="s">
        <v>23</v>
      </c>
      <c r="G1056" t="s">
        <v>35</v>
      </c>
      <c r="H1056" s="1">
        <v>211</v>
      </c>
      <c r="I1056">
        <v>1</v>
      </c>
      <c r="J1056">
        <v>0.04</v>
      </c>
      <c r="K1056" s="1">
        <v>122.56</v>
      </c>
      <c r="L1056" s="1">
        <v>12.256</v>
      </c>
      <c r="M1056" t="s">
        <v>54</v>
      </c>
      <c r="N1056" t="s">
        <v>3639</v>
      </c>
      <c r="O1056" t="s">
        <v>3640</v>
      </c>
      <c r="P1056" t="s">
        <v>28</v>
      </c>
      <c r="Q1056" t="s">
        <v>933</v>
      </c>
      <c r="R1056" t="s">
        <v>825</v>
      </c>
      <c r="S1056" t="s">
        <v>83</v>
      </c>
      <c r="T1056" t="s">
        <v>151</v>
      </c>
      <c r="U1056" t="s">
        <v>76</v>
      </c>
    </row>
    <row r="1057" spans="1:21" x14ac:dyDescent="0.25">
      <c r="A1057" t="s">
        <v>3641</v>
      </c>
      <c r="B1057" s="2">
        <v>42151</v>
      </c>
      <c r="C1057" s="2">
        <v>42158</v>
      </c>
      <c r="D1057">
        <v>7</v>
      </c>
      <c r="E1057" t="s">
        <v>22</v>
      </c>
      <c r="F1057" t="s">
        <v>23</v>
      </c>
      <c r="G1057" t="s">
        <v>44</v>
      </c>
      <c r="H1057" s="1">
        <v>117</v>
      </c>
      <c r="I1057">
        <v>4</v>
      </c>
      <c r="J1057">
        <v>0.03</v>
      </c>
      <c r="K1057" s="1">
        <v>22.96</v>
      </c>
      <c r="L1057" s="1">
        <v>2.2960000000000003</v>
      </c>
      <c r="M1057" t="s">
        <v>54</v>
      </c>
      <c r="N1057" t="s">
        <v>3642</v>
      </c>
      <c r="O1057" t="s">
        <v>2340</v>
      </c>
      <c r="P1057" t="s">
        <v>28</v>
      </c>
      <c r="Q1057" t="s">
        <v>3643</v>
      </c>
      <c r="R1057" t="s">
        <v>3644</v>
      </c>
      <c r="S1057" t="s">
        <v>91</v>
      </c>
      <c r="T1057" t="s">
        <v>92</v>
      </c>
      <c r="U1057" t="s">
        <v>61</v>
      </c>
    </row>
    <row r="1058" spans="1:21" x14ac:dyDescent="0.25">
      <c r="A1058" t="s">
        <v>3645</v>
      </c>
      <c r="B1058" s="2">
        <v>42274</v>
      </c>
      <c r="C1058" s="2">
        <v>42279</v>
      </c>
      <c r="D1058">
        <v>5</v>
      </c>
      <c r="E1058" t="s">
        <v>22</v>
      </c>
      <c r="F1058" t="s">
        <v>23</v>
      </c>
      <c r="G1058" t="s">
        <v>53</v>
      </c>
      <c r="H1058" s="1">
        <v>118</v>
      </c>
      <c r="I1058">
        <v>2</v>
      </c>
      <c r="J1058">
        <v>0.05</v>
      </c>
      <c r="K1058" s="1">
        <v>26.2</v>
      </c>
      <c r="L1058" s="1">
        <v>2.62</v>
      </c>
      <c r="M1058" t="s">
        <v>45</v>
      </c>
      <c r="N1058" t="s">
        <v>3646</v>
      </c>
      <c r="O1058" t="s">
        <v>1097</v>
      </c>
      <c r="P1058" t="s">
        <v>28</v>
      </c>
      <c r="Q1058" t="s">
        <v>2897</v>
      </c>
      <c r="R1058" t="s">
        <v>2897</v>
      </c>
      <c r="S1058" t="s">
        <v>197</v>
      </c>
      <c r="T1058" t="s">
        <v>75</v>
      </c>
      <c r="U1058" t="s">
        <v>120</v>
      </c>
    </row>
    <row r="1059" spans="1:21" x14ac:dyDescent="0.25">
      <c r="A1059" t="s">
        <v>3647</v>
      </c>
      <c r="B1059" s="2">
        <v>42075</v>
      </c>
      <c r="C1059" s="2">
        <v>42077</v>
      </c>
      <c r="D1059">
        <v>2</v>
      </c>
      <c r="E1059" t="s">
        <v>22</v>
      </c>
      <c r="F1059" t="s">
        <v>23</v>
      </c>
      <c r="G1059" t="s">
        <v>63</v>
      </c>
      <c r="H1059" s="1">
        <v>250</v>
      </c>
      <c r="I1059">
        <v>5</v>
      </c>
      <c r="J1059">
        <v>0.05</v>
      </c>
      <c r="K1059" s="1">
        <v>107.5</v>
      </c>
      <c r="L1059" s="1">
        <v>10.75</v>
      </c>
      <c r="M1059" t="s">
        <v>25</v>
      </c>
      <c r="N1059" t="s">
        <v>3648</v>
      </c>
      <c r="O1059" t="s">
        <v>1984</v>
      </c>
      <c r="P1059" t="s">
        <v>57</v>
      </c>
      <c r="Q1059" t="s">
        <v>238</v>
      </c>
      <c r="R1059" t="s">
        <v>239</v>
      </c>
      <c r="S1059" t="s">
        <v>240</v>
      </c>
      <c r="T1059" t="s">
        <v>213</v>
      </c>
      <c r="U1059" t="s">
        <v>93</v>
      </c>
    </row>
    <row r="1060" spans="1:21" x14ac:dyDescent="0.25">
      <c r="A1060" t="s">
        <v>3649</v>
      </c>
      <c r="B1060" s="2">
        <v>42358</v>
      </c>
      <c r="C1060" s="2">
        <v>42362</v>
      </c>
      <c r="D1060">
        <v>4</v>
      </c>
      <c r="E1060" t="s">
        <v>22</v>
      </c>
      <c r="F1060" t="s">
        <v>23</v>
      </c>
      <c r="G1060" t="s">
        <v>69</v>
      </c>
      <c r="H1060" s="1">
        <v>72</v>
      </c>
      <c r="I1060">
        <v>5</v>
      </c>
      <c r="J1060">
        <v>0.05</v>
      </c>
      <c r="K1060" s="1">
        <v>14.4</v>
      </c>
      <c r="L1060" s="1">
        <v>1.4400000000000002</v>
      </c>
      <c r="M1060" t="s">
        <v>54</v>
      </c>
      <c r="N1060" t="s">
        <v>3650</v>
      </c>
      <c r="O1060" t="s">
        <v>3651</v>
      </c>
      <c r="P1060" t="s">
        <v>38</v>
      </c>
      <c r="Q1060" t="s">
        <v>447</v>
      </c>
      <c r="R1060" t="s">
        <v>964</v>
      </c>
      <c r="S1060" t="s">
        <v>83</v>
      </c>
      <c r="T1060" t="s">
        <v>187</v>
      </c>
      <c r="U1060" t="s">
        <v>51</v>
      </c>
    </row>
    <row r="1061" spans="1:21" x14ac:dyDescent="0.25">
      <c r="A1061" t="s">
        <v>3652</v>
      </c>
      <c r="B1061" s="2">
        <v>42153</v>
      </c>
      <c r="C1061" s="2">
        <v>42163</v>
      </c>
      <c r="D1061">
        <v>10</v>
      </c>
      <c r="E1061" t="s">
        <v>22</v>
      </c>
      <c r="F1061" t="s">
        <v>23</v>
      </c>
      <c r="G1061" t="s">
        <v>78</v>
      </c>
      <c r="H1061" s="1">
        <v>54</v>
      </c>
      <c r="I1061">
        <v>5</v>
      </c>
      <c r="J1061">
        <v>0.03</v>
      </c>
      <c r="K1061" s="1">
        <v>10.8</v>
      </c>
      <c r="L1061" s="1">
        <v>1.08</v>
      </c>
      <c r="M1061" t="s">
        <v>45</v>
      </c>
      <c r="N1061" t="s">
        <v>3653</v>
      </c>
      <c r="O1061" t="s">
        <v>257</v>
      </c>
      <c r="P1061" t="s">
        <v>38</v>
      </c>
      <c r="Q1061" t="s">
        <v>3654</v>
      </c>
      <c r="R1061" t="s">
        <v>3655</v>
      </c>
      <c r="S1061" t="s">
        <v>260</v>
      </c>
      <c r="T1061" t="s">
        <v>187</v>
      </c>
      <c r="U1061" t="s">
        <v>61</v>
      </c>
    </row>
    <row r="1062" spans="1:21" x14ac:dyDescent="0.25">
      <c r="A1062" t="s">
        <v>3656</v>
      </c>
      <c r="B1062" s="2">
        <v>42248</v>
      </c>
      <c r="C1062" s="2">
        <v>42257</v>
      </c>
      <c r="D1062">
        <v>9</v>
      </c>
      <c r="E1062" t="s">
        <v>22</v>
      </c>
      <c r="F1062" t="s">
        <v>23</v>
      </c>
      <c r="G1062" t="s">
        <v>86</v>
      </c>
      <c r="H1062" s="1">
        <v>114</v>
      </c>
      <c r="I1062">
        <v>1</v>
      </c>
      <c r="J1062">
        <v>0.03</v>
      </c>
      <c r="K1062" s="1">
        <v>30.58</v>
      </c>
      <c r="L1062" s="1">
        <v>3.0579999999999998</v>
      </c>
      <c r="M1062" t="s">
        <v>45</v>
      </c>
      <c r="N1062" t="s">
        <v>3657</v>
      </c>
      <c r="O1062" t="s">
        <v>3658</v>
      </c>
      <c r="P1062" t="s">
        <v>28</v>
      </c>
      <c r="Q1062" t="s">
        <v>1651</v>
      </c>
      <c r="R1062" t="s">
        <v>1651</v>
      </c>
      <c r="S1062" t="s">
        <v>1651</v>
      </c>
      <c r="T1062" t="s">
        <v>213</v>
      </c>
      <c r="U1062" t="s">
        <v>120</v>
      </c>
    </row>
    <row r="1063" spans="1:21" x14ac:dyDescent="0.25">
      <c r="A1063" t="s">
        <v>3659</v>
      </c>
      <c r="B1063" s="2">
        <v>42193</v>
      </c>
      <c r="C1063" s="2">
        <v>42195</v>
      </c>
      <c r="D1063">
        <v>2</v>
      </c>
      <c r="E1063" t="s">
        <v>22</v>
      </c>
      <c r="F1063" t="s">
        <v>23</v>
      </c>
      <c r="G1063" t="s">
        <v>95</v>
      </c>
      <c r="H1063" s="1">
        <v>231</v>
      </c>
      <c r="I1063">
        <v>2</v>
      </c>
      <c r="J1063">
        <v>0.04</v>
      </c>
      <c r="K1063" s="1">
        <v>132.52000000000001</v>
      </c>
      <c r="L1063" s="1">
        <v>13.252000000000002</v>
      </c>
      <c r="M1063" t="s">
        <v>54</v>
      </c>
      <c r="N1063" t="s">
        <v>3660</v>
      </c>
      <c r="O1063" t="s">
        <v>546</v>
      </c>
      <c r="P1063" t="s">
        <v>28</v>
      </c>
      <c r="Q1063" t="s">
        <v>2050</v>
      </c>
      <c r="R1063" t="s">
        <v>170</v>
      </c>
      <c r="S1063" t="s">
        <v>83</v>
      </c>
      <c r="T1063" t="s">
        <v>119</v>
      </c>
      <c r="U1063" t="s">
        <v>67</v>
      </c>
    </row>
    <row r="1064" spans="1:21" x14ac:dyDescent="0.25">
      <c r="A1064" t="s">
        <v>3661</v>
      </c>
      <c r="B1064" s="2">
        <v>42166</v>
      </c>
      <c r="C1064" s="2">
        <v>42170</v>
      </c>
      <c r="D1064">
        <v>4</v>
      </c>
      <c r="E1064" t="s">
        <v>22</v>
      </c>
      <c r="F1064" t="s">
        <v>23</v>
      </c>
      <c r="G1064" t="s">
        <v>24</v>
      </c>
      <c r="H1064" s="1">
        <v>140</v>
      </c>
      <c r="I1064">
        <v>4</v>
      </c>
      <c r="J1064">
        <v>0.05</v>
      </c>
      <c r="K1064" s="1">
        <v>32</v>
      </c>
      <c r="L1064" s="1">
        <v>3.2</v>
      </c>
      <c r="M1064" t="s">
        <v>54</v>
      </c>
      <c r="N1064" t="s">
        <v>3662</v>
      </c>
      <c r="O1064" t="s">
        <v>3663</v>
      </c>
      <c r="P1064" t="s">
        <v>57</v>
      </c>
      <c r="Q1064" t="s">
        <v>3664</v>
      </c>
      <c r="R1064" t="s">
        <v>678</v>
      </c>
      <c r="S1064" t="s">
        <v>165</v>
      </c>
      <c r="T1064" t="s">
        <v>60</v>
      </c>
      <c r="U1064" t="s">
        <v>42</v>
      </c>
    </row>
    <row r="1065" spans="1:21" x14ac:dyDescent="0.25">
      <c r="A1065" t="s">
        <v>3665</v>
      </c>
      <c r="B1065" s="2">
        <v>42339</v>
      </c>
      <c r="C1065" s="2">
        <v>42341</v>
      </c>
      <c r="D1065">
        <v>2</v>
      </c>
      <c r="E1065" t="s">
        <v>22</v>
      </c>
      <c r="F1065" t="s">
        <v>23</v>
      </c>
      <c r="G1065" t="s">
        <v>35</v>
      </c>
      <c r="H1065" s="1">
        <v>211</v>
      </c>
      <c r="I1065">
        <v>1</v>
      </c>
      <c r="J1065">
        <v>0.01</v>
      </c>
      <c r="K1065" s="1">
        <v>128.88999999999999</v>
      </c>
      <c r="L1065" s="1">
        <v>12.888999999999999</v>
      </c>
      <c r="M1065" t="s">
        <v>54</v>
      </c>
      <c r="N1065" t="s">
        <v>3666</v>
      </c>
      <c r="O1065" t="s">
        <v>1249</v>
      </c>
      <c r="P1065" t="s">
        <v>57</v>
      </c>
      <c r="Q1065" t="s">
        <v>3667</v>
      </c>
      <c r="R1065" t="s">
        <v>2877</v>
      </c>
      <c r="S1065" t="s">
        <v>260</v>
      </c>
      <c r="T1065" t="s">
        <v>187</v>
      </c>
      <c r="U1065" t="s">
        <v>51</v>
      </c>
    </row>
    <row r="1066" spans="1:21" x14ac:dyDescent="0.25">
      <c r="A1066" t="s">
        <v>3668</v>
      </c>
      <c r="B1066" s="2">
        <v>42148</v>
      </c>
      <c r="C1066" s="2">
        <v>42152</v>
      </c>
      <c r="D1066">
        <v>4</v>
      </c>
      <c r="E1066" t="s">
        <v>22</v>
      </c>
      <c r="F1066" t="s">
        <v>23</v>
      </c>
      <c r="G1066" t="s">
        <v>44</v>
      </c>
      <c r="H1066" s="1">
        <v>117</v>
      </c>
      <c r="I1066">
        <v>5</v>
      </c>
      <c r="J1066">
        <v>0.02</v>
      </c>
      <c r="K1066" s="1">
        <v>25.3</v>
      </c>
      <c r="L1066" s="1">
        <v>2.5300000000000002</v>
      </c>
      <c r="M1066" t="s">
        <v>54</v>
      </c>
      <c r="N1066" t="s">
        <v>3669</v>
      </c>
      <c r="O1066" t="s">
        <v>434</v>
      </c>
      <c r="P1066" t="s">
        <v>38</v>
      </c>
      <c r="Q1066" t="s">
        <v>3670</v>
      </c>
      <c r="R1066" t="s">
        <v>673</v>
      </c>
      <c r="S1066" t="s">
        <v>126</v>
      </c>
      <c r="T1066" t="s">
        <v>41</v>
      </c>
      <c r="U1066" t="s">
        <v>61</v>
      </c>
    </row>
    <row r="1067" spans="1:21" x14ac:dyDescent="0.25">
      <c r="A1067" t="s">
        <v>3671</v>
      </c>
      <c r="B1067" s="2">
        <v>42358</v>
      </c>
      <c r="C1067" s="2">
        <v>42367</v>
      </c>
      <c r="D1067">
        <v>9</v>
      </c>
      <c r="E1067" t="s">
        <v>22</v>
      </c>
      <c r="F1067" t="s">
        <v>23</v>
      </c>
      <c r="G1067" t="s">
        <v>53</v>
      </c>
      <c r="H1067" s="1">
        <v>118</v>
      </c>
      <c r="I1067">
        <v>5</v>
      </c>
      <c r="J1067">
        <v>0.04</v>
      </c>
      <c r="K1067" s="1">
        <v>14.400000000000002</v>
      </c>
      <c r="L1067" s="1">
        <v>1.4400000000000004</v>
      </c>
      <c r="M1067" t="s">
        <v>25</v>
      </c>
      <c r="N1067" t="s">
        <v>3672</v>
      </c>
      <c r="O1067" t="s">
        <v>3673</v>
      </c>
      <c r="P1067" t="s">
        <v>57</v>
      </c>
      <c r="Q1067" t="s">
        <v>549</v>
      </c>
      <c r="R1067" t="s">
        <v>118</v>
      </c>
      <c r="S1067" t="s">
        <v>83</v>
      </c>
      <c r="T1067" t="s">
        <v>119</v>
      </c>
      <c r="U1067" t="s">
        <v>51</v>
      </c>
    </row>
    <row r="1068" spans="1:21" x14ac:dyDescent="0.25">
      <c r="A1068" t="s">
        <v>3674</v>
      </c>
      <c r="B1068" s="2">
        <v>42320</v>
      </c>
      <c r="C1068" s="2">
        <v>42321</v>
      </c>
      <c r="D1068">
        <v>1</v>
      </c>
      <c r="E1068" t="s">
        <v>22</v>
      </c>
      <c r="F1068" t="s">
        <v>23</v>
      </c>
      <c r="G1068" t="s">
        <v>63</v>
      </c>
      <c r="H1068" s="1">
        <v>250</v>
      </c>
      <c r="I1068">
        <v>2</v>
      </c>
      <c r="J1068">
        <v>0.04</v>
      </c>
      <c r="K1068" s="1">
        <v>150</v>
      </c>
      <c r="L1068" s="1">
        <v>15</v>
      </c>
      <c r="M1068" t="s">
        <v>25</v>
      </c>
      <c r="N1068" t="s">
        <v>3675</v>
      </c>
      <c r="O1068" t="s">
        <v>3676</v>
      </c>
      <c r="P1068" t="s">
        <v>57</v>
      </c>
      <c r="Q1068" t="s">
        <v>3677</v>
      </c>
      <c r="R1068" t="s">
        <v>2549</v>
      </c>
      <c r="S1068" t="s">
        <v>40</v>
      </c>
      <c r="T1068" t="s">
        <v>41</v>
      </c>
      <c r="U1068" t="s">
        <v>33</v>
      </c>
    </row>
    <row r="1069" spans="1:21" x14ac:dyDescent="0.25">
      <c r="A1069" t="s">
        <v>3678</v>
      </c>
      <c r="B1069" s="2">
        <v>42312</v>
      </c>
      <c r="C1069" s="2">
        <v>42320</v>
      </c>
      <c r="D1069">
        <v>8</v>
      </c>
      <c r="E1069" t="s">
        <v>22</v>
      </c>
      <c r="F1069" t="s">
        <v>23</v>
      </c>
      <c r="G1069" t="s">
        <v>69</v>
      </c>
      <c r="H1069" s="1">
        <v>72</v>
      </c>
      <c r="I1069">
        <v>3</v>
      </c>
      <c r="J1069">
        <v>0.05</v>
      </c>
      <c r="K1069" s="1">
        <v>24</v>
      </c>
      <c r="L1069" s="1">
        <v>2.4000000000000004</v>
      </c>
      <c r="M1069" t="s">
        <v>25</v>
      </c>
      <c r="N1069" t="s">
        <v>3679</v>
      </c>
      <c r="O1069" t="s">
        <v>1246</v>
      </c>
      <c r="P1069" t="s">
        <v>28</v>
      </c>
      <c r="Q1069" t="s">
        <v>1484</v>
      </c>
      <c r="R1069" t="s">
        <v>1485</v>
      </c>
      <c r="S1069" t="s">
        <v>612</v>
      </c>
      <c r="T1069" t="s">
        <v>187</v>
      </c>
      <c r="U1069" t="s">
        <v>33</v>
      </c>
    </row>
    <row r="1070" spans="1:21" x14ac:dyDescent="0.25">
      <c r="A1070" t="s">
        <v>3680</v>
      </c>
      <c r="B1070" s="2">
        <v>42241</v>
      </c>
      <c r="C1070" s="2">
        <v>42245</v>
      </c>
      <c r="D1070">
        <v>4</v>
      </c>
      <c r="E1070" t="s">
        <v>22</v>
      </c>
      <c r="F1070" t="s">
        <v>23</v>
      </c>
      <c r="G1070" t="s">
        <v>78</v>
      </c>
      <c r="H1070" s="1">
        <v>54</v>
      </c>
      <c r="I1070">
        <v>4</v>
      </c>
      <c r="J1070">
        <v>0.05</v>
      </c>
      <c r="K1070" s="1">
        <v>13.5</v>
      </c>
      <c r="L1070" s="1">
        <v>1.35</v>
      </c>
      <c r="M1070" t="s">
        <v>54</v>
      </c>
      <c r="N1070" t="s">
        <v>3681</v>
      </c>
      <c r="O1070" t="s">
        <v>3682</v>
      </c>
      <c r="P1070" t="s">
        <v>57</v>
      </c>
      <c r="Q1070" t="s">
        <v>1696</v>
      </c>
      <c r="R1070" t="s">
        <v>582</v>
      </c>
      <c r="S1070" t="s">
        <v>83</v>
      </c>
      <c r="T1070" t="s">
        <v>187</v>
      </c>
      <c r="U1070" t="s">
        <v>229</v>
      </c>
    </row>
    <row r="1071" spans="1:21" x14ac:dyDescent="0.25">
      <c r="A1071" t="s">
        <v>3683</v>
      </c>
      <c r="B1071" s="2">
        <v>42048</v>
      </c>
      <c r="C1071" s="2">
        <v>42057</v>
      </c>
      <c r="D1071">
        <v>9</v>
      </c>
      <c r="E1071" t="s">
        <v>22</v>
      </c>
      <c r="F1071" t="s">
        <v>23</v>
      </c>
      <c r="G1071" t="s">
        <v>86</v>
      </c>
      <c r="H1071" s="1">
        <v>114</v>
      </c>
      <c r="I1071">
        <v>4</v>
      </c>
      <c r="J1071">
        <v>0.02</v>
      </c>
      <c r="K1071" s="1">
        <v>24.88</v>
      </c>
      <c r="L1071" s="1">
        <v>2.488</v>
      </c>
      <c r="M1071" t="s">
        <v>54</v>
      </c>
      <c r="N1071" t="s">
        <v>3684</v>
      </c>
      <c r="O1071" t="s">
        <v>2144</v>
      </c>
      <c r="P1071" t="s">
        <v>57</v>
      </c>
      <c r="Q1071" t="s">
        <v>2037</v>
      </c>
      <c r="R1071" t="s">
        <v>543</v>
      </c>
      <c r="S1071" t="s">
        <v>100</v>
      </c>
      <c r="T1071" t="s">
        <v>101</v>
      </c>
      <c r="U1071" t="s">
        <v>76</v>
      </c>
    </row>
    <row r="1072" spans="1:21" x14ac:dyDescent="0.25">
      <c r="A1072" t="s">
        <v>3685</v>
      </c>
      <c r="B1072" s="2">
        <v>42253</v>
      </c>
      <c r="C1072" s="2">
        <v>42263</v>
      </c>
      <c r="D1072">
        <v>10</v>
      </c>
      <c r="E1072" t="s">
        <v>22</v>
      </c>
      <c r="F1072" t="s">
        <v>23</v>
      </c>
      <c r="G1072" t="s">
        <v>95</v>
      </c>
      <c r="H1072" s="1">
        <v>231</v>
      </c>
      <c r="I1072">
        <v>4</v>
      </c>
      <c r="J1072">
        <v>0.01</v>
      </c>
      <c r="K1072" s="1">
        <v>141.76</v>
      </c>
      <c r="L1072" s="1">
        <v>14.176</v>
      </c>
      <c r="M1072" t="s">
        <v>54</v>
      </c>
      <c r="N1072" t="s">
        <v>3686</v>
      </c>
      <c r="O1072" t="s">
        <v>2692</v>
      </c>
      <c r="P1072" t="s">
        <v>28</v>
      </c>
      <c r="Q1072" t="s">
        <v>3687</v>
      </c>
      <c r="R1072" t="s">
        <v>312</v>
      </c>
      <c r="S1072" t="s">
        <v>100</v>
      </c>
      <c r="T1072" t="s">
        <v>101</v>
      </c>
      <c r="U1072" t="s">
        <v>120</v>
      </c>
    </row>
    <row r="1073" spans="1:21" x14ac:dyDescent="0.25">
      <c r="A1073" t="s">
        <v>3688</v>
      </c>
      <c r="B1073" s="2">
        <v>42292</v>
      </c>
      <c r="C1073" s="2">
        <v>42295</v>
      </c>
      <c r="D1073">
        <v>3</v>
      </c>
      <c r="E1073" t="s">
        <v>22</v>
      </c>
      <c r="F1073" t="s">
        <v>23</v>
      </c>
      <c r="G1073" t="s">
        <v>24</v>
      </c>
      <c r="H1073" s="1">
        <v>140</v>
      </c>
      <c r="I1073">
        <v>4</v>
      </c>
      <c r="J1073">
        <v>0.04</v>
      </c>
      <c r="K1073" s="1">
        <v>37.599999999999994</v>
      </c>
      <c r="L1073" s="1">
        <v>3.76</v>
      </c>
      <c r="M1073" t="s">
        <v>45</v>
      </c>
      <c r="N1073" t="s">
        <v>3689</v>
      </c>
      <c r="O1073" t="s">
        <v>585</v>
      </c>
      <c r="P1073" t="s">
        <v>28</v>
      </c>
      <c r="Q1073" t="s">
        <v>117</v>
      </c>
      <c r="R1073" t="s">
        <v>118</v>
      </c>
      <c r="S1073" t="s">
        <v>83</v>
      </c>
      <c r="T1073" t="s">
        <v>119</v>
      </c>
      <c r="U1073" t="s">
        <v>137</v>
      </c>
    </row>
    <row r="1074" spans="1:21" x14ac:dyDescent="0.25">
      <c r="A1074" t="s">
        <v>3690</v>
      </c>
      <c r="B1074" s="2">
        <v>42223</v>
      </c>
      <c r="C1074" s="2">
        <v>42230</v>
      </c>
      <c r="D1074">
        <v>7</v>
      </c>
      <c r="E1074" t="s">
        <v>22</v>
      </c>
      <c r="F1074" t="s">
        <v>23</v>
      </c>
      <c r="G1074" t="s">
        <v>35</v>
      </c>
      <c r="H1074" s="1">
        <v>211</v>
      </c>
      <c r="I1074">
        <v>1</v>
      </c>
      <c r="J1074">
        <v>0.05</v>
      </c>
      <c r="K1074" s="1">
        <v>120.45</v>
      </c>
      <c r="L1074" s="1">
        <v>12.045000000000002</v>
      </c>
      <c r="M1074" t="s">
        <v>54</v>
      </c>
      <c r="N1074" t="s">
        <v>3691</v>
      </c>
      <c r="O1074" t="s">
        <v>1516</v>
      </c>
      <c r="P1074" t="s">
        <v>57</v>
      </c>
      <c r="Q1074" t="s">
        <v>1517</v>
      </c>
      <c r="R1074" t="s">
        <v>30</v>
      </c>
      <c r="S1074" t="s">
        <v>31</v>
      </c>
      <c r="T1074" t="s">
        <v>32</v>
      </c>
      <c r="U1074" t="s">
        <v>229</v>
      </c>
    </row>
    <row r="1075" spans="1:21" x14ac:dyDescent="0.25">
      <c r="A1075" t="s">
        <v>3692</v>
      </c>
      <c r="B1075" s="2">
        <v>42350</v>
      </c>
      <c r="C1075" s="2">
        <v>42355</v>
      </c>
      <c r="D1075">
        <v>5</v>
      </c>
      <c r="E1075" t="s">
        <v>22</v>
      </c>
      <c r="F1075" t="s">
        <v>23</v>
      </c>
      <c r="G1075" t="s">
        <v>44</v>
      </c>
      <c r="H1075" s="1">
        <v>117</v>
      </c>
      <c r="I1075">
        <v>1</v>
      </c>
      <c r="J1075">
        <v>0.02</v>
      </c>
      <c r="K1075" s="1">
        <v>34.659999999999997</v>
      </c>
      <c r="L1075" s="1">
        <v>3.4659999999999997</v>
      </c>
      <c r="M1075" t="s">
        <v>45</v>
      </c>
      <c r="N1075" t="s">
        <v>3693</v>
      </c>
      <c r="O1075" t="s">
        <v>2738</v>
      </c>
      <c r="P1075" t="s">
        <v>28</v>
      </c>
      <c r="Q1075" t="s">
        <v>574</v>
      </c>
      <c r="R1075" t="s">
        <v>574</v>
      </c>
      <c r="S1075" t="s">
        <v>91</v>
      </c>
      <c r="T1075" t="s">
        <v>92</v>
      </c>
      <c r="U1075" t="s">
        <v>51</v>
      </c>
    </row>
    <row r="1076" spans="1:21" x14ac:dyDescent="0.25">
      <c r="A1076" t="s">
        <v>3694</v>
      </c>
      <c r="B1076" s="2">
        <v>42103</v>
      </c>
      <c r="C1076" s="2">
        <v>42108</v>
      </c>
      <c r="D1076">
        <v>5</v>
      </c>
      <c r="E1076" t="s">
        <v>22</v>
      </c>
      <c r="F1076" t="s">
        <v>23</v>
      </c>
      <c r="G1076" t="s">
        <v>53</v>
      </c>
      <c r="H1076" s="1">
        <v>118</v>
      </c>
      <c r="I1076">
        <v>2</v>
      </c>
      <c r="J1076">
        <v>0.03</v>
      </c>
      <c r="K1076" s="1">
        <v>30.92</v>
      </c>
      <c r="L1076" s="1">
        <v>3.0920000000000005</v>
      </c>
      <c r="M1076" t="s">
        <v>25</v>
      </c>
      <c r="N1076" t="s">
        <v>3695</v>
      </c>
      <c r="O1076" t="s">
        <v>1041</v>
      </c>
      <c r="P1076" t="s">
        <v>28</v>
      </c>
      <c r="Q1076" t="s">
        <v>1898</v>
      </c>
      <c r="R1076" t="s">
        <v>673</v>
      </c>
      <c r="S1076" t="s">
        <v>126</v>
      </c>
      <c r="T1076" t="s">
        <v>41</v>
      </c>
      <c r="U1076" t="s">
        <v>84</v>
      </c>
    </row>
    <row r="1077" spans="1:21" x14ac:dyDescent="0.25">
      <c r="A1077" t="s">
        <v>3696</v>
      </c>
      <c r="B1077" s="2">
        <v>42028</v>
      </c>
      <c r="C1077" s="2">
        <v>42030</v>
      </c>
      <c r="D1077">
        <v>2</v>
      </c>
      <c r="E1077" t="s">
        <v>22</v>
      </c>
      <c r="F1077" t="s">
        <v>23</v>
      </c>
      <c r="G1077" t="s">
        <v>63</v>
      </c>
      <c r="H1077" s="1">
        <v>250</v>
      </c>
      <c r="I1077">
        <v>3</v>
      </c>
      <c r="J1077">
        <v>0.02</v>
      </c>
      <c r="K1077" s="1">
        <v>155</v>
      </c>
      <c r="L1077" s="1">
        <v>15.5</v>
      </c>
      <c r="M1077" t="s">
        <v>54</v>
      </c>
      <c r="N1077" t="s">
        <v>3697</v>
      </c>
      <c r="O1077" t="s">
        <v>1135</v>
      </c>
      <c r="P1077" t="s">
        <v>38</v>
      </c>
      <c r="Q1077" t="s">
        <v>117</v>
      </c>
      <c r="R1077" t="s">
        <v>118</v>
      </c>
      <c r="S1077" t="s">
        <v>83</v>
      </c>
      <c r="T1077" t="s">
        <v>119</v>
      </c>
      <c r="U1077" t="s">
        <v>214</v>
      </c>
    </row>
    <row r="1078" spans="1:21" x14ac:dyDescent="0.25">
      <c r="A1078" t="s">
        <v>3698</v>
      </c>
      <c r="B1078" s="2">
        <v>42244</v>
      </c>
      <c r="C1078" s="2">
        <v>42252</v>
      </c>
      <c r="D1078">
        <v>8</v>
      </c>
      <c r="E1078" t="s">
        <v>22</v>
      </c>
      <c r="F1078" t="s">
        <v>23</v>
      </c>
      <c r="G1078" t="s">
        <v>69</v>
      </c>
      <c r="H1078" s="1">
        <v>72</v>
      </c>
      <c r="I1078">
        <v>1</v>
      </c>
      <c r="J1078">
        <v>0.04</v>
      </c>
      <c r="K1078" s="1">
        <v>72</v>
      </c>
      <c r="L1078" s="1">
        <v>7.2</v>
      </c>
      <c r="M1078" t="s">
        <v>54</v>
      </c>
      <c r="N1078" t="s">
        <v>3699</v>
      </c>
      <c r="O1078" t="s">
        <v>3700</v>
      </c>
      <c r="P1078" t="s">
        <v>28</v>
      </c>
      <c r="Q1078" t="s">
        <v>3701</v>
      </c>
      <c r="R1078" t="s">
        <v>3702</v>
      </c>
      <c r="S1078" t="s">
        <v>527</v>
      </c>
      <c r="T1078" t="s">
        <v>92</v>
      </c>
      <c r="U1078" t="s">
        <v>229</v>
      </c>
    </row>
    <row r="1079" spans="1:21" x14ac:dyDescent="0.25">
      <c r="A1079" t="s">
        <v>3703</v>
      </c>
      <c r="B1079" s="2">
        <v>42039</v>
      </c>
      <c r="C1079" s="2">
        <v>42049</v>
      </c>
      <c r="D1079">
        <v>10</v>
      </c>
      <c r="E1079" t="s">
        <v>22</v>
      </c>
      <c r="F1079" t="s">
        <v>23</v>
      </c>
      <c r="G1079" t="s">
        <v>78</v>
      </c>
      <c r="H1079" s="1">
        <v>54</v>
      </c>
      <c r="I1079">
        <v>1</v>
      </c>
      <c r="J1079">
        <v>0.05</v>
      </c>
      <c r="K1079" s="1">
        <v>54</v>
      </c>
      <c r="L1079" s="1">
        <v>5.4</v>
      </c>
      <c r="M1079" t="s">
        <v>54</v>
      </c>
      <c r="N1079" t="s">
        <v>3704</v>
      </c>
      <c r="O1079" t="s">
        <v>2663</v>
      </c>
      <c r="P1079" t="s">
        <v>57</v>
      </c>
      <c r="Q1079" t="s">
        <v>3705</v>
      </c>
      <c r="R1079" t="s">
        <v>3141</v>
      </c>
      <c r="S1079" t="s">
        <v>126</v>
      </c>
      <c r="T1079" t="s">
        <v>41</v>
      </c>
      <c r="U1079" t="s">
        <v>76</v>
      </c>
    </row>
    <row r="1080" spans="1:21" x14ac:dyDescent="0.25">
      <c r="A1080" t="s">
        <v>3706</v>
      </c>
      <c r="B1080" s="2">
        <v>42022</v>
      </c>
      <c r="C1080" s="2">
        <v>42025</v>
      </c>
      <c r="D1080">
        <v>3</v>
      </c>
      <c r="E1080" t="s">
        <v>22</v>
      </c>
      <c r="F1080" t="s">
        <v>23</v>
      </c>
      <c r="G1080" t="s">
        <v>86</v>
      </c>
      <c r="H1080" s="1">
        <v>114</v>
      </c>
      <c r="I1080">
        <v>4</v>
      </c>
      <c r="J1080">
        <v>0.02</v>
      </c>
      <c r="K1080" s="1">
        <v>24.88</v>
      </c>
      <c r="L1080" s="1">
        <v>2.488</v>
      </c>
      <c r="M1080" t="s">
        <v>54</v>
      </c>
      <c r="N1080" t="s">
        <v>3707</v>
      </c>
      <c r="O1080" t="s">
        <v>3708</v>
      </c>
      <c r="P1080" t="s">
        <v>38</v>
      </c>
      <c r="Q1080" t="s">
        <v>3709</v>
      </c>
      <c r="R1080" t="s">
        <v>2211</v>
      </c>
      <c r="S1080" t="s">
        <v>100</v>
      </c>
      <c r="T1080" t="s">
        <v>101</v>
      </c>
      <c r="U1080" t="s">
        <v>214</v>
      </c>
    </row>
    <row r="1081" spans="1:21" x14ac:dyDescent="0.25">
      <c r="A1081" t="s">
        <v>3710</v>
      </c>
      <c r="B1081" s="2">
        <v>42099</v>
      </c>
      <c r="C1081" s="2">
        <v>42107</v>
      </c>
      <c r="D1081">
        <v>8</v>
      </c>
      <c r="E1081" t="s">
        <v>22</v>
      </c>
      <c r="F1081" t="s">
        <v>23</v>
      </c>
      <c r="G1081" t="s">
        <v>95</v>
      </c>
      <c r="H1081" s="1">
        <v>231</v>
      </c>
      <c r="I1081">
        <v>3</v>
      </c>
      <c r="J1081">
        <v>0.03</v>
      </c>
      <c r="K1081" s="1">
        <v>130.21</v>
      </c>
      <c r="L1081" s="1">
        <v>13.021000000000001</v>
      </c>
      <c r="M1081" t="s">
        <v>45</v>
      </c>
      <c r="N1081" t="s">
        <v>3711</v>
      </c>
      <c r="O1081" t="s">
        <v>2391</v>
      </c>
      <c r="P1081" t="s">
        <v>57</v>
      </c>
      <c r="Q1081" t="s">
        <v>3603</v>
      </c>
      <c r="R1081" t="s">
        <v>532</v>
      </c>
      <c r="S1081" t="s">
        <v>186</v>
      </c>
      <c r="T1081" t="s">
        <v>187</v>
      </c>
      <c r="U1081" t="s">
        <v>84</v>
      </c>
    </row>
    <row r="1082" spans="1:21" x14ac:dyDescent="0.25">
      <c r="A1082" t="s">
        <v>3712</v>
      </c>
      <c r="B1082" s="2">
        <v>42172</v>
      </c>
      <c r="C1082" s="2">
        <v>42173</v>
      </c>
      <c r="D1082">
        <v>1</v>
      </c>
      <c r="E1082" t="s">
        <v>22</v>
      </c>
      <c r="F1082" t="s">
        <v>23</v>
      </c>
      <c r="G1082" t="s">
        <v>24</v>
      </c>
      <c r="H1082" s="1">
        <v>140</v>
      </c>
      <c r="I1082">
        <v>5</v>
      </c>
      <c r="J1082">
        <v>0.02</v>
      </c>
      <c r="K1082" s="1">
        <v>46</v>
      </c>
      <c r="L1082" s="1">
        <v>4.6000000000000005</v>
      </c>
      <c r="M1082" t="s">
        <v>45</v>
      </c>
      <c r="N1082" t="s">
        <v>3713</v>
      </c>
      <c r="O1082" t="s">
        <v>1586</v>
      </c>
      <c r="P1082" t="s">
        <v>28</v>
      </c>
      <c r="Q1082" t="s">
        <v>3714</v>
      </c>
      <c r="R1082" t="s">
        <v>399</v>
      </c>
      <c r="S1082" t="s">
        <v>400</v>
      </c>
      <c r="T1082" t="s">
        <v>101</v>
      </c>
      <c r="U1082" t="s">
        <v>42</v>
      </c>
    </row>
    <row r="1083" spans="1:21" x14ac:dyDescent="0.25">
      <c r="A1083" t="s">
        <v>3715</v>
      </c>
      <c r="B1083" s="2">
        <v>42108</v>
      </c>
      <c r="C1083" s="2">
        <v>42109</v>
      </c>
      <c r="D1083">
        <v>1</v>
      </c>
      <c r="E1083" t="s">
        <v>22</v>
      </c>
      <c r="F1083" t="s">
        <v>23</v>
      </c>
      <c r="G1083" t="s">
        <v>35</v>
      </c>
      <c r="H1083" s="1">
        <v>211</v>
      </c>
      <c r="I1083">
        <v>3</v>
      </c>
      <c r="J1083">
        <v>0.05</v>
      </c>
      <c r="K1083" s="1">
        <v>99.35</v>
      </c>
      <c r="L1083" s="1">
        <v>9.9350000000000005</v>
      </c>
      <c r="M1083" t="s">
        <v>45</v>
      </c>
      <c r="N1083" t="s">
        <v>3716</v>
      </c>
      <c r="O1083" t="s">
        <v>1286</v>
      </c>
      <c r="P1083" t="s">
        <v>57</v>
      </c>
      <c r="Q1083" t="s">
        <v>149</v>
      </c>
      <c r="R1083" t="s">
        <v>150</v>
      </c>
      <c r="S1083" t="s">
        <v>83</v>
      </c>
      <c r="T1083" t="s">
        <v>151</v>
      </c>
      <c r="U1083" t="s">
        <v>84</v>
      </c>
    </row>
    <row r="1084" spans="1:21" x14ac:dyDescent="0.25">
      <c r="A1084" t="s">
        <v>3717</v>
      </c>
      <c r="B1084" s="2">
        <v>42192</v>
      </c>
      <c r="C1084" s="2">
        <v>42200</v>
      </c>
      <c r="D1084">
        <v>8</v>
      </c>
      <c r="E1084" t="s">
        <v>22</v>
      </c>
      <c r="F1084" t="s">
        <v>23</v>
      </c>
      <c r="G1084" t="s">
        <v>44</v>
      </c>
      <c r="H1084" s="1">
        <v>117</v>
      </c>
      <c r="I1084">
        <v>3</v>
      </c>
      <c r="J1084">
        <v>0.05</v>
      </c>
      <c r="K1084" s="1">
        <v>19.45</v>
      </c>
      <c r="L1084" s="1">
        <v>1.9450000000000001</v>
      </c>
      <c r="M1084" t="s">
        <v>54</v>
      </c>
      <c r="N1084" t="s">
        <v>3718</v>
      </c>
      <c r="O1084" t="s">
        <v>3719</v>
      </c>
      <c r="P1084" t="s">
        <v>57</v>
      </c>
      <c r="Q1084" t="s">
        <v>933</v>
      </c>
      <c r="R1084" t="s">
        <v>825</v>
      </c>
      <c r="S1084" t="s">
        <v>83</v>
      </c>
      <c r="T1084" t="s">
        <v>151</v>
      </c>
      <c r="U1084" t="s">
        <v>67</v>
      </c>
    </row>
    <row r="1085" spans="1:21" x14ac:dyDescent="0.25">
      <c r="A1085" t="s">
        <v>3720</v>
      </c>
      <c r="B1085" s="2">
        <v>42252</v>
      </c>
      <c r="C1085" s="2">
        <v>42260</v>
      </c>
      <c r="D1085">
        <v>8</v>
      </c>
      <c r="E1085" t="s">
        <v>22</v>
      </c>
      <c r="F1085" t="s">
        <v>23</v>
      </c>
      <c r="G1085" t="s">
        <v>53</v>
      </c>
      <c r="H1085" s="1">
        <v>118</v>
      </c>
      <c r="I1085">
        <v>2</v>
      </c>
      <c r="J1085">
        <v>0.05</v>
      </c>
      <c r="K1085" s="1">
        <v>26.2</v>
      </c>
      <c r="L1085" s="1">
        <v>2.62</v>
      </c>
      <c r="M1085" t="s">
        <v>45</v>
      </c>
      <c r="N1085" t="s">
        <v>3721</v>
      </c>
      <c r="O1085" t="s">
        <v>681</v>
      </c>
      <c r="P1085" t="s">
        <v>28</v>
      </c>
      <c r="Q1085" t="s">
        <v>3722</v>
      </c>
      <c r="R1085" t="s">
        <v>30</v>
      </c>
      <c r="S1085" t="s">
        <v>31</v>
      </c>
      <c r="T1085" t="s">
        <v>32</v>
      </c>
      <c r="U1085" t="s">
        <v>120</v>
      </c>
    </row>
    <row r="1086" spans="1:21" x14ac:dyDescent="0.25">
      <c r="A1086" t="s">
        <v>3723</v>
      </c>
      <c r="B1086" s="2">
        <v>42052</v>
      </c>
      <c r="C1086" s="2">
        <v>42062</v>
      </c>
      <c r="D1086">
        <v>10</v>
      </c>
      <c r="E1086" t="s">
        <v>22</v>
      </c>
      <c r="F1086" t="s">
        <v>23</v>
      </c>
      <c r="G1086" t="s">
        <v>63</v>
      </c>
      <c r="H1086" s="1">
        <v>250</v>
      </c>
      <c r="I1086">
        <v>3</v>
      </c>
      <c r="J1086">
        <v>0.05</v>
      </c>
      <c r="K1086" s="1">
        <v>132.5</v>
      </c>
      <c r="L1086" s="1">
        <v>13.25</v>
      </c>
      <c r="M1086" t="s">
        <v>54</v>
      </c>
      <c r="N1086" t="s">
        <v>3724</v>
      </c>
      <c r="O1086" t="s">
        <v>3725</v>
      </c>
      <c r="P1086" t="s">
        <v>28</v>
      </c>
      <c r="Q1086" t="s">
        <v>149</v>
      </c>
      <c r="R1086" t="s">
        <v>150</v>
      </c>
      <c r="S1086" t="s">
        <v>83</v>
      </c>
      <c r="T1086" t="s">
        <v>151</v>
      </c>
      <c r="U1086" t="s">
        <v>76</v>
      </c>
    </row>
    <row r="1087" spans="1:21" x14ac:dyDescent="0.25">
      <c r="A1087" t="s">
        <v>3726</v>
      </c>
      <c r="B1087" s="2">
        <v>42329</v>
      </c>
      <c r="C1087" s="2">
        <v>42331</v>
      </c>
      <c r="D1087">
        <v>2</v>
      </c>
      <c r="E1087" t="s">
        <v>22</v>
      </c>
      <c r="F1087" t="s">
        <v>23</v>
      </c>
      <c r="G1087" t="s">
        <v>69</v>
      </c>
      <c r="H1087" s="1">
        <v>72</v>
      </c>
      <c r="I1087">
        <v>2</v>
      </c>
      <c r="J1087">
        <v>0.05</v>
      </c>
      <c r="K1087" s="1">
        <v>36</v>
      </c>
      <c r="L1087" s="1">
        <v>3.6</v>
      </c>
      <c r="M1087" t="s">
        <v>54</v>
      </c>
      <c r="N1087" t="s">
        <v>3727</v>
      </c>
      <c r="O1087" t="s">
        <v>1785</v>
      </c>
      <c r="P1087" t="s">
        <v>38</v>
      </c>
      <c r="Q1087" t="s">
        <v>1786</v>
      </c>
      <c r="R1087" t="s">
        <v>1787</v>
      </c>
      <c r="S1087" t="s">
        <v>126</v>
      </c>
      <c r="T1087" t="s">
        <v>41</v>
      </c>
      <c r="U1087" t="s">
        <v>33</v>
      </c>
    </row>
    <row r="1088" spans="1:21" x14ac:dyDescent="0.25">
      <c r="A1088" t="s">
        <v>3728</v>
      </c>
      <c r="B1088" s="2">
        <v>42219</v>
      </c>
      <c r="C1088" s="2">
        <v>42220</v>
      </c>
      <c r="D1088">
        <v>1</v>
      </c>
      <c r="E1088" t="s">
        <v>22</v>
      </c>
      <c r="F1088" t="s">
        <v>23</v>
      </c>
      <c r="G1088" t="s">
        <v>78</v>
      </c>
      <c r="H1088" s="1">
        <v>54</v>
      </c>
      <c r="I1088">
        <v>3</v>
      </c>
      <c r="J1088">
        <v>0.03</v>
      </c>
      <c r="K1088" s="1">
        <v>18</v>
      </c>
      <c r="L1088" s="1">
        <v>1.8</v>
      </c>
      <c r="M1088" t="s">
        <v>45</v>
      </c>
      <c r="N1088" t="s">
        <v>3729</v>
      </c>
      <c r="O1088" t="s">
        <v>2714</v>
      </c>
      <c r="P1088" t="s">
        <v>28</v>
      </c>
      <c r="Q1088" t="s">
        <v>2455</v>
      </c>
      <c r="R1088" t="s">
        <v>180</v>
      </c>
      <c r="S1088" t="s">
        <v>40</v>
      </c>
      <c r="T1088" t="s">
        <v>41</v>
      </c>
      <c r="U1088" t="s">
        <v>229</v>
      </c>
    </row>
    <row r="1089" spans="1:21" x14ac:dyDescent="0.25">
      <c r="A1089" t="s">
        <v>3730</v>
      </c>
      <c r="B1089" s="2">
        <v>42343</v>
      </c>
      <c r="C1089" s="2">
        <v>42348</v>
      </c>
      <c r="D1089">
        <v>5</v>
      </c>
      <c r="E1089" t="s">
        <v>22</v>
      </c>
      <c r="F1089" t="s">
        <v>23</v>
      </c>
      <c r="G1089" t="s">
        <v>86</v>
      </c>
      <c r="H1089" s="1">
        <v>114</v>
      </c>
      <c r="I1089">
        <v>3</v>
      </c>
      <c r="J1089">
        <v>0.03</v>
      </c>
      <c r="K1089" s="1">
        <v>23.740000000000002</v>
      </c>
      <c r="L1089" s="1">
        <v>2.3740000000000001</v>
      </c>
      <c r="M1089" t="s">
        <v>25</v>
      </c>
      <c r="N1089" t="s">
        <v>3731</v>
      </c>
      <c r="O1089" t="s">
        <v>3732</v>
      </c>
      <c r="P1089" t="s">
        <v>28</v>
      </c>
      <c r="Q1089" t="s">
        <v>3733</v>
      </c>
      <c r="R1089" t="s">
        <v>1406</v>
      </c>
      <c r="S1089" t="s">
        <v>126</v>
      </c>
      <c r="T1089" t="s">
        <v>41</v>
      </c>
      <c r="U1089" t="s">
        <v>51</v>
      </c>
    </row>
    <row r="1090" spans="1:21" x14ac:dyDescent="0.25">
      <c r="A1090" t="s">
        <v>3734</v>
      </c>
      <c r="B1090" s="2">
        <v>42101</v>
      </c>
      <c r="C1090" s="2">
        <v>42108</v>
      </c>
      <c r="D1090">
        <v>7</v>
      </c>
      <c r="E1090" t="s">
        <v>22</v>
      </c>
      <c r="F1090" t="s">
        <v>23</v>
      </c>
      <c r="G1090" t="s">
        <v>95</v>
      </c>
      <c r="H1090" s="1">
        <v>231</v>
      </c>
      <c r="I1090">
        <v>1</v>
      </c>
      <c r="J1090">
        <v>0.02</v>
      </c>
      <c r="K1090" s="1">
        <v>146.38</v>
      </c>
      <c r="L1090" s="1">
        <v>14.638</v>
      </c>
      <c r="M1090" t="s">
        <v>54</v>
      </c>
      <c r="N1090" t="s">
        <v>3735</v>
      </c>
      <c r="O1090" t="s">
        <v>346</v>
      </c>
      <c r="P1090" t="s">
        <v>28</v>
      </c>
      <c r="Q1090" t="s">
        <v>3736</v>
      </c>
      <c r="R1090" t="s">
        <v>3736</v>
      </c>
      <c r="S1090" t="s">
        <v>3737</v>
      </c>
      <c r="T1090" t="s">
        <v>133</v>
      </c>
      <c r="U1090" t="s">
        <v>84</v>
      </c>
    </row>
    <row r="1091" spans="1:21" x14ac:dyDescent="0.25">
      <c r="A1091" t="s">
        <v>3738</v>
      </c>
      <c r="B1091" s="2">
        <v>42267</v>
      </c>
      <c r="C1091" s="2">
        <v>42270</v>
      </c>
      <c r="D1091">
        <v>3</v>
      </c>
      <c r="E1091" t="s">
        <v>22</v>
      </c>
      <c r="F1091" t="s">
        <v>23</v>
      </c>
      <c r="G1091" t="s">
        <v>24</v>
      </c>
      <c r="H1091" s="1">
        <v>140</v>
      </c>
      <c r="I1091">
        <v>1</v>
      </c>
      <c r="J1091">
        <v>0.01</v>
      </c>
      <c r="K1091" s="1">
        <v>58.6</v>
      </c>
      <c r="L1091" s="1">
        <v>5.86</v>
      </c>
      <c r="M1091" t="s">
        <v>54</v>
      </c>
      <c r="N1091" t="s">
        <v>3739</v>
      </c>
      <c r="O1091" t="s">
        <v>3740</v>
      </c>
      <c r="P1091" t="s">
        <v>38</v>
      </c>
      <c r="Q1091" t="s">
        <v>2323</v>
      </c>
      <c r="R1091" t="s">
        <v>2324</v>
      </c>
      <c r="S1091" t="s">
        <v>2325</v>
      </c>
      <c r="T1091" t="s">
        <v>41</v>
      </c>
      <c r="U1091" t="s">
        <v>120</v>
      </c>
    </row>
    <row r="1092" spans="1:21" x14ac:dyDescent="0.25">
      <c r="A1092" t="s">
        <v>3741</v>
      </c>
      <c r="B1092" s="2">
        <v>42236</v>
      </c>
      <c r="C1092" s="2">
        <v>42240</v>
      </c>
      <c r="D1092">
        <v>4</v>
      </c>
      <c r="E1092" t="s">
        <v>22</v>
      </c>
      <c r="F1092" t="s">
        <v>23</v>
      </c>
      <c r="G1092" t="s">
        <v>35</v>
      </c>
      <c r="H1092" s="1">
        <v>211</v>
      </c>
      <c r="I1092">
        <v>5</v>
      </c>
      <c r="J1092">
        <v>0.01</v>
      </c>
      <c r="K1092" s="1">
        <v>120.45</v>
      </c>
      <c r="L1092" s="1">
        <v>12.045000000000002</v>
      </c>
      <c r="M1092" t="s">
        <v>54</v>
      </c>
      <c r="N1092" t="s">
        <v>3742</v>
      </c>
      <c r="O1092" t="s">
        <v>1404</v>
      </c>
      <c r="P1092" t="s">
        <v>28</v>
      </c>
      <c r="Q1092" t="s">
        <v>3743</v>
      </c>
      <c r="R1092" t="s">
        <v>219</v>
      </c>
      <c r="S1092" t="s">
        <v>40</v>
      </c>
      <c r="T1092" t="s">
        <v>41</v>
      </c>
      <c r="U1092" t="s">
        <v>229</v>
      </c>
    </row>
    <row r="1093" spans="1:21" x14ac:dyDescent="0.25">
      <c r="A1093" t="s">
        <v>3744</v>
      </c>
      <c r="B1093" s="2">
        <v>42137</v>
      </c>
      <c r="C1093" s="2">
        <v>42143</v>
      </c>
      <c r="D1093">
        <v>6</v>
      </c>
      <c r="E1093" t="s">
        <v>22</v>
      </c>
      <c r="F1093" t="s">
        <v>23</v>
      </c>
      <c r="G1093" t="s">
        <v>44</v>
      </c>
      <c r="H1093" s="1">
        <v>117</v>
      </c>
      <c r="I1093">
        <v>1</v>
      </c>
      <c r="J1093">
        <v>0.04</v>
      </c>
      <c r="K1093" s="1">
        <v>32.32</v>
      </c>
      <c r="L1093" s="1">
        <v>3.2320000000000002</v>
      </c>
      <c r="M1093" t="s">
        <v>25</v>
      </c>
      <c r="N1093" t="s">
        <v>3745</v>
      </c>
      <c r="O1093" t="s">
        <v>386</v>
      </c>
      <c r="P1093" t="s">
        <v>28</v>
      </c>
      <c r="Q1093" t="s">
        <v>2992</v>
      </c>
      <c r="R1093" t="s">
        <v>2992</v>
      </c>
      <c r="S1093" t="s">
        <v>810</v>
      </c>
      <c r="T1093" t="s">
        <v>811</v>
      </c>
      <c r="U1093" t="s">
        <v>61</v>
      </c>
    </row>
    <row r="1094" spans="1:21" x14ac:dyDescent="0.25">
      <c r="A1094" t="s">
        <v>3746</v>
      </c>
      <c r="B1094" s="2">
        <v>42031</v>
      </c>
      <c r="C1094" s="2">
        <v>42041</v>
      </c>
      <c r="D1094">
        <v>10</v>
      </c>
      <c r="E1094" t="s">
        <v>22</v>
      </c>
      <c r="F1094" t="s">
        <v>23</v>
      </c>
      <c r="G1094" t="s">
        <v>53</v>
      </c>
      <c r="H1094" s="1">
        <v>118</v>
      </c>
      <c r="I1094">
        <v>1</v>
      </c>
      <c r="J1094">
        <v>0.01</v>
      </c>
      <c r="K1094" s="1">
        <v>36.82</v>
      </c>
      <c r="L1094" s="1">
        <v>3.6820000000000004</v>
      </c>
      <c r="M1094" t="s">
        <v>45</v>
      </c>
      <c r="N1094" t="s">
        <v>3747</v>
      </c>
      <c r="O1094" t="s">
        <v>472</v>
      </c>
      <c r="P1094" t="s">
        <v>28</v>
      </c>
      <c r="Q1094" t="s">
        <v>149</v>
      </c>
      <c r="R1094" t="s">
        <v>150</v>
      </c>
      <c r="S1094" t="s">
        <v>83</v>
      </c>
      <c r="T1094" t="s">
        <v>151</v>
      </c>
      <c r="U1094" t="s">
        <v>214</v>
      </c>
    </row>
    <row r="1095" spans="1:21" x14ac:dyDescent="0.25">
      <c r="A1095" t="s">
        <v>3748</v>
      </c>
      <c r="B1095" s="2">
        <v>42149</v>
      </c>
      <c r="C1095" s="2">
        <v>42159</v>
      </c>
      <c r="D1095">
        <v>10</v>
      </c>
      <c r="E1095" t="s">
        <v>22</v>
      </c>
      <c r="F1095" t="s">
        <v>23</v>
      </c>
      <c r="G1095" t="s">
        <v>63</v>
      </c>
      <c r="H1095" s="1">
        <v>250</v>
      </c>
      <c r="I1095">
        <v>5</v>
      </c>
      <c r="J1095">
        <v>0.04</v>
      </c>
      <c r="K1095" s="1">
        <v>120</v>
      </c>
      <c r="L1095" s="1">
        <v>12</v>
      </c>
      <c r="M1095" t="s">
        <v>45</v>
      </c>
      <c r="N1095" t="s">
        <v>3749</v>
      </c>
      <c r="O1095" t="s">
        <v>3750</v>
      </c>
      <c r="P1095" t="s">
        <v>28</v>
      </c>
      <c r="Q1095" t="s">
        <v>398</v>
      </c>
      <c r="R1095" t="s">
        <v>399</v>
      </c>
      <c r="S1095" t="s">
        <v>400</v>
      </c>
      <c r="T1095" t="s">
        <v>101</v>
      </c>
      <c r="U1095" t="s">
        <v>61</v>
      </c>
    </row>
    <row r="1096" spans="1:21" x14ac:dyDescent="0.25">
      <c r="A1096" t="s">
        <v>3751</v>
      </c>
      <c r="B1096" s="2">
        <v>42253</v>
      </c>
      <c r="C1096" s="2">
        <v>42259</v>
      </c>
      <c r="D1096">
        <v>6</v>
      </c>
      <c r="E1096" t="s">
        <v>22</v>
      </c>
      <c r="F1096" t="s">
        <v>23</v>
      </c>
      <c r="G1096" t="s">
        <v>69</v>
      </c>
      <c r="H1096" s="1">
        <v>72</v>
      </c>
      <c r="I1096">
        <v>4</v>
      </c>
      <c r="J1096">
        <v>0.01</v>
      </c>
      <c r="K1096" s="1">
        <v>18</v>
      </c>
      <c r="L1096" s="1">
        <v>1.8</v>
      </c>
      <c r="M1096" t="s">
        <v>45</v>
      </c>
      <c r="N1096" t="s">
        <v>3752</v>
      </c>
      <c r="O1096" t="s">
        <v>2779</v>
      </c>
      <c r="P1096" t="s">
        <v>57</v>
      </c>
      <c r="Q1096" t="s">
        <v>39</v>
      </c>
      <c r="R1096" t="s">
        <v>39</v>
      </c>
      <c r="S1096" t="s">
        <v>40</v>
      </c>
      <c r="T1096" t="s">
        <v>41</v>
      </c>
      <c r="U1096" t="s">
        <v>120</v>
      </c>
    </row>
    <row r="1097" spans="1:21" x14ac:dyDescent="0.25">
      <c r="A1097" t="s">
        <v>3753</v>
      </c>
      <c r="B1097" s="2">
        <v>42086</v>
      </c>
      <c r="C1097" s="2">
        <v>42091</v>
      </c>
      <c r="D1097">
        <v>5</v>
      </c>
      <c r="E1097" t="s">
        <v>22</v>
      </c>
      <c r="F1097" t="s">
        <v>23</v>
      </c>
      <c r="G1097" t="s">
        <v>78</v>
      </c>
      <c r="H1097" s="1">
        <v>54</v>
      </c>
      <c r="I1097">
        <v>2</v>
      </c>
      <c r="J1097">
        <v>0.04</v>
      </c>
      <c r="K1097" s="1">
        <v>27</v>
      </c>
      <c r="L1097" s="1">
        <v>2.7</v>
      </c>
      <c r="M1097" t="s">
        <v>54</v>
      </c>
      <c r="N1097" t="s">
        <v>3754</v>
      </c>
      <c r="O1097" t="s">
        <v>1302</v>
      </c>
      <c r="P1097" t="s">
        <v>57</v>
      </c>
      <c r="Q1097" t="s">
        <v>879</v>
      </c>
      <c r="R1097" t="s">
        <v>880</v>
      </c>
      <c r="S1097" t="s">
        <v>881</v>
      </c>
      <c r="T1097" t="s">
        <v>811</v>
      </c>
      <c r="U1097" t="s">
        <v>93</v>
      </c>
    </row>
    <row r="1098" spans="1:21" x14ac:dyDescent="0.25">
      <c r="A1098" t="s">
        <v>3755</v>
      </c>
      <c r="B1098" s="2">
        <v>42105</v>
      </c>
      <c r="C1098" s="2">
        <v>42109</v>
      </c>
      <c r="D1098">
        <v>4</v>
      </c>
      <c r="E1098" t="s">
        <v>22</v>
      </c>
      <c r="F1098" t="s">
        <v>23</v>
      </c>
      <c r="G1098" t="s">
        <v>86</v>
      </c>
      <c r="H1098" s="1">
        <v>114</v>
      </c>
      <c r="I1098">
        <v>1</v>
      </c>
      <c r="J1098">
        <v>0.01</v>
      </c>
      <c r="K1098" s="1">
        <v>32.86</v>
      </c>
      <c r="L1098" s="1">
        <v>3.286</v>
      </c>
      <c r="M1098" t="s">
        <v>54</v>
      </c>
      <c r="N1098" t="s">
        <v>3756</v>
      </c>
      <c r="O1098" t="s">
        <v>3139</v>
      </c>
      <c r="P1098" t="s">
        <v>28</v>
      </c>
      <c r="Q1098" t="s">
        <v>117</v>
      </c>
      <c r="R1098" t="s">
        <v>118</v>
      </c>
      <c r="S1098" t="s">
        <v>83</v>
      </c>
      <c r="T1098" t="s">
        <v>119</v>
      </c>
      <c r="U1098" t="s">
        <v>84</v>
      </c>
    </row>
    <row r="1099" spans="1:21" x14ac:dyDescent="0.25">
      <c r="A1099" t="s">
        <v>3757</v>
      </c>
      <c r="B1099" s="2">
        <v>42219</v>
      </c>
      <c r="C1099" s="2">
        <v>42227</v>
      </c>
      <c r="D1099">
        <v>8</v>
      </c>
      <c r="E1099" t="s">
        <v>22</v>
      </c>
      <c r="F1099" t="s">
        <v>23</v>
      </c>
      <c r="G1099" t="s">
        <v>95</v>
      </c>
      <c r="H1099" s="1">
        <v>231</v>
      </c>
      <c r="I1099">
        <v>1</v>
      </c>
      <c r="J1099">
        <v>0.05</v>
      </c>
      <c r="K1099" s="1">
        <v>139.44999999999999</v>
      </c>
      <c r="L1099" s="1">
        <v>13.945</v>
      </c>
      <c r="M1099" t="s">
        <v>54</v>
      </c>
      <c r="N1099" t="s">
        <v>3758</v>
      </c>
      <c r="O1099" t="s">
        <v>183</v>
      </c>
      <c r="P1099" t="s">
        <v>28</v>
      </c>
      <c r="Q1099" t="s">
        <v>184</v>
      </c>
      <c r="R1099" t="s">
        <v>185</v>
      </c>
      <c r="S1099" t="s">
        <v>186</v>
      </c>
      <c r="T1099" t="s">
        <v>187</v>
      </c>
      <c r="U1099" t="s">
        <v>229</v>
      </c>
    </row>
    <row r="1100" spans="1:21" x14ac:dyDescent="0.25">
      <c r="A1100" t="s">
        <v>3759</v>
      </c>
      <c r="B1100" s="2">
        <v>42333</v>
      </c>
      <c r="C1100" s="2">
        <v>42338</v>
      </c>
      <c r="D1100">
        <v>5</v>
      </c>
      <c r="E1100" t="s">
        <v>22</v>
      </c>
      <c r="F1100" t="s">
        <v>23</v>
      </c>
      <c r="G1100" t="s">
        <v>24</v>
      </c>
      <c r="H1100" s="1">
        <v>140</v>
      </c>
      <c r="I1100">
        <v>2</v>
      </c>
      <c r="J1100">
        <v>0.04</v>
      </c>
      <c r="K1100" s="1">
        <v>48.8</v>
      </c>
      <c r="L1100" s="1">
        <v>4.88</v>
      </c>
      <c r="M1100" t="s">
        <v>25</v>
      </c>
      <c r="N1100" t="s">
        <v>3760</v>
      </c>
      <c r="O1100" t="s">
        <v>3761</v>
      </c>
      <c r="P1100" t="s">
        <v>28</v>
      </c>
      <c r="Q1100" t="s">
        <v>3276</v>
      </c>
      <c r="R1100" t="s">
        <v>3276</v>
      </c>
      <c r="S1100" t="s">
        <v>3277</v>
      </c>
      <c r="T1100" t="s">
        <v>213</v>
      </c>
      <c r="U1100" t="s">
        <v>33</v>
      </c>
    </row>
    <row r="1101" spans="1:21" x14ac:dyDescent="0.25">
      <c r="A1101" t="s">
        <v>3762</v>
      </c>
      <c r="B1101" s="2">
        <v>42032</v>
      </c>
      <c r="C1101" s="2">
        <v>42035</v>
      </c>
      <c r="D1101">
        <v>3</v>
      </c>
      <c r="E1101" t="s">
        <v>22</v>
      </c>
      <c r="F1101" t="s">
        <v>23</v>
      </c>
      <c r="G1101" t="s">
        <v>35</v>
      </c>
      <c r="H1101" s="1">
        <v>211</v>
      </c>
      <c r="I1101">
        <v>5</v>
      </c>
      <c r="J1101">
        <v>0.01</v>
      </c>
      <c r="K1101" s="1">
        <v>120.45</v>
      </c>
      <c r="L1101" s="1">
        <v>12.045000000000002</v>
      </c>
      <c r="M1101" t="s">
        <v>25</v>
      </c>
      <c r="N1101" t="s">
        <v>3763</v>
      </c>
      <c r="O1101" t="s">
        <v>1121</v>
      </c>
      <c r="P1101" t="s">
        <v>38</v>
      </c>
      <c r="Q1101" t="s">
        <v>1122</v>
      </c>
      <c r="R1101" t="s">
        <v>845</v>
      </c>
      <c r="S1101" t="s">
        <v>845</v>
      </c>
      <c r="T1101" t="s">
        <v>41</v>
      </c>
      <c r="U1101" t="s">
        <v>214</v>
      </c>
    </row>
    <row r="1102" spans="1:21" x14ac:dyDescent="0.25">
      <c r="A1102" t="s">
        <v>3764</v>
      </c>
      <c r="B1102" s="2">
        <v>42277</v>
      </c>
      <c r="C1102" s="2">
        <v>42281</v>
      </c>
      <c r="D1102">
        <v>4</v>
      </c>
      <c r="E1102" t="s">
        <v>22</v>
      </c>
      <c r="F1102" t="s">
        <v>23</v>
      </c>
      <c r="G1102" t="s">
        <v>44</v>
      </c>
      <c r="H1102" s="1">
        <v>117</v>
      </c>
      <c r="I1102">
        <v>5</v>
      </c>
      <c r="J1102">
        <v>0.05</v>
      </c>
      <c r="K1102" s="1">
        <v>7.7499999999999964</v>
      </c>
      <c r="L1102" s="1">
        <v>0.77499999999999969</v>
      </c>
      <c r="M1102" t="s">
        <v>54</v>
      </c>
      <c r="N1102" t="s">
        <v>3765</v>
      </c>
      <c r="O1102" t="s">
        <v>718</v>
      </c>
      <c r="P1102" t="s">
        <v>28</v>
      </c>
      <c r="Q1102" t="s">
        <v>3766</v>
      </c>
      <c r="R1102" t="s">
        <v>3630</v>
      </c>
      <c r="S1102" t="s">
        <v>91</v>
      </c>
      <c r="T1102" t="s">
        <v>92</v>
      </c>
      <c r="U1102" t="s">
        <v>120</v>
      </c>
    </row>
    <row r="1103" spans="1:21" x14ac:dyDescent="0.25">
      <c r="A1103" t="s">
        <v>3767</v>
      </c>
      <c r="B1103" s="2">
        <v>42338</v>
      </c>
      <c r="C1103" s="2">
        <v>42344</v>
      </c>
      <c r="D1103">
        <v>6</v>
      </c>
      <c r="E1103" t="s">
        <v>22</v>
      </c>
      <c r="F1103" t="s">
        <v>23</v>
      </c>
      <c r="G1103" t="s">
        <v>53</v>
      </c>
      <c r="H1103" s="1">
        <v>118</v>
      </c>
      <c r="I1103">
        <v>2</v>
      </c>
      <c r="J1103">
        <v>0.04</v>
      </c>
      <c r="K1103" s="1">
        <v>28.560000000000002</v>
      </c>
      <c r="L1103" s="1">
        <v>2.8560000000000003</v>
      </c>
      <c r="M1103" t="s">
        <v>45</v>
      </c>
      <c r="N1103" t="s">
        <v>3768</v>
      </c>
      <c r="O1103" t="s">
        <v>88</v>
      </c>
      <c r="P1103" t="s">
        <v>57</v>
      </c>
      <c r="Q1103" t="s">
        <v>89</v>
      </c>
      <c r="R1103" t="s">
        <v>90</v>
      </c>
      <c r="S1103" t="s">
        <v>91</v>
      </c>
      <c r="T1103" t="s">
        <v>92</v>
      </c>
      <c r="U1103" t="s">
        <v>33</v>
      </c>
    </row>
    <row r="1104" spans="1:21" x14ac:dyDescent="0.25">
      <c r="A1104" t="s">
        <v>3769</v>
      </c>
      <c r="B1104" s="2">
        <v>42211</v>
      </c>
      <c r="C1104" s="2">
        <v>42212</v>
      </c>
      <c r="D1104">
        <v>1</v>
      </c>
      <c r="E1104" t="s">
        <v>22</v>
      </c>
      <c r="F1104" t="s">
        <v>23</v>
      </c>
      <c r="G1104" t="s">
        <v>63</v>
      </c>
      <c r="H1104" s="1">
        <v>250</v>
      </c>
      <c r="I1104">
        <v>1</v>
      </c>
      <c r="J1104">
        <v>0.01</v>
      </c>
      <c r="K1104" s="1">
        <v>167.5</v>
      </c>
      <c r="L1104" s="1">
        <v>16.75</v>
      </c>
      <c r="M1104" t="s">
        <v>45</v>
      </c>
      <c r="N1104" t="s">
        <v>3770</v>
      </c>
      <c r="O1104" t="s">
        <v>3046</v>
      </c>
      <c r="P1104" t="s">
        <v>57</v>
      </c>
      <c r="Q1104" t="s">
        <v>3047</v>
      </c>
      <c r="R1104" t="s">
        <v>1807</v>
      </c>
      <c r="S1104" t="s">
        <v>953</v>
      </c>
      <c r="T1104" t="s">
        <v>953</v>
      </c>
      <c r="U1104" t="s">
        <v>67</v>
      </c>
    </row>
    <row r="1105" spans="1:21" x14ac:dyDescent="0.25">
      <c r="A1105" t="s">
        <v>3771</v>
      </c>
      <c r="B1105" s="2">
        <v>42284</v>
      </c>
      <c r="C1105" s="2">
        <v>42287</v>
      </c>
      <c r="D1105">
        <v>3</v>
      </c>
      <c r="E1105" t="s">
        <v>22</v>
      </c>
      <c r="F1105" t="s">
        <v>23</v>
      </c>
      <c r="G1105" t="s">
        <v>69</v>
      </c>
      <c r="H1105" s="1">
        <v>72</v>
      </c>
      <c r="I1105">
        <v>3</v>
      </c>
      <c r="J1105">
        <v>0.01</v>
      </c>
      <c r="K1105" s="1">
        <v>24</v>
      </c>
      <c r="L1105" s="1">
        <v>2.4000000000000004</v>
      </c>
      <c r="M1105" t="s">
        <v>45</v>
      </c>
      <c r="N1105" t="s">
        <v>3772</v>
      </c>
      <c r="O1105" t="s">
        <v>3243</v>
      </c>
      <c r="P1105" t="s">
        <v>28</v>
      </c>
      <c r="Q1105" t="s">
        <v>3773</v>
      </c>
      <c r="R1105" t="s">
        <v>3774</v>
      </c>
      <c r="S1105" t="s">
        <v>1657</v>
      </c>
      <c r="T1105" t="s">
        <v>187</v>
      </c>
      <c r="U1105" t="s">
        <v>137</v>
      </c>
    </row>
    <row r="1106" spans="1:21" x14ac:dyDescent="0.25">
      <c r="A1106" t="s">
        <v>3775</v>
      </c>
      <c r="B1106" s="2">
        <v>42102</v>
      </c>
      <c r="C1106" s="2">
        <v>42112</v>
      </c>
      <c r="D1106">
        <v>10</v>
      </c>
      <c r="E1106" t="s">
        <v>22</v>
      </c>
      <c r="F1106" t="s">
        <v>23</v>
      </c>
      <c r="G1106" t="s">
        <v>78</v>
      </c>
      <c r="H1106" s="1">
        <v>54</v>
      </c>
      <c r="I1106">
        <v>4</v>
      </c>
      <c r="J1106">
        <v>0.02</v>
      </c>
      <c r="K1106" s="1">
        <v>13.5</v>
      </c>
      <c r="L1106" s="1">
        <v>1.35</v>
      </c>
      <c r="M1106" t="s">
        <v>54</v>
      </c>
      <c r="N1106" t="s">
        <v>3776</v>
      </c>
      <c r="O1106" t="s">
        <v>376</v>
      </c>
      <c r="P1106" t="s">
        <v>57</v>
      </c>
      <c r="Q1106" t="s">
        <v>1107</v>
      </c>
      <c r="R1106" t="s">
        <v>2553</v>
      </c>
      <c r="S1106" t="s">
        <v>83</v>
      </c>
      <c r="T1106" t="s">
        <v>119</v>
      </c>
      <c r="U1106" t="s">
        <v>84</v>
      </c>
    </row>
    <row r="1107" spans="1:21" x14ac:dyDescent="0.25">
      <c r="A1107" t="s">
        <v>3777</v>
      </c>
      <c r="B1107" s="2">
        <v>42068</v>
      </c>
      <c r="C1107" s="2">
        <v>42070</v>
      </c>
      <c r="D1107">
        <v>2</v>
      </c>
      <c r="E1107" t="s">
        <v>22</v>
      </c>
      <c r="F1107" t="s">
        <v>23</v>
      </c>
      <c r="G1107" t="s">
        <v>86</v>
      </c>
      <c r="H1107" s="1">
        <v>114</v>
      </c>
      <c r="I1107">
        <v>3</v>
      </c>
      <c r="J1107">
        <v>0.04</v>
      </c>
      <c r="K1107" s="1">
        <v>20.32</v>
      </c>
      <c r="L1107" s="1">
        <v>2.032</v>
      </c>
      <c r="M1107" t="s">
        <v>45</v>
      </c>
      <c r="N1107" t="s">
        <v>3778</v>
      </c>
      <c r="O1107" t="s">
        <v>2815</v>
      </c>
      <c r="P1107" t="s">
        <v>28</v>
      </c>
      <c r="Q1107" t="s">
        <v>3779</v>
      </c>
      <c r="R1107" t="s">
        <v>399</v>
      </c>
      <c r="S1107" t="s">
        <v>400</v>
      </c>
      <c r="T1107" t="s">
        <v>101</v>
      </c>
      <c r="U1107" t="s">
        <v>93</v>
      </c>
    </row>
    <row r="1108" spans="1:21" x14ac:dyDescent="0.25">
      <c r="A1108" t="s">
        <v>3780</v>
      </c>
      <c r="B1108" s="2">
        <v>42078</v>
      </c>
      <c r="C1108" s="2">
        <v>42086</v>
      </c>
      <c r="D1108">
        <v>8</v>
      </c>
      <c r="E1108" t="s">
        <v>22</v>
      </c>
      <c r="F1108" t="s">
        <v>23</v>
      </c>
      <c r="G1108" t="s">
        <v>95</v>
      </c>
      <c r="H1108" s="1">
        <v>231</v>
      </c>
      <c r="I1108">
        <v>3</v>
      </c>
      <c r="J1108">
        <v>0.04</v>
      </c>
      <c r="K1108" s="1">
        <v>123.28</v>
      </c>
      <c r="L1108" s="1">
        <v>12.328000000000001</v>
      </c>
      <c r="M1108" t="s">
        <v>25</v>
      </c>
      <c r="N1108" t="s">
        <v>3781</v>
      </c>
      <c r="O1108" t="s">
        <v>1984</v>
      </c>
      <c r="P1108" t="s">
        <v>57</v>
      </c>
      <c r="Q1108" t="s">
        <v>3782</v>
      </c>
      <c r="R1108" t="s">
        <v>3783</v>
      </c>
      <c r="S1108" t="s">
        <v>527</v>
      </c>
      <c r="T1108" t="s">
        <v>92</v>
      </c>
      <c r="U1108" t="s">
        <v>93</v>
      </c>
    </row>
    <row r="1109" spans="1:21" x14ac:dyDescent="0.25">
      <c r="A1109" t="s">
        <v>3784</v>
      </c>
      <c r="B1109" s="2">
        <v>42341</v>
      </c>
      <c r="C1109" s="2">
        <v>42348</v>
      </c>
      <c r="D1109">
        <v>7</v>
      </c>
      <c r="E1109" t="s">
        <v>22</v>
      </c>
      <c r="F1109" t="s">
        <v>23</v>
      </c>
      <c r="G1109" t="s">
        <v>24</v>
      </c>
      <c r="H1109" s="1">
        <v>140</v>
      </c>
      <c r="I1109">
        <v>4</v>
      </c>
      <c r="J1109">
        <v>0.02</v>
      </c>
      <c r="K1109" s="1">
        <v>48.8</v>
      </c>
      <c r="L1109" s="1">
        <v>4.88</v>
      </c>
      <c r="M1109" t="s">
        <v>45</v>
      </c>
      <c r="N1109" t="s">
        <v>3785</v>
      </c>
      <c r="O1109" t="s">
        <v>2728</v>
      </c>
      <c r="P1109" t="s">
        <v>38</v>
      </c>
      <c r="Q1109" t="s">
        <v>2729</v>
      </c>
      <c r="R1109" t="s">
        <v>2730</v>
      </c>
      <c r="S1109" t="s">
        <v>165</v>
      </c>
      <c r="T1109" t="s">
        <v>60</v>
      </c>
      <c r="U1109" t="s">
        <v>51</v>
      </c>
    </row>
    <row r="1110" spans="1:21" x14ac:dyDescent="0.25">
      <c r="A1110" t="s">
        <v>3786</v>
      </c>
      <c r="B1110" s="2">
        <v>42062</v>
      </c>
      <c r="C1110" s="2">
        <v>42068</v>
      </c>
      <c r="D1110">
        <v>6</v>
      </c>
      <c r="E1110" t="s">
        <v>22</v>
      </c>
      <c r="F1110" t="s">
        <v>23</v>
      </c>
      <c r="G1110" t="s">
        <v>35</v>
      </c>
      <c r="H1110" s="1">
        <v>211</v>
      </c>
      <c r="I1110">
        <v>1</v>
      </c>
      <c r="J1110">
        <v>0.03</v>
      </c>
      <c r="K1110" s="1">
        <v>124.67</v>
      </c>
      <c r="L1110" s="1">
        <v>12.467000000000001</v>
      </c>
      <c r="M1110" t="s">
        <v>54</v>
      </c>
      <c r="N1110" t="s">
        <v>3787</v>
      </c>
      <c r="O1110" t="s">
        <v>3788</v>
      </c>
      <c r="P1110" t="s">
        <v>28</v>
      </c>
      <c r="Q1110" t="s">
        <v>398</v>
      </c>
      <c r="R1110" t="s">
        <v>1807</v>
      </c>
      <c r="S1110" t="s">
        <v>953</v>
      </c>
      <c r="T1110" t="s">
        <v>953</v>
      </c>
      <c r="U1110" t="s">
        <v>76</v>
      </c>
    </row>
    <row r="1111" spans="1:21" x14ac:dyDescent="0.25">
      <c r="A1111" t="s">
        <v>3789</v>
      </c>
      <c r="B1111" s="2">
        <v>42013</v>
      </c>
      <c r="C1111" s="2">
        <v>42020</v>
      </c>
      <c r="D1111">
        <v>7</v>
      </c>
      <c r="E1111" t="s">
        <v>22</v>
      </c>
      <c r="F1111" t="s">
        <v>23</v>
      </c>
      <c r="G1111" t="s">
        <v>44</v>
      </c>
      <c r="H1111" s="1">
        <v>117</v>
      </c>
      <c r="I1111">
        <v>5</v>
      </c>
      <c r="J1111">
        <v>0.05</v>
      </c>
      <c r="K1111" s="1">
        <v>7.7499999999999964</v>
      </c>
      <c r="L1111" s="1">
        <v>0.77499999999999969</v>
      </c>
      <c r="M1111" t="s">
        <v>54</v>
      </c>
      <c r="N1111" t="s">
        <v>3790</v>
      </c>
      <c r="O1111" t="s">
        <v>386</v>
      </c>
      <c r="P1111" t="s">
        <v>28</v>
      </c>
      <c r="Q1111" t="s">
        <v>1491</v>
      </c>
      <c r="R1111" t="s">
        <v>1023</v>
      </c>
      <c r="S1111" t="s">
        <v>31</v>
      </c>
      <c r="T1111" t="s">
        <v>32</v>
      </c>
      <c r="U1111" t="s">
        <v>214</v>
      </c>
    </row>
    <row r="1112" spans="1:21" x14ac:dyDescent="0.25">
      <c r="A1112" t="s">
        <v>3791</v>
      </c>
      <c r="B1112" s="2">
        <v>42016</v>
      </c>
      <c r="C1112" s="2">
        <v>42026</v>
      </c>
      <c r="D1112">
        <v>10</v>
      </c>
      <c r="E1112" t="s">
        <v>22</v>
      </c>
      <c r="F1112" t="s">
        <v>23</v>
      </c>
      <c r="G1112" t="s">
        <v>53</v>
      </c>
      <c r="H1112" s="1">
        <v>118</v>
      </c>
      <c r="I1112">
        <v>4</v>
      </c>
      <c r="J1112">
        <v>0.03</v>
      </c>
      <c r="K1112" s="1">
        <v>23.84</v>
      </c>
      <c r="L1112" s="1">
        <v>2.3839999999999999</v>
      </c>
      <c r="M1112" t="s">
        <v>54</v>
      </c>
      <c r="N1112" t="s">
        <v>3792</v>
      </c>
      <c r="O1112" t="s">
        <v>899</v>
      </c>
      <c r="P1112" t="s">
        <v>57</v>
      </c>
      <c r="Q1112" t="s">
        <v>3793</v>
      </c>
      <c r="R1112" t="s">
        <v>2970</v>
      </c>
      <c r="S1112" t="s">
        <v>50</v>
      </c>
      <c r="T1112" t="s">
        <v>32</v>
      </c>
      <c r="U1112" t="s">
        <v>214</v>
      </c>
    </row>
    <row r="1113" spans="1:21" x14ac:dyDescent="0.25">
      <c r="A1113" t="s">
        <v>3794</v>
      </c>
      <c r="B1113" s="2">
        <v>42206</v>
      </c>
      <c r="C1113" s="2">
        <v>42212</v>
      </c>
      <c r="D1113">
        <v>6</v>
      </c>
      <c r="E1113" t="s">
        <v>22</v>
      </c>
      <c r="F1113" t="s">
        <v>23</v>
      </c>
      <c r="G1113" t="s">
        <v>63</v>
      </c>
      <c r="H1113" s="1">
        <v>250</v>
      </c>
      <c r="I1113">
        <v>5</v>
      </c>
      <c r="J1113">
        <v>0.02</v>
      </c>
      <c r="K1113" s="1">
        <v>145</v>
      </c>
      <c r="L1113" s="1">
        <v>14.5</v>
      </c>
      <c r="M1113" t="s">
        <v>25</v>
      </c>
      <c r="N1113" t="s">
        <v>3795</v>
      </c>
      <c r="O1113" t="s">
        <v>1695</v>
      </c>
      <c r="P1113" t="s">
        <v>57</v>
      </c>
      <c r="Q1113" t="s">
        <v>1696</v>
      </c>
      <c r="R1113" t="s">
        <v>582</v>
      </c>
      <c r="S1113" t="s">
        <v>83</v>
      </c>
      <c r="T1113" t="s">
        <v>187</v>
      </c>
      <c r="U1113" t="s">
        <v>67</v>
      </c>
    </row>
    <row r="1114" spans="1:21" x14ac:dyDescent="0.25">
      <c r="A1114" t="s">
        <v>3796</v>
      </c>
      <c r="B1114" s="2">
        <v>42229</v>
      </c>
      <c r="C1114" s="2">
        <v>42232</v>
      </c>
      <c r="D1114">
        <v>3</v>
      </c>
      <c r="E1114" t="s">
        <v>22</v>
      </c>
      <c r="F1114" t="s">
        <v>23</v>
      </c>
      <c r="G1114" t="s">
        <v>69</v>
      </c>
      <c r="H1114" s="1">
        <v>72</v>
      </c>
      <c r="I1114">
        <v>2</v>
      </c>
      <c r="J1114">
        <v>0.05</v>
      </c>
      <c r="K1114" s="1">
        <v>36</v>
      </c>
      <c r="L1114" s="1">
        <v>3.6</v>
      </c>
      <c r="M1114" t="s">
        <v>54</v>
      </c>
      <c r="N1114" t="s">
        <v>3797</v>
      </c>
      <c r="O1114" t="s">
        <v>1102</v>
      </c>
      <c r="P1114" t="s">
        <v>57</v>
      </c>
      <c r="Q1114" t="s">
        <v>1821</v>
      </c>
      <c r="R1114" t="s">
        <v>1822</v>
      </c>
      <c r="S1114" t="s">
        <v>186</v>
      </c>
      <c r="T1114" t="s">
        <v>187</v>
      </c>
      <c r="U1114" t="s">
        <v>229</v>
      </c>
    </row>
    <row r="1115" spans="1:21" x14ac:dyDescent="0.25">
      <c r="A1115" t="s">
        <v>3798</v>
      </c>
      <c r="B1115" s="2">
        <v>42131</v>
      </c>
      <c r="C1115" s="2">
        <v>42132</v>
      </c>
      <c r="D1115">
        <v>1</v>
      </c>
      <c r="E1115" t="s">
        <v>22</v>
      </c>
      <c r="F1115" t="s">
        <v>23</v>
      </c>
      <c r="G1115" t="s">
        <v>78</v>
      </c>
      <c r="H1115" s="1">
        <v>54</v>
      </c>
      <c r="I1115">
        <v>4</v>
      </c>
      <c r="J1115">
        <v>0.03</v>
      </c>
      <c r="K1115" s="1">
        <v>13.5</v>
      </c>
      <c r="L1115" s="1">
        <v>1.35</v>
      </c>
      <c r="M1115" t="s">
        <v>54</v>
      </c>
      <c r="N1115" t="s">
        <v>3799</v>
      </c>
      <c r="O1115" t="s">
        <v>2708</v>
      </c>
      <c r="P1115" t="s">
        <v>28</v>
      </c>
      <c r="Q1115" t="s">
        <v>3800</v>
      </c>
      <c r="R1115" t="s">
        <v>73</v>
      </c>
      <c r="S1115" t="s">
        <v>74</v>
      </c>
      <c r="T1115" t="s">
        <v>75</v>
      </c>
      <c r="U1115" t="s">
        <v>61</v>
      </c>
    </row>
    <row r="1116" spans="1:21" x14ac:dyDescent="0.25">
      <c r="A1116" t="s">
        <v>3801</v>
      </c>
      <c r="B1116" s="2">
        <v>42250</v>
      </c>
      <c r="C1116" s="2">
        <v>42251</v>
      </c>
      <c r="D1116">
        <v>1</v>
      </c>
      <c r="E1116" t="s">
        <v>22</v>
      </c>
      <c r="F1116" t="s">
        <v>23</v>
      </c>
      <c r="G1116" t="s">
        <v>86</v>
      </c>
      <c r="H1116" s="1">
        <v>114</v>
      </c>
      <c r="I1116">
        <v>4</v>
      </c>
      <c r="J1116">
        <v>0.03</v>
      </c>
      <c r="K1116" s="1">
        <v>20.32</v>
      </c>
      <c r="L1116" s="1">
        <v>2.032</v>
      </c>
      <c r="M1116" t="s">
        <v>54</v>
      </c>
      <c r="N1116" t="s">
        <v>3802</v>
      </c>
      <c r="O1116" t="s">
        <v>1153</v>
      </c>
      <c r="P1116" t="s">
        <v>28</v>
      </c>
      <c r="Q1116" t="s">
        <v>263</v>
      </c>
      <c r="R1116" t="s">
        <v>264</v>
      </c>
      <c r="S1116" t="s">
        <v>31</v>
      </c>
      <c r="T1116" t="s">
        <v>32</v>
      </c>
      <c r="U1116" t="s">
        <v>120</v>
      </c>
    </row>
    <row r="1117" spans="1:21" x14ac:dyDescent="0.25">
      <c r="A1117" t="s">
        <v>3803</v>
      </c>
      <c r="B1117" s="2">
        <v>42032</v>
      </c>
      <c r="C1117" s="2">
        <v>42040</v>
      </c>
      <c r="D1117">
        <v>8</v>
      </c>
      <c r="E1117" t="s">
        <v>22</v>
      </c>
      <c r="F1117" t="s">
        <v>23</v>
      </c>
      <c r="G1117" t="s">
        <v>95</v>
      </c>
      <c r="H1117" s="1">
        <v>231</v>
      </c>
      <c r="I1117">
        <v>4</v>
      </c>
      <c r="J1117">
        <v>0.04</v>
      </c>
      <c r="K1117" s="1">
        <v>114.03999999999999</v>
      </c>
      <c r="L1117" s="1">
        <v>11.404</v>
      </c>
      <c r="M1117" t="s">
        <v>45</v>
      </c>
      <c r="N1117" t="s">
        <v>3804</v>
      </c>
      <c r="O1117" t="s">
        <v>1302</v>
      </c>
      <c r="P1117" t="s">
        <v>57</v>
      </c>
      <c r="Q1117" t="s">
        <v>398</v>
      </c>
      <c r="R1117" t="s">
        <v>399</v>
      </c>
      <c r="S1117" t="s">
        <v>400</v>
      </c>
      <c r="T1117" t="s">
        <v>101</v>
      </c>
      <c r="U1117" t="s">
        <v>214</v>
      </c>
    </row>
    <row r="1118" spans="1:21" x14ac:dyDescent="0.25">
      <c r="A1118" t="s">
        <v>3805</v>
      </c>
      <c r="B1118" s="2">
        <v>42053</v>
      </c>
      <c r="C1118" s="2">
        <v>42057</v>
      </c>
      <c r="D1118">
        <v>4</v>
      </c>
      <c r="E1118" t="s">
        <v>22</v>
      </c>
      <c r="F1118" t="s">
        <v>23</v>
      </c>
      <c r="G1118" t="s">
        <v>24</v>
      </c>
      <c r="H1118" s="1">
        <v>140</v>
      </c>
      <c r="I1118">
        <v>2</v>
      </c>
      <c r="J1118">
        <v>0.03</v>
      </c>
      <c r="K1118" s="1">
        <v>51.6</v>
      </c>
      <c r="L1118" s="1">
        <v>5.16</v>
      </c>
      <c r="M1118" t="s">
        <v>54</v>
      </c>
      <c r="N1118" t="s">
        <v>3806</v>
      </c>
      <c r="O1118" t="s">
        <v>1814</v>
      </c>
      <c r="P1118" t="s">
        <v>38</v>
      </c>
      <c r="Q1118" t="s">
        <v>3807</v>
      </c>
      <c r="R1118" t="s">
        <v>3808</v>
      </c>
      <c r="S1118" t="s">
        <v>612</v>
      </c>
      <c r="T1118" t="s">
        <v>187</v>
      </c>
      <c r="U1118" t="s">
        <v>76</v>
      </c>
    </row>
    <row r="1119" spans="1:21" x14ac:dyDescent="0.25">
      <c r="A1119" t="s">
        <v>3809</v>
      </c>
      <c r="B1119" s="2">
        <v>42153</v>
      </c>
      <c r="C1119" s="2">
        <v>42157</v>
      </c>
      <c r="D1119">
        <v>4</v>
      </c>
      <c r="E1119" t="s">
        <v>22</v>
      </c>
      <c r="F1119" t="s">
        <v>23</v>
      </c>
      <c r="G1119" t="s">
        <v>35</v>
      </c>
      <c r="H1119" s="1">
        <v>211</v>
      </c>
      <c r="I1119">
        <v>3</v>
      </c>
      <c r="J1119">
        <v>0.01</v>
      </c>
      <c r="K1119" s="1">
        <v>124.67</v>
      </c>
      <c r="L1119" s="1">
        <v>12.467000000000001</v>
      </c>
      <c r="M1119" t="s">
        <v>25</v>
      </c>
      <c r="N1119" t="s">
        <v>3810</v>
      </c>
      <c r="O1119" t="s">
        <v>917</v>
      </c>
      <c r="P1119" t="s">
        <v>28</v>
      </c>
      <c r="Q1119" t="s">
        <v>921</v>
      </c>
      <c r="R1119" t="s">
        <v>922</v>
      </c>
      <c r="S1119" t="s">
        <v>923</v>
      </c>
      <c r="T1119" t="s">
        <v>213</v>
      </c>
      <c r="U1119" t="s">
        <v>61</v>
      </c>
    </row>
    <row r="1120" spans="1:21" x14ac:dyDescent="0.25">
      <c r="A1120" t="s">
        <v>3811</v>
      </c>
      <c r="B1120" s="2">
        <v>42011</v>
      </c>
      <c r="C1120" s="2">
        <v>42018</v>
      </c>
      <c r="D1120">
        <v>7</v>
      </c>
      <c r="E1120" t="s">
        <v>22</v>
      </c>
      <c r="F1120" t="s">
        <v>23</v>
      </c>
      <c r="G1120" t="s">
        <v>44</v>
      </c>
      <c r="H1120" s="1">
        <v>117</v>
      </c>
      <c r="I1120">
        <v>4</v>
      </c>
      <c r="J1120">
        <v>0.03</v>
      </c>
      <c r="K1120" s="1">
        <v>22.96</v>
      </c>
      <c r="L1120" s="1">
        <v>2.2960000000000003</v>
      </c>
      <c r="M1120" t="s">
        <v>45</v>
      </c>
      <c r="N1120" t="s">
        <v>3812</v>
      </c>
      <c r="O1120" t="s">
        <v>291</v>
      </c>
      <c r="P1120" t="s">
        <v>28</v>
      </c>
      <c r="Q1120" t="s">
        <v>3813</v>
      </c>
      <c r="R1120" t="s">
        <v>3814</v>
      </c>
      <c r="S1120" t="s">
        <v>40</v>
      </c>
      <c r="T1120" t="s">
        <v>41</v>
      </c>
      <c r="U1120" t="s">
        <v>214</v>
      </c>
    </row>
    <row r="1121" spans="1:21" x14ac:dyDescent="0.25">
      <c r="A1121" t="s">
        <v>3815</v>
      </c>
      <c r="B1121" s="2">
        <v>42103</v>
      </c>
      <c r="C1121" s="2">
        <v>42110</v>
      </c>
      <c r="D1121">
        <v>7</v>
      </c>
      <c r="E1121" t="s">
        <v>22</v>
      </c>
      <c r="F1121" t="s">
        <v>23</v>
      </c>
      <c r="G1121" t="s">
        <v>53</v>
      </c>
      <c r="H1121" s="1">
        <v>118</v>
      </c>
      <c r="I1121">
        <v>3</v>
      </c>
      <c r="J1121">
        <v>0.02</v>
      </c>
      <c r="K1121" s="1">
        <v>30.92</v>
      </c>
      <c r="L1121" s="1">
        <v>3.0920000000000005</v>
      </c>
      <c r="M1121" t="s">
        <v>45</v>
      </c>
      <c r="N1121" t="s">
        <v>3816</v>
      </c>
      <c r="O1121" t="s">
        <v>1912</v>
      </c>
      <c r="P1121" t="s">
        <v>28</v>
      </c>
      <c r="Q1121" t="s">
        <v>3817</v>
      </c>
      <c r="R1121" t="s">
        <v>3818</v>
      </c>
      <c r="S1121" t="s">
        <v>1058</v>
      </c>
      <c r="T1121" t="s">
        <v>75</v>
      </c>
      <c r="U1121" t="s">
        <v>84</v>
      </c>
    </row>
    <row r="1122" spans="1:21" x14ac:dyDescent="0.25">
      <c r="A1122" t="s">
        <v>3819</v>
      </c>
      <c r="B1122" s="2">
        <v>42145</v>
      </c>
      <c r="C1122" s="2">
        <v>42153</v>
      </c>
      <c r="D1122">
        <v>8</v>
      </c>
      <c r="E1122" t="s">
        <v>22</v>
      </c>
      <c r="F1122" t="s">
        <v>23</v>
      </c>
      <c r="G1122" t="s">
        <v>63</v>
      </c>
      <c r="H1122" s="1">
        <v>250</v>
      </c>
      <c r="I1122">
        <v>4</v>
      </c>
      <c r="J1122">
        <v>0.04</v>
      </c>
      <c r="K1122" s="1">
        <v>130</v>
      </c>
      <c r="L1122" s="1">
        <v>13</v>
      </c>
      <c r="M1122" t="s">
        <v>45</v>
      </c>
      <c r="N1122" t="s">
        <v>3820</v>
      </c>
      <c r="O1122" t="s">
        <v>3732</v>
      </c>
      <c r="P1122" t="s">
        <v>28</v>
      </c>
      <c r="Q1122" t="s">
        <v>3821</v>
      </c>
      <c r="R1122" t="s">
        <v>399</v>
      </c>
      <c r="S1122" t="s">
        <v>400</v>
      </c>
      <c r="T1122" t="s">
        <v>101</v>
      </c>
      <c r="U1122" t="s">
        <v>61</v>
      </c>
    </row>
    <row r="1123" spans="1:21" x14ac:dyDescent="0.25">
      <c r="A1123" t="s">
        <v>3822</v>
      </c>
      <c r="B1123" s="2">
        <v>42231</v>
      </c>
      <c r="C1123" s="2">
        <v>42233</v>
      </c>
      <c r="D1123">
        <v>2</v>
      </c>
      <c r="E1123" t="s">
        <v>22</v>
      </c>
      <c r="F1123" t="s">
        <v>23</v>
      </c>
      <c r="G1123" t="s">
        <v>69</v>
      </c>
      <c r="H1123" s="1">
        <v>72</v>
      </c>
      <c r="I1123">
        <v>5</v>
      </c>
      <c r="J1123">
        <v>0.04</v>
      </c>
      <c r="K1123" s="1">
        <v>14.4</v>
      </c>
      <c r="L1123" s="1">
        <v>1.4400000000000002</v>
      </c>
      <c r="M1123" t="s">
        <v>54</v>
      </c>
      <c r="N1123" t="s">
        <v>3823</v>
      </c>
      <c r="O1123" t="s">
        <v>1755</v>
      </c>
      <c r="P1123" t="s">
        <v>57</v>
      </c>
      <c r="Q1123" t="s">
        <v>2574</v>
      </c>
      <c r="R1123" t="s">
        <v>106</v>
      </c>
      <c r="S1123" t="s">
        <v>107</v>
      </c>
      <c r="T1123" t="s">
        <v>41</v>
      </c>
      <c r="U1123" t="s">
        <v>229</v>
      </c>
    </row>
    <row r="1124" spans="1:21" x14ac:dyDescent="0.25">
      <c r="A1124" t="s">
        <v>3824</v>
      </c>
      <c r="B1124" s="2">
        <v>42325</v>
      </c>
      <c r="C1124" s="2">
        <v>42327</v>
      </c>
      <c r="D1124">
        <v>2</v>
      </c>
      <c r="E1124" t="s">
        <v>22</v>
      </c>
      <c r="F1124" t="s">
        <v>23</v>
      </c>
      <c r="G1124" t="s">
        <v>78</v>
      </c>
      <c r="H1124" s="1">
        <v>54</v>
      </c>
      <c r="I1124">
        <v>4</v>
      </c>
      <c r="J1124">
        <v>0.04</v>
      </c>
      <c r="K1124" s="1">
        <v>13.5</v>
      </c>
      <c r="L1124" s="1">
        <v>1.35</v>
      </c>
      <c r="M1124" t="s">
        <v>54</v>
      </c>
      <c r="N1124" t="s">
        <v>3825</v>
      </c>
      <c r="O1124" t="s">
        <v>3826</v>
      </c>
      <c r="P1124" t="s">
        <v>28</v>
      </c>
      <c r="Q1124" t="s">
        <v>3827</v>
      </c>
      <c r="R1124" t="s">
        <v>987</v>
      </c>
      <c r="S1124" t="s">
        <v>422</v>
      </c>
      <c r="T1124" t="s">
        <v>133</v>
      </c>
      <c r="U1124" t="s">
        <v>33</v>
      </c>
    </row>
    <row r="1125" spans="1:21" x14ac:dyDescent="0.25">
      <c r="A1125" t="s">
        <v>3828</v>
      </c>
      <c r="B1125" s="2">
        <v>42351</v>
      </c>
      <c r="C1125" s="2">
        <v>42359</v>
      </c>
      <c r="D1125">
        <v>8</v>
      </c>
      <c r="E1125" t="s">
        <v>22</v>
      </c>
      <c r="F1125" t="s">
        <v>23</v>
      </c>
      <c r="G1125" t="s">
        <v>86</v>
      </c>
      <c r="H1125" s="1">
        <v>114</v>
      </c>
      <c r="I1125">
        <v>3</v>
      </c>
      <c r="J1125">
        <v>0.01</v>
      </c>
      <c r="K1125" s="1">
        <v>30.58</v>
      </c>
      <c r="L1125" s="1">
        <v>3.0579999999999998</v>
      </c>
      <c r="M1125" t="s">
        <v>45</v>
      </c>
      <c r="N1125" t="s">
        <v>3829</v>
      </c>
      <c r="O1125" t="s">
        <v>3830</v>
      </c>
      <c r="P1125" t="s">
        <v>57</v>
      </c>
      <c r="Q1125" t="s">
        <v>578</v>
      </c>
      <c r="R1125" t="s">
        <v>3591</v>
      </c>
      <c r="S1125" t="s">
        <v>100</v>
      </c>
      <c r="T1125" t="s">
        <v>101</v>
      </c>
      <c r="U1125" t="s">
        <v>51</v>
      </c>
    </row>
    <row r="1126" spans="1:21" x14ac:dyDescent="0.25">
      <c r="A1126" t="s">
        <v>3831</v>
      </c>
      <c r="B1126" s="2">
        <v>42152</v>
      </c>
      <c r="C1126" s="2">
        <v>42161</v>
      </c>
      <c r="D1126">
        <v>9</v>
      </c>
      <c r="E1126" t="s">
        <v>22</v>
      </c>
      <c r="F1126" t="s">
        <v>23</v>
      </c>
      <c r="G1126" t="s">
        <v>95</v>
      </c>
      <c r="H1126" s="1">
        <v>231</v>
      </c>
      <c r="I1126">
        <v>3</v>
      </c>
      <c r="J1126">
        <v>0.03</v>
      </c>
      <c r="K1126" s="1">
        <v>130.21</v>
      </c>
      <c r="L1126" s="1">
        <v>13.021000000000001</v>
      </c>
      <c r="M1126" t="s">
        <v>45</v>
      </c>
      <c r="N1126" t="s">
        <v>3832</v>
      </c>
      <c r="O1126" t="s">
        <v>3833</v>
      </c>
      <c r="P1126" t="s">
        <v>28</v>
      </c>
      <c r="Q1126" t="s">
        <v>3834</v>
      </c>
      <c r="R1126" t="s">
        <v>145</v>
      </c>
      <c r="S1126" t="s">
        <v>91</v>
      </c>
      <c r="T1126" t="s">
        <v>92</v>
      </c>
      <c r="U1126" t="s">
        <v>61</v>
      </c>
    </row>
    <row r="1127" spans="1:21" x14ac:dyDescent="0.25">
      <c r="A1127" t="s">
        <v>3835</v>
      </c>
      <c r="B1127" s="2">
        <v>42261</v>
      </c>
      <c r="C1127" s="2">
        <v>42264</v>
      </c>
      <c r="D1127">
        <v>3</v>
      </c>
      <c r="E1127" t="s">
        <v>22</v>
      </c>
      <c r="F1127" t="s">
        <v>23</v>
      </c>
      <c r="G1127" t="s">
        <v>24</v>
      </c>
      <c r="H1127" s="1">
        <v>140</v>
      </c>
      <c r="I1127">
        <v>5</v>
      </c>
      <c r="J1127">
        <v>0.02</v>
      </c>
      <c r="K1127" s="1">
        <v>46</v>
      </c>
      <c r="L1127" s="1">
        <v>4.6000000000000005</v>
      </c>
      <c r="M1127" t="s">
        <v>25</v>
      </c>
      <c r="N1127" t="s">
        <v>3836</v>
      </c>
      <c r="O1127" t="s">
        <v>3837</v>
      </c>
      <c r="P1127" t="s">
        <v>28</v>
      </c>
      <c r="Q1127" t="s">
        <v>3838</v>
      </c>
      <c r="R1127" t="s">
        <v>761</v>
      </c>
      <c r="S1127" t="s">
        <v>91</v>
      </c>
      <c r="T1127" t="s">
        <v>92</v>
      </c>
      <c r="U1127" t="s">
        <v>120</v>
      </c>
    </row>
    <row r="1128" spans="1:21" x14ac:dyDescent="0.25">
      <c r="A1128" t="s">
        <v>3839</v>
      </c>
      <c r="B1128" s="2">
        <v>42352</v>
      </c>
      <c r="C1128" s="2">
        <v>42355</v>
      </c>
      <c r="D1128">
        <v>3</v>
      </c>
      <c r="E1128" t="s">
        <v>22</v>
      </c>
      <c r="F1128" t="s">
        <v>23</v>
      </c>
      <c r="G1128" t="s">
        <v>35</v>
      </c>
      <c r="H1128" s="1">
        <v>211</v>
      </c>
      <c r="I1128">
        <v>5</v>
      </c>
      <c r="J1128">
        <v>0.01</v>
      </c>
      <c r="K1128" s="1">
        <v>120.45</v>
      </c>
      <c r="L1128" s="1">
        <v>12.045000000000002</v>
      </c>
      <c r="M1128" t="s">
        <v>54</v>
      </c>
      <c r="N1128" t="s">
        <v>3840</v>
      </c>
      <c r="O1128" t="s">
        <v>557</v>
      </c>
      <c r="P1128" t="s">
        <v>28</v>
      </c>
      <c r="Q1128" t="s">
        <v>3841</v>
      </c>
      <c r="R1128" t="s">
        <v>3842</v>
      </c>
      <c r="S1128" t="s">
        <v>612</v>
      </c>
      <c r="T1128" t="s">
        <v>187</v>
      </c>
      <c r="U1128" t="s">
        <v>51</v>
      </c>
    </row>
    <row r="1129" spans="1:21" x14ac:dyDescent="0.25">
      <c r="A1129" t="s">
        <v>3843</v>
      </c>
      <c r="B1129" s="2">
        <v>42274</v>
      </c>
      <c r="C1129" s="2">
        <v>42275</v>
      </c>
      <c r="D1129">
        <v>1</v>
      </c>
      <c r="E1129" t="s">
        <v>22</v>
      </c>
      <c r="F1129" t="s">
        <v>23</v>
      </c>
      <c r="G1129" t="s">
        <v>44</v>
      </c>
      <c r="H1129" s="1">
        <v>117</v>
      </c>
      <c r="I1129">
        <v>5</v>
      </c>
      <c r="J1129">
        <v>0.01</v>
      </c>
      <c r="K1129" s="1">
        <v>31.15</v>
      </c>
      <c r="L1129" s="1">
        <v>3.1150000000000002</v>
      </c>
      <c r="M1129" t="s">
        <v>54</v>
      </c>
      <c r="N1129" t="s">
        <v>3844</v>
      </c>
      <c r="O1129" t="s">
        <v>3845</v>
      </c>
      <c r="P1129" t="s">
        <v>57</v>
      </c>
      <c r="Q1129" t="s">
        <v>3846</v>
      </c>
      <c r="R1129" t="s">
        <v>3847</v>
      </c>
      <c r="S1129" t="s">
        <v>3848</v>
      </c>
      <c r="T1129" t="s">
        <v>75</v>
      </c>
      <c r="U1129" t="s">
        <v>120</v>
      </c>
    </row>
    <row r="1130" spans="1:21" x14ac:dyDescent="0.25">
      <c r="A1130" t="s">
        <v>3849</v>
      </c>
      <c r="B1130" s="2">
        <v>42070</v>
      </c>
      <c r="C1130" s="2">
        <v>42075</v>
      </c>
      <c r="D1130">
        <v>5</v>
      </c>
      <c r="E1130" t="s">
        <v>22</v>
      </c>
      <c r="F1130" t="s">
        <v>23</v>
      </c>
      <c r="G1130" t="s">
        <v>53</v>
      </c>
      <c r="H1130" s="1">
        <v>118</v>
      </c>
      <c r="I1130">
        <v>3</v>
      </c>
      <c r="J1130">
        <v>0.05</v>
      </c>
      <c r="K1130" s="1">
        <v>20.299999999999997</v>
      </c>
      <c r="L1130" s="1">
        <v>2.0299999999999998</v>
      </c>
      <c r="M1130" t="s">
        <v>25</v>
      </c>
      <c r="N1130" t="s">
        <v>3850</v>
      </c>
      <c r="O1130" t="s">
        <v>1737</v>
      </c>
      <c r="P1130" t="s">
        <v>38</v>
      </c>
      <c r="Q1130" t="s">
        <v>3851</v>
      </c>
      <c r="R1130" t="s">
        <v>3814</v>
      </c>
      <c r="S1130" t="s">
        <v>40</v>
      </c>
      <c r="T1130" t="s">
        <v>41</v>
      </c>
      <c r="U1130" t="s">
        <v>93</v>
      </c>
    </row>
    <row r="1131" spans="1:21" x14ac:dyDescent="0.25">
      <c r="A1131" t="s">
        <v>3852</v>
      </c>
      <c r="B1131" s="2">
        <v>42143</v>
      </c>
      <c r="C1131" s="2">
        <v>42145</v>
      </c>
      <c r="D1131">
        <v>2</v>
      </c>
      <c r="E1131" t="s">
        <v>22</v>
      </c>
      <c r="F1131" t="s">
        <v>23</v>
      </c>
      <c r="G1131" t="s">
        <v>63</v>
      </c>
      <c r="H1131" s="1">
        <v>250</v>
      </c>
      <c r="I1131">
        <v>5</v>
      </c>
      <c r="J1131">
        <v>0.03</v>
      </c>
      <c r="K1131" s="1">
        <v>132.5</v>
      </c>
      <c r="L1131" s="1">
        <v>13.25</v>
      </c>
      <c r="M1131" t="s">
        <v>45</v>
      </c>
      <c r="N1131" t="s">
        <v>3853</v>
      </c>
      <c r="O1131" t="s">
        <v>1586</v>
      </c>
      <c r="P1131" t="s">
        <v>28</v>
      </c>
      <c r="Q1131" t="s">
        <v>3714</v>
      </c>
      <c r="R1131" t="s">
        <v>399</v>
      </c>
      <c r="S1131" t="s">
        <v>400</v>
      </c>
      <c r="T1131" t="s">
        <v>101</v>
      </c>
      <c r="U1131" t="s">
        <v>61</v>
      </c>
    </row>
    <row r="1132" spans="1:21" x14ac:dyDescent="0.25">
      <c r="A1132" t="s">
        <v>3854</v>
      </c>
      <c r="B1132" s="2">
        <v>42128</v>
      </c>
      <c r="C1132" s="2">
        <v>42131</v>
      </c>
      <c r="D1132">
        <v>3</v>
      </c>
      <c r="E1132" t="s">
        <v>22</v>
      </c>
      <c r="F1132" t="s">
        <v>23</v>
      </c>
      <c r="G1132" t="s">
        <v>69</v>
      </c>
      <c r="H1132" s="1">
        <v>72</v>
      </c>
      <c r="I1132">
        <v>3</v>
      </c>
      <c r="J1132">
        <v>0.01</v>
      </c>
      <c r="K1132" s="1">
        <v>24</v>
      </c>
      <c r="L1132" s="1">
        <v>2.4000000000000004</v>
      </c>
      <c r="M1132" t="s">
        <v>25</v>
      </c>
      <c r="N1132" t="s">
        <v>3855</v>
      </c>
      <c r="O1132" t="s">
        <v>3856</v>
      </c>
      <c r="P1132" t="s">
        <v>28</v>
      </c>
      <c r="Q1132" t="s">
        <v>3857</v>
      </c>
      <c r="R1132" t="s">
        <v>354</v>
      </c>
      <c r="S1132" t="s">
        <v>126</v>
      </c>
      <c r="T1132" t="s">
        <v>41</v>
      </c>
      <c r="U1132" t="s">
        <v>61</v>
      </c>
    </row>
    <row r="1133" spans="1:21" x14ac:dyDescent="0.25">
      <c r="A1133" t="s">
        <v>3858</v>
      </c>
      <c r="B1133" s="2">
        <v>42162</v>
      </c>
      <c r="C1133" s="2">
        <v>42166</v>
      </c>
      <c r="D1133">
        <v>4</v>
      </c>
      <c r="E1133" t="s">
        <v>22</v>
      </c>
      <c r="F1133" t="s">
        <v>23</v>
      </c>
      <c r="G1133" t="s">
        <v>78</v>
      </c>
      <c r="H1133" s="1">
        <v>54</v>
      </c>
      <c r="I1133">
        <v>2</v>
      </c>
      <c r="J1133">
        <v>0.02</v>
      </c>
      <c r="K1133" s="1">
        <v>27</v>
      </c>
      <c r="L1133" s="1">
        <v>2.7</v>
      </c>
      <c r="M1133" t="s">
        <v>54</v>
      </c>
      <c r="N1133" t="s">
        <v>3859</v>
      </c>
      <c r="O1133" t="s">
        <v>619</v>
      </c>
      <c r="P1133" t="s">
        <v>28</v>
      </c>
      <c r="Q1133" t="s">
        <v>3860</v>
      </c>
      <c r="R1133" t="s">
        <v>693</v>
      </c>
      <c r="S1133" t="s">
        <v>91</v>
      </c>
      <c r="T1133" t="s">
        <v>92</v>
      </c>
      <c r="U1133" t="s">
        <v>42</v>
      </c>
    </row>
    <row r="1134" spans="1:21" x14ac:dyDescent="0.25">
      <c r="A1134" t="s">
        <v>3861</v>
      </c>
      <c r="B1134" s="2">
        <v>42282</v>
      </c>
      <c r="C1134" s="2">
        <v>42283</v>
      </c>
      <c r="D1134">
        <v>1</v>
      </c>
      <c r="E1134" t="s">
        <v>22</v>
      </c>
      <c r="F1134" t="s">
        <v>23</v>
      </c>
      <c r="G1134" t="s">
        <v>86</v>
      </c>
      <c r="H1134" s="1">
        <v>114</v>
      </c>
      <c r="I1134">
        <v>1</v>
      </c>
      <c r="J1134">
        <v>0.02</v>
      </c>
      <c r="K1134" s="1">
        <v>31.72</v>
      </c>
      <c r="L1134" s="1">
        <v>3.1720000000000002</v>
      </c>
      <c r="M1134" t="s">
        <v>25</v>
      </c>
      <c r="N1134" t="s">
        <v>3862</v>
      </c>
      <c r="O1134" t="s">
        <v>27</v>
      </c>
      <c r="P1134" t="s">
        <v>28</v>
      </c>
      <c r="Q1134" t="s">
        <v>29</v>
      </c>
      <c r="R1134" t="s">
        <v>30</v>
      </c>
      <c r="S1134" t="s">
        <v>31</v>
      </c>
      <c r="T1134" t="s">
        <v>32</v>
      </c>
      <c r="U1134" t="s">
        <v>137</v>
      </c>
    </row>
    <row r="1135" spans="1:21" x14ac:dyDescent="0.25">
      <c r="A1135" t="s">
        <v>3863</v>
      </c>
      <c r="B1135" s="2">
        <v>42044</v>
      </c>
      <c r="C1135" s="2">
        <v>42045</v>
      </c>
      <c r="D1135">
        <v>1</v>
      </c>
      <c r="E1135" t="s">
        <v>22</v>
      </c>
      <c r="F1135" t="s">
        <v>23</v>
      </c>
      <c r="G1135" t="s">
        <v>95</v>
      </c>
      <c r="H1135" s="1">
        <v>231</v>
      </c>
      <c r="I1135">
        <v>4</v>
      </c>
      <c r="J1135">
        <v>0.02</v>
      </c>
      <c r="K1135" s="1">
        <v>132.52000000000001</v>
      </c>
      <c r="L1135" s="1">
        <v>13.252000000000002</v>
      </c>
      <c r="M1135" t="s">
        <v>54</v>
      </c>
      <c r="N1135" t="s">
        <v>3864</v>
      </c>
      <c r="O1135" t="s">
        <v>1663</v>
      </c>
      <c r="P1135" t="s">
        <v>57</v>
      </c>
      <c r="Q1135" t="s">
        <v>1713</v>
      </c>
      <c r="R1135" t="s">
        <v>1713</v>
      </c>
      <c r="S1135" t="s">
        <v>197</v>
      </c>
      <c r="T1135" t="s">
        <v>75</v>
      </c>
      <c r="U1135" t="s">
        <v>76</v>
      </c>
    </row>
    <row r="1136" spans="1:21" x14ac:dyDescent="0.25">
      <c r="A1136" t="s">
        <v>3865</v>
      </c>
      <c r="B1136" s="2">
        <v>42142</v>
      </c>
      <c r="C1136" s="2">
        <v>42152</v>
      </c>
      <c r="D1136">
        <v>10</v>
      </c>
      <c r="E1136" t="s">
        <v>22</v>
      </c>
      <c r="F1136" t="s">
        <v>23</v>
      </c>
      <c r="G1136" t="s">
        <v>24</v>
      </c>
      <c r="H1136" s="1">
        <v>140</v>
      </c>
      <c r="I1136">
        <v>2</v>
      </c>
      <c r="J1136">
        <v>0.03</v>
      </c>
      <c r="K1136" s="1">
        <v>51.6</v>
      </c>
      <c r="L1136" s="1">
        <v>5.16</v>
      </c>
      <c r="M1136" t="s">
        <v>25</v>
      </c>
      <c r="N1136" t="s">
        <v>3866</v>
      </c>
      <c r="O1136" t="s">
        <v>1919</v>
      </c>
      <c r="P1136" t="s">
        <v>57</v>
      </c>
      <c r="Q1136" t="s">
        <v>1920</v>
      </c>
      <c r="R1136" t="s">
        <v>1632</v>
      </c>
      <c r="S1136" t="s">
        <v>91</v>
      </c>
      <c r="T1136" t="s">
        <v>92</v>
      </c>
      <c r="U1136" t="s">
        <v>61</v>
      </c>
    </row>
    <row r="1137" spans="1:21" x14ac:dyDescent="0.25">
      <c r="A1137" t="s">
        <v>3867</v>
      </c>
      <c r="B1137" s="2">
        <v>42026</v>
      </c>
      <c r="C1137" s="2">
        <v>42033</v>
      </c>
      <c r="D1137">
        <v>7</v>
      </c>
      <c r="E1137" t="s">
        <v>22</v>
      </c>
      <c r="F1137" t="s">
        <v>23</v>
      </c>
      <c r="G1137" t="s">
        <v>35</v>
      </c>
      <c r="H1137" s="1">
        <v>211</v>
      </c>
      <c r="I1137">
        <v>2</v>
      </c>
      <c r="J1137">
        <v>0.04</v>
      </c>
      <c r="K1137" s="1">
        <v>114.12</v>
      </c>
      <c r="L1137" s="1">
        <v>11.412000000000001</v>
      </c>
      <c r="M1137" t="s">
        <v>45</v>
      </c>
      <c r="N1137" t="s">
        <v>3868</v>
      </c>
      <c r="O1137" t="s">
        <v>1203</v>
      </c>
      <c r="P1137" t="s">
        <v>28</v>
      </c>
      <c r="Q1137" t="s">
        <v>3869</v>
      </c>
      <c r="R1137" t="s">
        <v>761</v>
      </c>
      <c r="S1137" t="s">
        <v>91</v>
      </c>
      <c r="T1137" t="s">
        <v>92</v>
      </c>
      <c r="U1137" t="s">
        <v>214</v>
      </c>
    </row>
    <row r="1138" spans="1:21" x14ac:dyDescent="0.25">
      <c r="A1138" t="s">
        <v>3870</v>
      </c>
      <c r="B1138" s="2">
        <v>42019</v>
      </c>
      <c r="C1138" s="2">
        <v>42025</v>
      </c>
      <c r="D1138">
        <v>6</v>
      </c>
      <c r="E1138" t="s">
        <v>22</v>
      </c>
      <c r="F1138" t="s">
        <v>23</v>
      </c>
      <c r="G1138" t="s">
        <v>44</v>
      </c>
      <c r="H1138" s="1">
        <v>117</v>
      </c>
      <c r="I1138">
        <v>1</v>
      </c>
      <c r="J1138">
        <v>0.05</v>
      </c>
      <c r="K1138" s="1">
        <v>31.15</v>
      </c>
      <c r="L1138" s="1">
        <v>3.1150000000000002</v>
      </c>
      <c r="M1138" t="s">
        <v>45</v>
      </c>
      <c r="N1138" t="s">
        <v>3871</v>
      </c>
      <c r="O1138" t="s">
        <v>3872</v>
      </c>
      <c r="P1138" t="s">
        <v>28</v>
      </c>
      <c r="Q1138" t="s">
        <v>3556</v>
      </c>
      <c r="R1138" t="s">
        <v>3556</v>
      </c>
      <c r="S1138" t="s">
        <v>1425</v>
      </c>
      <c r="T1138" t="s">
        <v>133</v>
      </c>
      <c r="U1138" t="s">
        <v>214</v>
      </c>
    </row>
    <row r="1139" spans="1:21" x14ac:dyDescent="0.25">
      <c r="A1139" t="s">
        <v>3873</v>
      </c>
      <c r="B1139" s="2">
        <v>42164</v>
      </c>
      <c r="C1139" s="2">
        <v>42169</v>
      </c>
      <c r="D1139">
        <v>5</v>
      </c>
      <c r="E1139" t="s">
        <v>22</v>
      </c>
      <c r="F1139" t="s">
        <v>23</v>
      </c>
      <c r="G1139" t="s">
        <v>53</v>
      </c>
      <c r="H1139" s="1">
        <v>118</v>
      </c>
      <c r="I1139">
        <v>2</v>
      </c>
      <c r="J1139">
        <v>0.02</v>
      </c>
      <c r="K1139" s="1">
        <v>33.28</v>
      </c>
      <c r="L1139" s="1">
        <v>3.3280000000000003</v>
      </c>
      <c r="M1139" t="s">
        <v>54</v>
      </c>
      <c r="N1139" t="s">
        <v>3874</v>
      </c>
      <c r="O1139" t="s">
        <v>502</v>
      </c>
      <c r="P1139" t="s">
        <v>28</v>
      </c>
      <c r="Q1139" t="s">
        <v>3875</v>
      </c>
      <c r="R1139" t="s">
        <v>1722</v>
      </c>
      <c r="S1139" t="s">
        <v>40</v>
      </c>
      <c r="T1139" t="s">
        <v>41</v>
      </c>
      <c r="U1139" t="s">
        <v>42</v>
      </c>
    </row>
    <row r="1140" spans="1:21" x14ac:dyDescent="0.25">
      <c r="A1140" t="s">
        <v>3876</v>
      </c>
      <c r="B1140" s="2">
        <v>42026</v>
      </c>
      <c r="C1140" s="2">
        <v>42032</v>
      </c>
      <c r="D1140">
        <v>6</v>
      </c>
      <c r="E1140" t="s">
        <v>22</v>
      </c>
      <c r="F1140" t="s">
        <v>23</v>
      </c>
      <c r="G1140" t="s">
        <v>63</v>
      </c>
      <c r="H1140" s="1">
        <v>250</v>
      </c>
      <c r="I1140">
        <v>4</v>
      </c>
      <c r="J1140">
        <v>0.01</v>
      </c>
      <c r="K1140" s="1">
        <v>160</v>
      </c>
      <c r="L1140" s="1">
        <v>16</v>
      </c>
      <c r="M1140" t="s">
        <v>54</v>
      </c>
      <c r="N1140" t="s">
        <v>3877</v>
      </c>
      <c r="O1140" t="s">
        <v>1567</v>
      </c>
      <c r="P1140" t="s">
        <v>28</v>
      </c>
      <c r="Q1140" t="s">
        <v>2999</v>
      </c>
      <c r="R1140" t="s">
        <v>2085</v>
      </c>
      <c r="S1140" t="s">
        <v>3000</v>
      </c>
      <c r="T1140" t="s">
        <v>133</v>
      </c>
      <c r="U1140" t="s">
        <v>214</v>
      </c>
    </row>
    <row r="1141" spans="1:21" x14ac:dyDescent="0.25">
      <c r="A1141" t="s">
        <v>3878</v>
      </c>
      <c r="B1141" s="2">
        <v>42070</v>
      </c>
      <c r="C1141" s="2">
        <v>42076</v>
      </c>
      <c r="D1141">
        <v>6</v>
      </c>
      <c r="E1141" t="s">
        <v>22</v>
      </c>
      <c r="F1141" t="s">
        <v>23</v>
      </c>
      <c r="G1141" t="s">
        <v>69</v>
      </c>
      <c r="H1141" s="1">
        <v>72</v>
      </c>
      <c r="I1141">
        <v>1</v>
      </c>
      <c r="J1141">
        <v>0.02</v>
      </c>
      <c r="K1141" s="1">
        <v>72</v>
      </c>
      <c r="L1141" s="1">
        <v>7.2</v>
      </c>
      <c r="M1141" t="s">
        <v>25</v>
      </c>
      <c r="N1141" t="s">
        <v>3879</v>
      </c>
      <c r="O1141" t="s">
        <v>27</v>
      </c>
      <c r="P1141" t="s">
        <v>28</v>
      </c>
      <c r="Q1141" t="s">
        <v>905</v>
      </c>
      <c r="R1141" t="s">
        <v>906</v>
      </c>
      <c r="S1141" t="s">
        <v>260</v>
      </c>
      <c r="T1141" t="s">
        <v>187</v>
      </c>
      <c r="U1141" t="s">
        <v>93</v>
      </c>
    </row>
    <row r="1142" spans="1:21" x14ac:dyDescent="0.25">
      <c r="A1142" t="s">
        <v>3880</v>
      </c>
      <c r="B1142" s="2">
        <v>42266</v>
      </c>
      <c r="C1142" s="2">
        <v>42269</v>
      </c>
      <c r="D1142">
        <v>3</v>
      </c>
      <c r="E1142" t="s">
        <v>22</v>
      </c>
      <c r="F1142" t="s">
        <v>23</v>
      </c>
      <c r="G1142" t="s">
        <v>78</v>
      </c>
      <c r="H1142" s="1">
        <v>54</v>
      </c>
      <c r="I1142">
        <v>2</v>
      </c>
      <c r="J1142">
        <v>0.02</v>
      </c>
      <c r="K1142" s="1">
        <v>27</v>
      </c>
      <c r="L1142" s="1">
        <v>2.7</v>
      </c>
      <c r="M1142" t="s">
        <v>45</v>
      </c>
      <c r="N1142" t="s">
        <v>3881</v>
      </c>
      <c r="O1142" t="s">
        <v>3882</v>
      </c>
      <c r="P1142" t="s">
        <v>57</v>
      </c>
      <c r="Q1142" t="s">
        <v>3883</v>
      </c>
      <c r="R1142" t="s">
        <v>264</v>
      </c>
      <c r="S1142" t="s">
        <v>31</v>
      </c>
      <c r="T1142" t="s">
        <v>32</v>
      </c>
      <c r="U1142" t="s">
        <v>120</v>
      </c>
    </row>
    <row r="1143" spans="1:21" x14ac:dyDescent="0.25">
      <c r="A1143" t="s">
        <v>3884</v>
      </c>
      <c r="B1143" s="2">
        <v>42085</v>
      </c>
      <c r="C1143" s="2">
        <v>42091</v>
      </c>
      <c r="D1143">
        <v>6</v>
      </c>
      <c r="E1143" t="s">
        <v>22</v>
      </c>
      <c r="F1143" t="s">
        <v>23</v>
      </c>
      <c r="G1143" t="s">
        <v>86</v>
      </c>
      <c r="H1143" s="1">
        <v>114</v>
      </c>
      <c r="I1143">
        <v>4</v>
      </c>
      <c r="J1143">
        <v>0.01</v>
      </c>
      <c r="K1143" s="1">
        <v>29.439999999999998</v>
      </c>
      <c r="L1143" s="1">
        <v>2.944</v>
      </c>
      <c r="M1143" t="s">
        <v>54</v>
      </c>
      <c r="N1143" t="s">
        <v>3885</v>
      </c>
      <c r="O1143" t="s">
        <v>3700</v>
      </c>
      <c r="P1143" t="s">
        <v>28</v>
      </c>
      <c r="Q1143" t="s">
        <v>3886</v>
      </c>
      <c r="R1143" t="s">
        <v>3886</v>
      </c>
      <c r="S1143" t="s">
        <v>3887</v>
      </c>
      <c r="T1143" t="s">
        <v>187</v>
      </c>
      <c r="U1143" t="s">
        <v>93</v>
      </c>
    </row>
    <row r="1144" spans="1:21" x14ac:dyDescent="0.25">
      <c r="A1144" t="s">
        <v>3888</v>
      </c>
      <c r="B1144" s="2">
        <v>42107</v>
      </c>
      <c r="C1144" s="2">
        <v>42111</v>
      </c>
      <c r="D1144">
        <v>4</v>
      </c>
      <c r="E1144" t="s">
        <v>22</v>
      </c>
      <c r="F1144" t="s">
        <v>23</v>
      </c>
      <c r="G1144" t="s">
        <v>95</v>
      </c>
      <c r="H1144" s="1">
        <v>231</v>
      </c>
      <c r="I1144">
        <v>4</v>
      </c>
      <c r="J1144">
        <v>0.02</v>
      </c>
      <c r="K1144" s="1">
        <v>132.52000000000001</v>
      </c>
      <c r="L1144" s="1">
        <v>13.252000000000002</v>
      </c>
      <c r="M1144" t="s">
        <v>54</v>
      </c>
      <c r="N1144" t="s">
        <v>3889</v>
      </c>
      <c r="O1144" t="s">
        <v>228</v>
      </c>
      <c r="P1144" t="s">
        <v>28</v>
      </c>
      <c r="Q1144" t="s">
        <v>89</v>
      </c>
      <c r="R1144" t="s">
        <v>90</v>
      </c>
      <c r="S1144" t="s">
        <v>91</v>
      </c>
      <c r="T1144" t="s">
        <v>92</v>
      </c>
      <c r="U1144" t="s">
        <v>84</v>
      </c>
    </row>
    <row r="1145" spans="1:21" x14ac:dyDescent="0.25">
      <c r="A1145" t="s">
        <v>3890</v>
      </c>
      <c r="B1145" s="2">
        <v>42267</v>
      </c>
      <c r="C1145" s="2">
        <v>42273</v>
      </c>
      <c r="D1145">
        <v>6</v>
      </c>
      <c r="E1145" t="s">
        <v>22</v>
      </c>
      <c r="F1145" t="s">
        <v>23</v>
      </c>
      <c r="G1145" t="s">
        <v>24</v>
      </c>
      <c r="H1145" s="1">
        <v>140</v>
      </c>
      <c r="I1145">
        <v>4</v>
      </c>
      <c r="J1145">
        <v>0.02</v>
      </c>
      <c r="K1145" s="1">
        <v>48.8</v>
      </c>
      <c r="L1145" s="1">
        <v>4.88</v>
      </c>
      <c r="M1145" t="s">
        <v>54</v>
      </c>
      <c r="N1145" t="s">
        <v>3891</v>
      </c>
      <c r="O1145" t="s">
        <v>3892</v>
      </c>
      <c r="P1145" t="s">
        <v>28</v>
      </c>
      <c r="Q1145" t="s">
        <v>3893</v>
      </c>
      <c r="R1145" t="s">
        <v>757</v>
      </c>
      <c r="S1145" t="s">
        <v>91</v>
      </c>
      <c r="T1145" t="s">
        <v>92</v>
      </c>
      <c r="U1145" t="s">
        <v>120</v>
      </c>
    </row>
    <row r="1146" spans="1:21" x14ac:dyDescent="0.25">
      <c r="A1146" t="s">
        <v>3894</v>
      </c>
      <c r="B1146" s="2">
        <v>42205</v>
      </c>
      <c r="C1146" s="2">
        <v>42212</v>
      </c>
      <c r="D1146">
        <v>7</v>
      </c>
      <c r="E1146" t="s">
        <v>22</v>
      </c>
      <c r="F1146" t="s">
        <v>23</v>
      </c>
      <c r="G1146" t="s">
        <v>35</v>
      </c>
      <c r="H1146" s="1">
        <v>211</v>
      </c>
      <c r="I1146">
        <v>3</v>
      </c>
      <c r="J1146">
        <v>0.01</v>
      </c>
      <c r="K1146" s="1">
        <v>124.67</v>
      </c>
      <c r="L1146" s="1">
        <v>12.467000000000001</v>
      </c>
      <c r="M1146" t="s">
        <v>54</v>
      </c>
      <c r="N1146" t="s">
        <v>3895</v>
      </c>
      <c r="O1146" t="s">
        <v>3896</v>
      </c>
      <c r="P1146" t="s">
        <v>28</v>
      </c>
      <c r="Q1146" t="s">
        <v>1354</v>
      </c>
      <c r="R1146" t="s">
        <v>1355</v>
      </c>
      <c r="S1146" t="s">
        <v>1355</v>
      </c>
      <c r="T1146" t="s">
        <v>811</v>
      </c>
      <c r="U1146" t="s">
        <v>67</v>
      </c>
    </row>
    <row r="1147" spans="1:21" x14ac:dyDescent="0.25">
      <c r="A1147" t="s">
        <v>3897</v>
      </c>
      <c r="B1147" s="2">
        <v>42144</v>
      </c>
      <c r="C1147" s="2">
        <v>42148</v>
      </c>
      <c r="D1147">
        <v>4</v>
      </c>
      <c r="E1147" t="s">
        <v>22</v>
      </c>
      <c r="F1147" t="s">
        <v>23</v>
      </c>
      <c r="G1147" t="s">
        <v>44</v>
      </c>
      <c r="H1147" s="1">
        <v>117</v>
      </c>
      <c r="I1147">
        <v>2</v>
      </c>
      <c r="J1147">
        <v>0.01</v>
      </c>
      <c r="K1147" s="1">
        <v>34.659999999999997</v>
      </c>
      <c r="L1147" s="1">
        <v>3.4659999999999997</v>
      </c>
      <c r="M1147" t="s">
        <v>45</v>
      </c>
      <c r="N1147" t="s">
        <v>3898</v>
      </c>
      <c r="O1147" t="s">
        <v>767</v>
      </c>
      <c r="P1147" t="s">
        <v>38</v>
      </c>
      <c r="Q1147" t="s">
        <v>768</v>
      </c>
      <c r="R1147" t="s">
        <v>769</v>
      </c>
      <c r="S1147" t="s">
        <v>91</v>
      </c>
      <c r="T1147" t="s">
        <v>92</v>
      </c>
      <c r="U1147" t="s">
        <v>61</v>
      </c>
    </row>
    <row r="1148" spans="1:21" x14ac:dyDescent="0.25">
      <c r="A1148" t="s">
        <v>3899</v>
      </c>
      <c r="B1148" s="2">
        <v>42301</v>
      </c>
      <c r="C1148" s="2">
        <v>42311</v>
      </c>
      <c r="D1148">
        <v>10</v>
      </c>
      <c r="E1148" t="s">
        <v>22</v>
      </c>
      <c r="F1148" t="s">
        <v>23</v>
      </c>
      <c r="G1148" t="s">
        <v>53</v>
      </c>
      <c r="H1148" s="1">
        <v>118</v>
      </c>
      <c r="I1148">
        <v>3</v>
      </c>
      <c r="J1148">
        <v>0.03</v>
      </c>
      <c r="K1148" s="1">
        <v>27.38</v>
      </c>
      <c r="L1148" s="1">
        <v>2.738</v>
      </c>
      <c r="M1148" t="s">
        <v>25</v>
      </c>
      <c r="N1148" t="s">
        <v>3900</v>
      </c>
      <c r="O1148" t="s">
        <v>2699</v>
      </c>
      <c r="P1148" t="s">
        <v>57</v>
      </c>
      <c r="Q1148" t="s">
        <v>2353</v>
      </c>
      <c r="R1148" t="s">
        <v>2354</v>
      </c>
      <c r="S1148" t="s">
        <v>328</v>
      </c>
      <c r="T1148" t="s">
        <v>187</v>
      </c>
      <c r="U1148" t="s">
        <v>137</v>
      </c>
    </row>
    <row r="1149" spans="1:21" x14ac:dyDescent="0.25">
      <c r="A1149" t="s">
        <v>3901</v>
      </c>
      <c r="B1149" s="2">
        <v>42132</v>
      </c>
      <c r="C1149" s="2">
        <v>42142</v>
      </c>
      <c r="D1149">
        <v>10</v>
      </c>
      <c r="E1149" t="s">
        <v>22</v>
      </c>
      <c r="F1149" t="s">
        <v>23</v>
      </c>
      <c r="G1149" t="s">
        <v>63</v>
      </c>
      <c r="H1149" s="1">
        <v>250</v>
      </c>
      <c r="I1149">
        <v>2</v>
      </c>
      <c r="J1149">
        <v>0.02</v>
      </c>
      <c r="K1149" s="1">
        <v>160</v>
      </c>
      <c r="L1149" s="1">
        <v>16</v>
      </c>
      <c r="M1149" t="s">
        <v>45</v>
      </c>
      <c r="N1149" t="s">
        <v>3902</v>
      </c>
      <c r="O1149" t="s">
        <v>637</v>
      </c>
      <c r="P1149" t="s">
        <v>57</v>
      </c>
      <c r="Q1149" t="s">
        <v>2826</v>
      </c>
      <c r="R1149" t="s">
        <v>2827</v>
      </c>
      <c r="S1149" t="s">
        <v>527</v>
      </c>
      <c r="T1149" t="s">
        <v>92</v>
      </c>
      <c r="U1149" t="s">
        <v>61</v>
      </c>
    </row>
    <row r="1150" spans="1:21" x14ac:dyDescent="0.25">
      <c r="A1150" t="s">
        <v>3903</v>
      </c>
      <c r="B1150" s="2">
        <v>42277</v>
      </c>
      <c r="C1150" s="2">
        <v>42284</v>
      </c>
      <c r="D1150">
        <v>7</v>
      </c>
      <c r="E1150" t="s">
        <v>22</v>
      </c>
      <c r="F1150" t="s">
        <v>23</v>
      </c>
      <c r="G1150" t="s">
        <v>69</v>
      </c>
      <c r="H1150" s="1">
        <v>72</v>
      </c>
      <c r="I1150">
        <v>3</v>
      </c>
      <c r="J1150">
        <v>0.03</v>
      </c>
      <c r="K1150" s="1">
        <v>24</v>
      </c>
      <c r="L1150" s="1">
        <v>2.4000000000000004</v>
      </c>
      <c r="M1150" t="s">
        <v>54</v>
      </c>
      <c r="N1150" t="s">
        <v>3904</v>
      </c>
      <c r="O1150" t="s">
        <v>168</v>
      </c>
      <c r="P1150" t="s">
        <v>57</v>
      </c>
      <c r="Q1150" t="s">
        <v>169</v>
      </c>
      <c r="R1150" t="s">
        <v>170</v>
      </c>
      <c r="S1150" t="s">
        <v>83</v>
      </c>
      <c r="T1150" t="s">
        <v>119</v>
      </c>
      <c r="U1150" t="s">
        <v>120</v>
      </c>
    </row>
    <row r="1151" spans="1:21" x14ac:dyDescent="0.25">
      <c r="A1151" t="s">
        <v>3905</v>
      </c>
      <c r="B1151" s="2">
        <v>42177</v>
      </c>
      <c r="C1151" s="2">
        <v>42184</v>
      </c>
      <c r="D1151">
        <v>7</v>
      </c>
      <c r="E1151" t="s">
        <v>22</v>
      </c>
      <c r="F1151" t="s">
        <v>23</v>
      </c>
      <c r="G1151" t="s">
        <v>78</v>
      </c>
      <c r="H1151" s="1">
        <v>54</v>
      </c>
      <c r="I1151">
        <v>4</v>
      </c>
      <c r="J1151">
        <v>0.05</v>
      </c>
      <c r="K1151" s="1">
        <v>13.5</v>
      </c>
      <c r="L1151" s="1">
        <v>1.35</v>
      </c>
      <c r="M1151" t="s">
        <v>54</v>
      </c>
      <c r="N1151" t="s">
        <v>3906</v>
      </c>
      <c r="O1151" t="s">
        <v>3907</v>
      </c>
      <c r="P1151" t="s">
        <v>28</v>
      </c>
      <c r="Q1151" t="s">
        <v>3908</v>
      </c>
      <c r="R1151" t="s">
        <v>327</v>
      </c>
      <c r="S1151" t="s">
        <v>328</v>
      </c>
      <c r="T1151" t="s">
        <v>187</v>
      </c>
      <c r="U1151" t="s">
        <v>42</v>
      </c>
    </row>
    <row r="1152" spans="1:21" x14ac:dyDescent="0.25">
      <c r="A1152" t="s">
        <v>3909</v>
      </c>
      <c r="B1152" s="2">
        <v>42013</v>
      </c>
      <c r="C1152" s="2">
        <v>42014</v>
      </c>
      <c r="D1152">
        <v>1</v>
      </c>
      <c r="E1152" t="s">
        <v>22</v>
      </c>
      <c r="F1152" t="s">
        <v>23</v>
      </c>
      <c r="G1152" t="s">
        <v>86</v>
      </c>
      <c r="H1152" s="1">
        <v>114</v>
      </c>
      <c r="I1152">
        <v>5</v>
      </c>
      <c r="J1152">
        <v>0.04</v>
      </c>
      <c r="K1152" s="1">
        <v>11.199999999999996</v>
      </c>
      <c r="L1152" s="1">
        <v>1.1199999999999997</v>
      </c>
      <c r="M1152" t="s">
        <v>54</v>
      </c>
      <c r="N1152" t="s">
        <v>3910</v>
      </c>
      <c r="O1152" t="s">
        <v>475</v>
      </c>
      <c r="P1152" t="s">
        <v>28</v>
      </c>
      <c r="Q1152" t="s">
        <v>476</v>
      </c>
      <c r="R1152" t="s">
        <v>399</v>
      </c>
      <c r="S1152" t="s">
        <v>400</v>
      </c>
      <c r="T1152" t="s">
        <v>101</v>
      </c>
      <c r="U1152" t="s">
        <v>214</v>
      </c>
    </row>
    <row r="1153" spans="1:21" x14ac:dyDescent="0.25">
      <c r="A1153" t="s">
        <v>3911</v>
      </c>
      <c r="B1153" s="2">
        <v>42196</v>
      </c>
      <c r="C1153" s="2">
        <v>42200</v>
      </c>
      <c r="D1153">
        <v>4</v>
      </c>
      <c r="E1153" t="s">
        <v>22</v>
      </c>
      <c r="F1153" t="s">
        <v>23</v>
      </c>
      <c r="G1153" t="s">
        <v>95</v>
      </c>
      <c r="H1153" s="1">
        <v>231</v>
      </c>
      <c r="I1153">
        <v>1</v>
      </c>
      <c r="J1153">
        <v>0.04</v>
      </c>
      <c r="K1153" s="1">
        <v>141.76</v>
      </c>
      <c r="L1153" s="1">
        <v>14.176</v>
      </c>
      <c r="M1153" t="s">
        <v>54</v>
      </c>
      <c r="N1153" t="s">
        <v>3912</v>
      </c>
      <c r="O1153" t="s">
        <v>3464</v>
      </c>
      <c r="P1153" t="s">
        <v>28</v>
      </c>
      <c r="Q1153" t="s">
        <v>3913</v>
      </c>
      <c r="R1153" t="s">
        <v>3913</v>
      </c>
      <c r="S1153" t="s">
        <v>1425</v>
      </c>
      <c r="T1153" t="s">
        <v>133</v>
      </c>
      <c r="U1153" t="s">
        <v>67</v>
      </c>
    </row>
    <row r="1154" spans="1:21" x14ac:dyDescent="0.25">
      <c r="A1154" t="s">
        <v>3914</v>
      </c>
      <c r="B1154" s="2">
        <v>42140</v>
      </c>
      <c r="C1154" s="2">
        <v>42146</v>
      </c>
      <c r="D1154">
        <v>6</v>
      </c>
      <c r="E1154" t="s">
        <v>22</v>
      </c>
      <c r="F1154" t="s">
        <v>23</v>
      </c>
      <c r="G1154" t="s">
        <v>24</v>
      </c>
      <c r="H1154" s="1">
        <v>140</v>
      </c>
      <c r="I1154">
        <v>2</v>
      </c>
      <c r="J1154">
        <v>0.04</v>
      </c>
      <c r="K1154" s="1">
        <v>48.8</v>
      </c>
      <c r="L1154" s="1">
        <v>4.88</v>
      </c>
      <c r="M1154" t="s">
        <v>54</v>
      </c>
      <c r="N1154" t="s">
        <v>3915</v>
      </c>
      <c r="O1154" t="s">
        <v>366</v>
      </c>
      <c r="P1154" t="s">
        <v>38</v>
      </c>
      <c r="Q1154" t="s">
        <v>3916</v>
      </c>
      <c r="R1154" t="s">
        <v>1730</v>
      </c>
      <c r="S1154" t="s">
        <v>91</v>
      </c>
      <c r="T1154" t="s">
        <v>92</v>
      </c>
      <c r="U1154" t="s">
        <v>61</v>
      </c>
    </row>
    <row r="1155" spans="1:21" x14ac:dyDescent="0.25">
      <c r="A1155" t="s">
        <v>3917</v>
      </c>
      <c r="B1155" s="2">
        <v>42242</v>
      </c>
      <c r="C1155" s="2">
        <v>42252</v>
      </c>
      <c r="D1155">
        <v>10</v>
      </c>
      <c r="E1155" t="s">
        <v>22</v>
      </c>
      <c r="F1155" t="s">
        <v>23</v>
      </c>
      <c r="G1155" t="s">
        <v>35</v>
      </c>
      <c r="H1155" s="1">
        <v>211</v>
      </c>
      <c r="I1155">
        <v>1</v>
      </c>
      <c r="J1155">
        <v>0.01</v>
      </c>
      <c r="K1155" s="1">
        <v>128.88999999999999</v>
      </c>
      <c r="L1155" s="1">
        <v>12.888999999999999</v>
      </c>
      <c r="M1155" t="s">
        <v>45</v>
      </c>
      <c r="N1155" t="s">
        <v>3918</v>
      </c>
      <c r="O1155" t="s">
        <v>3919</v>
      </c>
      <c r="P1155" t="s">
        <v>57</v>
      </c>
      <c r="Q1155" t="s">
        <v>958</v>
      </c>
      <c r="R1155" t="s">
        <v>958</v>
      </c>
      <c r="S1155" t="s">
        <v>959</v>
      </c>
      <c r="T1155" t="s">
        <v>101</v>
      </c>
      <c r="U1155" t="s">
        <v>229</v>
      </c>
    </row>
    <row r="1156" spans="1:21" x14ac:dyDescent="0.25">
      <c r="A1156" t="s">
        <v>3920</v>
      </c>
      <c r="B1156" s="2">
        <v>42292</v>
      </c>
      <c r="C1156" s="2">
        <v>42297</v>
      </c>
      <c r="D1156">
        <v>5</v>
      </c>
      <c r="E1156" t="s">
        <v>22</v>
      </c>
      <c r="F1156" t="s">
        <v>23</v>
      </c>
      <c r="G1156" t="s">
        <v>44</v>
      </c>
      <c r="H1156" s="1">
        <v>117</v>
      </c>
      <c r="I1156">
        <v>2</v>
      </c>
      <c r="J1156">
        <v>0.03</v>
      </c>
      <c r="K1156" s="1">
        <v>29.98</v>
      </c>
      <c r="L1156" s="1">
        <v>2.9980000000000002</v>
      </c>
      <c r="M1156" t="s">
        <v>54</v>
      </c>
      <c r="N1156" t="s">
        <v>3921</v>
      </c>
      <c r="O1156" t="s">
        <v>3144</v>
      </c>
      <c r="P1156" t="s">
        <v>28</v>
      </c>
      <c r="Q1156" t="s">
        <v>3145</v>
      </c>
      <c r="R1156" t="s">
        <v>673</v>
      </c>
      <c r="S1156" t="s">
        <v>126</v>
      </c>
      <c r="T1156" t="s">
        <v>41</v>
      </c>
      <c r="U1156" t="s">
        <v>137</v>
      </c>
    </row>
    <row r="1157" spans="1:21" x14ac:dyDescent="0.25">
      <c r="A1157" t="s">
        <v>3922</v>
      </c>
      <c r="B1157" s="2">
        <v>42082</v>
      </c>
      <c r="C1157" s="2">
        <v>42092</v>
      </c>
      <c r="D1157">
        <v>10</v>
      </c>
      <c r="E1157" t="s">
        <v>22</v>
      </c>
      <c r="F1157" t="s">
        <v>23</v>
      </c>
      <c r="G1157" t="s">
        <v>53</v>
      </c>
      <c r="H1157" s="1">
        <v>118</v>
      </c>
      <c r="I1157">
        <v>1</v>
      </c>
      <c r="J1157">
        <v>0.02</v>
      </c>
      <c r="K1157" s="1">
        <v>35.64</v>
      </c>
      <c r="L1157" s="1">
        <v>3.5640000000000001</v>
      </c>
      <c r="M1157" t="s">
        <v>45</v>
      </c>
      <c r="N1157" t="s">
        <v>3923</v>
      </c>
      <c r="O1157" t="s">
        <v>1125</v>
      </c>
      <c r="P1157" t="s">
        <v>57</v>
      </c>
      <c r="Q1157" t="s">
        <v>1126</v>
      </c>
      <c r="R1157" t="s">
        <v>1127</v>
      </c>
      <c r="S1157" t="s">
        <v>1128</v>
      </c>
      <c r="T1157" t="s">
        <v>41</v>
      </c>
      <c r="U1157" t="s">
        <v>93</v>
      </c>
    </row>
    <row r="1158" spans="1:21" x14ac:dyDescent="0.25">
      <c r="A1158" t="s">
        <v>3924</v>
      </c>
      <c r="B1158" s="2">
        <v>42032</v>
      </c>
      <c r="C1158" s="2">
        <v>42041</v>
      </c>
      <c r="D1158">
        <v>9</v>
      </c>
      <c r="E1158" t="s">
        <v>22</v>
      </c>
      <c r="F1158" t="s">
        <v>23</v>
      </c>
      <c r="G1158" t="s">
        <v>63</v>
      </c>
      <c r="H1158" s="1">
        <v>250</v>
      </c>
      <c r="I1158">
        <v>2</v>
      </c>
      <c r="J1158">
        <v>0.04</v>
      </c>
      <c r="K1158" s="1">
        <v>150</v>
      </c>
      <c r="L1158" s="1">
        <v>15</v>
      </c>
      <c r="M1158" t="s">
        <v>25</v>
      </c>
      <c r="N1158" t="s">
        <v>3925</v>
      </c>
      <c r="O1158" t="s">
        <v>1613</v>
      </c>
      <c r="P1158" t="s">
        <v>57</v>
      </c>
      <c r="Q1158" t="s">
        <v>2893</v>
      </c>
      <c r="R1158" t="s">
        <v>673</v>
      </c>
      <c r="S1158" t="s">
        <v>126</v>
      </c>
      <c r="T1158" t="s">
        <v>41</v>
      </c>
      <c r="U1158" t="s">
        <v>214</v>
      </c>
    </row>
    <row r="1159" spans="1:21" x14ac:dyDescent="0.25">
      <c r="A1159" t="s">
        <v>3926</v>
      </c>
      <c r="B1159" s="2">
        <v>42060</v>
      </c>
      <c r="C1159" s="2">
        <v>42068</v>
      </c>
      <c r="D1159">
        <v>8</v>
      </c>
      <c r="E1159" t="s">
        <v>22</v>
      </c>
      <c r="F1159" t="s">
        <v>23</v>
      </c>
      <c r="G1159" t="s">
        <v>69</v>
      </c>
      <c r="H1159" s="1">
        <v>72</v>
      </c>
      <c r="I1159">
        <v>3</v>
      </c>
      <c r="J1159">
        <v>0.04</v>
      </c>
      <c r="K1159" s="1">
        <v>24</v>
      </c>
      <c r="L1159" s="1">
        <v>2.4000000000000004</v>
      </c>
      <c r="M1159" t="s">
        <v>54</v>
      </c>
      <c r="N1159" t="s">
        <v>3927</v>
      </c>
      <c r="O1159" t="s">
        <v>3280</v>
      </c>
      <c r="P1159" t="s">
        <v>38</v>
      </c>
      <c r="Q1159" t="s">
        <v>3928</v>
      </c>
      <c r="R1159" t="s">
        <v>288</v>
      </c>
      <c r="S1159" t="s">
        <v>83</v>
      </c>
      <c r="T1159" t="s">
        <v>187</v>
      </c>
      <c r="U1159" t="s">
        <v>76</v>
      </c>
    </row>
    <row r="1160" spans="1:21" x14ac:dyDescent="0.25">
      <c r="A1160" t="s">
        <v>3929</v>
      </c>
      <c r="B1160" s="2">
        <v>42094</v>
      </c>
      <c r="C1160" s="2">
        <v>42104</v>
      </c>
      <c r="D1160">
        <v>10</v>
      </c>
      <c r="E1160" t="s">
        <v>22</v>
      </c>
      <c r="F1160" t="s">
        <v>23</v>
      </c>
      <c r="G1160" t="s">
        <v>78</v>
      </c>
      <c r="H1160" s="1">
        <v>54</v>
      </c>
      <c r="I1160">
        <v>3</v>
      </c>
      <c r="J1160">
        <v>0.03</v>
      </c>
      <c r="K1160" s="1">
        <v>18</v>
      </c>
      <c r="L1160" s="1">
        <v>1.8</v>
      </c>
      <c r="M1160" t="s">
        <v>25</v>
      </c>
      <c r="N1160" t="s">
        <v>3930</v>
      </c>
      <c r="O1160" t="s">
        <v>779</v>
      </c>
      <c r="P1160" t="s">
        <v>57</v>
      </c>
      <c r="Q1160" t="s">
        <v>3931</v>
      </c>
      <c r="R1160" t="s">
        <v>3932</v>
      </c>
      <c r="S1160" t="s">
        <v>3933</v>
      </c>
      <c r="T1160" t="s">
        <v>187</v>
      </c>
      <c r="U1160" t="s">
        <v>93</v>
      </c>
    </row>
    <row r="1161" spans="1:21" x14ac:dyDescent="0.25">
      <c r="A1161" t="s">
        <v>3934</v>
      </c>
      <c r="B1161" s="2">
        <v>42066</v>
      </c>
      <c r="C1161" s="2">
        <v>42070</v>
      </c>
      <c r="D1161">
        <v>4</v>
      </c>
      <c r="E1161" t="s">
        <v>22</v>
      </c>
      <c r="F1161" t="s">
        <v>23</v>
      </c>
      <c r="G1161" t="s">
        <v>86</v>
      </c>
      <c r="H1161" s="1">
        <v>114</v>
      </c>
      <c r="I1161">
        <v>2</v>
      </c>
      <c r="J1161">
        <v>0.01</v>
      </c>
      <c r="K1161" s="1">
        <v>31.72</v>
      </c>
      <c r="L1161" s="1">
        <v>3.1720000000000002</v>
      </c>
      <c r="M1161" t="s">
        <v>45</v>
      </c>
      <c r="N1161" t="s">
        <v>3935</v>
      </c>
      <c r="O1161" t="s">
        <v>2127</v>
      </c>
      <c r="P1161" t="s">
        <v>28</v>
      </c>
      <c r="Q1161" t="s">
        <v>3936</v>
      </c>
      <c r="R1161" t="s">
        <v>2549</v>
      </c>
      <c r="S1161" t="s">
        <v>40</v>
      </c>
      <c r="T1161" t="s">
        <v>41</v>
      </c>
      <c r="U1161" t="s">
        <v>93</v>
      </c>
    </row>
    <row r="1162" spans="1:21" x14ac:dyDescent="0.25">
      <c r="A1162" t="s">
        <v>3937</v>
      </c>
      <c r="B1162" s="2">
        <v>42127</v>
      </c>
      <c r="C1162" s="2">
        <v>42134</v>
      </c>
      <c r="D1162">
        <v>7</v>
      </c>
      <c r="E1162" t="s">
        <v>22</v>
      </c>
      <c r="F1162" t="s">
        <v>23</v>
      </c>
      <c r="G1162" t="s">
        <v>95</v>
      </c>
      <c r="H1162" s="1">
        <v>231</v>
      </c>
      <c r="I1162">
        <v>5</v>
      </c>
      <c r="J1162">
        <v>0.01</v>
      </c>
      <c r="K1162" s="1">
        <v>139.44999999999999</v>
      </c>
      <c r="L1162" s="1">
        <v>13.945</v>
      </c>
      <c r="M1162" t="s">
        <v>54</v>
      </c>
      <c r="N1162" t="s">
        <v>3938</v>
      </c>
      <c r="O1162" t="s">
        <v>3939</v>
      </c>
      <c r="P1162" t="s">
        <v>28</v>
      </c>
      <c r="Q1162" t="s">
        <v>2574</v>
      </c>
      <c r="R1162" t="s">
        <v>106</v>
      </c>
      <c r="S1162" t="s">
        <v>107</v>
      </c>
      <c r="T1162" t="s">
        <v>41</v>
      </c>
      <c r="U1162" t="s">
        <v>61</v>
      </c>
    </row>
    <row r="1163" spans="1:21" x14ac:dyDescent="0.25">
      <c r="A1163" t="s">
        <v>3940</v>
      </c>
      <c r="B1163" s="2">
        <v>42174</v>
      </c>
      <c r="C1163" s="2">
        <v>42176</v>
      </c>
      <c r="D1163">
        <v>2</v>
      </c>
      <c r="E1163" t="s">
        <v>22</v>
      </c>
      <c r="F1163" t="s">
        <v>23</v>
      </c>
      <c r="G1163" t="s">
        <v>24</v>
      </c>
      <c r="H1163" s="1">
        <v>140</v>
      </c>
      <c r="I1163">
        <v>3</v>
      </c>
      <c r="J1163">
        <v>0.05</v>
      </c>
      <c r="K1163" s="1">
        <v>39</v>
      </c>
      <c r="L1163" s="1">
        <v>3.9000000000000004</v>
      </c>
      <c r="M1163" t="s">
        <v>54</v>
      </c>
      <c r="N1163" t="s">
        <v>3941</v>
      </c>
      <c r="O1163" t="s">
        <v>2723</v>
      </c>
      <c r="P1163" t="s">
        <v>57</v>
      </c>
      <c r="Q1163" t="s">
        <v>2100</v>
      </c>
      <c r="R1163" t="s">
        <v>2101</v>
      </c>
      <c r="S1163" t="s">
        <v>893</v>
      </c>
      <c r="T1163" t="s">
        <v>60</v>
      </c>
      <c r="U1163" t="s">
        <v>42</v>
      </c>
    </row>
    <row r="1164" spans="1:21" x14ac:dyDescent="0.25">
      <c r="A1164" t="s">
        <v>3942</v>
      </c>
      <c r="B1164" s="2">
        <v>42099</v>
      </c>
      <c r="C1164" s="2">
        <v>42107</v>
      </c>
      <c r="D1164">
        <v>8</v>
      </c>
      <c r="E1164" t="s">
        <v>22</v>
      </c>
      <c r="F1164" t="s">
        <v>23</v>
      </c>
      <c r="G1164" t="s">
        <v>35</v>
      </c>
      <c r="H1164" s="1">
        <v>211</v>
      </c>
      <c r="I1164">
        <v>5</v>
      </c>
      <c r="J1164">
        <v>0.01</v>
      </c>
      <c r="K1164" s="1">
        <v>120.45</v>
      </c>
      <c r="L1164" s="1">
        <v>12.045000000000002</v>
      </c>
      <c r="M1164" t="s">
        <v>54</v>
      </c>
      <c r="N1164" t="s">
        <v>3943</v>
      </c>
      <c r="O1164" t="s">
        <v>1404</v>
      </c>
      <c r="P1164" t="s">
        <v>28</v>
      </c>
      <c r="Q1164" t="s">
        <v>3743</v>
      </c>
      <c r="R1164" t="s">
        <v>219</v>
      </c>
      <c r="S1164" t="s">
        <v>40</v>
      </c>
      <c r="T1164" t="s">
        <v>41</v>
      </c>
      <c r="U1164" t="s">
        <v>84</v>
      </c>
    </row>
    <row r="1165" spans="1:21" x14ac:dyDescent="0.25">
      <c r="A1165" t="s">
        <v>3944</v>
      </c>
      <c r="B1165" s="2">
        <v>42222</v>
      </c>
      <c r="C1165" s="2">
        <v>42225</v>
      </c>
      <c r="D1165">
        <v>3</v>
      </c>
      <c r="E1165" t="s">
        <v>22</v>
      </c>
      <c r="F1165" t="s">
        <v>23</v>
      </c>
      <c r="G1165" t="s">
        <v>44</v>
      </c>
      <c r="H1165" s="1">
        <v>117</v>
      </c>
      <c r="I1165">
        <v>4</v>
      </c>
      <c r="J1165">
        <v>0.03</v>
      </c>
      <c r="K1165" s="1">
        <v>22.96</v>
      </c>
      <c r="L1165" s="1">
        <v>2.2960000000000003</v>
      </c>
      <c r="M1165" t="s">
        <v>54</v>
      </c>
      <c r="N1165" t="s">
        <v>3945</v>
      </c>
      <c r="O1165" t="s">
        <v>2391</v>
      </c>
      <c r="P1165" t="s">
        <v>57</v>
      </c>
      <c r="Q1165" t="s">
        <v>921</v>
      </c>
      <c r="R1165" t="s">
        <v>922</v>
      </c>
      <c r="S1165" t="s">
        <v>923</v>
      </c>
      <c r="T1165" t="s">
        <v>213</v>
      </c>
      <c r="U1165" t="s">
        <v>229</v>
      </c>
    </row>
    <row r="1166" spans="1:21" x14ac:dyDescent="0.25">
      <c r="A1166" t="s">
        <v>3946</v>
      </c>
      <c r="B1166" s="2">
        <v>42152</v>
      </c>
      <c r="C1166" s="2">
        <v>42157</v>
      </c>
      <c r="D1166">
        <v>5</v>
      </c>
      <c r="E1166" t="s">
        <v>22</v>
      </c>
      <c r="F1166" t="s">
        <v>23</v>
      </c>
      <c r="G1166" t="s">
        <v>53</v>
      </c>
      <c r="H1166" s="1">
        <v>118</v>
      </c>
      <c r="I1166">
        <v>4</v>
      </c>
      <c r="J1166">
        <v>0.04</v>
      </c>
      <c r="K1166" s="1">
        <v>19.12</v>
      </c>
      <c r="L1166" s="1">
        <v>1.9120000000000001</v>
      </c>
      <c r="M1166" t="s">
        <v>25</v>
      </c>
      <c r="N1166" t="s">
        <v>3947</v>
      </c>
      <c r="O1166" t="s">
        <v>3280</v>
      </c>
      <c r="P1166" t="s">
        <v>38</v>
      </c>
      <c r="Q1166" t="s">
        <v>3281</v>
      </c>
      <c r="R1166" t="s">
        <v>3282</v>
      </c>
      <c r="S1166" t="s">
        <v>212</v>
      </c>
      <c r="T1166" t="s">
        <v>213</v>
      </c>
      <c r="U1166" t="s">
        <v>61</v>
      </c>
    </row>
    <row r="1167" spans="1:21" x14ac:dyDescent="0.25">
      <c r="A1167" t="s">
        <v>3948</v>
      </c>
      <c r="B1167" s="2">
        <v>42033</v>
      </c>
      <c r="C1167" s="2">
        <v>42037</v>
      </c>
      <c r="D1167">
        <v>4</v>
      </c>
      <c r="E1167" t="s">
        <v>22</v>
      </c>
      <c r="F1167" t="s">
        <v>23</v>
      </c>
      <c r="G1167" t="s">
        <v>63</v>
      </c>
      <c r="H1167" s="1">
        <v>250</v>
      </c>
      <c r="I1167">
        <v>5</v>
      </c>
      <c r="J1167">
        <v>0.02</v>
      </c>
      <c r="K1167" s="1">
        <v>145</v>
      </c>
      <c r="L1167" s="1">
        <v>14.5</v>
      </c>
      <c r="M1167" t="s">
        <v>54</v>
      </c>
      <c r="N1167" t="s">
        <v>3949</v>
      </c>
      <c r="O1167" t="s">
        <v>280</v>
      </c>
      <c r="P1167" t="s">
        <v>28</v>
      </c>
      <c r="Q1167" t="s">
        <v>377</v>
      </c>
      <c r="R1167" t="s">
        <v>377</v>
      </c>
      <c r="S1167" t="s">
        <v>186</v>
      </c>
      <c r="T1167" t="s">
        <v>187</v>
      </c>
      <c r="U1167" t="s">
        <v>214</v>
      </c>
    </row>
    <row r="1168" spans="1:21" x14ac:dyDescent="0.25">
      <c r="A1168" t="s">
        <v>3950</v>
      </c>
      <c r="B1168" s="2">
        <v>42334</v>
      </c>
      <c r="C1168" s="2">
        <v>42337</v>
      </c>
      <c r="D1168">
        <v>3</v>
      </c>
      <c r="E1168" t="s">
        <v>22</v>
      </c>
      <c r="F1168" t="s">
        <v>23</v>
      </c>
      <c r="G1168" t="s">
        <v>69</v>
      </c>
      <c r="H1168" s="1">
        <v>72</v>
      </c>
      <c r="I1168">
        <v>1</v>
      </c>
      <c r="J1168">
        <v>0.05</v>
      </c>
      <c r="K1168" s="1">
        <v>72</v>
      </c>
      <c r="L1168" s="1">
        <v>7.2</v>
      </c>
      <c r="M1168" t="s">
        <v>54</v>
      </c>
      <c r="N1168" t="s">
        <v>3951</v>
      </c>
      <c r="O1168" t="s">
        <v>3952</v>
      </c>
      <c r="P1168" t="s">
        <v>28</v>
      </c>
      <c r="Q1168" t="s">
        <v>921</v>
      </c>
      <c r="R1168" t="s">
        <v>922</v>
      </c>
      <c r="S1168" t="s">
        <v>923</v>
      </c>
      <c r="T1168" t="s">
        <v>213</v>
      </c>
      <c r="U1168" t="s">
        <v>33</v>
      </c>
    </row>
    <row r="1169" spans="1:21" x14ac:dyDescent="0.25">
      <c r="A1169" t="s">
        <v>3953</v>
      </c>
      <c r="B1169" s="2">
        <v>42274</v>
      </c>
      <c r="C1169" s="2">
        <v>42283</v>
      </c>
      <c r="D1169">
        <v>9</v>
      </c>
      <c r="E1169" t="s">
        <v>22</v>
      </c>
      <c r="F1169" t="s">
        <v>23</v>
      </c>
      <c r="G1169" t="s">
        <v>78</v>
      </c>
      <c r="H1169" s="1">
        <v>54</v>
      </c>
      <c r="I1169">
        <v>3</v>
      </c>
      <c r="J1169">
        <v>0.03</v>
      </c>
      <c r="K1169" s="1">
        <v>18</v>
      </c>
      <c r="L1169" s="1">
        <v>1.8</v>
      </c>
      <c r="M1169" t="s">
        <v>25</v>
      </c>
      <c r="N1169" t="s">
        <v>3954</v>
      </c>
      <c r="O1169" t="s">
        <v>2089</v>
      </c>
      <c r="P1169" t="s">
        <v>28</v>
      </c>
      <c r="Q1169" t="s">
        <v>926</v>
      </c>
      <c r="R1169" t="s">
        <v>399</v>
      </c>
      <c r="S1169" t="s">
        <v>400</v>
      </c>
      <c r="T1169" t="s">
        <v>101</v>
      </c>
      <c r="U1169" t="s">
        <v>120</v>
      </c>
    </row>
    <row r="1170" spans="1:21" x14ac:dyDescent="0.25">
      <c r="A1170" t="s">
        <v>3955</v>
      </c>
      <c r="B1170" s="2">
        <v>42342</v>
      </c>
      <c r="C1170" s="2">
        <v>42346</v>
      </c>
      <c r="D1170">
        <v>4</v>
      </c>
      <c r="E1170" t="s">
        <v>22</v>
      </c>
      <c r="F1170" t="s">
        <v>23</v>
      </c>
      <c r="G1170" t="s">
        <v>86</v>
      </c>
      <c r="H1170" s="1">
        <v>114</v>
      </c>
      <c r="I1170">
        <v>1</v>
      </c>
      <c r="J1170">
        <v>0.02</v>
      </c>
      <c r="K1170" s="1">
        <v>31.72</v>
      </c>
      <c r="L1170" s="1">
        <v>3.1720000000000002</v>
      </c>
      <c r="M1170" t="s">
        <v>54</v>
      </c>
      <c r="N1170" t="s">
        <v>3956</v>
      </c>
      <c r="O1170" t="s">
        <v>430</v>
      </c>
      <c r="P1170" t="s">
        <v>57</v>
      </c>
      <c r="Q1170" t="s">
        <v>29</v>
      </c>
      <c r="R1170" t="s">
        <v>30</v>
      </c>
      <c r="S1170" t="s">
        <v>31</v>
      </c>
      <c r="T1170" t="s">
        <v>32</v>
      </c>
      <c r="U1170" t="s">
        <v>51</v>
      </c>
    </row>
    <row r="1171" spans="1:21" x14ac:dyDescent="0.25">
      <c r="A1171" t="s">
        <v>3957</v>
      </c>
      <c r="B1171" s="2">
        <v>42282</v>
      </c>
      <c r="C1171" s="2">
        <v>42283</v>
      </c>
      <c r="D1171">
        <v>1</v>
      </c>
      <c r="E1171" t="s">
        <v>22</v>
      </c>
      <c r="F1171" t="s">
        <v>23</v>
      </c>
      <c r="G1171" t="s">
        <v>95</v>
      </c>
      <c r="H1171" s="1">
        <v>231</v>
      </c>
      <c r="I1171">
        <v>1</v>
      </c>
      <c r="J1171">
        <v>0.05</v>
      </c>
      <c r="K1171" s="1">
        <v>139.44999999999999</v>
      </c>
      <c r="L1171" s="1">
        <v>13.945</v>
      </c>
      <c r="M1171" t="s">
        <v>45</v>
      </c>
      <c r="N1171" t="s">
        <v>3958</v>
      </c>
      <c r="O1171" t="s">
        <v>3959</v>
      </c>
      <c r="P1171" t="s">
        <v>57</v>
      </c>
      <c r="Q1171" t="s">
        <v>702</v>
      </c>
      <c r="R1171" t="s">
        <v>702</v>
      </c>
      <c r="S1171" t="s">
        <v>165</v>
      </c>
      <c r="T1171" t="s">
        <v>60</v>
      </c>
      <c r="U1171" t="s">
        <v>137</v>
      </c>
    </row>
    <row r="1172" spans="1:21" x14ac:dyDescent="0.25">
      <c r="A1172" t="s">
        <v>3960</v>
      </c>
      <c r="B1172" s="2">
        <v>42131</v>
      </c>
      <c r="C1172" s="2">
        <v>42141</v>
      </c>
      <c r="D1172">
        <v>10</v>
      </c>
      <c r="E1172" t="s">
        <v>22</v>
      </c>
      <c r="F1172" t="s">
        <v>23</v>
      </c>
      <c r="G1172" t="s">
        <v>24</v>
      </c>
      <c r="H1172" s="1">
        <v>140</v>
      </c>
      <c r="I1172">
        <v>4</v>
      </c>
      <c r="J1172">
        <v>0.05</v>
      </c>
      <c r="K1172" s="1">
        <v>32</v>
      </c>
      <c r="L1172" s="1">
        <v>3.2</v>
      </c>
      <c r="M1172" t="s">
        <v>54</v>
      </c>
      <c r="N1172" t="s">
        <v>3961</v>
      </c>
      <c r="O1172" t="s">
        <v>3962</v>
      </c>
      <c r="P1172" t="s">
        <v>28</v>
      </c>
      <c r="Q1172" t="s">
        <v>3963</v>
      </c>
      <c r="R1172" t="s">
        <v>513</v>
      </c>
      <c r="S1172" t="s">
        <v>212</v>
      </c>
      <c r="T1172" t="s">
        <v>213</v>
      </c>
      <c r="U1172" t="s">
        <v>61</v>
      </c>
    </row>
    <row r="1173" spans="1:21" x14ac:dyDescent="0.25">
      <c r="A1173" t="s">
        <v>3964</v>
      </c>
      <c r="B1173" s="2">
        <v>42091</v>
      </c>
      <c r="C1173" s="2">
        <v>42093</v>
      </c>
      <c r="D1173">
        <v>2</v>
      </c>
      <c r="E1173" t="s">
        <v>22</v>
      </c>
      <c r="F1173" t="s">
        <v>23</v>
      </c>
      <c r="G1173" t="s">
        <v>35</v>
      </c>
      <c r="H1173" s="1">
        <v>211</v>
      </c>
      <c r="I1173">
        <v>5</v>
      </c>
      <c r="J1173">
        <v>0.04</v>
      </c>
      <c r="K1173" s="1">
        <v>88.800000000000011</v>
      </c>
      <c r="L1173" s="1">
        <v>8.8800000000000008</v>
      </c>
      <c r="M1173" t="s">
        <v>45</v>
      </c>
      <c r="N1173" t="s">
        <v>3965</v>
      </c>
      <c r="O1173" t="s">
        <v>1733</v>
      </c>
      <c r="P1173" t="s">
        <v>28</v>
      </c>
      <c r="Q1173" t="s">
        <v>3966</v>
      </c>
      <c r="R1173" t="s">
        <v>164</v>
      </c>
      <c r="S1173" t="s">
        <v>165</v>
      </c>
      <c r="T1173" t="s">
        <v>60</v>
      </c>
      <c r="U1173" t="s">
        <v>93</v>
      </c>
    </row>
    <row r="1174" spans="1:21" x14ac:dyDescent="0.25">
      <c r="A1174" t="s">
        <v>3967</v>
      </c>
      <c r="B1174" s="2">
        <v>42196</v>
      </c>
      <c r="C1174" s="2">
        <v>42199</v>
      </c>
      <c r="D1174">
        <v>3</v>
      </c>
      <c r="E1174" t="s">
        <v>22</v>
      </c>
      <c r="F1174" t="s">
        <v>23</v>
      </c>
      <c r="G1174" t="s">
        <v>44</v>
      </c>
      <c r="H1174" s="1">
        <v>117</v>
      </c>
      <c r="I1174">
        <v>2</v>
      </c>
      <c r="J1174">
        <v>0.04</v>
      </c>
      <c r="K1174" s="1">
        <v>27.64</v>
      </c>
      <c r="L1174" s="1">
        <v>2.7640000000000002</v>
      </c>
      <c r="M1174" t="s">
        <v>25</v>
      </c>
      <c r="N1174" t="s">
        <v>3968</v>
      </c>
      <c r="O1174" t="s">
        <v>3969</v>
      </c>
      <c r="P1174" t="s">
        <v>28</v>
      </c>
      <c r="Q1174" t="s">
        <v>3970</v>
      </c>
      <c r="R1174" t="s">
        <v>150</v>
      </c>
      <c r="S1174" t="s">
        <v>83</v>
      </c>
      <c r="T1174" t="s">
        <v>151</v>
      </c>
      <c r="U1174" t="s">
        <v>67</v>
      </c>
    </row>
    <row r="1175" spans="1:21" x14ac:dyDescent="0.25">
      <c r="A1175" t="s">
        <v>3971</v>
      </c>
      <c r="B1175" s="2">
        <v>42347</v>
      </c>
      <c r="C1175" s="2">
        <v>42355</v>
      </c>
      <c r="D1175">
        <v>8</v>
      </c>
      <c r="E1175" t="s">
        <v>22</v>
      </c>
      <c r="F1175" t="s">
        <v>23</v>
      </c>
      <c r="G1175" t="s">
        <v>53</v>
      </c>
      <c r="H1175" s="1">
        <v>118</v>
      </c>
      <c r="I1175">
        <v>4</v>
      </c>
      <c r="J1175">
        <v>0.01</v>
      </c>
      <c r="K1175" s="1">
        <v>33.28</v>
      </c>
      <c r="L1175" s="1">
        <v>3.3280000000000003</v>
      </c>
      <c r="M1175" t="s">
        <v>25</v>
      </c>
      <c r="N1175" t="s">
        <v>3972</v>
      </c>
      <c r="O1175" t="s">
        <v>382</v>
      </c>
      <c r="P1175" t="s">
        <v>28</v>
      </c>
      <c r="Q1175" t="s">
        <v>1830</v>
      </c>
      <c r="R1175" t="s">
        <v>1831</v>
      </c>
      <c r="S1175" t="s">
        <v>100</v>
      </c>
      <c r="T1175" t="s">
        <v>101</v>
      </c>
      <c r="U1175" t="s">
        <v>51</v>
      </c>
    </row>
    <row r="1176" spans="1:21" x14ac:dyDescent="0.25">
      <c r="A1176" t="s">
        <v>3973</v>
      </c>
      <c r="B1176" s="2">
        <v>42337</v>
      </c>
      <c r="C1176" s="2">
        <v>42340</v>
      </c>
      <c r="D1176">
        <v>3</v>
      </c>
      <c r="E1176" t="s">
        <v>22</v>
      </c>
      <c r="F1176" t="s">
        <v>23</v>
      </c>
      <c r="G1176" t="s">
        <v>63</v>
      </c>
      <c r="H1176" s="1">
        <v>250</v>
      </c>
      <c r="I1176">
        <v>3</v>
      </c>
      <c r="J1176">
        <v>0.04</v>
      </c>
      <c r="K1176" s="1">
        <v>140</v>
      </c>
      <c r="L1176" s="1">
        <v>14</v>
      </c>
      <c r="M1176" t="s">
        <v>54</v>
      </c>
      <c r="N1176" t="s">
        <v>3974</v>
      </c>
      <c r="O1176" t="s">
        <v>1212</v>
      </c>
      <c r="P1176" t="s">
        <v>57</v>
      </c>
      <c r="Q1176" t="s">
        <v>363</v>
      </c>
      <c r="R1176" t="s">
        <v>363</v>
      </c>
      <c r="S1176" t="s">
        <v>40</v>
      </c>
      <c r="T1176" t="s">
        <v>41</v>
      </c>
      <c r="U1176" t="s">
        <v>33</v>
      </c>
    </row>
    <row r="1177" spans="1:21" x14ac:dyDescent="0.25">
      <c r="A1177" t="s">
        <v>3975</v>
      </c>
      <c r="B1177" s="2">
        <v>42138</v>
      </c>
      <c r="C1177" s="2">
        <v>42139</v>
      </c>
      <c r="D1177">
        <v>1</v>
      </c>
      <c r="E1177" t="s">
        <v>22</v>
      </c>
      <c r="F1177" t="s">
        <v>23</v>
      </c>
      <c r="G1177" t="s">
        <v>69</v>
      </c>
      <c r="H1177" s="1">
        <v>72</v>
      </c>
      <c r="I1177">
        <v>2</v>
      </c>
      <c r="J1177">
        <v>0.04</v>
      </c>
      <c r="K1177" s="1">
        <v>36</v>
      </c>
      <c r="L1177" s="1">
        <v>3.6</v>
      </c>
      <c r="M1177" t="s">
        <v>45</v>
      </c>
      <c r="N1177" t="s">
        <v>3976</v>
      </c>
      <c r="O1177" t="s">
        <v>1462</v>
      </c>
      <c r="P1177" t="s">
        <v>57</v>
      </c>
      <c r="Q1177" t="s">
        <v>933</v>
      </c>
      <c r="R1177" t="s">
        <v>825</v>
      </c>
      <c r="S1177" t="s">
        <v>83</v>
      </c>
      <c r="T1177" t="s">
        <v>151</v>
      </c>
      <c r="U1177" t="s">
        <v>61</v>
      </c>
    </row>
    <row r="1178" spans="1:21" x14ac:dyDescent="0.25">
      <c r="A1178" t="s">
        <v>3977</v>
      </c>
      <c r="B1178" s="2">
        <v>42019</v>
      </c>
      <c r="C1178" s="2">
        <v>42021</v>
      </c>
      <c r="D1178">
        <v>2</v>
      </c>
      <c r="E1178" t="s">
        <v>22</v>
      </c>
      <c r="F1178" t="s">
        <v>23</v>
      </c>
      <c r="G1178" t="s">
        <v>78</v>
      </c>
      <c r="H1178" s="1">
        <v>54</v>
      </c>
      <c r="I1178">
        <v>3</v>
      </c>
      <c r="J1178">
        <v>0.03</v>
      </c>
      <c r="K1178" s="1">
        <v>18</v>
      </c>
      <c r="L1178" s="1">
        <v>1.8</v>
      </c>
      <c r="M1178" t="s">
        <v>25</v>
      </c>
      <c r="N1178" t="s">
        <v>3978</v>
      </c>
      <c r="O1178" t="s">
        <v>286</v>
      </c>
      <c r="P1178" t="s">
        <v>38</v>
      </c>
      <c r="Q1178" t="s">
        <v>3979</v>
      </c>
      <c r="R1178" t="s">
        <v>3980</v>
      </c>
      <c r="S1178" t="s">
        <v>2931</v>
      </c>
      <c r="T1178" t="s">
        <v>41</v>
      </c>
      <c r="U1178" t="s">
        <v>214</v>
      </c>
    </row>
    <row r="1179" spans="1:21" x14ac:dyDescent="0.25">
      <c r="A1179" t="s">
        <v>3981</v>
      </c>
      <c r="B1179" s="2">
        <v>42263</v>
      </c>
      <c r="C1179" s="2">
        <v>42268</v>
      </c>
      <c r="D1179">
        <v>5</v>
      </c>
      <c r="E1179" t="s">
        <v>22</v>
      </c>
      <c r="F1179" t="s">
        <v>23</v>
      </c>
      <c r="G1179" t="s">
        <v>86</v>
      </c>
      <c r="H1179" s="1">
        <v>114</v>
      </c>
      <c r="I1179">
        <v>2</v>
      </c>
      <c r="J1179">
        <v>0.01</v>
      </c>
      <c r="K1179" s="1">
        <v>31.72</v>
      </c>
      <c r="L1179" s="1">
        <v>3.1720000000000002</v>
      </c>
      <c r="M1179" t="s">
        <v>25</v>
      </c>
      <c r="N1179" t="s">
        <v>3982</v>
      </c>
      <c r="O1179" t="s">
        <v>3761</v>
      </c>
      <c r="P1179" t="s">
        <v>28</v>
      </c>
      <c r="Q1179" t="s">
        <v>3276</v>
      </c>
      <c r="R1179" t="s">
        <v>3276</v>
      </c>
      <c r="S1179" t="s">
        <v>3277</v>
      </c>
      <c r="T1179" t="s">
        <v>213</v>
      </c>
      <c r="U1179" t="s">
        <v>120</v>
      </c>
    </row>
    <row r="1180" spans="1:21" x14ac:dyDescent="0.25">
      <c r="A1180" t="s">
        <v>3983</v>
      </c>
      <c r="B1180" s="2">
        <v>42121</v>
      </c>
      <c r="C1180" s="2">
        <v>42122</v>
      </c>
      <c r="D1180">
        <v>1</v>
      </c>
      <c r="E1180" t="s">
        <v>22</v>
      </c>
      <c r="F1180" t="s">
        <v>23</v>
      </c>
      <c r="G1180" t="s">
        <v>95</v>
      </c>
      <c r="H1180" s="1">
        <v>231</v>
      </c>
      <c r="I1180">
        <v>3</v>
      </c>
      <c r="J1180">
        <v>0.01</v>
      </c>
      <c r="K1180" s="1">
        <v>144.07</v>
      </c>
      <c r="L1180" s="1">
        <v>14.407</v>
      </c>
      <c r="M1180" t="s">
        <v>54</v>
      </c>
      <c r="N1180" t="s">
        <v>3984</v>
      </c>
      <c r="O1180" t="s">
        <v>3952</v>
      </c>
      <c r="P1180" t="s">
        <v>28</v>
      </c>
      <c r="Q1180" t="s">
        <v>921</v>
      </c>
      <c r="R1180" t="s">
        <v>922</v>
      </c>
      <c r="S1180" t="s">
        <v>923</v>
      </c>
      <c r="T1180" t="s">
        <v>213</v>
      </c>
      <c r="U1180" t="s">
        <v>84</v>
      </c>
    </row>
    <row r="1181" spans="1:21" x14ac:dyDescent="0.25">
      <c r="A1181" t="s">
        <v>3985</v>
      </c>
      <c r="B1181" s="2">
        <v>42112</v>
      </c>
      <c r="C1181" s="2">
        <v>42119</v>
      </c>
      <c r="D1181">
        <v>7</v>
      </c>
      <c r="E1181" t="s">
        <v>22</v>
      </c>
      <c r="F1181" t="s">
        <v>23</v>
      </c>
      <c r="G1181" t="s">
        <v>24</v>
      </c>
      <c r="H1181" s="1">
        <v>140</v>
      </c>
      <c r="I1181">
        <v>5</v>
      </c>
      <c r="J1181">
        <v>0.02</v>
      </c>
      <c r="K1181" s="1">
        <v>46</v>
      </c>
      <c r="L1181" s="1">
        <v>4.6000000000000005</v>
      </c>
      <c r="M1181" t="s">
        <v>25</v>
      </c>
      <c r="N1181" t="s">
        <v>3986</v>
      </c>
      <c r="O1181" t="s">
        <v>415</v>
      </c>
      <c r="P1181" t="s">
        <v>28</v>
      </c>
      <c r="Q1181" t="s">
        <v>2179</v>
      </c>
      <c r="R1181" t="s">
        <v>3987</v>
      </c>
      <c r="S1181" t="s">
        <v>83</v>
      </c>
      <c r="T1181" t="s">
        <v>151</v>
      </c>
      <c r="U1181" t="s">
        <v>84</v>
      </c>
    </row>
    <row r="1182" spans="1:21" x14ac:dyDescent="0.25">
      <c r="A1182" t="s">
        <v>3988</v>
      </c>
      <c r="B1182" s="2">
        <v>42305</v>
      </c>
      <c r="C1182" s="2">
        <v>42308</v>
      </c>
      <c r="D1182">
        <v>3</v>
      </c>
      <c r="E1182" t="s">
        <v>22</v>
      </c>
      <c r="F1182" t="s">
        <v>23</v>
      </c>
      <c r="G1182" t="s">
        <v>35</v>
      </c>
      <c r="H1182" s="1">
        <v>211</v>
      </c>
      <c r="I1182">
        <v>4</v>
      </c>
      <c r="J1182">
        <v>0.05</v>
      </c>
      <c r="K1182" s="1">
        <v>88.8</v>
      </c>
      <c r="L1182" s="1">
        <v>8.8800000000000008</v>
      </c>
      <c r="M1182" t="s">
        <v>54</v>
      </c>
      <c r="N1182" t="s">
        <v>3989</v>
      </c>
      <c r="O1182" t="s">
        <v>475</v>
      </c>
      <c r="P1182" t="s">
        <v>28</v>
      </c>
      <c r="Q1182" t="s">
        <v>476</v>
      </c>
      <c r="R1182" t="s">
        <v>399</v>
      </c>
      <c r="S1182" t="s">
        <v>400</v>
      </c>
      <c r="T1182" t="s">
        <v>101</v>
      </c>
      <c r="U1182" t="s">
        <v>137</v>
      </c>
    </row>
    <row r="1183" spans="1:21" x14ac:dyDescent="0.25">
      <c r="A1183" t="s">
        <v>3990</v>
      </c>
      <c r="B1183" s="2">
        <v>42326</v>
      </c>
      <c r="C1183" s="2">
        <v>42336</v>
      </c>
      <c r="D1183">
        <v>10</v>
      </c>
      <c r="E1183" t="s">
        <v>22</v>
      </c>
      <c r="F1183" t="s">
        <v>23</v>
      </c>
      <c r="G1183" t="s">
        <v>44</v>
      </c>
      <c r="H1183" s="1">
        <v>117</v>
      </c>
      <c r="I1183">
        <v>3</v>
      </c>
      <c r="J1183">
        <v>0.04</v>
      </c>
      <c r="K1183" s="1">
        <v>22.96</v>
      </c>
      <c r="L1183" s="1">
        <v>2.2960000000000003</v>
      </c>
      <c r="M1183" t="s">
        <v>45</v>
      </c>
      <c r="N1183" t="s">
        <v>3991</v>
      </c>
      <c r="O1183" t="s">
        <v>1021</v>
      </c>
      <c r="P1183" t="s">
        <v>57</v>
      </c>
      <c r="Q1183" t="s">
        <v>1520</v>
      </c>
      <c r="R1183" t="s">
        <v>427</v>
      </c>
      <c r="S1183" t="s">
        <v>83</v>
      </c>
      <c r="T1183" t="s">
        <v>151</v>
      </c>
      <c r="U1183" t="s">
        <v>33</v>
      </c>
    </row>
    <row r="1184" spans="1:21" x14ac:dyDescent="0.25">
      <c r="A1184" t="s">
        <v>3992</v>
      </c>
      <c r="B1184" s="2">
        <v>42205</v>
      </c>
      <c r="C1184" s="2">
        <v>42215</v>
      </c>
      <c r="D1184">
        <v>10</v>
      </c>
      <c r="E1184" t="s">
        <v>22</v>
      </c>
      <c r="F1184" t="s">
        <v>23</v>
      </c>
      <c r="G1184" t="s">
        <v>53</v>
      </c>
      <c r="H1184" s="1">
        <v>118</v>
      </c>
      <c r="I1184">
        <v>5</v>
      </c>
      <c r="J1184">
        <v>0.01</v>
      </c>
      <c r="K1184" s="1">
        <v>32.1</v>
      </c>
      <c r="L1184" s="1">
        <v>3.2100000000000004</v>
      </c>
      <c r="M1184" t="s">
        <v>25</v>
      </c>
      <c r="N1184" t="s">
        <v>3993</v>
      </c>
      <c r="O1184" t="s">
        <v>1975</v>
      </c>
      <c r="P1184" t="s">
        <v>28</v>
      </c>
      <c r="Q1184" t="s">
        <v>1976</v>
      </c>
      <c r="R1184" t="s">
        <v>1822</v>
      </c>
      <c r="S1184" t="s">
        <v>186</v>
      </c>
      <c r="T1184" t="s">
        <v>187</v>
      </c>
      <c r="U1184" t="s">
        <v>67</v>
      </c>
    </row>
    <row r="1185" spans="1:21" x14ac:dyDescent="0.25">
      <c r="A1185" t="s">
        <v>3994</v>
      </c>
      <c r="B1185" s="2">
        <v>42322</v>
      </c>
      <c r="C1185" s="2">
        <v>42329</v>
      </c>
      <c r="D1185">
        <v>7</v>
      </c>
      <c r="E1185" t="s">
        <v>22</v>
      </c>
      <c r="F1185" t="s">
        <v>23</v>
      </c>
      <c r="G1185" t="s">
        <v>63</v>
      </c>
      <c r="H1185" s="1">
        <v>250</v>
      </c>
      <c r="I1185">
        <v>3</v>
      </c>
      <c r="J1185">
        <v>0.04</v>
      </c>
      <c r="K1185" s="1">
        <v>140</v>
      </c>
      <c r="L1185" s="1">
        <v>14</v>
      </c>
      <c r="M1185" t="s">
        <v>54</v>
      </c>
      <c r="N1185" t="s">
        <v>3995</v>
      </c>
      <c r="O1185" t="s">
        <v>110</v>
      </c>
      <c r="P1185" t="s">
        <v>57</v>
      </c>
      <c r="Q1185" t="s">
        <v>2289</v>
      </c>
      <c r="R1185" t="s">
        <v>399</v>
      </c>
      <c r="S1185" t="s">
        <v>400</v>
      </c>
      <c r="T1185" t="s">
        <v>101</v>
      </c>
      <c r="U1185" t="s">
        <v>33</v>
      </c>
    </row>
    <row r="1186" spans="1:21" x14ac:dyDescent="0.25">
      <c r="A1186" t="s">
        <v>3996</v>
      </c>
      <c r="B1186" s="2">
        <v>42105</v>
      </c>
      <c r="C1186" s="2">
        <v>42112</v>
      </c>
      <c r="D1186">
        <v>7</v>
      </c>
      <c r="E1186" t="s">
        <v>22</v>
      </c>
      <c r="F1186" t="s">
        <v>23</v>
      </c>
      <c r="G1186" t="s">
        <v>69</v>
      </c>
      <c r="H1186" s="1">
        <v>72</v>
      </c>
      <c r="I1186">
        <v>2</v>
      </c>
      <c r="J1186">
        <v>0.05</v>
      </c>
      <c r="K1186" s="1">
        <v>36</v>
      </c>
      <c r="L1186" s="1">
        <v>3.6</v>
      </c>
      <c r="M1186" t="s">
        <v>45</v>
      </c>
      <c r="N1186" t="s">
        <v>3997</v>
      </c>
      <c r="O1186" t="s">
        <v>1955</v>
      </c>
      <c r="P1186" t="s">
        <v>57</v>
      </c>
      <c r="Q1186" t="s">
        <v>574</v>
      </c>
      <c r="R1186" t="s">
        <v>574</v>
      </c>
      <c r="S1186" t="s">
        <v>91</v>
      </c>
      <c r="T1186" t="s">
        <v>92</v>
      </c>
      <c r="U1186" t="s">
        <v>84</v>
      </c>
    </row>
    <row r="1187" spans="1:21" x14ac:dyDescent="0.25">
      <c r="A1187" t="s">
        <v>3998</v>
      </c>
      <c r="B1187" s="2">
        <v>42144</v>
      </c>
      <c r="C1187" s="2">
        <v>42151</v>
      </c>
      <c r="D1187">
        <v>7</v>
      </c>
      <c r="E1187" t="s">
        <v>22</v>
      </c>
      <c r="F1187" t="s">
        <v>23</v>
      </c>
      <c r="G1187" t="s">
        <v>78</v>
      </c>
      <c r="H1187" s="1">
        <v>54</v>
      </c>
      <c r="I1187">
        <v>1</v>
      </c>
      <c r="J1187">
        <v>0.02</v>
      </c>
      <c r="K1187" s="1">
        <v>54</v>
      </c>
      <c r="L1187" s="1">
        <v>5.4</v>
      </c>
      <c r="M1187" t="s">
        <v>54</v>
      </c>
      <c r="N1187" t="s">
        <v>3999</v>
      </c>
      <c r="O1187" t="s">
        <v>1125</v>
      </c>
      <c r="P1187" t="s">
        <v>57</v>
      </c>
      <c r="Q1187" t="s">
        <v>1690</v>
      </c>
      <c r="R1187" t="s">
        <v>1691</v>
      </c>
      <c r="S1187" t="s">
        <v>1692</v>
      </c>
      <c r="T1187" t="s">
        <v>41</v>
      </c>
      <c r="U1187" t="s">
        <v>61</v>
      </c>
    </row>
    <row r="1188" spans="1:21" x14ac:dyDescent="0.25">
      <c r="A1188" t="s">
        <v>4000</v>
      </c>
      <c r="B1188" s="2">
        <v>42343</v>
      </c>
      <c r="C1188" s="2">
        <v>42344</v>
      </c>
      <c r="D1188">
        <v>1</v>
      </c>
      <c r="E1188" t="s">
        <v>22</v>
      </c>
      <c r="F1188" t="s">
        <v>23</v>
      </c>
      <c r="G1188" t="s">
        <v>86</v>
      </c>
      <c r="H1188" s="1">
        <v>114</v>
      </c>
      <c r="I1188">
        <v>1</v>
      </c>
      <c r="J1188">
        <v>0.05</v>
      </c>
      <c r="K1188" s="1">
        <v>28.3</v>
      </c>
      <c r="L1188" s="1">
        <v>2.83</v>
      </c>
      <c r="M1188" t="s">
        <v>25</v>
      </c>
      <c r="N1188" t="s">
        <v>4001</v>
      </c>
      <c r="O1188" t="s">
        <v>4002</v>
      </c>
      <c r="P1188" t="s">
        <v>57</v>
      </c>
      <c r="Q1188" t="s">
        <v>149</v>
      </c>
      <c r="R1188" t="s">
        <v>150</v>
      </c>
      <c r="S1188" t="s">
        <v>83</v>
      </c>
      <c r="T1188" t="s">
        <v>151</v>
      </c>
      <c r="U1188" t="s">
        <v>51</v>
      </c>
    </row>
    <row r="1189" spans="1:21" x14ac:dyDescent="0.25">
      <c r="A1189" t="s">
        <v>4003</v>
      </c>
      <c r="B1189" s="2">
        <v>42194</v>
      </c>
      <c r="C1189" s="2">
        <v>42201</v>
      </c>
      <c r="D1189">
        <v>7</v>
      </c>
      <c r="E1189" t="s">
        <v>22</v>
      </c>
      <c r="F1189" t="s">
        <v>23</v>
      </c>
      <c r="G1189" t="s">
        <v>95</v>
      </c>
      <c r="H1189" s="1">
        <v>231</v>
      </c>
      <c r="I1189">
        <v>1</v>
      </c>
      <c r="J1189">
        <v>0.04</v>
      </c>
      <c r="K1189" s="1">
        <v>141.76</v>
      </c>
      <c r="L1189" s="1">
        <v>14.176</v>
      </c>
      <c r="M1189" t="s">
        <v>54</v>
      </c>
      <c r="N1189" t="s">
        <v>4004</v>
      </c>
      <c r="O1189" t="s">
        <v>4005</v>
      </c>
      <c r="P1189" t="s">
        <v>38</v>
      </c>
      <c r="Q1189" t="s">
        <v>1898</v>
      </c>
      <c r="R1189" t="s">
        <v>673</v>
      </c>
      <c r="S1189" t="s">
        <v>126</v>
      </c>
      <c r="T1189" t="s">
        <v>41</v>
      </c>
      <c r="U1189" t="s">
        <v>67</v>
      </c>
    </row>
    <row r="1190" spans="1:21" x14ac:dyDescent="0.25">
      <c r="A1190" t="s">
        <v>4006</v>
      </c>
      <c r="B1190" s="2">
        <v>42332</v>
      </c>
      <c r="C1190" s="2">
        <v>42336</v>
      </c>
      <c r="D1190">
        <v>4</v>
      </c>
      <c r="E1190" t="s">
        <v>22</v>
      </c>
      <c r="F1190" t="s">
        <v>23</v>
      </c>
      <c r="G1190" t="s">
        <v>24</v>
      </c>
      <c r="H1190" s="1">
        <v>140</v>
      </c>
      <c r="I1190">
        <v>2</v>
      </c>
      <c r="J1190">
        <v>0.05</v>
      </c>
      <c r="K1190" s="1">
        <v>46</v>
      </c>
      <c r="L1190" s="1">
        <v>4.6000000000000005</v>
      </c>
      <c r="M1190" t="s">
        <v>45</v>
      </c>
      <c r="N1190" t="s">
        <v>4007</v>
      </c>
      <c r="O1190" t="s">
        <v>1979</v>
      </c>
      <c r="P1190" t="s">
        <v>28</v>
      </c>
      <c r="Q1190" t="s">
        <v>48</v>
      </c>
      <c r="R1190" t="s">
        <v>49</v>
      </c>
      <c r="S1190" t="s">
        <v>50</v>
      </c>
      <c r="T1190" t="s">
        <v>32</v>
      </c>
      <c r="U1190" t="s">
        <v>33</v>
      </c>
    </row>
    <row r="1191" spans="1:21" x14ac:dyDescent="0.25">
      <c r="A1191" t="s">
        <v>4008</v>
      </c>
      <c r="B1191" s="2">
        <v>42279</v>
      </c>
      <c r="C1191" s="2">
        <v>42285</v>
      </c>
      <c r="D1191">
        <v>6</v>
      </c>
      <c r="E1191" t="s">
        <v>22</v>
      </c>
      <c r="F1191" t="s">
        <v>23</v>
      </c>
      <c r="G1191" t="s">
        <v>35</v>
      </c>
      <c r="H1191" s="1">
        <v>211</v>
      </c>
      <c r="I1191">
        <v>4</v>
      </c>
      <c r="J1191">
        <v>0.01</v>
      </c>
      <c r="K1191" s="1">
        <v>122.56</v>
      </c>
      <c r="L1191" s="1">
        <v>12.256</v>
      </c>
      <c r="M1191" t="s">
        <v>25</v>
      </c>
      <c r="N1191" t="s">
        <v>4009</v>
      </c>
      <c r="O1191" t="s">
        <v>320</v>
      </c>
      <c r="P1191" t="s">
        <v>28</v>
      </c>
      <c r="Q1191" t="s">
        <v>4010</v>
      </c>
      <c r="R1191" t="s">
        <v>1187</v>
      </c>
      <c r="S1191" t="s">
        <v>100</v>
      </c>
      <c r="T1191" t="s">
        <v>101</v>
      </c>
      <c r="U1191" t="s">
        <v>137</v>
      </c>
    </row>
    <row r="1192" spans="1:21" x14ac:dyDescent="0.25">
      <c r="A1192" t="s">
        <v>4011</v>
      </c>
      <c r="B1192" s="2">
        <v>42215</v>
      </c>
      <c r="C1192" s="2">
        <v>42217</v>
      </c>
      <c r="D1192">
        <v>2</v>
      </c>
      <c r="E1192" t="s">
        <v>22</v>
      </c>
      <c r="F1192" t="s">
        <v>23</v>
      </c>
      <c r="G1192" t="s">
        <v>44</v>
      </c>
      <c r="H1192" s="1">
        <v>117</v>
      </c>
      <c r="I1192">
        <v>4</v>
      </c>
      <c r="J1192">
        <v>0.03</v>
      </c>
      <c r="K1192" s="1">
        <v>22.96</v>
      </c>
      <c r="L1192" s="1">
        <v>2.2960000000000003</v>
      </c>
      <c r="M1192" t="s">
        <v>25</v>
      </c>
      <c r="N1192" t="s">
        <v>4012</v>
      </c>
      <c r="O1192" t="s">
        <v>2352</v>
      </c>
      <c r="P1192" t="s">
        <v>38</v>
      </c>
      <c r="Q1192" t="s">
        <v>431</v>
      </c>
      <c r="R1192" t="s">
        <v>145</v>
      </c>
      <c r="S1192" t="s">
        <v>91</v>
      </c>
      <c r="T1192" t="s">
        <v>92</v>
      </c>
      <c r="U1192" t="s">
        <v>67</v>
      </c>
    </row>
    <row r="1193" spans="1:21" x14ac:dyDescent="0.25">
      <c r="A1193" t="s">
        <v>4013</v>
      </c>
      <c r="B1193" s="2">
        <v>42319</v>
      </c>
      <c r="C1193" s="2">
        <v>42324</v>
      </c>
      <c r="D1193">
        <v>5</v>
      </c>
      <c r="E1193" t="s">
        <v>22</v>
      </c>
      <c r="F1193" t="s">
        <v>23</v>
      </c>
      <c r="G1193" t="s">
        <v>53</v>
      </c>
      <c r="H1193" s="1">
        <v>118</v>
      </c>
      <c r="I1193">
        <v>3</v>
      </c>
      <c r="J1193">
        <v>0.03</v>
      </c>
      <c r="K1193" s="1">
        <v>27.38</v>
      </c>
      <c r="L1193" s="1">
        <v>2.738</v>
      </c>
      <c r="M1193" t="s">
        <v>25</v>
      </c>
      <c r="N1193" t="s">
        <v>4014</v>
      </c>
      <c r="O1193" t="s">
        <v>320</v>
      </c>
      <c r="P1193" t="s">
        <v>28</v>
      </c>
      <c r="Q1193" t="s">
        <v>2919</v>
      </c>
      <c r="R1193" t="s">
        <v>2919</v>
      </c>
      <c r="S1193" t="s">
        <v>1859</v>
      </c>
      <c r="T1193" t="s">
        <v>187</v>
      </c>
      <c r="U1193" t="s">
        <v>33</v>
      </c>
    </row>
    <row r="1194" spans="1:21" x14ac:dyDescent="0.25">
      <c r="A1194" t="s">
        <v>4015</v>
      </c>
      <c r="B1194" s="2">
        <v>42058</v>
      </c>
      <c r="C1194" s="2">
        <v>42068</v>
      </c>
      <c r="D1194">
        <v>10</v>
      </c>
      <c r="E1194" t="s">
        <v>22</v>
      </c>
      <c r="F1194" t="s">
        <v>23</v>
      </c>
      <c r="G1194" t="s">
        <v>63</v>
      </c>
      <c r="H1194" s="1">
        <v>250</v>
      </c>
      <c r="I1194">
        <v>2</v>
      </c>
      <c r="J1194">
        <v>0.02</v>
      </c>
      <c r="K1194" s="1">
        <v>160</v>
      </c>
      <c r="L1194" s="1">
        <v>16</v>
      </c>
      <c r="M1194" t="s">
        <v>45</v>
      </c>
      <c r="N1194" t="s">
        <v>4016</v>
      </c>
      <c r="O1194" t="s">
        <v>945</v>
      </c>
      <c r="P1194" t="s">
        <v>38</v>
      </c>
      <c r="Q1194" t="s">
        <v>2881</v>
      </c>
      <c r="R1194" t="s">
        <v>1382</v>
      </c>
      <c r="S1194" t="s">
        <v>83</v>
      </c>
      <c r="T1194" t="s">
        <v>119</v>
      </c>
      <c r="U1194" t="s">
        <v>76</v>
      </c>
    </row>
    <row r="1195" spans="1:21" x14ac:dyDescent="0.25">
      <c r="A1195" t="s">
        <v>4017</v>
      </c>
      <c r="B1195" s="2">
        <v>42136</v>
      </c>
      <c r="C1195" s="2">
        <v>42145</v>
      </c>
      <c r="D1195">
        <v>9</v>
      </c>
      <c r="E1195" t="s">
        <v>22</v>
      </c>
      <c r="F1195" t="s">
        <v>23</v>
      </c>
      <c r="G1195" t="s">
        <v>69</v>
      </c>
      <c r="H1195" s="1">
        <v>72</v>
      </c>
      <c r="I1195">
        <v>2</v>
      </c>
      <c r="J1195">
        <v>0.04</v>
      </c>
      <c r="K1195" s="1">
        <v>36</v>
      </c>
      <c r="L1195" s="1">
        <v>3.6</v>
      </c>
      <c r="M1195" t="s">
        <v>25</v>
      </c>
      <c r="N1195" t="s">
        <v>4018</v>
      </c>
      <c r="O1195" t="s">
        <v>2209</v>
      </c>
      <c r="P1195" t="s">
        <v>38</v>
      </c>
      <c r="Q1195" t="s">
        <v>2599</v>
      </c>
      <c r="R1195" t="s">
        <v>2600</v>
      </c>
      <c r="S1195" t="s">
        <v>1876</v>
      </c>
      <c r="T1195" t="s">
        <v>75</v>
      </c>
      <c r="U1195" t="s">
        <v>61</v>
      </c>
    </row>
    <row r="1196" spans="1:21" x14ac:dyDescent="0.25">
      <c r="A1196" t="s">
        <v>4019</v>
      </c>
      <c r="B1196" s="2">
        <v>42271</v>
      </c>
      <c r="C1196" s="2">
        <v>42277</v>
      </c>
      <c r="D1196">
        <v>6</v>
      </c>
      <c r="E1196" t="s">
        <v>22</v>
      </c>
      <c r="F1196" t="s">
        <v>23</v>
      </c>
      <c r="G1196" t="s">
        <v>78</v>
      </c>
      <c r="H1196" s="1">
        <v>54</v>
      </c>
      <c r="I1196">
        <v>1</v>
      </c>
      <c r="J1196">
        <v>0.03</v>
      </c>
      <c r="K1196" s="1">
        <v>54</v>
      </c>
      <c r="L1196" s="1">
        <v>5.4</v>
      </c>
      <c r="M1196" t="s">
        <v>54</v>
      </c>
      <c r="N1196" t="s">
        <v>4020</v>
      </c>
      <c r="O1196" t="s">
        <v>1409</v>
      </c>
      <c r="P1196" t="s">
        <v>28</v>
      </c>
      <c r="Q1196" t="s">
        <v>4021</v>
      </c>
      <c r="R1196" t="s">
        <v>322</v>
      </c>
      <c r="S1196" t="s">
        <v>83</v>
      </c>
      <c r="T1196" t="s">
        <v>41</v>
      </c>
      <c r="U1196" t="s">
        <v>120</v>
      </c>
    </row>
    <row r="1197" spans="1:21" x14ac:dyDescent="0.25">
      <c r="A1197" t="s">
        <v>4022</v>
      </c>
      <c r="B1197" s="2">
        <v>42303</v>
      </c>
      <c r="C1197" s="2">
        <v>42311</v>
      </c>
      <c r="D1197">
        <v>8</v>
      </c>
      <c r="E1197" t="s">
        <v>22</v>
      </c>
      <c r="F1197" t="s">
        <v>23</v>
      </c>
      <c r="G1197" t="s">
        <v>86</v>
      </c>
      <c r="H1197" s="1">
        <v>114</v>
      </c>
      <c r="I1197">
        <v>2</v>
      </c>
      <c r="J1197">
        <v>0.04</v>
      </c>
      <c r="K1197" s="1">
        <v>24.88</v>
      </c>
      <c r="L1197" s="1">
        <v>2.488</v>
      </c>
      <c r="M1197" t="s">
        <v>54</v>
      </c>
      <c r="N1197" t="s">
        <v>4023</v>
      </c>
      <c r="O1197" t="s">
        <v>2153</v>
      </c>
      <c r="P1197" t="s">
        <v>28</v>
      </c>
      <c r="Q1197" t="s">
        <v>521</v>
      </c>
      <c r="R1197" t="s">
        <v>521</v>
      </c>
      <c r="S1197" t="s">
        <v>246</v>
      </c>
      <c r="T1197" t="s">
        <v>41</v>
      </c>
      <c r="U1197" t="s">
        <v>137</v>
      </c>
    </row>
    <row r="1198" spans="1:21" x14ac:dyDescent="0.25">
      <c r="A1198" t="s">
        <v>4024</v>
      </c>
      <c r="B1198" s="2">
        <v>42358</v>
      </c>
      <c r="C1198" s="2">
        <v>42368</v>
      </c>
      <c r="D1198">
        <v>10</v>
      </c>
      <c r="E1198" t="s">
        <v>22</v>
      </c>
      <c r="F1198" t="s">
        <v>23</v>
      </c>
      <c r="G1198" t="s">
        <v>95</v>
      </c>
      <c r="H1198" s="1">
        <v>231</v>
      </c>
      <c r="I1198">
        <v>5</v>
      </c>
      <c r="J1198">
        <v>0.02</v>
      </c>
      <c r="K1198" s="1">
        <v>127.9</v>
      </c>
      <c r="L1198" s="1">
        <v>12.790000000000001</v>
      </c>
      <c r="M1198" t="s">
        <v>25</v>
      </c>
      <c r="N1198" t="s">
        <v>4025</v>
      </c>
      <c r="O1198" t="s">
        <v>301</v>
      </c>
      <c r="P1198" t="s">
        <v>28</v>
      </c>
      <c r="Q1198" t="s">
        <v>995</v>
      </c>
      <c r="R1198" t="s">
        <v>543</v>
      </c>
      <c r="S1198" t="s">
        <v>100</v>
      </c>
      <c r="T1198" t="s">
        <v>101</v>
      </c>
      <c r="U1198" t="s">
        <v>51</v>
      </c>
    </row>
    <row r="1199" spans="1:21" x14ac:dyDescent="0.25">
      <c r="A1199" t="s">
        <v>4026</v>
      </c>
      <c r="B1199" s="2">
        <v>42011</v>
      </c>
      <c r="C1199" s="2">
        <v>42018</v>
      </c>
      <c r="D1199">
        <v>7</v>
      </c>
      <c r="E1199" t="s">
        <v>22</v>
      </c>
      <c r="F1199" t="s">
        <v>23</v>
      </c>
      <c r="G1199" t="s">
        <v>24</v>
      </c>
      <c r="H1199" s="1">
        <v>140</v>
      </c>
      <c r="I1199">
        <v>5</v>
      </c>
      <c r="J1199">
        <v>0.04</v>
      </c>
      <c r="K1199" s="1">
        <v>31.999999999999996</v>
      </c>
      <c r="L1199" s="1">
        <v>3.1999999999999997</v>
      </c>
      <c r="M1199" t="s">
        <v>54</v>
      </c>
      <c r="N1199" t="s">
        <v>4027</v>
      </c>
      <c r="O1199" t="s">
        <v>1684</v>
      </c>
      <c r="P1199" t="s">
        <v>28</v>
      </c>
      <c r="Q1199" t="s">
        <v>535</v>
      </c>
      <c r="R1199" t="s">
        <v>535</v>
      </c>
      <c r="S1199" t="s">
        <v>212</v>
      </c>
      <c r="T1199" t="s">
        <v>213</v>
      </c>
      <c r="U1199" t="s">
        <v>214</v>
      </c>
    </row>
    <row r="1200" spans="1:21" x14ac:dyDescent="0.25">
      <c r="A1200" t="s">
        <v>4028</v>
      </c>
      <c r="B1200" s="2">
        <v>42136</v>
      </c>
      <c r="C1200" s="2">
        <v>42144</v>
      </c>
      <c r="D1200">
        <v>8</v>
      </c>
      <c r="E1200" t="s">
        <v>22</v>
      </c>
      <c r="F1200" t="s">
        <v>23</v>
      </c>
      <c r="G1200" t="s">
        <v>35</v>
      </c>
      <c r="H1200" s="1">
        <v>211</v>
      </c>
      <c r="I1200">
        <v>5</v>
      </c>
      <c r="J1200">
        <v>0.04</v>
      </c>
      <c r="K1200" s="1">
        <v>88.800000000000011</v>
      </c>
      <c r="L1200" s="1">
        <v>8.8800000000000008</v>
      </c>
      <c r="M1200" t="s">
        <v>54</v>
      </c>
      <c r="N1200" t="s">
        <v>4029</v>
      </c>
      <c r="O1200" t="s">
        <v>3651</v>
      </c>
      <c r="P1200" t="s">
        <v>38</v>
      </c>
      <c r="Q1200" t="s">
        <v>447</v>
      </c>
      <c r="R1200" t="s">
        <v>964</v>
      </c>
      <c r="S1200" t="s">
        <v>83</v>
      </c>
      <c r="T1200" t="s">
        <v>187</v>
      </c>
      <c r="U1200" t="s">
        <v>61</v>
      </c>
    </row>
    <row r="1201" spans="1:21" x14ac:dyDescent="0.25">
      <c r="A1201" t="s">
        <v>4030</v>
      </c>
      <c r="B1201" s="2">
        <v>42009</v>
      </c>
      <c r="C1201" s="2">
        <v>42011</v>
      </c>
      <c r="D1201">
        <v>2</v>
      </c>
      <c r="E1201" t="s">
        <v>22</v>
      </c>
      <c r="F1201" t="s">
        <v>23</v>
      </c>
      <c r="G1201" t="s">
        <v>44</v>
      </c>
      <c r="H1201" s="1">
        <v>117</v>
      </c>
      <c r="I1201">
        <v>2</v>
      </c>
      <c r="J1201">
        <v>0.05</v>
      </c>
      <c r="K1201" s="1">
        <v>25.299999999999997</v>
      </c>
      <c r="L1201" s="1">
        <v>2.5299999999999998</v>
      </c>
      <c r="M1201" t="s">
        <v>25</v>
      </c>
      <c r="N1201" t="s">
        <v>4031</v>
      </c>
      <c r="O1201" t="s">
        <v>2468</v>
      </c>
      <c r="P1201" t="s">
        <v>28</v>
      </c>
      <c r="Q1201" t="s">
        <v>3635</v>
      </c>
      <c r="R1201" t="s">
        <v>219</v>
      </c>
      <c r="S1201" t="s">
        <v>40</v>
      </c>
      <c r="T1201" t="s">
        <v>41</v>
      </c>
      <c r="U1201" t="s">
        <v>214</v>
      </c>
    </row>
    <row r="1202" spans="1:21" x14ac:dyDescent="0.25">
      <c r="A1202" t="s">
        <v>4032</v>
      </c>
      <c r="B1202" s="2">
        <v>42264</v>
      </c>
      <c r="C1202" s="2">
        <v>42266</v>
      </c>
      <c r="D1202">
        <v>2</v>
      </c>
      <c r="E1202" t="s">
        <v>22</v>
      </c>
      <c r="F1202" t="s">
        <v>23</v>
      </c>
      <c r="G1202" t="s">
        <v>53</v>
      </c>
      <c r="H1202" s="1">
        <v>118</v>
      </c>
      <c r="I1202">
        <v>4</v>
      </c>
      <c r="J1202">
        <v>0.03</v>
      </c>
      <c r="K1202" s="1">
        <v>23.84</v>
      </c>
      <c r="L1202" s="1">
        <v>2.3839999999999999</v>
      </c>
      <c r="M1202" t="s">
        <v>45</v>
      </c>
      <c r="N1202" t="s">
        <v>4033</v>
      </c>
      <c r="O1202" t="s">
        <v>2067</v>
      </c>
      <c r="P1202" t="s">
        <v>28</v>
      </c>
      <c r="Q1202" t="s">
        <v>4034</v>
      </c>
      <c r="R1202" t="s">
        <v>1150</v>
      </c>
      <c r="S1202" t="s">
        <v>212</v>
      </c>
      <c r="T1202" t="s">
        <v>213</v>
      </c>
      <c r="U1202" t="s">
        <v>120</v>
      </c>
    </row>
    <row r="1203" spans="1:21" x14ac:dyDescent="0.25">
      <c r="A1203" t="s">
        <v>4035</v>
      </c>
      <c r="B1203" s="2">
        <v>42033</v>
      </c>
      <c r="C1203" s="2">
        <v>42040</v>
      </c>
      <c r="D1203">
        <v>7</v>
      </c>
      <c r="E1203" t="s">
        <v>22</v>
      </c>
      <c r="F1203" t="s">
        <v>23</v>
      </c>
      <c r="G1203" t="s">
        <v>63</v>
      </c>
      <c r="H1203" s="1">
        <v>250</v>
      </c>
      <c r="I1203">
        <v>3</v>
      </c>
      <c r="J1203">
        <v>0.03</v>
      </c>
      <c r="K1203" s="1">
        <v>147.5</v>
      </c>
      <c r="L1203" s="1">
        <v>14.75</v>
      </c>
      <c r="M1203" t="s">
        <v>45</v>
      </c>
      <c r="N1203" t="s">
        <v>4036</v>
      </c>
      <c r="O1203" t="s">
        <v>2137</v>
      </c>
      <c r="P1203" t="s">
        <v>28</v>
      </c>
      <c r="Q1203" t="s">
        <v>398</v>
      </c>
      <c r="R1203" t="s">
        <v>399</v>
      </c>
      <c r="S1203" t="s">
        <v>400</v>
      </c>
      <c r="T1203" t="s">
        <v>101</v>
      </c>
      <c r="U1203" t="s">
        <v>214</v>
      </c>
    </row>
    <row r="1204" spans="1:21" x14ac:dyDescent="0.25">
      <c r="A1204" t="s">
        <v>4037</v>
      </c>
      <c r="B1204" s="2">
        <v>42172</v>
      </c>
      <c r="C1204" s="2">
        <v>42179</v>
      </c>
      <c r="D1204">
        <v>7</v>
      </c>
      <c r="E1204" t="s">
        <v>22</v>
      </c>
      <c r="F1204" t="s">
        <v>23</v>
      </c>
      <c r="G1204" t="s">
        <v>69</v>
      </c>
      <c r="H1204" s="1">
        <v>72</v>
      </c>
      <c r="I1204">
        <v>4</v>
      </c>
      <c r="J1204">
        <v>0.02</v>
      </c>
      <c r="K1204" s="1">
        <v>18</v>
      </c>
      <c r="L1204" s="1">
        <v>1.8</v>
      </c>
      <c r="M1204" t="s">
        <v>54</v>
      </c>
      <c r="N1204" t="s">
        <v>4038</v>
      </c>
      <c r="O1204" t="s">
        <v>718</v>
      </c>
      <c r="P1204" t="s">
        <v>28</v>
      </c>
      <c r="Q1204" t="s">
        <v>3931</v>
      </c>
      <c r="R1204" t="s">
        <v>3932</v>
      </c>
      <c r="S1204" t="s">
        <v>3933</v>
      </c>
      <c r="T1204" t="s">
        <v>187</v>
      </c>
      <c r="U1204" t="s">
        <v>42</v>
      </c>
    </row>
    <row r="1205" spans="1:21" x14ac:dyDescent="0.25">
      <c r="A1205" t="s">
        <v>4039</v>
      </c>
      <c r="B1205" s="2">
        <v>42107</v>
      </c>
      <c r="C1205" s="2">
        <v>42117</v>
      </c>
      <c r="D1205">
        <v>10</v>
      </c>
      <c r="E1205" t="s">
        <v>22</v>
      </c>
      <c r="F1205" t="s">
        <v>23</v>
      </c>
      <c r="G1205" t="s">
        <v>78</v>
      </c>
      <c r="H1205" s="1">
        <v>54</v>
      </c>
      <c r="I1205">
        <v>1</v>
      </c>
      <c r="J1205">
        <v>0.04</v>
      </c>
      <c r="K1205" s="1">
        <v>54</v>
      </c>
      <c r="L1205" s="1">
        <v>5.4</v>
      </c>
      <c r="M1205" t="s">
        <v>54</v>
      </c>
      <c r="N1205" t="s">
        <v>4040</v>
      </c>
      <c r="O1205" t="s">
        <v>148</v>
      </c>
      <c r="P1205" t="s">
        <v>28</v>
      </c>
      <c r="Q1205" t="s">
        <v>2360</v>
      </c>
      <c r="R1205" t="s">
        <v>2361</v>
      </c>
      <c r="S1205" t="s">
        <v>212</v>
      </c>
      <c r="T1205" t="s">
        <v>213</v>
      </c>
      <c r="U1205" t="s">
        <v>84</v>
      </c>
    </row>
    <row r="1206" spans="1:21" x14ac:dyDescent="0.25">
      <c r="A1206" t="s">
        <v>4041</v>
      </c>
      <c r="B1206" s="2">
        <v>42300</v>
      </c>
      <c r="C1206" s="2">
        <v>42301</v>
      </c>
      <c r="D1206">
        <v>1</v>
      </c>
      <c r="E1206" t="s">
        <v>22</v>
      </c>
      <c r="F1206" t="s">
        <v>23</v>
      </c>
      <c r="G1206" t="s">
        <v>86</v>
      </c>
      <c r="H1206" s="1">
        <v>114</v>
      </c>
      <c r="I1206">
        <v>1</v>
      </c>
      <c r="J1206">
        <v>0.01</v>
      </c>
      <c r="K1206" s="1">
        <v>32.86</v>
      </c>
      <c r="L1206" s="1">
        <v>3.286</v>
      </c>
      <c r="M1206" t="s">
        <v>25</v>
      </c>
      <c r="N1206" t="s">
        <v>4042</v>
      </c>
      <c r="O1206" t="s">
        <v>1337</v>
      </c>
      <c r="P1206" t="s">
        <v>28</v>
      </c>
      <c r="Q1206" t="s">
        <v>4043</v>
      </c>
      <c r="R1206" t="s">
        <v>49</v>
      </c>
      <c r="S1206" t="s">
        <v>50</v>
      </c>
      <c r="T1206" t="s">
        <v>32</v>
      </c>
      <c r="U1206" t="s">
        <v>137</v>
      </c>
    </row>
    <row r="1207" spans="1:21" x14ac:dyDescent="0.25">
      <c r="A1207" t="s">
        <v>4044</v>
      </c>
      <c r="B1207" s="2">
        <v>42366</v>
      </c>
      <c r="C1207" s="2">
        <v>42376</v>
      </c>
      <c r="D1207">
        <v>10</v>
      </c>
      <c r="E1207" t="s">
        <v>22</v>
      </c>
      <c r="F1207" t="s">
        <v>23</v>
      </c>
      <c r="G1207" t="s">
        <v>95</v>
      </c>
      <c r="H1207" s="1">
        <v>231</v>
      </c>
      <c r="I1207">
        <v>1</v>
      </c>
      <c r="J1207">
        <v>0.03</v>
      </c>
      <c r="K1207" s="1">
        <v>144.07</v>
      </c>
      <c r="L1207" s="1">
        <v>14.407</v>
      </c>
      <c r="M1207" t="s">
        <v>54</v>
      </c>
      <c r="N1207" t="s">
        <v>4045</v>
      </c>
      <c r="O1207" t="s">
        <v>2611</v>
      </c>
      <c r="P1207" t="s">
        <v>38</v>
      </c>
      <c r="Q1207" t="s">
        <v>117</v>
      </c>
      <c r="R1207" t="s">
        <v>118</v>
      </c>
      <c r="S1207" t="s">
        <v>83</v>
      </c>
      <c r="T1207" t="s">
        <v>119</v>
      </c>
      <c r="U1207" t="s">
        <v>51</v>
      </c>
    </row>
    <row r="1208" spans="1:21" x14ac:dyDescent="0.25">
      <c r="A1208" t="s">
        <v>4046</v>
      </c>
      <c r="B1208" s="2">
        <v>42346</v>
      </c>
      <c r="C1208" s="2">
        <v>42356</v>
      </c>
      <c r="D1208">
        <v>10</v>
      </c>
      <c r="E1208" t="s">
        <v>22</v>
      </c>
      <c r="F1208" t="s">
        <v>23</v>
      </c>
      <c r="G1208" t="s">
        <v>24</v>
      </c>
      <c r="H1208" s="1">
        <v>140</v>
      </c>
      <c r="I1208">
        <v>3</v>
      </c>
      <c r="J1208">
        <v>0.01</v>
      </c>
      <c r="K1208" s="1">
        <v>55.8</v>
      </c>
      <c r="L1208" s="1">
        <v>5.58</v>
      </c>
      <c r="M1208" t="s">
        <v>54</v>
      </c>
      <c r="N1208" t="s">
        <v>4047</v>
      </c>
      <c r="O1208" t="s">
        <v>1397</v>
      </c>
      <c r="P1208" t="s">
        <v>28</v>
      </c>
      <c r="Q1208" t="s">
        <v>3687</v>
      </c>
      <c r="R1208" t="s">
        <v>312</v>
      </c>
      <c r="S1208" t="s">
        <v>100</v>
      </c>
      <c r="T1208" t="s">
        <v>101</v>
      </c>
      <c r="U1208" t="s">
        <v>51</v>
      </c>
    </row>
    <row r="1209" spans="1:21" x14ac:dyDescent="0.25">
      <c r="A1209" t="s">
        <v>4048</v>
      </c>
      <c r="B1209" s="2">
        <v>42028</v>
      </c>
      <c r="C1209" s="2">
        <v>42029</v>
      </c>
      <c r="D1209">
        <v>1</v>
      </c>
      <c r="E1209" t="s">
        <v>22</v>
      </c>
      <c r="F1209" t="s">
        <v>23</v>
      </c>
      <c r="G1209" t="s">
        <v>35</v>
      </c>
      <c r="H1209" s="1">
        <v>211</v>
      </c>
      <c r="I1209">
        <v>4</v>
      </c>
      <c r="J1209">
        <v>0.03</v>
      </c>
      <c r="K1209" s="1">
        <v>105.68</v>
      </c>
      <c r="L1209" s="1">
        <v>10.568000000000001</v>
      </c>
      <c r="M1209" t="s">
        <v>54</v>
      </c>
      <c r="N1209" t="s">
        <v>4049</v>
      </c>
      <c r="O1209" t="s">
        <v>1419</v>
      </c>
      <c r="P1209" t="s">
        <v>28</v>
      </c>
      <c r="Q1209" t="s">
        <v>549</v>
      </c>
      <c r="R1209" t="s">
        <v>118</v>
      </c>
      <c r="S1209" t="s">
        <v>83</v>
      </c>
      <c r="T1209" t="s">
        <v>119</v>
      </c>
      <c r="U1209" t="s">
        <v>214</v>
      </c>
    </row>
    <row r="1210" spans="1:21" x14ac:dyDescent="0.25">
      <c r="A1210" t="s">
        <v>4050</v>
      </c>
      <c r="B1210" s="2">
        <v>42116</v>
      </c>
      <c r="C1210" s="2">
        <v>42121</v>
      </c>
      <c r="D1210">
        <v>5</v>
      </c>
      <c r="E1210" t="s">
        <v>22</v>
      </c>
      <c r="F1210" t="s">
        <v>23</v>
      </c>
      <c r="G1210" t="s">
        <v>44</v>
      </c>
      <c r="H1210" s="1">
        <v>117</v>
      </c>
      <c r="I1210">
        <v>4</v>
      </c>
      <c r="J1210">
        <v>0.03</v>
      </c>
      <c r="K1210" s="1">
        <v>22.96</v>
      </c>
      <c r="L1210" s="1">
        <v>2.2960000000000003</v>
      </c>
      <c r="M1210" t="s">
        <v>25</v>
      </c>
      <c r="N1210" t="s">
        <v>4051</v>
      </c>
      <c r="O1210" t="s">
        <v>945</v>
      </c>
      <c r="P1210" t="s">
        <v>38</v>
      </c>
      <c r="Q1210" t="s">
        <v>4052</v>
      </c>
      <c r="R1210" t="s">
        <v>4053</v>
      </c>
      <c r="S1210" t="s">
        <v>186</v>
      </c>
      <c r="T1210" t="s">
        <v>187</v>
      </c>
      <c r="U1210" t="s">
        <v>84</v>
      </c>
    </row>
    <row r="1211" spans="1:21" x14ac:dyDescent="0.25">
      <c r="A1211" t="s">
        <v>4054</v>
      </c>
      <c r="B1211" s="2">
        <v>42135</v>
      </c>
      <c r="C1211" s="2">
        <v>42142</v>
      </c>
      <c r="D1211">
        <v>7</v>
      </c>
      <c r="E1211" t="s">
        <v>22</v>
      </c>
      <c r="F1211" t="s">
        <v>23</v>
      </c>
      <c r="G1211" t="s">
        <v>53</v>
      </c>
      <c r="H1211" s="1">
        <v>118</v>
      </c>
      <c r="I1211">
        <v>5</v>
      </c>
      <c r="J1211">
        <v>0.02</v>
      </c>
      <c r="K1211" s="1">
        <v>26.200000000000003</v>
      </c>
      <c r="L1211" s="1">
        <v>2.6200000000000006</v>
      </c>
      <c r="M1211" t="s">
        <v>45</v>
      </c>
      <c r="N1211" t="s">
        <v>4055</v>
      </c>
      <c r="O1211" t="s">
        <v>143</v>
      </c>
      <c r="P1211" t="s">
        <v>28</v>
      </c>
      <c r="Q1211" t="s">
        <v>535</v>
      </c>
      <c r="R1211" t="s">
        <v>535</v>
      </c>
      <c r="S1211" t="s">
        <v>212</v>
      </c>
      <c r="T1211" t="s">
        <v>213</v>
      </c>
      <c r="U1211" t="s">
        <v>61</v>
      </c>
    </row>
    <row r="1212" spans="1:21" x14ac:dyDescent="0.25">
      <c r="A1212" t="s">
        <v>4056</v>
      </c>
      <c r="B1212" s="2">
        <v>42244</v>
      </c>
      <c r="C1212" s="2">
        <v>42250</v>
      </c>
      <c r="D1212">
        <v>6</v>
      </c>
      <c r="E1212" t="s">
        <v>22</v>
      </c>
      <c r="F1212" t="s">
        <v>23</v>
      </c>
      <c r="G1212" t="s">
        <v>63</v>
      </c>
      <c r="H1212" s="1">
        <v>250</v>
      </c>
      <c r="I1212">
        <v>1</v>
      </c>
      <c r="J1212">
        <v>0.05</v>
      </c>
      <c r="K1212" s="1">
        <v>157.5</v>
      </c>
      <c r="L1212" s="1">
        <v>15.75</v>
      </c>
      <c r="M1212" t="s">
        <v>54</v>
      </c>
      <c r="N1212" t="s">
        <v>4057</v>
      </c>
      <c r="O1212" t="s">
        <v>1805</v>
      </c>
      <c r="P1212" t="s">
        <v>28</v>
      </c>
      <c r="Q1212" t="s">
        <v>1806</v>
      </c>
      <c r="R1212" t="s">
        <v>1807</v>
      </c>
      <c r="S1212" t="s">
        <v>953</v>
      </c>
      <c r="T1212" t="s">
        <v>953</v>
      </c>
      <c r="U1212" t="s">
        <v>229</v>
      </c>
    </row>
    <row r="1213" spans="1:21" x14ac:dyDescent="0.25">
      <c r="A1213" t="s">
        <v>4058</v>
      </c>
      <c r="B1213" s="2">
        <v>42202</v>
      </c>
      <c r="C1213" s="2">
        <v>42211</v>
      </c>
      <c r="D1213">
        <v>9</v>
      </c>
      <c r="E1213" t="s">
        <v>22</v>
      </c>
      <c r="F1213" t="s">
        <v>23</v>
      </c>
      <c r="G1213" t="s">
        <v>69</v>
      </c>
      <c r="H1213" s="1">
        <v>72</v>
      </c>
      <c r="I1213">
        <v>3</v>
      </c>
      <c r="J1213">
        <v>0.05</v>
      </c>
      <c r="K1213" s="1">
        <v>24</v>
      </c>
      <c r="L1213" s="1">
        <v>2.4000000000000004</v>
      </c>
      <c r="M1213" t="s">
        <v>25</v>
      </c>
      <c r="N1213" t="s">
        <v>4059</v>
      </c>
      <c r="O1213" t="s">
        <v>4060</v>
      </c>
      <c r="P1213" t="s">
        <v>57</v>
      </c>
      <c r="Q1213" t="s">
        <v>2323</v>
      </c>
      <c r="R1213" t="s">
        <v>2324</v>
      </c>
      <c r="S1213" t="s">
        <v>2325</v>
      </c>
      <c r="T1213" t="s">
        <v>41</v>
      </c>
      <c r="U1213" t="s">
        <v>67</v>
      </c>
    </row>
    <row r="1214" spans="1:21" x14ac:dyDescent="0.25">
      <c r="A1214" t="s">
        <v>4061</v>
      </c>
      <c r="B1214" s="2">
        <v>42217</v>
      </c>
      <c r="C1214" s="2">
        <v>42219</v>
      </c>
      <c r="D1214">
        <v>2</v>
      </c>
      <c r="E1214" t="s">
        <v>22</v>
      </c>
      <c r="F1214" t="s">
        <v>23</v>
      </c>
      <c r="G1214" t="s">
        <v>78</v>
      </c>
      <c r="H1214" s="1">
        <v>54</v>
      </c>
      <c r="I1214">
        <v>4</v>
      </c>
      <c r="J1214">
        <v>0.02</v>
      </c>
      <c r="K1214" s="1">
        <v>13.5</v>
      </c>
      <c r="L1214" s="1">
        <v>1.35</v>
      </c>
      <c r="M1214" t="s">
        <v>45</v>
      </c>
      <c r="N1214" t="s">
        <v>4062</v>
      </c>
      <c r="O1214" t="s">
        <v>1441</v>
      </c>
      <c r="P1214" t="s">
        <v>28</v>
      </c>
      <c r="Q1214" t="s">
        <v>2179</v>
      </c>
      <c r="R1214" t="s">
        <v>448</v>
      </c>
      <c r="S1214" t="s">
        <v>83</v>
      </c>
      <c r="T1214" t="s">
        <v>151</v>
      </c>
      <c r="U1214" t="s">
        <v>229</v>
      </c>
    </row>
    <row r="1215" spans="1:21" x14ac:dyDescent="0.25">
      <c r="A1215" t="s">
        <v>4063</v>
      </c>
      <c r="B1215" s="2">
        <v>42317</v>
      </c>
      <c r="C1215" s="2">
        <v>42319</v>
      </c>
      <c r="D1215">
        <v>2</v>
      </c>
      <c r="E1215" t="s">
        <v>22</v>
      </c>
      <c r="F1215" t="s">
        <v>23</v>
      </c>
      <c r="G1215" t="s">
        <v>86</v>
      </c>
      <c r="H1215" s="1">
        <v>114</v>
      </c>
      <c r="I1215">
        <v>2</v>
      </c>
      <c r="J1215">
        <v>0.04</v>
      </c>
      <c r="K1215" s="1">
        <v>24.88</v>
      </c>
      <c r="L1215" s="1">
        <v>2.488</v>
      </c>
      <c r="M1215" t="s">
        <v>54</v>
      </c>
      <c r="N1215" t="s">
        <v>4064</v>
      </c>
      <c r="O1215" t="s">
        <v>4065</v>
      </c>
      <c r="P1215" t="s">
        <v>57</v>
      </c>
      <c r="Q1215" t="s">
        <v>2830</v>
      </c>
      <c r="R1215" t="s">
        <v>830</v>
      </c>
      <c r="S1215" t="s">
        <v>100</v>
      </c>
      <c r="T1215" t="s">
        <v>101</v>
      </c>
      <c r="U1215" t="s">
        <v>33</v>
      </c>
    </row>
    <row r="1216" spans="1:21" x14ac:dyDescent="0.25">
      <c r="A1216" t="s">
        <v>4066</v>
      </c>
      <c r="B1216" s="2">
        <v>42088</v>
      </c>
      <c r="C1216" s="2">
        <v>42095</v>
      </c>
      <c r="D1216">
        <v>7</v>
      </c>
      <c r="E1216" t="s">
        <v>22</v>
      </c>
      <c r="F1216" t="s">
        <v>23</v>
      </c>
      <c r="G1216" t="s">
        <v>95</v>
      </c>
      <c r="H1216" s="1">
        <v>231</v>
      </c>
      <c r="I1216">
        <v>4</v>
      </c>
      <c r="J1216">
        <v>0.03</v>
      </c>
      <c r="K1216" s="1">
        <v>123.28</v>
      </c>
      <c r="L1216" s="1">
        <v>12.328000000000001</v>
      </c>
      <c r="M1216" t="s">
        <v>45</v>
      </c>
      <c r="N1216" t="s">
        <v>4067</v>
      </c>
      <c r="O1216" t="s">
        <v>4068</v>
      </c>
      <c r="P1216" t="s">
        <v>28</v>
      </c>
      <c r="Q1216" t="s">
        <v>1054</v>
      </c>
      <c r="R1216" t="s">
        <v>150</v>
      </c>
      <c r="S1216" t="s">
        <v>83</v>
      </c>
      <c r="T1216" t="s">
        <v>151</v>
      </c>
      <c r="U1216" t="s">
        <v>93</v>
      </c>
    </row>
    <row r="1217" spans="1:21" x14ac:dyDescent="0.25">
      <c r="A1217" t="s">
        <v>4069</v>
      </c>
      <c r="B1217" s="2">
        <v>42274</v>
      </c>
      <c r="C1217" s="2">
        <v>42284</v>
      </c>
      <c r="D1217">
        <v>10</v>
      </c>
      <c r="E1217" t="s">
        <v>22</v>
      </c>
      <c r="F1217" t="s">
        <v>23</v>
      </c>
      <c r="G1217" t="s">
        <v>24</v>
      </c>
      <c r="H1217" s="1">
        <v>140</v>
      </c>
      <c r="I1217">
        <v>5</v>
      </c>
      <c r="J1217">
        <v>0.03</v>
      </c>
      <c r="K1217" s="1">
        <v>39</v>
      </c>
      <c r="L1217" s="1">
        <v>3.9000000000000004</v>
      </c>
      <c r="M1217" t="s">
        <v>54</v>
      </c>
      <c r="N1217" t="s">
        <v>4070</v>
      </c>
      <c r="O1217" t="s">
        <v>493</v>
      </c>
      <c r="P1217" t="s">
        <v>57</v>
      </c>
      <c r="Q1217" t="s">
        <v>535</v>
      </c>
      <c r="R1217" t="s">
        <v>535</v>
      </c>
      <c r="S1217" t="s">
        <v>212</v>
      </c>
      <c r="T1217" t="s">
        <v>213</v>
      </c>
      <c r="U1217" t="s">
        <v>120</v>
      </c>
    </row>
    <row r="1218" spans="1:21" x14ac:dyDescent="0.25">
      <c r="A1218" t="s">
        <v>4071</v>
      </c>
      <c r="B1218" s="2">
        <v>42260</v>
      </c>
      <c r="C1218" s="2">
        <v>42266</v>
      </c>
      <c r="D1218">
        <v>6</v>
      </c>
      <c r="E1218" t="s">
        <v>22</v>
      </c>
      <c r="F1218" t="s">
        <v>23</v>
      </c>
      <c r="G1218" t="s">
        <v>35</v>
      </c>
      <c r="H1218" s="1">
        <v>211</v>
      </c>
      <c r="I1218">
        <v>5</v>
      </c>
      <c r="J1218">
        <v>0.01</v>
      </c>
      <c r="K1218" s="1">
        <v>120.45</v>
      </c>
      <c r="L1218" s="1">
        <v>12.045000000000002</v>
      </c>
      <c r="M1218" t="s">
        <v>54</v>
      </c>
      <c r="N1218" t="s">
        <v>4072</v>
      </c>
      <c r="O1218" t="s">
        <v>243</v>
      </c>
      <c r="P1218" t="s">
        <v>28</v>
      </c>
      <c r="Q1218" t="s">
        <v>590</v>
      </c>
      <c r="R1218" t="s">
        <v>448</v>
      </c>
      <c r="S1218" t="s">
        <v>83</v>
      </c>
      <c r="T1218" t="s">
        <v>151</v>
      </c>
      <c r="U1218" t="s">
        <v>120</v>
      </c>
    </row>
    <row r="1219" spans="1:21" x14ac:dyDescent="0.25">
      <c r="A1219" t="s">
        <v>4073</v>
      </c>
      <c r="B1219" s="2">
        <v>42231</v>
      </c>
      <c r="C1219" s="2">
        <v>42234</v>
      </c>
      <c r="D1219">
        <v>3</v>
      </c>
      <c r="E1219" t="s">
        <v>22</v>
      </c>
      <c r="F1219" t="s">
        <v>23</v>
      </c>
      <c r="G1219" t="s">
        <v>44</v>
      </c>
      <c r="H1219" s="1">
        <v>117</v>
      </c>
      <c r="I1219">
        <v>4</v>
      </c>
      <c r="J1219">
        <v>0.04</v>
      </c>
      <c r="K1219" s="1">
        <v>18.28</v>
      </c>
      <c r="L1219" s="1">
        <v>1.8280000000000003</v>
      </c>
      <c r="M1219" t="s">
        <v>45</v>
      </c>
      <c r="N1219" t="s">
        <v>4074</v>
      </c>
      <c r="O1219" t="s">
        <v>538</v>
      </c>
      <c r="P1219" t="s">
        <v>28</v>
      </c>
      <c r="Q1219" t="s">
        <v>933</v>
      </c>
      <c r="R1219" t="s">
        <v>825</v>
      </c>
      <c r="S1219" t="s">
        <v>83</v>
      </c>
      <c r="T1219" t="s">
        <v>151</v>
      </c>
      <c r="U1219" t="s">
        <v>229</v>
      </c>
    </row>
    <row r="1220" spans="1:21" x14ac:dyDescent="0.25">
      <c r="A1220" t="s">
        <v>4075</v>
      </c>
      <c r="B1220" s="2">
        <v>42148</v>
      </c>
      <c r="C1220" s="2">
        <v>42151</v>
      </c>
      <c r="D1220">
        <v>3</v>
      </c>
      <c r="E1220" t="s">
        <v>22</v>
      </c>
      <c r="F1220" t="s">
        <v>23</v>
      </c>
      <c r="G1220" t="s">
        <v>53</v>
      </c>
      <c r="H1220" s="1">
        <v>118</v>
      </c>
      <c r="I1220">
        <v>3</v>
      </c>
      <c r="J1220">
        <v>0.01</v>
      </c>
      <c r="K1220" s="1">
        <v>34.46</v>
      </c>
      <c r="L1220" s="1">
        <v>3.4460000000000002</v>
      </c>
      <c r="M1220" t="s">
        <v>54</v>
      </c>
      <c r="N1220" t="s">
        <v>4076</v>
      </c>
      <c r="O1220" t="s">
        <v>637</v>
      </c>
      <c r="P1220" t="s">
        <v>57</v>
      </c>
      <c r="Q1220" t="s">
        <v>638</v>
      </c>
      <c r="R1220" t="s">
        <v>639</v>
      </c>
      <c r="S1220" t="s">
        <v>31</v>
      </c>
      <c r="T1220" t="s">
        <v>32</v>
      </c>
      <c r="U1220" t="s">
        <v>61</v>
      </c>
    </row>
    <row r="1221" spans="1:21" x14ac:dyDescent="0.25">
      <c r="A1221" t="s">
        <v>4077</v>
      </c>
      <c r="B1221" s="2">
        <v>42329</v>
      </c>
      <c r="C1221" s="2">
        <v>42330</v>
      </c>
      <c r="D1221">
        <v>1</v>
      </c>
      <c r="E1221" t="s">
        <v>22</v>
      </c>
      <c r="F1221" t="s">
        <v>23</v>
      </c>
      <c r="G1221" t="s">
        <v>63</v>
      </c>
      <c r="H1221" s="1">
        <v>250</v>
      </c>
      <c r="I1221">
        <v>1</v>
      </c>
      <c r="J1221">
        <v>0.03</v>
      </c>
      <c r="K1221" s="1">
        <v>162.5</v>
      </c>
      <c r="L1221" s="1">
        <v>16.25</v>
      </c>
      <c r="M1221" t="s">
        <v>45</v>
      </c>
      <c r="N1221" t="s">
        <v>4078</v>
      </c>
      <c r="O1221" t="s">
        <v>787</v>
      </c>
      <c r="P1221" t="s">
        <v>57</v>
      </c>
      <c r="Q1221" t="s">
        <v>535</v>
      </c>
      <c r="R1221" t="s">
        <v>535</v>
      </c>
      <c r="S1221" t="s">
        <v>212</v>
      </c>
      <c r="T1221" t="s">
        <v>213</v>
      </c>
      <c r="U1221" t="s">
        <v>33</v>
      </c>
    </row>
    <row r="1222" spans="1:21" x14ac:dyDescent="0.25">
      <c r="A1222" t="s">
        <v>4079</v>
      </c>
      <c r="B1222" s="2">
        <v>42019</v>
      </c>
      <c r="C1222" s="2">
        <v>42024</v>
      </c>
      <c r="D1222">
        <v>5</v>
      </c>
      <c r="E1222" t="s">
        <v>22</v>
      </c>
      <c r="F1222" t="s">
        <v>23</v>
      </c>
      <c r="G1222" t="s">
        <v>69</v>
      </c>
      <c r="H1222" s="1">
        <v>72</v>
      </c>
      <c r="I1222">
        <v>2</v>
      </c>
      <c r="J1222">
        <v>0.04</v>
      </c>
      <c r="K1222" s="1">
        <v>36</v>
      </c>
      <c r="L1222" s="1">
        <v>3.6</v>
      </c>
      <c r="M1222" t="s">
        <v>25</v>
      </c>
      <c r="N1222" t="s">
        <v>4080</v>
      </c>
      <c r="O1222" t="s">
        <v>2406</v>
      </c>
      <c r="P1222" t="s">
        <v>28</v>
      </c>
      <c r="Q1222" t="s">
        <v>4081</v>
      </c>
      <c r="R1222" t="s">
        <v>673</v>
      </c>
      <c r="S1222" t="s">
        <v>126</v>
      </c>
      <c r="T1222" t="s">
        <v>41</v>
      </c>
      <c r="U1222" t="s">
        <v>214</v>
      </c>
    </row>
    <row r="1223" spans="1:21" x14ac:dyDescent="0.25">
      <c r="A1223" t="s">
        <v>4082</v>
      </c>
      <c r="B1223" s="2">
        <v>42217</v>
      </c>
      <c r="C1223" s="2">
        <v>42221</v>
      </c>
      <c r="D1223">
        <v>4</v>
      </c>
      <c r="E1223" t="s">
        <v>22</v>
      </c>
      <c r="F1223" t="s">
        <v>23</v>
      </c>
      <c r="G1223" t="s">
        <v>78</v>
      </c>
      <c r="H1223" s="1">
        <v>54</v>
      </c>
      <c r="I1223">
        <v>1</v>
      </c>
      <c r="J1223">
        <v>0.04</v>
      </c>
      <c r="K1223" s="1">
        <v>54</v>
      </c>
      <c r="L1223" s="1">
        <v>5.4</v>
      </c>
      <c r="M1223" t="s">
        <v>54</v>
      </c>
      <c r="N1223" t="s">
        <v>4083</v>
      </c>
      <c r="O1223" t="s">
        <v>3128</v>
      </c>
      <c r="P1223" t="s">
        <v>57</v>
      </c>
      <c r="Q1223" t="s">
        <v>809</v>
      </c>
      <c r="R1223" t="s">
        <v>809</v>
      </c>
      <c r="S1223" t="s">
        <v>810</v>
      </c>
      <c r="T1223" t="s">
        <v>811</v>
      </c>
      <c r="U1223" t="s">
        <v>229</v>
      </c>
    </row>
    <row r="1224" spans="1:21" x14ac:dyDescent="0.25">
      <c r="A1224" t="s">
        <v>4084</v>
      </c>
      <c r="B1224" s="2">
        <v>42181</v>
      </c>
      <c r="C1224" s="2">
        <v>42189</v>
      </c>
      <c r="D1224">
        <v>8</v>
      </c>
      <c r="E1224" t="s">
        <v>22</v>
      </c>
      <c r="F1224" t="s">
        <v>23</v>
      </c>
      <c r="G1224" t="s">
        <v>86</v>
      </c>
      <c r="H1224" s="1">
        <v>114</v>
      </c>
      <c r="I1224">
        <v>3</v>
      </c>
      <c r="J1224">
        <v>0.02</v>
      </c>
      <c r="K1224" s="1">
        <v>27.16</v>
      </c>
      <c r="L1224" s="1">
        <v>2.7160000000000002</v>
      </c>
      <c r="M1224" t="s">
        <v>45</v>
      </c>
      <c r="N1224" t="s">
        <v>4085</v>
      </c>
      <c r="O1224" t="s">
        <v>3830</v>
      </c>
      <c r="P1224" t="s">
        <v>57</v>
      </c>
      <c r="Q1224" t="s">
        <v>4086</v>
      </c>
      <c r="R1224" t="s">
        <v>4087</v>
      </c>
      <c r="S1224" t="s">
        <v>953</v>
      </c>
      <c r="T1224" t="s">
        <v>953</v>
      </c>
      <c r="U1224" t="s">
        <v>42</v>
      </c>
    </row>
    <row r="1225" spans="1:21" x14ac:dyDescent="0.25">
      <c r="A1225" t="s">
        <v>4088</v>
      </c>
      <c r="B1225" s="2">
        <v>42292</v>
      </c>
      <c r="C1225" s="2">
        <v>42297</v>
      </c>
      <c r="D1225">
        <v>5</v>
      </c>
      <c r="E1225" t="s">
        <v>22</v>
      </c>
      <c r="F1225" t="s">
        <v>23</v>
      </c>
      <c r="G1225" t="s">
        <v>95</v>
      </c>
      <c r="H1225" s="1">
        <v>231</v>
      </c>
      <c r="I1225">
        <v>5</v>
      </c>
      <c r="J1225">
        <v>0.01</v>
      </c>
      <c r="K1225" s="1">
        <v>139.44999999999999</v>
      </c>
      <c r="L1225" s="1">
        <v>13.945</v>
      </c>
      <c r="M1225" t="s">
        <v>54</v>
      </c>
      <c r="N1225" t="s">
        <v>4089</v>
      </c>
      <c r="O1225" t="s">
        <v>568</v>
      </c>
      <c r="P1225" t="s">
        <v>28</v>
      </c>
      <c r="Q1225" t="s">
        <v>4090</v>
      </c>
      <c r="R1225" t="s">
        <v>4090</v>
      </c>
      <c r="S1225" t="s">
        <v>3012</v>
      </c>
      <c r="T1225" t="s">
        <v>75</v>
      </c>
      <c r="U1225" t="s">
        <v>137</v>
      </c>
    </row>
    <row r="1226" spans="1:21" x14ac:dyDescent="0.25">
      <c r="A1226" t="s">
        <v>4091</v>
      </c>
      <c r="B1226" s="2">
        <v>42305</v>
      </c>
      <c r="C1226" s="2">
        <v>42310</v>
      </c>
      <c r="D1226">
        <v>5</v>
      </c>
      <c r="E1226" t="s">
        <v>22</v>
      </c>
      <c r="F1226" t="s">
        <v>23</v>
      </c>
      <c r="G1226" t="s">
        <v>24</v>
      </c>
      <c r="H1226" s="1">
        <v>140</v>
      </c>
      <c r="I1226">
        <v>2</v>
      </c>
      <c r="J1226">
        <v>0.02</v>
      </c>
      <c r="K1226" s="1">
        <v>54.4</v>
      </c>
      <c r="L1226" s="1">
        <v>5.44</v>
      </c>
      <c r="M1226" t="s">
        <v>54</v>
      </c>
      <c r="N1226" t="s">
        <v>4092</v>
      </c>
      <c r="O1226" t="s">
        <v>736</v>
      </c>
      <c r="P1226" t="s">
        <v>57</v>
      </c>
      <c r="Q1226" t="s">
        <v>184</v>
      </c>
      <c r="R1226" t="s">
        <v>185</v>
      </c>
      <c r="S1226" t="s">
        <v>186</v>
      </c>
      <c r="T1226" t="s">
        <v>187</v>
      </c>
      <c r="U1226" t="s">
        <v>137</v>
      </c>
    </row>
    <row r="1227" spans="1:21" x14ac:dyDescent="0.25">
      <c r="A1227" t="s">
        <v>4093</v>
      </c>
      <c r="B1227" s="2">
        <v>42154</v>
      </c>
      <c r="C1227" s="2">
        <v>42162</v>
      </c>
      <c r="D1227">
        <v>8</v>
      </c>
      <c r="E1227" t="s">
        <v>22</v>
      </c>
      <c r="F1227" t="s">
        <v>23</v>
      </c>
      <c r="G1227" t="s">
        <v>35</v>
      </c>
      <c r="H1227" s="1">
        <v>211</v>
      </c>
      <c r="I1227">
        <v>2</v>
      </c>
      <c r="J1227">
        <v>0.01</v>
      </c>
      <c r="K1227" s="1">
        <v>126.78</v>
      </c>
      <c r="L1227" s="1">
        <v>12.678000000000001</v>
      </c>
      <c r="M1227" t="s">
        <v>54</v>
      </c>
      <c r="N1227" t="s">
        <v>4094</v>
      </c>
      <c r="O1227" t="s">
        <v>2230</v>
      </c>
      <c r="P1227" t="s">
        <v>38</v>
      </c>
      <c r="Q1227" t="s">
        <v>1484</v>
      </c>
      <c r="R1227" t="s">
        <v>1485</v>
      </c>
      <c r="S1227" t="s">
        <v>612</v>
      </c>
      <c r="T1227" t="s">
        <v>187</v>
      </c>
      <c r="U1227" t="s">
        <v>61</v>
      </c>
    </row>
    <row r="1228" spans="1:21" x14ac:dyDescent="0.25">
      <c r="A1228" t="s">
        <v>4095</v>
      </c>
      <c r="B1228" s="2">
        <v>42233</v>
      </c>
      <c r="C1228" s="2">
        <v>42236</v>
      </c>
      <c r="D1228">
        <v>3</v>
      </c>
      <c r="E1228" t="s">
        <v>22</v>
      </c>
      <c r="F1228" t="s">
        <v>23</v>
      </c>
      <c r="G1228" t="s">
        <v>44</v>
      </c>
      <c r="H1228" s="1">
        <v>117</v>
      </c>
      <c r="I1228">
        <v>3</v>
      </c>
      <c r="J1228">
        <v>0.05</v>
      </c>
      <c r="K1228" s="1">
        <v>19.45</v>
      </c>
      <c r="L1228" s="1">
        <v>1.9450000000000001</v>
      </c>
      <c r="M1228" t="s">
        <v>54</v>
      </c>
      <c r="N1228" t="s">
        <v>4096</v>
      </c>
      <c r="O1228" t="s">
        <v>3355</v>
      </c>
      <c r="P1228" t="s">
        <v>57</v>
      </c>
      <c r="Q1228" t="s">
        <v>578</v>
      </c>
      <c r="R1228" t="s">
        <v>578</v>
      </c>
      <c r="S1228" t="s">
        <v>206</v>
      </c>
      <c r="T1228" t="s">
        <v>41</v>
      </c>
      <c r="U1228" t="s">
        <v>229</v>
      </c>
    </row>
    <row r="1229" spans="1:21" x14ac:dyDescent="0.25">
      <c r="A1229" t="s">
        <v>4097</v>
      </c>
      <c r="B1229" s="2">
        <v>42188</v>
      </c>
      <c r="C1229" s="2">
        <v>42189</v>
      </c>
      <c r="D1229">
        <v>1</v>
      </c>
      <c r="E1229" t="s">
        <v>22</v>
      </c>
      <c r="F1229" t="s">
        <v>23</v>
      </c>
      <c r="G1229" t="s">
        <v>53</v>
      </c>
      <c r="H1229" s="1">
        <v>118</v>
      </c>
      <c r="I1229">
        <v>3</v>
      </c>
      <c r="J1229">
        <v>0.02</v>
      </c>
      <c r="K1229" s="1">
        <v>30.92</v>
      </c>
      <c r="L1229" s="1">
        <v>3.0920000000000005</v>
      </c>
      <c r="M1229" t="s">
        <v>54</v>
      </c>
      <c r="N1229" t="s">
        <v>4098</v>
      </c>
      <c r="O1229" t="s">
        <v>2198</v>
      </c>
      <c r="P1229" t="s">
        <v>28</v>
      </c>
      <c r="Q1229" t="s">
        <v>2199</v>
      </c>
      <c r="R1229" t="s">
        <v>845</v>
      </c>
      <c r="S1229" t="s">
        <v>845</v>
      </c>
      <c r="T1229" t="s">
        <v>41</v>
      </c>
      <c r="U1229" t="s">
        <v>67</v>
      </c>
    </row>
    <row r="1230" spans="1:21" x14ac:dyDescent="0.25">
      <c r="A1230" t="s">
        <v>4099</v>
      </c>
      <c r="B1230" s="2">
        <v>42017</v>
      </c>
      <c r="C1230" s="2">
        <v>42020</v>
      </c>
      <c r="D1230">
        <v>3</v>
      </c>
      <c r="E1230" t="s">
        <v>22</v>
      </c>
      <c r="F1230" t="s">
        <v>23</v>
      </c>
      <c r="G1230" t="s">
        <v>63</v>
      </c>
      <c r="H1230" s="1">
        <v>250</v>
      </c>
      <c r="I1230">
        <v>3</v>
      </c>
      <c r="J1230">
        <v>0.02</v>
      </c>
      <c r="K1230" s="1">
        <v>155</v>
      </c>
      <c r="L1230" s="1">
        <v>15.5</v>
      </c>
      <c r="M1230" t="s">
        <v>54</v>
      </c>
      <c r="N1230" t="s">
        <v>4100</v>
      </c>
      <c r="O1230" t="s">
        <v>2842</v>
      </c>
      <c r="P1230" t="s">
        <v>28</v>
      </c>
      <c r="Q1230" t="s">
        <v>4101</v>
      </c>
      <c r="R1230" t="s">
        <v>673</v>
      </c>
      <c r="S1230" t="s">
        <v>126</v>
      </c>
      <c r="T1230" t="s">
        <v>41</v>
      </c>
      <c r="U1230" t="s">
        <v>214</v>
      </c>
    </row>
    <row r="1231" spans="1:21" x14ac:dyDescent="0.25">
      <c r="A1231" t="s">
        <v>4102</v>
      </c>
      <c r="B1231" s="2">
        <v>42009</v>
      </c>
      <c r="C1231" s="2">
        <v>42012</v>
      </c>
      <c r="D1231">
        <v>3</v>
      </c>
      <c r="E1231" t="s">
        <v>22</v>
      </c>
      <c r="F1231" t="s">
        <v>23</v>
      </c>
      <c r="G1231" t="s">
        <v>69</v>
      </c>
      <c r="H1231" s="1">
        <v>72</v>
      </c>
      <c r="I1231">
        <v>1</v>
      </c>
      <c r="J1231">
        <v>0.03</v>
      </c>
      <c r="K1231" s="1">
        <v>72</v>
      </c>
      <c r="L1231" s="1">
        <v>7.2</v>
      </c>
      <c r="M1231" t="s">
        <v>54</v>
      </c>
      <c r="N1231" t="s">
        <v>4103</v>
      </c>
      <c r="O1231" t="s">
        <v>705</v>
      </c>
      <c r="P1231" t="s">
        <v>28</v>
      </c>
      <c r="Q1231" t="s">
        <v>4104</v>
      </c>
      <c r="R1231" t="s">
        <v>3003</v>
      </c>
      <c r="S1231" t="s">
        <v>91</v>
      </c>
      <c r="T1231" t="s">
        <v>92</v>
      </c>
      <c r="U1231" t="s">
        <v>214</v>
      </c>
    </row>
    <row r="1232" spans="1:21" x14ac:dyDescent="0.25">
      <c r="A1232" t="s">
        <v>4105</v>
      </c>
      <c r="B1232" s="2">
        <v>42210</v>
      </c>
      <c r="C1232" s="2">
        <v>42215</v>
      </c>
      <c r="D1232">
        <v>5</v>
      </c>
      <c r="E1232" t="s">
        <v>22</v>
      </c>
      <c r="F1232" t="s">
        <v>23</v>
      </c>
      <c r="G1232" t="s">
        <v>78</v>
      </c>
      <c r="H1232" s="1">
        <v>54</v>
      </c>
      <c r="I1232">
        <v>1</v>
      </c>
      <c r="J1232">
        <v>0.01</v>
      </c>
      <c r="K1232" s="1">
        <v>54</v>
      </c>
      <c r="L1232" s="1">
        <v>5.4</v>
      </c>
      <c r="M1232" t="s">
        <v>25</v>
      </c>
      <c r="N1232" t="s">
        <v>4106</v>
      </c>
      <c r="O1232" t="s">
        <v>2468</v>
      </c>
      <c r="P1232" t="s">
        <v>28</v>
      </c>
      <c r="Q1232" t="s">
        <v>3635</v>
      </c>
      <c r="R1232" t="s">
        <v>219</v>
      </c>
      <c r="S1232" t="s">
        <v>40</v>
      </c>
      <c r="T1232" t="s">
        <v>41</v>
      </c>
      <c r="U1232" t="s">
        <v>67</v>
      </c>
    </row>
    <row r="1233" spans="1:21" x14ac:dyDescent="0.25">
      <c r="A1233" t="s">
        <v>4107</v>
      </c>
      <c r="B1233" s="2">
        <v>42080</v>
      </c>
      <c r="C1233" s="2">
        <v>42090</v>
      </c>
      <c r="D1233">
        <v>10</v>
      </c>
      <c r="E1233" t="s">
        <v>22</v>
      </c>
      <c r="F1233" t="s">
        <v>23</v>
      </c>
      <c r="G1233" t="s">
        <v>86</v>
      </c>
      <c r="H1233" s="1">
        <v>114</v>
      </c>
      <c r="I1233">
        <v>3</v>
      </c>
      <c r="J1233">
        <v>0.01</v>
      </c>
      <c r="K1233" s="1">
        <v>30.58</v>
      </c>
      <c r="L1233" s="1">
        <v>3.0579999999999998</v>
      </c>
      <c r="M1233" t="s">
        <v>54</v>
      </c>
      <c r="N1233" t="s">
        <v>4108</v>
      </c>
      <c r="O1233" t="s">
        <v>1448</v>
      </c>
      <c r="P1233" t="s">
        <v>57</v>
      </c>
      <c r="Q1233" t="s">
        <v>2033</v>
      </c>
      <c r="R1233" t="s">
        <v>2033</v>
      </c>
      <c r="S1233" t="s">
        <v>1340</v>
      </c>
      <c r="T1233" t="s">
        <v>187</v>
      </c>
      <c r="U1233" t="s">
        <v>93</v>
      </c>
    </row>
    <row r="1234" spans="1:21" x14ac:dyDescent="0.25">
      <c r="A1234" t="s">
        <v>4109</v>
      </c>
      <c r="B1234" s="2">
        <v>42056</v>
      </c>
      <c r="C1234" s="2">
        <v>42064</v>
      </c>
      <c r="D1234">
        <v>8</v>
      </c>
      <c r="E1234" t="s">
        <v>22</v>
      </c>
      <c r="F1234" t="s">
        <v>23</v>
      </c>
      <c r="G1234" t="s">
        <v>95</v>
      </c>
      <c r="H1234" s="1">
        <v>231</v>
      </c>
      <c r="I1234">
        <v>1</v>
      </c>
      <c r="J1234">
        <v>0.04</v>
      </c>
      <c r="K1234" s="1">
        <v>141.76</v>
      </c>
      <c r="L1234" s="1">
        <v>14.176</v>
      </c>
      <c r="M1234" t="s">
        <v>54</v>
      </c>
      <c r="N1234" t="s">
        <v>4110</v>
      </c>
      <c r="O1234" t="s">
        <v>666</v>
      </c>
      <c r="P1234" t="s">
        <v>38</v>
      </c>
      <c r="Q1234" t="s">
        <v>4111</v>
      </c>
      <c r="R1234" t="s">
        <v>2534</v>
      </c>
      <c r="S1234" t="s">
        <v>554</v>
      </c>
      <c r="T1234" t="s">
        <v>75</v>
      </c>
      <c r="U1234" t="s">
        <v>76</v>
      </c>
    </row>
    <row r="1235" spans="1:21" x14ac:dyDescent="0.25">
      <c r="A1235" t="s">
        <v>4112</v>
      </c>
      <c r="B1235" s="2">
        <v>42185</v>
      </c>
      <c r="C1235" s="2">
        <v>42193</v>
      </c>
      <c r="D1235">
        <v>8</v>
      </c>
      <c r="E1235" t="s">
        <v>22</v>
      </c>
      <c r="F1235" t="s">
        <v>23</v>
      </c>
      <c r="G1235" t="s">
        <v>24</v>
      </c>
      <c r="H1235" s="1">
        <v>140</v>
      </c>
      <c r="I1235">
        <v>1</v>
      </c>
      <c r="J1235">
        <v>0.01</v>
      </c>
      <c r="K1235" s="1">
        <v>58.6</v>
      </c>
      <c r="L1235" s="1">
        <v>5.86</v>
      </c>
      <c r="M1235" t="s">
        <v>54</v>
      </c>
      <c r="N1235" t="s">
        <v>4113</v>
      </c>
      <c r="O1235" t="s">
        <v>4114</v>
      </c>
      <c r="P1235" t="s">
        <v>57</v>
      </c>
      <c r="Q1235" t="s">
        <v>4115</v>
      </c>
      <c r="R1235" t="s">
        <v>185</v>
      </c>
      <c r="S1235" t="s">
        <v>186</v>
      </c>
      <c r="T1235" t="s">
        <v>187</v>
      </c>
      <c r="U1235" t="s">
        <v>42</v>
      </c>
    </row>
    <row r="1236" spans="1:21" x14ac:dyDescent="0.25">
      <c r="A1236" t="s">
        <v>4116</v>
      </c>
      <c r="B1236" s="2">
        <v>42261</v>
      </c>
      <c r="C1236" s="2">
        <v>42270</v>
      </c>
      <c r="D1236">
        <v>9</v>
      </c>
      <c r="E1236" t="s">
        <v>22</v>
      </c>
      <c r="F1236" t="s">
        <v>23</v>
      </c>
      <c r="G1236" t="s">
        <v>35</v>
      </c>
      <c r="H1236" s="1">
        <v>211</v>
      </c>
      <c r="I1236">
        <v>2</v>
      </c>
      <c r="J1236">
        <v>0.05</v>
      </c>
      <c r="K1236" s="1">
        <v>109.9</v>
      </c>
      <c r="L1236" s="1">
        <v>10.990000000000002</v>
      </c>
      <c r="M1236" t="s">
        <v>54</v>
      </c>
      <c r="N1236" t="s">
        <v>4117</v>
      </c>
      <c r="O1236" t="s">
        <v>2797</v>
      </c>
      <c r="P1236" t="s">
        <v>28</v>
      </c>
      <c r="Q1236" t="s">
        <v>4118</v>
      </c>
      <c r="R1236" t="s">
        <v>4119</v>
      </c>
      <c r="S1236" t="s">
        <v>1141</v>
      </c>
      <c r="T1236" t="s">
        <v>133</v>
      </c>
      <c r="U1236" t="s">
        <v>120</v>
      </c>
    </row>
    <row r="1237" spans="1:21" x14ac:dyDescent="0.25">
      <c r="A1237" t="s">
        <v>4120</v>
      </c>
      <c r="B1237" s="2">
        <v>42101</v>
      </c>
      <c r="C1237" s="2">
        <v>42104</v>
      </c>
      <c r="D1237">
        <v>3</v>
      </c>
      <c r="E1237" t="s">
        <v>22</v>
      </c>
      <c r="F1237" t="s">
        <v>23</v>
      </c>
      <c r="G1237" t="s">
        <v>44</v>
      </c>
      <c r="H1237" s="1">
        <v>117</v>
      </c>
      <c r="I1237">
        <v>3</v>
      </c>
      <c r="J1237">
        <v>0.02</v>
      </c>
      <c r="K1237" s="1">
        <v>29.98</v>
      </c>
      <c r="L1237" s="1">
        <v>2.9980000000000002</v>
      </c>
      <c r="M1237" t="s">
        <v>45</v>
      </c>
      <c r="N1237" t="s">
        <v>4121</v>
      </c>
      <c r="O1237" t="s">
        <v>541</v>
      </c>
      <c r="P1237" t="s">
        <v>28</v>
      </c>
      <c r="Q1237" t="s">
        <v>4122</v>
      </c>
      <c r="R1237" t="s">
        <v>4123</v>
      </c>
      <c r="S1237" t="s">
        <v>50</v>
      </c>
      <c r="T1237" t="s">
        <v>32</v>
      </c>
      <c r="U1237" t="s">
        <v>84</v>
      </c>
    </row>
    <row r="1238" spans="1:21" x14ac:dyDescent="0.25">
      <c r="A1238" t="s">
        <v>4124</v>
      </c>
      <c r="B1238" s="2">
        <v>42332</v>
      </c>
      <c r="C1238" s="2">
        <v>42338</v>
      </c>
      <c r="D1238">
        <v>6</v>
      </c>
      <c r="E1238" t="s">
        <v>22</v>
      </c>
      <c r="F1238" t="s">
        <v>23</v>
      </c>
      <c r="G1238" t="s">
        <v>53</v>
      </c>
      <c r="H1238" s="1">
        <v>118</v>
      </c>
      <c r="I1238">
        <v>3</v>
      </c>
      <c r="J1238">
        <v>0.02</v>
      </c>
      <c r="K1238" s="1">
        <v>30.92</v>
      </c>
      <c r="L1238" s="1">
        <v>3.0920000000000005</v>
      </c>
      <c r="M1238" t="s">
        <v>25</v>
      </c>
      <c r="N1238" t="s">
        <v>4125</v>
      </c>
      <c r="O1238" t="s">
        <v>3015</v>
      </c>
      <c r="P1238" t="s">
        <v>28</v>
      </c>
      <c r="Q1238" t="s">
        <v>3016</v>
      </c>
      <c r="R1238" t="s">
        <v>3017</v>
      </c>
      <c r="S1238" t="s">
        <v>240</v>
      </c>
      <c r="T1238" t="s">
        <v>213</v>
      </c>
      <c r="U1238" t="s">
        <v>33</v>
      </c>
    </row>
    <row r="1239" spans="1:21" x14ac:dyDescent="0.25">
      <c r="A1239" t="s">
        <v>4126</v>
      </c>
      <c r="B1239" s="2">
        <v>42199</v>
      </c>
      <c r="C1239" s="2">
        <v>42209</v>
      </c>
      <c r="D1239">
        <v>10</v>
      </c>
      <c r="E1239" t="s">
        <v>22</v>
      </c>
      <c r="F1239" t="s">
        <v>23</v>
      </c>
      <c r="G1239" t="s">
        <v>63</v>
      </c>
      <c r="H1239" s="1">
        <v>250</v>
      </c>
      <c r="I1239">
        <v>4</v>
      </c>
      <c r="J1239">
        <v>0.04</v>
      </c>
      <c r="K1239" s="1">
        <v>130</v>
      </c>
      <c r="L1239" s="1">
        <v>13</v>
      </c>
      <c r="M1239" t="s">
        <v>45</v>
      </c>
      <c r="N1239" t="s">
        <v>4127</v>
      </c>
      <c r="O1239" t="s">
        <v>1175</v>
      </c>
      <c r="P1239" t="s">
        <v>57</v>
      </c>
      <c r="Q1239" t="s">
        <v>1790</v>
      </c>
      <c r="R1239" t="s">
        <v>628</v>
      </c>
      <c r="S1239" t="s">
        <v>328</v>
      </c>
      <c r="T1239" t="s">
        <v>187</v>
      </c>
      <c r="U1239" t="s">
        <v>67</v>
      </c>
    </row>
    <row r="1240" spans="1:21" x14ac:dyDescent="0.25">
      <c r="A1240" t="s">
        <v>4128</v>
      </c>
      <c r="B1240" s="2">
        <v>42278</v>
      </c>
      <c r="C1240" s="2">
        <v>42279</v>
      </c>
      <c r="D1240">
        <v>1</v>
      </c>
      <c r="E1240" t="s">
        <v>22</v>
      </c>
      <c r="F1240" t="s">
        <v>23</v>
      </c>
      <c r="G1240" t="s">
        <v>69</v>
      </c>
      <c r="H1240" s="1">
        <v>72</v>
      </c>
      <c r="I1240">
        <v>3</v>
      </c>
      <c r="J1240">
        <v>0.03</v>
      </c>
      <c r="K1240" s="1">
        <v>24</v>
      </c>
      <c r="L1240" s="1">
        <v>2.4000000000000004</v>
      </c>
      <c r="M1240" t="s">
        <v>54</v>
      </c>
      <c r="N1240" t="s">
        <v>4129</v>
      </c>
      <c r="O1240" t="s">
        <v>357</v>
      </c>
      <c r="P1240" t="s">
        <v>57</v>
      </c>
      <c r="Q1240" t="s">
        <v>871</v>
      </c>
      <c r="R1240" t="s">
        <v>678</v>
      </c>
      <c r="S1240" t="s">
        <v>165</v>
      </c>
      <c r="T1240" t="s">
        <v>60</v>
      </c>
      <c r="U1240" t="s">
        <v>137</v>
      </c>
    </row>
    <row r="1241" spans="1:21" x14ac:dyDescent="0.25">
      <c r="A1241" t="s">
        <v>4130</v>
      </c>
      <c r="B1241" s="2">
        <v>42260</v>
      </c>
      <c r="C1241" s="2">
        <v>42265</v>
      </c>
      <c r="D1241">
        <v>5</v>
      </c>
      <c r="E1241" t="s">
        <v>22</v>
      </c>
      <c r="F1241" t="s">
        <v>23</v>
      </c>
      <c r="G1241" t="s">
        <v>78</v>
      </c>
      <c r="H1241" s="1">
        <v>54</v>
      </c>
      <c r="I1241">
        <v>4</v>
      </c>
      <c r="J1241">
        <v>0.05</v>
      </c>
      <c r="K1241" s="1">
        <v>13.5</v>
      </c>
      <c r="L1241" s="1">
        <v>1.35</v>
      </c>
      <c r="M1241" t="s">
        <v>54</v>
      </c>
      <c r="N1241" t="s">
        <v>4131</v>
      </c>
      <c r="O1241" t="s">
        <v>2153</v>
      </c>
      <c r="P1241" t="s">
        <v>28</v>
      </c>
      <c r="Q1241" t="s">
        <v>4132</v>
      </c>
      <c r="R1241" t="s">
        <v>219</v>
      </c>
      <c r="S1241" t="s">
        <v>40</v>
      </c>
      <c r="T1241" t="s">
        <v>41</v>
      </c>
      <c r="U1241" t="s">
        <v>120</v>
      </c>
    </row>
    <row r="1242" spans="1:21" x14ac:dyDescent="0.25">
      <c r="A1242" t="s">
        <v>4133</v>
      </c>
      <c r="B1242" s="2">
        <v>42026</v>
      </c>
      <c r="C1242" s="2">
        <v>42028</v>
      </c>
      <c r="D1242">
        <v>2</v>
      </c>
      <c r="E1242" t="s">
        <v>22</v>
      </c>
      <c r="F1242" t="s">
        <v>23</v>
      </c>
      <c r="G1242" t="s">
        <v>86</v>
      </c>
      <c r="H1242" s="1">
        <v>114</v>
      </c>
      <c r="I1242">
        <v>5</v>
      </c>
      <c r="J1242">
        <v>0.05</v>
      </c>
      <c r="K1242" s="1">
        <v>5.5</v>
      </c>
      <c r="L1242" s="1">
        <v>0.55000000000000004</v>
      </c>
      <c r="M1242" t="s">
        <v>25</v>
      </c>
      <c r="N1242" t="s">
        <v>4134</v>
      </c>
      <c r="O1242" t="s">
        <v>4135</v>
      </c>
      <c r="P1242" t="s">
        <v>38</v>
      </c>
      <c r="Q1242" t="s">
        <v>81</v>
      </c>
      <c r="R1242" t="s">
        <v>82</v>
      </c>
      <c r="S1242" t="s">
        <v>83</v>
      </c>
      <c r="T1242" t="s">
        <v>41</v>
      </c>
      <c r="U1242" t="s">
        <v>214</v>
      </c>
    </row>
    <row r="1243" spans="1:21" x14ac:dyDescent="0.25">
      <c r="A1243" t="s">
        <v>4136</v>
      </c>
      <c r="B1243" s="2">
        <v>42219</v>
      </c>
      <c r="C1243" s="2">
        <v>42224</v>
      </c>
      <c r="D1243">
        <v>5</v>
      </c>
      <c r="E1243" t="s">
        <v>22</v>
      </c>
      <c r="F1243" t="s">
        <v>23</v>
      </c>
      <c r="G1243" t="s">
        <v>95</v>
      </c>
      <c r="H1243" s="1">
        <v>231</v>
      </c>
      <c r="I1243">
        <v>5</v>
      </c>
      <c r="J1243">
        <v>0.02</v>
      </c>
      <c r="K1243" s="1">
        <v>127.9</v>
      </c>
      <c r="L1243" s="1">
        <v>12.790000000000001</v>
      </c>
      <c r="M1243" t="s">
        <v>25</v>
      </c>
      <c r="N1243" t="s">
        <v>4137</v>
      </c>
      <c r="O1243" t="s">
        <v>1923</v>
      </c>
      <c r="P1243" t="s">
        <v>38</v>
      </c>
      <c r="Q1243" t="s">
        <v>1480</v>
      </c>
      <c r="R1243" t="s">
        <v>239</v>
      </c>
      <c r="S1243" t="s">
        <v>240</v>
      </c>
      <c r="T1243" t="s">
        <v>213</v>
      </c>
      <c r="U1243" t="s">
        <v>229</v>
      </c>
    </row>
    <row r="1244" spans="1:21" x14ac:dyDescent="0.25">
      <c r="A1244" t="s">
        <v>4138</v>
      </c>
      <c r="B1244" s="2">
        <v>42066</v>
      </c>
      <c r="C1244" s="2">
        <v>42073</v>
      </c>
      <c r="D1244">
        <v>7</v>
      </c>
      <c r="E1244" t="s">
        <v>22</v>
      </c>
      <c r="F1244" t="s">
        <v>23</v>
      </c>
      <c r="G1244" t="s">
        <v>24</v>
      </c>
      <c r="H1244" s="1">
        <v>140</v>
      </c>
      <c r="I1244">
        <v>1</v>
      </c>
      <c r="J1244">
        <v>0.01</v>
      </c>
      <c r="K1244" s="1">
        <v>58.6</v>
      </c>
      <c r="L1244" s="1">
        <v>5.86</v>
      </c>
      <c r="M1244" t="s">
        <v>25</v>
      </c>
      <c r="N1244" t="s">
        <v>4139</v>
      </c>
      <c r="O1244" t="s">
        <v>489</v>
      </c>
      <c r="P1244" t="s">
        <v>28</v>
      </c>
      <c r="Q1244" t="s">
        <v>1196</v>
      </c>
      <c r="R1244" t="s">
        <v>1197</v>
      </c>
      <c r="S1244" t="s">
        <v>83</v>
      </c>
      <c r="T1244" t="s">
        <v>41</v>
      </c>
      <c r="U1244" t="s">
        <v>93</v>
      </c>
    </row>
    <row r="1245" spans="1:21" x14ac:dyDescent="0.25">
      <c r="A1245" t="s">
        <v>4140</v>
      </c>
      <c r="B1245" s="2">
        <v>42299</v>
      </c>
      <c r="C1245" s="2">
        <v>42308</v>
      </c>
      <c r="D1245">
        <v>9</v>
      </c>
      <c r="E1245" t="s">
        <v>22</v>
      </c>
      <c r="F1245" t="s">
        <v>23</v>
      </c>
      <c r="G1245" t="s">
        <v>35</v>
      </c>
      <c r="H1245" s="1">
        <v>211</v>
      </c>
      <c r="I1245">
        <v>2</v>
      </c>
      <c r="J1245">
        <v>0.01</v>
      </c>
      <c r="K1245" s="1">
        <v>126.78</v>
      </c>
      <c r="L1245" s="1">
        <v>12.678000000000001</v>
      </c>
      <c r="M1245" t="s">
        <v>45</v>
      </c>
      <c r="N1245" t="s">
        <v>4141</v>
      </c>
      <c r="O1245" t="s">
        <v>585</v>
      </c>
      <c r="P1245" t="s">
        <v>28</v>
      </c>
      <c r="Q1245" t="s">
        <v>117</v>
      </c>
      <c r="R1245" t="s">
        <v>118</v>
      </c>
      <c r="S1245" t="s">
        <v>83</v>
      </c>
      <c r="T1245" t="s">
        <v>119</v>
      </c>
      <c r="U1245" t="s">
        <v>137</v>
      </c>
    </row>
    <row r="1246" spans="1:21" x14ac:dyDescent="0.25">
      <c r="A1246" t="s">
        <v>4142</v>
      </c>
      <c r="B1246" s="2">
        <v>42360</v>
      </c>
      <c r="C1246" s="2">
        <v>42363</v>
      </c>
      <c r="D1246">
        <v>3</v>
      </c>
      <c r="E1246" t="s">
        <v>22</v>
      </c>
      <c r="F1246" t="s">
        <v>23</v>
      </c>
      <c r="G1246" t="s">
        <v>44</v>
      </c>
      <c r="H1246" s="1">
        <v>117</v>
      </c>
      <c r="I1246">
        <v>3</v>
      </c>
      <c r="J1246">
        <v>0.04</v>
      </c>
      <c r="K1246" s="1">
        <v>22.96</v>
      </c>
      <c r="L1246" s="1">
        <v>2.2960000000000003</v>
      </c>
      <c r="M1246" t="s">
        <v>54</v>
      </c>
      <c r="N1246" t="s">
        <v>4143</v>
      </c>
      <c r="O1246" t="s">
        <v>2616</v>
      </c>
      <c r="P1246" t="s">
        <v>38</v>
      </c>
      <c r="Q1246" t="s">
        <v>4144</v>
      </c>
      <c r="R1246" t="s">
        <v>4144</v>
      </c>
      <c r="S1246" t="s">
        <v>3295</v>
      </c>
      <c r="T1246" t="s">
        <v>75</v>
      </c>
      <c r="U1246" t="s">
        <v>51</v>
      </c>
    </row>
    <row r="1247" spans="1:21" x14ac:dyDescent="0.25">
      <c r="A1247" t="s">
        <v>4145</v>
      </c>
      <c r="B1247" s="2">
        <v>42100</v>
      </c>
      <c r="C1247" s="2">
        <v>42105</v>
      </c>
      <c r="D1247">
        <v>5</v>
      </c>
      <c r="E1247" t="s">
        <v>22</v>
      </c>
      <c r="F1247" t="s">
        <v>23</v>
      </c>
      <c r="G1247" t="s">
        <v>53</v>
      </c>
      <c r="H1247" s="1">
        <v>118</v>
      </c>
      <c r="I1247">
        <v>1</v>
      </c>
      <c r="J1247">
        <v>0.03</v>
      </c>
      <c r="K1247" s="1">
        <v>34.46</v>
      </c>
      <c r="L1247" s="1">
        <v>3.4460000000000002</v>
      </c>
      <c r="M1247" t="s">
        <v>45</v>
      </c>
      <c r="N1247" t="s">
        <v>4146</v>
      </c>
      <c r="O1247" t="s">
        <v>472</v>
      </c>
      <c r="P1247" t="s">
        <v>28</v>
      </c>
      <c r="Q1247" t="s">
        <v>4147</v>
      </c>
      <c r="R1247" t="s">
        <v>4053</v>
      </c>
      <c r="S1247" t="s">
        <v>186</v>
      </c>
      <c r="T1247" t="s">
        <v>187</v>
      </c>
      <c r="U1247" t="s">
        <v>84</v>
      </c>
    </row>
    <row r="1248" spans="1:21" x14ac:dyDescent="0.25">
      <c r="A1248" t="s">
        <v>4148</v>
      </c>
      <c r="B1248" s="2">
        <v>42270</v>
      </c>
      <c r="C1248" s="2">
        <v>42277</v>
      </c>
      <c r="D1248">
        <v>7</v>
      </c>
      <c r="E1248" t="s">
        <v>22</v>
      </c>
      <c r="F1248" t="s">
        <v>23</v>
      </c>
      <c r="G1248" t="s">
        <v>63</v>
      </c>
      <c r="H1248" s="1">
        <v>250</v>
      </c>
      <c r="I1248">
        <v>2</v>
      </c>
      <c r="J1248">
        <v>0.03</v>
      </c>
      <c r="K1248" s="1">
        <v>155</v>
      </c>
      <c r="L1248" s="1">
        <v>15.5</v>
      </c>
      <c r="M1248" t="s">
        <v>45</v>
      </c>
      <c r="N1248" t="s">
        <v>4149</v>
      </c>
      <c r="O1248" t="s">
        <v>3907</v>
      </c>
      <c r="P1248" t="s">
        <v>28</v>
      </c>
      <c r="Q1248" t="s">
        <v>81</v>
      </c>
      <c r="R1248" t="s">
        <v>82</v>
      </c>
      <c r="S1248" t="s">
        <v>83</v>
      </c>
      <c r="T1248" t="s">
        <v>41</v>
      </c>
      <c r="U1248" t="s">
        <v>120</v>
      </c>
    </row>
    <row r="1249" spans="1:21" x14ac:dyDescent="0.25">
      <c r="A1249" t="s">
        <v>4150</v>
      </c>
      <c r="B1249" s="2">
        <v>42243</v>
      </c>
      <c r="C1249" s="2">
        <v>42248</v>
      </c>
      <c r="D1249">
        <v>5</v>
      </c>
      <c r="E1249" t="s">
        <v>22</v>
      </c>
      <c r="F1249" t="s">
        <v>23</v>
      </c>
      <c r="G1249" t="s">
        <v>69</v>
      </c>
      <c r="H1249" s="1">
        <v>72</v>
      </c>
      <c r="I1249">
        <v>3</v>
      </c>
      <c r="J1249">
        <v>0.02</v>
      </c>
      <c r="K1249" s="1">
        <v>24</v>
      </c>
      <c r="L1249" s="1">
        <v>2.4000000000000004</v>
      </c>
      <c r="M1249" t="s">
        <v>54</v>
      </c>
      <c r="N1249" t="s">
        <v>4151</v>
      </c>
      <c r="O1249" t="s">
        <v>836</v>
      </c>
      <c r="P1249" t="s">
        <v>28</v>
      </c>
      <c r="Q1249" t="s">
        <v>1111</v>
      </c>
      <c r="R1249" t="s">
        <v>30</v>
      </c>
      <c r="S1249" t="s">
        <v>31</v>
      </c>
      <c r="T1249" t="s">
        <v>32</v>
      </c>
      <c r="U1249" t="s">
        <v>229</v>
      </c>
    </row>
    <row r="1250" spans="1:21" x14ac:dyDescent="0.25">
      <c r="A1250" t="s">
        <v>4152</v>
      </c>
      <c r="B1250" s="2">
        <v>42137</v>
      </c>
      <c r="C1250" s="2">
        <v>42147</v>
      </c>
      <c r="D1250">
        <v>10</v>
      </c>
      <c r="E1250" t="s">
        <v>22</v>
      </c>
      <c r="F1250" t="s">
        <v>23</v>
      </c>
      <c r="G1250" t="s">
        <v>78</v>
      </c>
      <c r="H1250" s="1">
        <v>54</v>
      </c>
      <c r="I1250">
        <v>3</v>
      </c>
      <c r="J1250">
        <v>0.05</v>
      </c>
      <c r="K1250" s="1">
        <v>18</v>
      </c>
      <c r="L1250" s="1">
        <v>1.8</v>
      </c>
      <c r="M1250" t="s">
        <v>54</v>
      </c>
      <c r="N1250" t="s">
        <v>4153</v>
      </c>
      <c r="O1250" t="s">
        <v>442</v>
      </c>
      <c r="P1250" t="s">
        <v>28</v>
      </c>
      <c r="Q1250" t="s">
        <v>627</v>
      </c>
      <c r="R1250" t="s">
        <v>628</v>
      </c>
      <c r="S1250" t="s">
        <v>328</v>
      </c>
      <c r="T1250" t="s">
        <v>187</v>
      </c>
      <c r="U1250" t="s">
        <v>61</v>
      </c>
    </row>
    <row r="1251" spans="1:21" x14ac:dyDescent="0.25">
      <c r="A1251" t="s">
        <v>4154</v>
      </c>
      <c r="B1251" s="2">
        <v>42071</v>
      </c>
      <c r="C1251" s="2">
        <v>42074</v>
      </c>
      <c r="D1251">
        <v>3</v>
      </c>
      <c r="E1251" t="s">
        <v>22</v>
      </c>
      <c r="F1251" t="s">
        <v>23</v>
      </c>
      <c r="G1251" t="s">
        <v>86</v>
      </c>
      <c r="H1251" s="1">
        <v>114</v>
      </c>
      <c r="I1251">
        <v>1</v>
      </c>
      <c r="J1251">
        <v>0.02</v>
      </c>
      <c r="K1251" s="1">
        <v>31.72</v>
      </c>
      <c r="L1251" s="1">
        <v>3.1720000000000002</v>
      </c>
      <c r="M1251" t="s">
        <v>54</v>
      </c>
      <c r="N1251" t="s">
        <v>4155</v>
      </c>
      <c r="O1251" t="s">
        <v>1923</v>
      </c>
      <c r="P1251" t="s">
        <v>38</v>
      </c>
      <c r="Q1251" t="s">
        <v>4156</v>
      </c>
      <c r="R1251" t="s">
        <v>4156</v>
      </c>
      <c r="S1251" t="s">
        <v>4157</v>
      </c>
      <c r="T1251" t="s">
        <v>133</v>
      </c>
      <c r="U1251" t="s">
        <v>93</v>
      </c>
    </row>
    <row r="1252" spans="1:21" x14ac:dyDescent="0.25">
      <c r="A1252" t="s">
        <v>4158</v>
      </c>
      <c r="B1252" s="2">
        <v>42312</v>
      </c>
      <c r="C1252" s="2">
        <v>42314</v>
      </c>
      <c r="D1252">
        <v>2</v>
      </c>
      <c r="E1252" t="s">
        <v>22</v>
      </c>
      <c r="F1252" t="s">
        <v>23</v>
      </c>
      <c r="G1252" t="s">
        <v>95</v>
      </c>
      <c r="H1252" s="1">
        <v>231</v>
      </c>
      <c r="I1252">
        <v>2</v>
      </c>
      <c r="J1252">
        <v>0.01</v>
      </c>
      <c r="K1252" s="1">
        <v>146.38</v>
      </c>
      <c r="L1252" s="1">
        <v>14.638</v>
      </c>
      <c r="M1252" t="s">
        <v>45</v>
      </c>
      <c r="N1252" t="s">
        <v>4159</v>
      </c>
      <c r="O1252" t="s">
        <v>3039</v>
      </c>
      <c r="P1252" t="s">
        <v>38</v>
      </c>
      <c r="Q1252" t="s">
        <v>4160</v>
      </c>
      <c r="R1252" t="s">
        <v>1382</v>
      </c>
      <c r="S1252" t="s">
        <v>83</v>
      </c>
      <c r="T1252" t="s">
        <v>119</v>
      </c>
      <c r="U1252" t="s">
        <v>33</v>
      </c>
    </row>
    <row r="1253" spans="1:21" x14ac:dyDescent="0.25">
      <c r="A1253" t="s">
        <v>4161</v>
      </c>
      <c r="B1253" s="2">
        <v>42147</v>
      </c>
      <c r="C1253" s="2">
        <v>42155</v>
      </c>
      <c r="D1253">
        <v>8</v>
      </c>
      <c r="E1253" t="s">
        <v>22</v>
      </c>
      <c r="F1253" t="s">
        <v>23</v>
      </c>
      <c r="G1253" t="s">
        <v>24</v>
      </c>
      <c r="H1253" s="1">
        <v>140</v>
      </c>
      <c r="I1253">
        <v>5</v>
      </c>
      <c r="J1253">
        <v>0.03</v>
      </c>
      <c r="K1253" s="1">
        <v>39</v>
      </c>
      <c r="L1253" s="1">
        <v>3.9000000000000004</v>
      </c>
      <c r="M1253" t="s">
        <v>45</v>
      </c>
      <c r="N1253" t="s">
        <v>4162</v>
      </c>
      <c r="O1253" t="s">
        <v>3682</v>
      </c>
      <c r="P1253" t="s">
        <v>57</v>
      </c>
      <c r="Q1253" t="s">
        <v>1863</v>
      </c>
      <c r="R1253" t="s">
        <v>1214</v>
      </c>
      <c r="S1253" t="s">
        <v>83</v>
      </c>
      <c r="T1253" t="s">
        <v>187</v>
      </c>
      <c r="U1253" t="s">
        <v>61</v>
      </c>
    </row>
    <row r="1254" spans="1:21" x14ac:dyDescent="0.25">
      <c r="A1254" t="s">
        <v>4163</v>
      </c>
      <c r="B1254" s="2">
        <v>42264</v>
      </c>
      <c r="C1254" s="2">
        <v>42267</v>
      </c>
      <c r="D1254">
        <v>3</v>
      </c>
      <c r="E1254" t="s">
        <v>22</v>
      </c>
      <c r="F1254" t="s">
        <v>23</v>
      </c>
      <c r="G1254" t="s">
        <v>35</v>
      </c>
      <c r="H1254" s="1">
        <v>211</v>
      </c>
      <c r="I1254">
        <v>1</v>
      </c>
      <c r="J1254">
        <v>0.05</v>
      </c>
      <c r="K1254" s="1">
        <v>120.45</v>
      </c>
      <c r="L1254" s="1">
        <v>12.045000000000002</v>
      </c>
      <c r="M1254" t="s">
        <v>54</v>
      </c>
      <c r="N1254" t="s">
        <v>4164</v>
      </c>
      <c r="O1254" t="s">
        <v>1744</v>
      </c>
      <c r="P1254" t="s">
        <v>57</v>
      </c>
      <c r="Q1254" t="s">
        <v>447</v>
      </c>
      <c r="R1254" t="s">
        <v>964</v>
      </c>
      <c r="S1254" t="s">
        <v>83</v>
      </c>
      <c r="T1254" t="s">
        <v>187</v>
      </c>
      <c r="U1254" t="s">
        <v>120</v>
      </c>
    </row>
    <row r="1255" spans="1:21" x14ac:dyDescent="0.25">
      <c r="A1255" t="s">
        <v>4165</v>
      </c>
      <c r="B1255" s="2">
        <v>42364</v>
      </c>
      <c r="C1255" s="2">
        <v>42372</v>
      </c>
      <c r="D1255">
        <v>8</v>
      </c>
      <c r="E1255" t="s">
        <v>22</v>
      </c>
      <c r="F1255" t="s">
        <v>23</v>
      </c>
      <c r="G1255" t="s">
        <v>44</v>
      </c>
      <c r="H1255" s="1">
        <v>117</v>
      </c>
      <c r="I1255">
        <v>4</v>
      </c>
      <c r="J1255">
        <v>0.03</v>
      </c>
      <c r="K1255" s="1">
        <v>22.96</v>
      </c>
      <c r="L1255" s="1">
        <v>2.2960000000000003</v>
      </c>
      <c r="M1255" t="s">
        <v>25</v>
      </c>
      <c r="N1255" t="s">
        <v>4166</v>
      </c>
      <c r="O1255" t="s">
        <v>2057</v>
      </c>
      <c r="P1255" t="s">
        <v>28</v>
      </c>
      <c r="Q1255" t="s">
        <v>4167</v>
      </c>
      <c r="R1255" t="s">
        <v>4168</v>
      </c>
      <c r="S1255" t="s">
        <v>612</v>
      </c>
      <c r="T1255" t="s">
        <v>187</v>
      </c>
      <c r="U1255" t="s">
        <v>51</v>
      </c>
    </row>
    <row r="1256" spans="1:21" x14ac:dyDescent="0.25">
      <c r="A1256" t="s">
        <v>4169</v>
      </c>
      <c r="B1256" s="2">
        <v>42154</v>
      </c>
      <c r="C1256" s="2">
        <v>42159</v>
      </c>
      <c r="D1256">
        <v>5</v>
      </c>
      <c r="E1256" t="s">
        <v>22</v>
      </c>
      <c r="F1256" t="s">
        <v>23</v>
      </c>
      <c r="G1256" t="s">
        <v>53</v>
      </c>
      <c r="H1256" s="1">
        <v>118</v>
      </c>
      <c r="I1256">
        <v>3</v>
      </c>
      <c r="J1256">
        <v>0.02</v>
      </c>
      <c r="K1256" s="1">
        <v>30.92</v>
      </c>
      <c r="L1256" s="1">
        <v>3.0920000000000005</v>
      </c>
      <c r="M1256" t="s">
        <v>54</v>
      </c>
      <c r="N1256" t="s">
        <v>4170</v>
      </c>
      <c r="O1256" t="s">
        <v>724</v>
      </c>
      <c r="P1256" t="s">
        <v>28</v>
      </c>
      <c r="Q1256" t="s">
        <v>853</v>
      </c>
      <c r="R1256" t="s">
        <v>854</v>
      </c>
      <c r="S1256" t="s">
        <v>240</v>
      </c>
      <c r="T1256" t="s">
        <v>213</v>
      </c>
      <c r="U1256" t="s">
        <v>61</v>
      </c>
    </row>
    <row r="1257" spans="1:21" x14ac:dyDescent="0.25">
      <c r="A1257" t="s">
        <v>4171</v>
      </c>
      <c r="B1257" s="2">
        <v>42013</v>
      </c>
      <c r="C1257" s="2">
        <v>42015</v>
      </c>
      <c r="D1257">
        <v>2</v>
      </c>
      <c r="E1257" t="s">
        <v>22</v>
      </c>
      <c r="F1257" t="s">
        <v>23</v>
      </c>
      <c r="G1257" t="s">
        <v>63</v>
      </c>
      <c r="H1257" s="1">
        <v>250</v>
      </c>
      <c r="I1257">
        <v>2</v>
      </c>
      <c r="J1257">
        <v>0.01</v>
      </c>
      <c r="K1257" s="1">
        <v>165</v>
      </c>
      <c r="L1257" s="1">
        <v>16.5</v>
      </c>
      <c r="M1257" t="s">
        <v>54</v>
      </c>
      <c r="N1257" t="s">
        <v>4172</v>
      </c>
      <c r="O1257" t="s">
        <v>1720</v>
      </c>
      <c r="P1257" t="s">
        <v>28</v>
      </c>
      <c r="Q1257" t="s">
        <v>4173</v>
      </c>
      <c r="R1257" t="s">
        <v>404</v>
      </c>
      <c r="S1257" t="s">
        <v>126</v>
      </c>
      <c r="T1257" t="s">
        <v>41</v>
      </c>
      <c r="U1257" t="s">
        <v>214</v>
      </c>
    </row>
    <row r="1258" spans="1:21" x14ac:dyDescent="0.25">
      <c r="A1258" t="s">
        <v>4174</v>
      </c>
      <c r="B1258" s="2">
        <v>42015</v>
      </c>
      <c r="C1258" s="2">
        <v>42020</v>
      </c>
      <c r="D1258">
        <v>5</v>
      </c>
      <c r="E1258" t="s">
        <v>22</v>
      </c>
      <c r="F1258" t="s">
        <v>23</v>
      </c>
      <c r="G1258" t="s">
        <v>69</v>
      </c>
      <c r="H1258" s="1">
        <v>72</v>
      </c>
      <c r="I1258">
        <v>5</v>
      </c>
      <c r="J1258">
        <v>0.03</v>
      </c>
      <c r="K1258" s="1">
        <v>14.4</v>
      </c>
      <c r="L1258" s="1">
        <v>1.4400000000000002</v>
      </c>
      <c r="M1258" t="s">
        <v>54</v>
      </c>
      <c r="N1258" t="s">
        <v>4175</v>
      </c>
      <c r="O1258" t="s">
        <v>4176</v>
      </c>
      <c r="P1258" t="s">
        <v>57</v>
      </c>
      <c r="Q1258" t="s">
        <v>4122</v>
      </c>
      <c r="R1258" t="s">
        <v>4123</v>
      </c>
      <c r="S1258" t="s">
        <v>50</v>
      </c>
      <c r="T1258" t="s">
        <v>32</v>
      </c>
      <c r="U1258" t="s">
        <v>214</v>
      </c>
    </row>
    <row r="1259" spans="1:21" x14ac:dyDescent="0.25">
      <c r="A1259" t="s">
        <v>4177</v>
      </c>
      <c r="B1259" s="2">
        <v>42317</v>
      </c>
      <c r="C1259" s="2">
        <v>42321</v>
      </c>
      <c r="D1259">
        <v>4</v>
      </c>
      <c r="E1259" t="s">
        <v>22</v>
      </c>
      <c r="F1259" t="s">
        <v>23</v>
      </c>
      <c r="G1259" t="s">
        <v>78</v>
      </c>
      <c r="H1259" s="1">
        <v>54</v>
      </c>
      <c r="I1259">
        <v>5</v>
      </c>
      <c r="J1259">
        <v>0.02</v>
      </c>
      <c r="K1259" s="1">
        <v>10.8</v>
      </c>
      <c r="L1259" s="1">
        <v>1.08</v>
      </c>
      <c r="M1259" t="s">
        <v>54</v>
      </c>
      <c r="N1259" t="s">
        <v>4178</v>
      </c>
      <c r="O1259" t="s">
        <v>1457</v>
      </c>
      <c r="P1259" t="s">
        <v>57</v>
      </c>
      <c r="Q1259" t="s">
        <v>1458</v>
      </c>
      <c r="R1259" t="s">
        <v>1459</v>
      </c>
      <c r="S1259" t="s">
        <v>527</v>
      </c>
      <c r="T1259" t="s">
        <v>92</v>
      </c>
      <c r="U1259" t="s">
        <v>33</v>
      </c>
    </row>
    <row r="1260" spans="1:21" x14ac:dyDescent="0.25">
      <c r="A1260" t="s">
        <v>4179</v>
      </c>
      <c r="B1260" s="2">
        <v>42165</v>
      </c>
      <c r="C1260" s="2">
        <v>42170</v>
      </c>
      <c r="D1260">
        <v>5</v>
      </c>
      <c r="E1260" t="s">
        <v>22</v>
      </c>
      <c r="F1260" t="s">
        <v>23</v>
      </c>
      <c r="G1260" t="s">
        <v>86</v>
      </c>
      <c r="H1260" s="1">
        <v>114</v>
      </c>
      <c r="I1260">
        <v>4</v>
      </c>
      <c r="J1260">
        <v>0.05</v>
      </c>
      <c r="K1260" s="1">
        <v>11.2</v>
      </c>
      <c r="L1260" s="1">
        <v>1.1199999999999999</v>
      </c>
      <c r="M1260" t="s">
        <v>54</v>
      </c>
      <c r="N1260" t="s">
        <v>4180</v>
      </c>
      <c r="O1260" t="s">
        <v>4181</v>
      </c>
      <c r="P1260" t="s">
        <v>38</v>
      </c>
      <c r="Q1260" t="s">
        <v>327</v>
      </c>
      <c r="R1260" t="s">
        <v>327</v>
      </c>
      <c r="S1260" t="s">
        <v>328</v>
      </c>
      <c r="T1260" t="s">
        <v>187</v>
      </c>
      <c r="U1260" t="s">
        <v>42</v>
      </c>
    </row>
    <row r="1261" spans="1:21" x14ac:dyDescent="0.25">
      <c r="A1261" t="s">
        <v>4182</v>
      </c>
      <c r="B1261" s="2">
        <v>42112</v>
      </c>
      <c r="C1261" s="2">
        <v>42119</v>
      </c>
      <c r="D1261">
        <v>7</v>
      </c>
      <c r="E1261" t="s">
        <v>22</v>
      </c>
      <c r="F1261" t="s">
        <v>23</v>
      </c>
      <c r="G1261" t="s">
        <v>95</v>
      </c>
      <c r="H1261" s="1">
        <v>231</v>
      </c>
      <c r="I1261">
        <v>1</v>
      </c>
      <c r="J1261">
        <v>0.04</v>
      </c>
      <c r="K1261" s="1">
        <v>141.76</v>
      </c>
      <c r="L1261" s="1">
        <v>14.176</v>
      </c>
      <c r="M1261" t="s">
        <v>54</v>
      </c>
      <c r="N1261" t="s">
        <v>4183</v>
      </c>
      <c r="O1261" t="s">
        <v>4184</v>
      </c>
      <c r="P1261" t="s">
        <v>28</v>
      </c>
      <c r="Q1261" t="s">
        <v>4185</v>
      </c>
      <c r="R1261" t="s">
        <v>317</v>
      </c>
      <c r="S1261" t="s">
        <v>91</v>
      </c>
      <c r="T1261" t="s">
        <v>92</v>
      </c>
      <c r="U1261" t="s">
        <v>84</v>
      </c>
    </row>
    <row r="1262" spans="1:21" x14ac:dyDescent="0.25">
      <c r="A1262" t="s">
        <v>4186</v>
      </c>
      <c r="B1262" s="2">
        <v>42225</v>
      </c>
      <c r="C1262" s="2">
        <v>42230</v>
      </c>
      <c r="D1262">
        <v>5</v>
      </c>
      <c r="E1262" t="s">
        <v>22</v>
      </c>
      <c r="F1262" t="s">
        <v>23</v>
      </c>
      <c r="G1262" t="s">
        <v>24</v>
      </c>
      <c r="H1262" s="1">
        <v>140</v>
      </c>
      <c r="I1262">
        <v>2</v>
      </c>
      <c r="J1262">
        <v>0.04</v>
      </c>
      <c r="K1262" s="1">
        <v>48.8</v>
      </c>
      <c r="L1262" s="1">
        <v>4.88</v>
      </c>
      <c r="M1262" t="s">
        <v>54</v>
      </c>
      <c r="N1262" t="s">
        <v>4187</v>
      </c>
      <c r="O1262" t="s">
        <v>1879</v>
      </c>
      <c r="P1262" t="s">
        <v>28</v>
      </c>
      <c r="Q1262" t="s">
        <v>1086</v>
      </c>
      <c r="R1262" t="s">
        <v>293</v>
      </c>
      <c r="S1262" t="s">
        <v>83</v>
      </c>
      <c r="T1262" t="s">
        <v>151</v>
      </c>
      <c r="U1262" t="s">
        <v>229</v>
      </c>
    </row>
    <row r="1263" spans="1:21" x14ac:dyDescent="0.25">
      <c r="A1263" t="s">
        <v>4188</v>
      </c>
      <c r="B1263" s="2">
        <v>42267</v>
      </c>
      <c r="C1263" s="2">
        <v>42277</v>
      </c>
      <c r="D1263">
        <v>10</v>
      </c>
      <c r="E1263" t="s">
        <v>22</v>
      </c>
      <c r="F1263" t="s">
        <v>23</v>
      </c>
      <c r="G1263" t="s">
        <v>35</v>
      </c>
      <c r="H1263" s="1">
        <v>211</v>
      </c>
      <c r="I1263">
        <v>5</v>
      </c>
      <c r="J1263">
        <v>0.01</v>
      </c>
      <c r="K1263" s="1">
        <v>120.45</v>
      </c>
      <c r="L1263" s="1">
        <v>12.045000000000002</v>
      </c>
      <c r="M1263" t="s">
        <v>54</v>
      </c>
      <c r="N1263" t="s">
        <v>4189</v>
      </c>
      <c r="O1263" t="s">
        <v>557</v>
      </c>
      <c r="P1263" t="s">
        <v>28</v>
      </c>
      <c r="Q1263" t="s">
        <v>3331</v>
      </c>
      <c r="R1263" t="s">
        <v>3332</v>
      </c>
      <c r="S1263" t="s">
        <v>1141</v>
      </c>
      <c r="T1263" t="s">
        <v>133</v>
      </c>
      <c r="U1263" t="s">
        <v>120</v>
      </c>
    </row>
    <row r="1264" spans="1:21" x14ac:dyDescent="0.25">
      <c r="A1264" t="s">
        <v>4190</v>
      </c>
      <c r="B1264" s="2">
        <v>42363</v>
      </c>
      <c r="C1264" s="2">
        <v>42373</v>
      </c>
      <c r="D1264">
        <v>10</v>
      </c>
      <c r="E1264" t="s">
        <v>22</v>
      </c>
      <c r="F1264" t="s">
        <v>23</v>
      </c>
      <c r="G1264" t="s">
        <v>44</v>
      </c>
      <c r="H1264" s="1">
        <v>117</v>
      </c>
      <c r="I1264">
        <v>5</v>
      </c>
      <c r="J1264">
        <v>0.05</v>
      </c>
      <c r="K1264" s="1">
        <v>7.7499999999999964</v>
      </c>
      <c r="L1264" s="1">
        <v>0.77499999999999969</v>
      </c>
      <c r="M1264" t="s">
        <v>54</v>
      </c>
      <c r="N1264" t="s">
        <v>4191</v>
      </c>
      <c r="O1264" t="s">
        <v>4192</v>
      </c>
      <c r="P1264" t="s">
        <v>28</v>
      </c>
      <c r="Q1264" t="s">
        <v>4193</v>
      </c>
      <c r="R1264" t="s">
        <v>4194</v>
      </c>
      <c r="S1264" t="s">
        <v>83</v>
      </c>
      <c r="T1264" t="s">
        <v>41</v>
      </c>
      <c r="U1264" t="s">
        <v>51</v>
      </c>
    </row>
    <row r="1265" spans="1:21" x14ac:dyDescent="0.25">
      <c r="A1265" t="s">
        <v>4195</v>
      </c>
      <c r="B1265" s="2">
        <v>42274</v>
      </c>
      <c r="C1265" s="2">
        <v>42283</v>
      </c>
      <c r="D1265">
        <v>9</v>
      </c>
      <c r="E1265" t="s">
        <v>22</v>
      </c>
      <c r="F1265" t="s">
        <v>23</v>
      </c>
      <c r="G1265" t="s">
        <v>53</v>
      </c>
      <c r="H1265" s="1">
        <v>118</v>
      </c>
      <c r="I1265">
        <v>3</v>
      </c>
      <c r="J1265">
        <v>0.04</v>
      </c>
      <c r="K1265" s="1">
        <v>23.84</v>
      </c>
      <c r="L1265" s="1">
        <v>2.3839999999999999</v>
      </c>
      <c r="M1265" t="s">
        <v>45</v>
      </c>
      <c r="N1265" t="s">
        <v>4196</v>
      </c>
      <c r="O1265" t="s">
        <v>1645</v>
      </c>
      <c r="P1265" t="s">
        <v>28</v>
      </c>
      <c r="Q1265" t="s">
        <v>4197</v>
      </c>
      <c r="R1265" t="s">
        <v>1528</v>
      </c>
      <c r="S1265" t="s">
        <v>328</v>
      </c>
      <c r="T1265" t="s">
        <v>187</v>
      </c>
      <c r="U1265" t="s">
        <v>120</v>
      </c>
    </row>
    <row r="1266" spans="1:21" x14ac:dyDescent="0.25">
      <c r="A1266" t="s">
        <v>4198</v>
      </c>
      <c r="B1266" s="2">
        <v>42312</v>
      </c>
      <c r="C1266" s="2">
        <v>42322</v>
      </c>
      <c r="D1266">
        <v>10</v>
      </c>
      <c r="E1266" t="s">
        <v>22</v>
      </c>
      <c r="F1266" t="s">
        <v>23</v>
      </c>
      <c r="G1266" t="s">
        <v>63</v>
      </c>
      <c r="H1266" s="1">
        <v>250</v>
      </c>
      <c r="I1266">
        <v>3</v>
      </c>
      <c r="J1266">
        <v>0.03</v>
      </c>
      <c r="K1266" s="1">
        <v>147.5</v>
      </c>
      <c r="L1266" s="1">
        <v>14.75</v>
      </c>
      <c r="M1266" t="s">
        <v>54</v>
      </c>
      <c r="N1266" t="s">
        <v>4199</v>
      </c>
      <c r="O1266" t="s">
        <v>2779</v>
      </c>
      <c r="P1266" t="s">
        <v>57</v>
      </c>
      <c r="Q1266" t="s">
        <v>2780</v>
      </c>
      <c r="R1266" t="s">
        <v>399</v>
      </c>
      <c r="S1266" t="s">
        <v>400</v>
      </c>
      <c r="T1266" t="s">
        <v>101</v>
      </c>
      <c r="U1266" t="s">
        <v>33</v>
      </c>
    </row>
    <row r="1267" spans="1:21" x14ac:dyDescent="0.25">
      <c r="A1267" t="s">
        <v>4200</v>
      </c>
      <c r="B1267" s="2">
        <v>42294</v>
      </c>
      <c r="C1267" s="2">
        <v>42301</v>
      </c>
      <c r="D1267">
        <v>7</v>
      </c>
      <c r="E1267" t="s">
        <v>22</v>
      </c>
      <c r="F1267" t="s">
        <v>23</v>
      </c>
      <c r="G1267" t="s">
        <v>69</v>
      </c>
      <c r="H1267" s="1">
        <v>72</v>
      </c>
      <c r="I1267">
        <v>2</v>
      </c>
      <c r="J1267">
        <v>0.01</v>
      </c>
      <c r="K1267" s="1">
        <v>36</v>
      </c>
      <c r="L1267" s="1">
        <v>3.6</v>
      </c>
      <c r="M1267" t="s">
        <v>25</v>
      </c>
      <c r="N1267" t="s">
        <v>4201</v>
      </c>
      <c r="O1267" t="s">
        <v>1110</v>
      </c>
      <c r="P1267" t="s">
        <v>38</v>
      </c>
      <c r="Q1267" t="s">
        <v>29</v>
      </c>
      <c r="R1267" t="s">
        <v>30</v>
      </c>
      <c r="S1267" t="s">
        <v>31</v>
      </c>
      <c r="T1267" t="s">
        <v>32</v>
      </c>
      <c r="U1267" t="s">
        <v>137</v>
      </c>
    </row>
    <row r="1268" spans="1:21" x14ac:dyDescent="0.25">
      <c r="A1268" t="s">
        <v>4202</v>
      </c>
      <c r="B1268" s="2">
        <v>42252</v>
      </c>
      <c r="C1268" s="2">
        <v>42262</v>
      </c>
      <c r="D1268">
        <v>10</v>
      </c>
      <c r="E1268" t="s">
        <v>22</v>
      </c>
      <c r="F1268" t="s">
        <v>23</v>
      </c>
      <c r="G1268" t="s">
        <v>78</v>
      </c>
      <c r="H1268" s="1">
        <v>54</v>
      </c>
      <c r="I1268">
        <v>4</v>
      </c>
      <c r="J1268">
        <v>0.05</v>
      </c>
      <c r="K1268" s="1">
        <v>13.5</v>
      </c>
      <c r="L1268" s="1">
        <v>1.35</v>
      </c>
      <c r="M1268" t="s">
        <v>54</v>
      </c>
      <c r="N1268" t="s">
        <v>4203</v>
      </c>
      <c r="O1268" t="s">
        <v>1567</v>
      </c>
      <c r="P1268" t="s">
        <v>28</v>
      </c>
      <c r="Q1268" t="s">
        <v>1553</v>
      </c>
      <c r="R1268" t="s">
        <v>1554</v>
      </c>
      <c r="S1268" t="s">
        <v>165</v>
      </c>
      <c r="T1268" t="s">
        <v>60</v>
      </c>
      <c r="U1268" t="s">
        <v>120</v>
      </c>
    </row>
    <row r="1269" spans="1:21" x14ac:dyDescent="0.25">
      <c r="A1269" t="s">
        <v>4204</v>
      </c>
      <c r="B1269" s="2">
        <v>42082</v>
      </c>
      <c r="C1269" s="2">
        <v>42087</v>
      </c>
      <c r="D1269">
        <v>5</v>
      </c>
      <c r="E1269" t="s">
        <v>22</v>
      </c>
      <c r="F1269" t="s">
        <v>23</v>
      </c>
      <c r="G1269" t="s">
        <v>86</v>
      </c>
      <c r="H1269" s="1">
        <v>114</v>
      </c>
      <c r="I1269">
        <v>1</v>
      </c>
      <c r="J1269">
        <v>0.01</v>
      </c>
      <c r="K1269" s="1">
        <v>32.86</v>
      </c>
      <c r="L1269" s="1">
        <v>3.286</v>
      </c>
      <c r="M1269" t="s">
        <v>54</v>
      </c>
      <c r="N1269" t="s">
        <v>4205</v>
      </c>
      <c r="O1269" t="s">
        <v>366</v>
      </c>
      <c r="P1269" t="s">
        <v>38</v>
      </c>
      <c r="Q1269" t="s">
        <v>377</v>
      </c>
      <c r="R1269" t="s">
        <v>377</v>
      </c>
      <c r="S1269" t="s">
        <v>186</v>
      </c>
      <c r="T1269" t="s">
        <v>187</v>
      </c>
      <c r="U1269" t="s">
        <v>93</v>
      </c>
    </row>
    <row r="1270" spans="1:21" x14ac:dyDescent="0.25">
      <c r="A1270" t="s">
        <v>4206</v>
      </c>
      <c r="B1270" s="2">
        <v>42037</v>
      </c>
      <c r="C1270" s="2">
        <v>42044</v>
      </c>
      <c r="D1270">
        <v>7</v>
      </c>
      <c r="E1270" t="s">
        <v>22</v>
      </c>
      <c r="F1270" t="s">
        <v>23</v>
      </c>
      <c r="G1270" t="s">
        <v>95</v>
      </c>
      <c r="H1270" s="1">
        <v>231</v>
      </c>
      <c r="I1270">
        <v>1</v>
      </c>
      <c r="J1270">
        <v>0.05</v>
      </c>
      <c r="K1270" s="1">
        <v>139.44999999999999</v>
      </c>
      <c r="L1270" s="1">
        <v>13.945</v>
      </c>
      <c r="M1270" t="s">
        <v>45</v>
      </c>
      <c r="N1270" t="s">
        <v>4207</v>
      </c>
      <c r="O1270" t="s">
        <v>2107</v>
      </c>
      <c r="P1270" t="s">
        <v>57</v>
      </c>
      <c r="Q1270" t="s">
        <v>2108</v>
      </c>
      <c r="R1270" t="s">
        <v>559</v>
      </c>
      <c r="S1270" t="s">
        <v>126</v>
      </c>
      <c r="T1270" t="s">
        <v>41</v>
      </c>
      <c r="U1270" t="s">
        <v>76</v>
      </c>
    </row>
    <row r="1271" spans="1:21" x14ac:dyDescent="0.25">
      <c r="A1271" t="s">
        <v>4208</v>
      </c>
      <c r="B1271" s="2">
        <v>42286</v>
      </c>
      <c r="C1271" s="2">
        <v>42292</v>
      </c>
      <c r="D1271">
        <v>6</v>
      </c>
      <c r="E1271" t="s">
        <v>22</v>
      </c>
      <c r="F1271" t="s">
        <v>23</v>
      </c>
      <c r="G1271" t="s">
        <v>24</v>
      </c>
      <c r="H1271" s="1">
        <v>140</v>
      </c>
      <c r="I1271">
        <v>3</v>
      </c>
      <c r="J1271">
        <v>0.04</v>
      </c>
      <c r="K1271" s="1">
        <v>43.2</v>
      </c>
      <c r="L1271" s="1">
        <v>4.32</v>
      </c>
      <c r="M1271" t="s">
        <v>25</v>
      </c>
      <c r="N1271" t="s">
        <v>4209</v>
      </c>
      <c r="O1271" t="s">
        <v>857</v>
      </c>
      <c r="P1271" t="s">
        <v>28</v>
      </c>
      <c r="Q1271" t="s">
        <v>4210</v>
      </c>
      <c r="R1271" t="s">
        <v>1382</v>
      </c>
      <c r="S1271" t="s">
        <v>83</v>
      </c>
      <c r="T1271" t="s">
        <v>119</v>
      </c>
      <c r="U1271" t="s">
        <v>137</v>
      </c>
    </row>
    <row r="1272" spans="1:21" x14ac:dyDescent="0.25">
      <c r="A1272" t="s">
        <v>4211</v>
      </c>
      <c r="B1272" s="2">
        <v>42150</v>
      </c>
      <c r="C1272" s="2">
        <v>42152</v>
      </c>
      <c r="D1272">
        <v>2</v>
      </c>
      <c r="E1272" t="s">
        <v>22</v>
      </c>
      <c r="F1272" t="s">
        <v>23</v>
      </c>
      <c r="G1272" t="s">
        <v>35</v>
      </c>
      <c r="H1272" s="1">
        <v>211</v>
      </c>
      <c r="I1272">
        <v>1</v>
      </c>
      <c r="J1272">
        <v>0.02</v>
      </c>
      <c r="K1272" s="1">
        <v>126.78</v>
      </c>
      <c r="L1272" s="1">
        <v>12.678000000000001</v>
      </c>
      <c r="M1272" t="s">
        <v>25</v>
      </c>
      <c r="N1272" t="s">
        <v>4212</v>
      </c>
      <c r="O1272" t="s">
        <v>701</v>
      </c>
      <c r="P1272" t="s">
        <v>28</v>
      </c>
      <c r="Q1272" t="s">
        <v>1268</v>
      </c>
      <c r="R1272" t="s">
        <v>1268</v>
      </c>
      <c r="S1272" t="s">
        <v>197</v>
      </c>
      <c r="T1272" t="s">
        <v>75</v>
      </c>
      <c r="U1272" t="s">
        <v>61</v>
      </c>
    </row>
    <row r="1273" spans="1:21" x14ac:dyDescent="0.25">
      <c r="A1273" t="s">
        <v>4213</v>
      </c>
      <c r="B1273" s="2">
        <v>42188</v>
      </c>
      <c r="C1273" s="2">
        <v>42190</v>
      </c>
      <c r="D1273">
        <v>2</v>
      </c>
      <c r="E1273" t="s">
        <v>22</v>
      </c>
      <c r="F1273" t="s">
        <v>23</v>
      </c>
      <c r="G1273" t="s">
        <v>44</v>
      </c>
      <c r="H1273" s="1">
        <v>117</v>
      </c>
      <c r="I1273">
        <v>4</v>
      </c>
      <c r="J1273">
        <v>0.05</v>
      </c>
      <c r="K1273" s="1">
        <v>13.599999999999998</v>
      </c>
      <c r="L1273" s="1">
        <v>1.3599999999999999</v>
      </c>
      <c r="M1273" t="s">
        <v>54</v>
      </c>
      <c r="N1273" t="s">
        <v>4214</v>
      </c>
      <c r="O1273" t="s">
        <v>4215</v>
      </c>
      <c r="P1273" t="s">
        <v>28</v>
      </c>
      <c r="Q1273" t="s">
        <v>3545</v>
      </c>
      <c r="R1273" t="s">
        <v>678</v>
      </c>
      <c r="S1273" t="s">
        <v>165</v>
      </c>
      <c r="T1273" t="s">
        <v>60</v>
      </c>
      <c r="U1273" t="s">
        <v>67</v>
      </c>
    </row>
    <row r="1274" spans="1:21" x14ac:dyDescent="0.25">
      <c r="A1274" t="s">
        <v>4216</v>
      </c>
      <c r="B1274" s="2">
        <v>42210</v>
      </c>
      <c r="C1274" s="2">
        <v>42217</v>
      </c>
      <c r="D1274">
        <v>7</v>
      </c>
      <c r="E1274" t="s">
        <v>22</v>
      </c>
      <c r="F1274" t="s">
        <v>23</v>
      </c>
      <c r="G1274" t="s">
        <v>53</v>
      </c>
      <c r="H1274" s="1">
        <v>118</v>
      </c>
      <c r="I1274">
        <v>4</v>
      </c>
      <c r="J1274">
        <v>0.05</v>
      </c>
      <c r="K1274" s="1">
        <v>14.399999999999999</v>
      </c>
      <c r="L1274" s="1">
        <v>1.44</v>
      </c>
      <c r="M1274" t="s">
        <v>45</v>
      </c>
      <c r="N1274" t="s">
        <v>4217</v>
      </c>
      <c r="O1274" t="s">
        <v>2292</v>
      </c>
      <c r="P1274" t="s">
        <v>57</v>
      </c>
      <c r="Q1274" t="s">
        <v>1863</v>
      </c>
      <c r="R1274" t="s">
        <v>582</v>
      </c>
      <c r="S1274" t="s">
        <v>83</v>
      </c>
      <c r="T1274" t="s">
        <v>187</v>
      </c>
      <c r="U1274" t="s">
        <v>67</v>
      </c>
    </row>
    <row r="1275" spans="1:21" x14ac:dyDescent="0.25">
      <c r="A1275" t="s">
        <v>4218</v>
      </c>
      <c r="B1275" s="2">
        <v>42256</v>
      </c>
      <c r="C1275" s="2">
        <v>42257</v>
      </c>
      <c r="D1275">
        <v>1</v>
      </c>
      <c r="E1275" t="s">
        <v>22</v>
      </c>
      <c r="F1275" t="s">
        <v>23</v>
      </c>
      <c r="G1275" t="s">
        <v>63</v>
      </c>
      <c r="H1275" s="1">
        <v>250</v>
      </c>
      <c r="I1275">
        <v>5</v>
      </c>
      <c r="J1275">
        <v>0.04</v>
      </c>
      <c r="K1275" s="1">
        <v>120</v>
      </c>
      <c r="L1275" s="1">
        <v>12</v>
      </c>
      <c r="M1275" t="s">
        <v>54</v>
      </c>
      <c r="N1275" t="s">
        <v>4219</v>
      </c>
      <c r="O1275" t="s">
        <v>4220</v>
      </c>
      <c r="P1275" t="s">
        <v>28</v>
      </c>
      <c r="Q1275" t="s">
        <v>4221</v>
      </c>
      <c r="R1275" t="s">
        <v>2033</v>
      </c>
      <c r="S1275" t="s">
        <v>881</v>
      </c>
      <c r="T1275" t="s">
        <v>811</v>
      </c>
      <c r="U1275" t="s">
        <v>120</v>
      </c>
    </row>
    <row r="1276" spans="1:21" x14ac:dyDescent="0.25">
      <c r="A1276" t="s">
        <v>4222</v>
      </c>
      <c r="B1276" s="2">
        <v>42015</v>
      </c>
      <c r="C1276" s="2">
        <v>42021</v>
      </c>
      <c r="D1276">
        <v>6</v>
      </c>
      <c r="E1276" t="s">
        <v>22</v>
      </c>
      <c r="F1276" t="s">
        <v>23</v>
      </c>
      <c r="G1276" t="s">
        <v>69</v>
      </c>
      <c r="H1276" s="1">
        <v>72</v>
      </c>
      <c r="I1276">
        <v>4</v>
      </c>
      <c r="J1276">
        <v>0.03</v>
      </c>
      <c r="K1276" s="1">
        <v>18</v>
      </c>
      <c r="L1276" s="1">
        <v>1.8</v>
      </c>
      <c r="M1276" t="s">
        <v>54</v>
      </c>
      <c r="N1276" t="s">
        <v>4223</v>
      </c>
      <c r="O1276" t="s">
        <v>546</v>
      </c>
      <c r="P1276" t="s">
        <v>28</v>
      </c>
      <c r="Q1276" t="s">
        <v>3364</v>
      </c>
      <c r="R1276" t="s">
        <v>3364</v>
      </c>
      <c r="S1276" t="s">
        <v>3365</v>
      </c>
      <c r="T1276" t="s">
        <v>213</v>
      </c>
      <c r="U1276" t="s">
        <v>214</v>
      </c>
    </row>
    <row r="1277" spans="1:21" x14ac:dyDescent="0.25">
      <c r="A1277" t="s">
        <v>4224</v>
      </c>
      <c r="B1277" s="2">
        <v>42168</v>
      </c>
      <c r="C1277" s="2">
        <v>42174</v>
      </c>
      <c r="D1277">
        <v>6</v>
      </c>
      <c r="E1277" t="s">
        <v>22</v>
      </c>
      <c r="F1277" t="s">
        <v>23</v>
      </c>
      <c r="G1277" t="s">
        <v>78</v>
      </c>
      <c r="H1277" s="1">
        <v>54</v>
      </c>
      <c r="I1277">
        <v>2</v>
      </c>
      <c r="J1277">
        <v>0.01</v>
      </c>
      <c r="K1277" s="1">
        <v>27</v>
      </c>
      <c r="L1277" s="1">
        <v>2.7</v>
      </c>
      <c r="M1277" t="s">
        <v>25</v>
      </c>
      <c r="N1277" t="s">
        <v>4225</v>
      </c>
      <c r="O1277" t="s">
        <v>637</v>
      </c>
      <c r="P1277" t="s">
        <v>57</v>
      </c>
      <c r="Q1277" t="s">
        <v>224</v>
      </c>
      <c r="R1277" t="s">
        <v>224</v>
      </c>
      <c r="S1277" t="s">
        <v>225</v>
      </c>
      <c r="T1277" t="s">
        <v>60</v>
      </c>
      <c r="U1277" t="s">
        <v>42</v>
      </c>
    </row>
    <row r="1278" spans="1:21" x14ac:dyDescent="0.25">
      <c r="A1278" t="s">
        <v>4226</v>
      </c>
      <c r="B1278" s="2">
        <v>42327</v>
      </c>
      <c r="C1278" s="2">
        <v>42336</v>
      </c>
      <c r="D1278">
        <v>9</v>
      </c>
      <c r="E1278" t="s">
        <v>22</v>
      </c>
      <c r="F1278" t="s">
        <v>23</v>
      </c>
      <c r="G1278" t="s">
        <v>86</v>
      </c>
      <c r="H1278" s="1">
        <v>114</v>
      </c>
      <c r="I1278">
        <v>3</v>
      </c>
      <c r="J1278">
        <v>0.01</v>
      </c>
      <c r="K1278" s="1">
        <v>30.58</v>
      </c>
      <c r="L1278" s="1">
        <v>3.0579999999999998</v>
      </c>
      <c r="M1278" t="s">
        <v>54</v>
      </c>
      <c r="N1278" t="s">
        <v>4227</v>
      </c>
      <c r="O1278" t="s">
        <v>280</v>
      </c>
      <c r="P1278" t="s">
        <v>28</v>
      </c>
      <c r="Q1278" t="s">
        <v>4228</v>
      </c>
      <c r="R1278" t="s">
        <v>4229</v>
      </c>
      <c r="S1278" t="s">
        <v>4230</v>
      </c>
      <c r="T1278" t="s">
        <v>75</v>
      </c>
      <c r="U1278" t="s">
        <v>33</v>
      </c>
    </row>
    <row r="1279" spans="1:21" x14ac:dyDescent="0.25">
      <c r="A1279" t="s">
        <v>4231</v>
      </c>
      <c r="B1279" s="2">
        <v>42156</v>
      </c>
      <c r="C1279" s="2">
        <v>42162</v>
      </c>
      <c r="D1279">
        <v>6</v>
      </c>
      <c r="E1279" t="s">
        <v>22</v>
      </c>
      <c r="F1279" t="s">
        <v>23</v>
      </c>
      <c r="G1279" t="s">
        <v>95</v>
      </c>
      <c r="H1279" s="1">
        <v>231</v>
      </c>
      <c r="I1279">
        <v>3</v>
      </c>
      <c r="J1279">
        <v>0.01</v>
      </c>
      <c r="K1279" s="1">
        <v>144.07</v>
      </c>
      <c r="L1279" s="1">
        <v>14.407</v>
      </c>
      <c r="M1279" t="s">
        <v>45</v>
      </c>
      <c r="N1279" t="s">
        <v>4232</v>
      </c>
      <c r="O1279" t="s">
        <v>1637</v>
      </c>
      <c r="P1279" t="s">
        <v>28</v>
      </c>
      <c r="Q1279" t="s">
        <v>249</v>
      </c>
      <c r="R1279" t="s">
        <v>249</v>
      </c>
      <c r="S1279" t="s">
        <v>100</v>
      </c>
      <c r="T1279" t="s">
        <v>101</v>
      </c>
      <c r="U1279" t="s">
        <v>42</v>
      </c>
    </row>
    <row r="1280" spans="1:21" x14ac:dyDescent="0.25">
      <c r="A1280" t="s">
        <v>4233</v>
      </c>
      <c r="B1280" s="2">
        <v>42276</v>
      </c>
      <c r="C1280" s="2">
        <v>42281</v>
      </c>
      <c r="D1280">
        <v>5</v>
      </c>
      <c r="E1280" t="s">
        <v>22</v>
      </c>
      <c r="F1280" t="s">
        <v>23</v>
      </c>
      <c r="G1280" t="s">
        <v>24</v>
      </c>
      <c r="H1280" s="1">
        <v>140</v>
      </c>
      <c r="I1280">
        <v>3</v>
      </c>
      <c r="J1280">
        <v>0.05</v>
      </c>
      <c r="K1280" s="1">
        <v>39</v>
      </c>
      <c r="L1280" s="1">
        <v>3.9000000000000004</v>
      </c>
      <c r="M1280" t="s">
        <v>45</v>
      </c>
      <c r="N1280" t="s">
        <v>4234</v>
      </c>
      <c r="O1280" t="s">
        <v>3833</v>
      </c>
      <c r="P1280" t="s">
        <v>28</v>
      </c>
      <c r="Q1280" t="s">
        <v>3834</v>
      </c>
      <c r="R1280" t="s">
        <v>145</v>
      </c>
      <c r="S1280" t="s">
        <v>91</v>
      </c>
      <c r="T1280" t="s">
        <v>92</v>
      </c>
      <c r="U1280" t="s">
        <v>120</v>
      </c>
    </row>
    <row r="1281" spans="1:21" x14ac:dyDescent="0.25">
      <c r="A1281" t="s">
        <v>4235</v>
      </c>
      <c r="B1281" s="2">
        <v>42135</v>
      </c>
      <c r="C1281" s="2">
        <v>42144</v>
      </c>
      <c r="D1281">
        <v>9</v>
      </c>
      <c r="E1281" t="s">
        <v>22</v>
      </c>
      <c r="F1281" t="s">
        <v>23</v>
      </c>
      <c r="G1281" t="s">
        <v>35</v>
      </c>
      <c r="H1281" s="1">
        <v>211</v>
      </c>
      <c r="I1281">
        <v>1</v>
      </c>
      <c r="J1281">
        <v>0.02</v>
      </c>
      <c r="K1281" s="1">
        <v>126.78</v>
      </c>
      <c r="L1281" s="1">
        <v>12.678000000000001</v>
      </c>
      <c r="M1281" t="s">
        <v>25</v>
      </c>
      <c r="N1281" t="s">
        <v>4236</v>
      </c>
      <c r="O1281" t="s">
        <v>3952</v>
      </c>
      <c r="P1281" t="s">
        <v>28</v>
      </c>
      <c r="Q1281" t="s">
        <v>4237</v>
      </c>
      <c r="R1281" t="s">
        <v>219</v>
      </c>
      <c r="S1281" t="s">
        <v>40</v>
      </c>
      <c r="T1281" t="s">
        <v>41</v>
      </c>
      <c r="U1281" t="s">
        <v>61</v>
      </c>
    </row>
    <row r="1282" spans="1:21" x14ac:dyDescent="0.25">
      <c r="A1282" t="s">
        <v>4238</v>
      </c>
      <c r="B1282" s="2">
        <v>42077</v>
      </c>
      <c r="C1282" s="2">
        <v>42083</v>
      </c>
      <c r="D1282">
        <v>6</v>
      </c>
      <c r="E1282" t="s">
        <v>22</v>
      </c>
      <c r="F1282" t="s">
        <v>23</v>
      </c>
      <c r="G1282" t="s">
        <v>44</v>
      </c>
      <c r="H1282" s="1">
        <v>117</v>
      </c>
      <c r="I1282">
        <v>4</v>
      </c>
      <c r="J1282">
        <v>0.01</v>
      </c>
      <c r="K1282" s="1">
        <v>32.32</v>
      </c>
      <c r="L1282" s="1">
        <v>3.2320000000000002</v>
      </c>
      <c r="M1282" t="s">
        <v>54</v>
      </c>
      <c r="N1282" t="s">
        <v>4239</v>
      </c>
      <c r="O1282" t="s">
        <v>352</v>
      </c>
      <c r="P1282" t="s">
        <v>28</v>
      </c>
      <c r="Q1282" t="s">
        <v>2119</v>
      </c>
      <c r="R1282" t="s">
        <v>715</v>
      </c>
      <c r="S1282" t="s">
        <v>612</v>
      </c>
      <c r="T1282" t="s">
        <v>187</v>
      </c>
      <c r="U1282" t="s">
        <v>93</v>
      </c>
    </row>
    <row r="1283" spans="1:21" x14ac:dyDescent="0.25">
      <c r="A1283" t="s">
        <v>4240</v>
      </c>
      <c r="B1283" s="2">
        <v>42245</v>
      </c>
      <c r="C1283" s="2">
        <v>42250</v>
      </c>
      <c r="D1283">
        <v>5</v>
      </c>
      <c r="E1283" t="s">
        <v>22</v>
      </c>
      <c r="F1283" t="s">
        <v>23</v>
      </c>
      <c r="G1283" t="s">
        <v>53</v>
      </c>
      <c r="H1283" s="1">
        <v>118</v>
      </c>
      <c r="I1283">
        <v>1</v>
      </c>
      <c r="J1283">
        <v>0.03</v>
      </c>
      <c r="K1283" s="1">
        <v>34.46</v>
      </c>
      <c r="L1283" s="1">
        <v>3.4460000000000002</v>
      </c>
      <c r="M1283" t="s">
        <v>54</v>
      </c>
      <c r="N1283" t="s">
        <v>4241</v>
      </c>
      <c r="O1283" t="s">
        <v>1203</v>
      </c>
      <c r="P1283" t="s">
        <v>28</v>
      </c>
      <c r="Q1283" t="s">
        <v>4242</v>
      </c>
      <c r="R1283" t="s">
        <v>249</v>
      </c>
      <c r="S1283" t="s">
        <v>100</v>
      </c>
      <c r="T1283" t="s">
        <v>101</v>
      </c>
      <c r="U1283" t="s">
        <v>229</v>
      </c>
    </row>
    <row r="1284" spans="1:21" x14ac:dyDescent="0.25">
      <c r="A1284" t="s">
        <v>4243</v>
      </c>
      <c r="B1284" s="2">
        <v>42247</v>
      </c>
      <c r="C1284" s="2">
        <v>42250</v>
      </c>
      <c r="D1284">
        <v>3</v>
      </c>
      <c r="E1284" t="s">
        <v>22</v>
      </c>
      <c r="F1284" t="s">
        <v>23</v>
      </c>
      <c r="G1284" t="s">
        <v>63</v>
      </c>
      <c r="H1284" s="1">
        <v>250</v>
      </c>
      <c r="I1284">
        <v>2</v>
      </c>
      <c r="J1284">
        <v>0.02</v>
      </c>
      <c r="K1284" s="1">
        <v>160</v>
      </c>
      <c r="L1284" s="1">
        <v>16</v>
      </c>
      <c r="M1284" t="s">
        <v>45</v>
      </c>
      <c r="N1284" t="s">
        <v>4244</v>
      </c>
      <c r="O1284" t="s">
        <v>2063</v>
      </c>
      <c r="P1284" t="s">
        <v>38</v>
      </c>
      <c r="Q1284" t="s">
        <v>549</v>
      </c>
      <c r="R1284" t="s">
        <v>118</v>
      </c>
      <c r="S1284" t="s">
        <v>83</v>
      </c>
      <c r="T1284" t="s">
        <v>119</v>
      </c>
      <c r="U1284" t="s">
        <v>229</v>
      </c>
    </row>
    <row r="1285" spans="1:21" x14ac:dyDescent="0.25">
      <c r="A1285" t="s">
        <v>4245</v>
      </c>
      <c r="B1285" s="2">
        <v>42138</v>
      </c>
      <c r="C1285" s="2">
        <v>42142</v>
      </c>
      <c r="D1285">
        <v>4</v>
      </c>
      <c r="E1285" t="s">
        <v>22</v>
      </c>
      <c r="F1285" t="s">
        <v>23</v>
      </c>
      <c r="G1285" t="s">
        <v>69</v>
      </c>
      <c r="H1285" s="1">
        <v>72</v>
      </c>
      <c r="I1285">
        <v>2</v>
      </c>
      <c r="J1285">
        <v>0.04</v>
      </c>
      <c r="K1285" s="1">
        <v>36</v>
      </c>
      <c r="L1285" s="1">
        <v>3.6</v>
      </c>
      <c r="M1285" t="s">
        <v>25</v>
      </c>
      <c r="N1285" t="s">
        <v>4246</v>
      </c>
      <c r="O1285" t="s">
        <v>4247</v>
      </c>
      <c r="P1285" t="s">
        <v>38</v>
      </c>
      <c r="Q1285" t="s">
        <v>1037</v>
      </c>
      <c r="R1285" t="s">
        <v>1038</v>
      </c>
      <c r="S1285" t="s">
        <v>31</v>
      </c>
      <c r="T1285" t="s">
        <v>32</v>
      </c>
      <c r="U1285" t="s">
        <v>61</v>
      </c>
    </row>
    <row r="1286" spans="1:21" x14ac:dyDescent="0.25">
      <c r="A1286" t="s">
        <v>4248</v>
      </c>
      <c r="B1286" s="2">
        <v>42185</v>
      </c>
      <c r="C1286" s="2">
        <v>42190</v>
      </c>
      <c r="D1286">
        <v>5</v>
      </c>
      <c r="E1286" t="s">
        <v>22</v>
      </c>
      <c r="F1286" t="s">
        <v>23</v>
      </c>
      <c r="G1286" t="s">
        <v>78</v>
      </c>
      <c r="H1286" s="1">
        <v>54</v>
      </c>
      <c r="I1286">
        <v>5</v>
      </c>
      <c r="J1286">
        <v>0.04</v>
      </c>
      <c r="K1286" s="1">
        <v>10.8</v>
      </c>
      <c r="L1286" s="1">
        <v>1.08</v>
      </c>
      <c r="M1286" t="s">
        <v>45</v>
      </c>
      <c r="N1286" t="s">
        <v>4249</v>
      </c>
      <c r="O1286" t="s">
        <v>4250</v>
      </c>
      <c r="P1286" t="s">
        <v>57</v>
      </c>
      <c r="Q1286" t="s">
        <v>4251</v>
      </c>
      <c r="R1286" t="s">
        <v>118</v>
      </c>
      <c r="S1286" t="s">
        <v>83</v>
      </c>
      <c r="T1286" t="s">
        <v>119</v>
      </c>
      <c r="U1286" t="s">
        <v>42</v>
      </c>
    </row>
    <row r="1287" spans="1:21" x14ac:dyDescent="0.25">
      <c r="A1287" t="s">
        <v>4252</v>
      </c>
      <c r="B1287" s="2">
        <v>42241</v>
      </c>
      <c r="C1287" s="2">
        <v>42248</v>
      </c>
      <c r="D1287">
        <v>7</v>
      </c>
      <c r="E1287" t="s">
        <v>22</v>
      </c>
      <c r="F1287" t="s">
        <v>23</v>
      </c>
      <c r="G1287" t="s">
        <v>86</v>
      </c>
      <c r="H1287" s="1">
        <v>114</v>
      </c>
      <c r="I1287">
        <v>2</v>
      </c>
      <c r="J1287">
        <v>0.04</v>
      </c>
      <c r="K1287" s="1">
        <v>24.88</v>
      </c>
      <c r="L1287" s="1">
        <v>2.488</v>
      </c>
      <c r="M1287" t="s">
        <v>25</v>
      </c>
      <c r="N1287" t="s">
        <v>4253</v>
      </c>
      <c r="O1287" t="s">
        <v>1203</v>
      </c>
      <c r="P1287" t="s">
        <v>28</v>
      </c>
      <c r="Q1287" t="s">
        <v>4254</v>
      </c>
      <c r="R1287" t="s">
        <v>2931</v>
      </c>
      <c r="S1287" t="s">
        <v>2931</v>
      </c>
      <c r="T1287" t="s">
        <v>41</v>
      </c>
      <c r="U1287" t="s">
        <v>229</v>
      </c>
    </row>
    <row r="1288" spans="1:21" x14ac:dyDescent="0.25">
      <c r="A1288" t="s">
        <v>4255</v>
      </c>
      <c r="B1288" s="2">
        <v>42369</v>
      </c>
      <c r="C1288" s="2">
        <v>42378</v>
      </c>
      <c r="D1288">
        <v>9</v>
      </c>
      <c r="E1288" t="s">
        <v>22</v>
      </c>
      <c r="F1288" t="s">
        <v>23</v>
      </c>
      <c r="G1288" t="s">
        <v>95</v>
      </c>
      <c r="H1288" s="1">
        <v>231</v>
      </c>
      <c r="I1288">
        <v>5</v>
      </c>
      <c r="J1288">
        <v>0.03</v>
      </c>
      <c r="K1288" s="1">
        <v>116.35</v>
      </c>
      <c r="L1288" s="1">
        <v>11.635</v>
      </c>
      <c r="M1288" t="s">
        <v>54</v>
      </c>
      <c r="N1288" t="s">
        <v>4256</v>
      </c>
      <c r="O1288" t="s">
        <v>2837</v>
      </c>
      <c r="P1288" t="s">
        <v>38</v>
      </c>
      <c r="Q1288" t="s">
        <v>933</v>
      </c>
      <c r="R1288" t="s">
        <v>825</v>
      </c>
      <c r="S1288" t="s">
        <v>83</v>
      </c>
      <c r="T1288" t="s">
        <v>151</v>
      </c>
      <c r="U1288" t="s">
        <v>51</v>
      </c>
    </row>
    <row r="1289" spans="1:21" x14ac:dyDescent="0.25">
      <c r="A1289" t="s">
        <v>4257</v>
      </c>
      <c r="B1289" s="2">
        <v>42291</v>
      </c>
      <c r="C1289" s="2">
        <v>42295</v>
      </c>
      <c r="D1289">
        <v>4</v>
      </c>
      <c r="E1289" t="s">
        <v>22</v>
      </c>
      <c r="F1289" t="s">
        <v>23</v>
      </c>
      <c r="G1289" t="s">
        <v>24</v>
      </c>
      <c r="H1289" s="1">
        <v>140</v>
      </c>
      <c r="I1289">
        <v>5</v>
      </c>
      <c r="J1289">
        <v>0.04</v>
      </c>
      <c r="K1289" s="1">
        <v>31.999999999999996</v>
      </c>
      <c r="L1289" s="1">
        <v>3.1999999999999997</v>
      </c>
      <c r="M1289" t="s">
        <v>54</v>
      </c>
      <c r="N1289" t="s">
        <v>4258</v>
      </c>
      <c r="O1289" t="s">
        <v>3309</v>
      </c>
      <c r="P1289" t="s">
        <v>28</v>
      </c>
      <c r="Q1289" t="s">
        <v>485</v>
      </c>
      <c r="R1289" t="s">
        <v>485</v>
      </c>
      <c r="S1289" t="s">
        <v>486</v>
      </c>
      <c r="T1289" t="s">
        <v>187</v>
      </c>
      <c r="U1289" t="s">
        <v>137</v>
      </c>
    </row>
    <row r="1290" spans="1:21" x14ac:dyDescent="0.25">
      <c r="A1290" t="s">
        <v>4259</v>
      </c>
      <c r="B1290" s="2">
        <v>42074</v>
      </c>
      <c r="C1290" s="2">
        <v>42076</v>
      </c>
      <c r="D1290">
        <v>2</v>
      </c>
      <c r="E1290" t="s">
        <v>22</v>
      </c>
      <c r="F1290" t="s">
        <v>23</v>
      </c>
      <c r="G1290" t="s">
        <v>35</v>
      </c>
      <c r="H1290" s="1">
        <v>211</v>
      </c>
      <c r="I1290">
        <v>1</v>
      </c>
      <c r="J1290">
        <v>0.01</v>
      </c>
      <c r="K1290" s="1">
        <v>128.88999999999999</v>
      </c>
      <c r="L1290" s="1">
        <v>12.888999999999999</v>
      </c>
      <c r="M1290" t="s">
        <v>54</v>
      </c>
      <c r="N1290" t="s">
        <v>4260</v>
      </c>
      <c r="O1290" t="s">
        <v>446</v>
      </c>
      <c r="P1290" t="s">
        <v>28</v>
      </c>
      <c r="Q1290" t="s">
        <v>2323</v>
      </c>
      <c r="R1290" t="s">
        <v>2324</v>
      </c>
      <c r="S1290" t="s">
        <v>2325</v>
      </c>
      <c r="T1290" t="s">
        <v>41</v>
      </c>
      <c r="U1290" t="s">
        <v>93</v>
      </c>
    </row>
    <row r="1291" spans="1:21" x14ac:dyDescent="0.25">
      <c r="A1291" t="s">
        <v>4261</v>
      </c>
      <c r="B1291" s="2">
        <v>42048</v>
      </c>
      <c r="C1291" s="2">
        <v>42052</v>
      </c>
      <c r="D1291">
        <v>4</v>
      </c>
      <c r="E1291" t="s">
        <v>22</v>
      </c>
      <c r="F1291" t="s">
        <v>23</v>
      </c>
      <c r="G1291" t="s">
        <v>44</v>
      </c>
      <c r="H1291" s="1">
        <v>117</v>
      </c>
      <c r="I1291">
        <v>5</v>
      </c>
      <c r="J1291">
        <v>0.04</v>
      </c>
      <c r="K1291" s="1">
        <v>13.600000000000001</v>
      </c>
      <c r="L1291" s="1">
        <v>1.3600000000000003</v>
      </c>
      <c r="M1291" t="s">
        <v>25</v>
      </c>
      <c r="N1291" t="s">
        <v>4262</v>
      </c>
      <c r="O1291" t="s">
        <v>524</v>
      </c>
      <c r="P1291" t="s">
        <v>28</v>
      </c>
      <c r="Q1291" t="s">
        <v>4263</v>
      </c>
      <c r="R1291" t="s">
        <v>673</v>
      </c>
      <c r="S1291" t="s">
        <v>126</v>
      </c>
      <c r="T1291" t="s">
        <v>41</v>
      </c>
      <c r="U1291" t="s">
        <v>76</v>
      </c>
    </row>
    <row r="1292" spans="1:21" x14ac:dyDescent="0.25">
      <c r="A1292" t="s">
        <v>4264</v>
      </c>
      <c r="B1292" s="2">
        <v>42140</v>
      </c>
      <c r="C1292" s="2">
        <v>42143</v>
      </c>
      <c r="D1292">
        <v>3</v>
      </c>
      <c r="E1292" t="s">
        <v>22</v>
      </c>
      <c r="F1292" t="s">
        <v>23</v>
      </c>
      <c r="G1292" t="s">
        <v>53</v>
      </c>
      <c r="H1292" s="1">
        <v>118</v>
      </c>
      <c r="I1292">
        <v>4</v>
      </c>
      <c r="J1292">
        <v>0.01</v>
      </c>
      <c r="K1292" s="1">
        <v>33.28</v>
      </c>
      <c r="L1292" s="1">
        <v>3.3280000000000003</v>
      </c>
      <c r="M1292" t="s">
        <v>25</v>
      </c>
      <c r="N1292" t="s">
        <v>4265</v>
      </c>
      <c r="O1292" t="s">
        <v>1557</v>
      </c>
      <c r="P1292" t="s">
        <v>38</v>
      </c>
      <c r="Q1292" t="s">
        <v>4266</v>
      </c>
      <c r="R1292" t="s">
        <v>2549</v>
      </c>
      <c r="S1292" t="s">
        <v>40</v>
      </c>
      <c r="T1292" t="s">
        <v>41</v>
      </c>
      <c r="U1292" t="s">
        <v>61</v>
      </c>
    </row>
    <row r="1293" spans="1:21" x14ac:dyDescent="0.25">
      <c r="A1293" t="s">
        <v>4267</v>
      </c>
      <c r="B1293" s="2">
        <v>42136</v>
      </c>
      <c r="C1293" s="2">
        <v>42143</v>
      </c>
      <c r="D1293">
        <v>7</v>
      </c>
      <c r="E1293" t="s">
        <v>22</v>
      </c>
      <c r="F1293" t="s">
        <v>23</v>
      </c>
      <c r="G1293" t="s">
        <v>63</v>
      </c>
      <c r="H1293" s="1">
        <v>250</v>
      </c>
      <c r="I1293">
        <v>2</v>
      </c>
      <c r="J1293">
        <v>0.03</v>
      </c>
      <c r="K1293" s="1">
        <v>155</v>
      </c>
      <c r="L1293" s="1">
        <v>15.5</v>
      </c>
      <c r="M1293" t="s">
        <v>45</v>
      </c>
      <c r="N1293" t="s">
        <v>4268</v>
      </c>
      <c r="O1293" t="s">
        <v>1097</v>
      </c>
      <c r="P1293" t="s">
        <v>28</v>
      </c>
      <c r="Q1293" t="s">
        <v>2897</v>
      </c>
      <c r="R1293" t="s">
        <v>2897</v>
      </c>
      <c r="S1293" t="s">
        <v>197</v>
      </c>
      <c r="T1293" t="s">
        <v>75</v>
      </c>
      <c r="U1293" t="s">
        <v>61</v>
      </c>
    </row>
    <row r="1294" spans="1:21" x14ac:dyDescent="0.25">
      <c r="A1294" t="s">
        <v>4269</v>
      </c>
      <c r="B1294" s="2">
        <v>42110</v>
      </c>
      <c r="C1294" s="2">
        <v>42120</v>
      </c>
      <c r="D1294">
        <v>10</v>
      </c>
      <c r="E1294" t="s">
        <v>22</v>
      </c>
      <c r="F1294" t="s">
        <v>23</v>
      </c>
      <c r="G1294" t="s">
        <v>69</v>
      </c>
      <c r="H1294" s="1">
        <v>72</v>
      </c>
      <c r="I1294">
        <v>3</v>
      </c>
      <c r="J1294">
        <v>0.04</v>
      </c>
      <c r="K1294" s="1">
        <v>24</v>
      </c>
      <c r="L1294" s="1">
        <v>2.4000000000000004</v>
      </c>
      <c r="M1294" t="s">
        <v>25</v>
      </c>
      <c r="N1294" t="s">
        <v>4270</v>
      </c>
      <c r="O1294" t="s">
        <v>4271</v>
      </c>
      <c r="P1294" t="s">
        <v>38</v>
      </c>
      <c r="Q1294" t="s">
        <v>4272</v>
      </c>
      <c r="R1294" t="s">
        <v>1807</v>
      </c>
      <c r="S1294" t="s">
        <v>953</v>
      </c>
      <c r="T1294" t="s">
        <v>953</v>
      </c>
      <c r="U1294" t="s">
        <v>84</v>
      </c>
    </row>
    <row r="1295" spans="1:21" x14ac:dyDescent="0.25">
      <c r="A1295" t="s">
        <v>4273</v>
      </c>
      <c r="B1295" s="2">
        <v>42037</v>
      </c>
      <c r="C1295" s="2">
        <v>42045</v>
      </c>
      <c r="D1295">
        <v>8</v>
      </c>
      <c r="E1295" t="s">
        <v>22</v>
      </c>
      <c r="F1295" t="s">
        <v>23</v>
      </c>
      <c r="G1295" t="s">
        <v>78</v>
      </c>
      <c r="H1295" s="1">
        <v>54</v>
      </c>
      <c r="I1295">
        <v>3</v>
      </c>
      <c r="J1295">
        <v>0.04</v>
      </c>
      <c r="K1295" s="1">
        <v>18</v>
      </c>
      <c r="L1295" s="1">
        <v>1.8</v>
      </c>
      <c r="M1295" t="s">
        <v>45</v>
      </c>
      <c r="N1295" t="s">
        <v>4274</v>
      </c>
      <c r="O1295" t="s">
        <v>814</v>
      </c>
      <c r="P1295" t="s">
        <v>38</v>
      </c>
      <c r="Q1295" t="s">
        <v>1131</v>
      </c>
      <c r="R1295" t="s">
        <v>1131</v>
      </c>
      <c r="S1295" t="s">
        <v>1132</v>
      </c>
      <c r="T1295" t="s">
        <v>92</v>
      </c>
      <c r="U1295" t="s">
        <v>76</v>
      </c>
    </row>
    <row r="1296" spans="1:21" x14ac:dyDescent="0.25">
      <c r="A1296" t="s">
        <v>4275</v>
      </c>
      <c r="B1296" s="2">
        <v>42110</v>
      </c>
      <c r="C1296" s="2">
        <v>42114</v>
      </c>
      <c r="D1296">
        <v>4</v>
      </c>
      <c r="E1296" t="s">
        <v>22</v>
      </c>
      <c r="F1296" t="s">
        <v>23</v>
      </c>
      <c r="G1296" t="s">
        <v>86</v>
      </c>
      <c r="H1296" s="1">
        <v>114</v>
      </c>
      <c r="I1296">
        <v>3</v>
      </c>
      <c r="J1296">
        <v>0.02</v>
      </c>
      <c r="K1296" s="1">
        <v>27.16</v>
      </c>
      <c r="L1296" s="1">
        <v>2.7160000000000002</v>
      </c>
      <c r="M1296" t="s">
        <v>54</v>
      </c>
      <c r="N1296" t="s">
        <v>4276</v>
      </c>
      <c r="O1296" t="s">
        <v>4277</v>
      </c>
      <c r="P1296" t="s">
        <v>28</v>
      </c>
      <c r="Q1296" t="s">
        <v>4278</v>
      </c>
      <c r="R1296" t="s">
        <v>663</v>
      </c>
      <c r="S1296" t="s">
        <v>126</v>
      </c>
      <c r="T1296" t="s">
        <v>41</v>
      </c>
      <c r="U1296" t="s">
        <v>84</v>
      </c>
    </row>
    <row r="1297" spans="1:21" x14ac:dyDescent="0.25">
      <c r="A1297" t="s">
        <v>4279</v>
      </c>
      <c r="B1297" s="2">
        <v>42354</v>
      </c>
      <c r="C1297" s="2">
        <v>42360</v>
      </c>
      <c r="D1297">
        <v>6</v>
      </c>
      <c r="E1297" t="s">
        <v>22</v>
      </c>
      <c r="F1297" t="s">
        <v>23</v>
      </c>
      <c r="G1297" t="s">
        <v>95</v>
      </c>
      <c r="H1297" s="1">
        <v>231</v>
      </c>
      <c r="I1297">
        <v>5</v>
      </c>
      <c r="J1297">
        <v>0.02</v>
      </c>
      <c r="K1297" s="1">
        <v>127.9</v>
      </c>
      <c r="L1297" s="1">
        <v>12.790000000000001</v>
      </c>
      <c r="M1297" t="s">
        <v>45</v>
      </c>
      <c r="N1297" t="s">
        <v>4280</v>
      </c>
      <c r="O1297" t="s">
        <v>2292</v>
      </c>
      <c r="P1297" t="s">
        <v>57</v>
      </c>
      <c r="Q1297" t="s">
        <v>3253</v>
      </c>
      <c r="R1297" t="s">
        <v>1416</v>
      </c>
      <c r="S1297" t="s">
        <v>83</v>
      </c>
      <c r="T1297" t="s">
        <v>119</v>
      </c>
      <c r="U1297" t="s">
        <v>51</v>
      </c>
    </row>
    <row r="1298" spans="1:21" x14ac:dyDescent="0.25">
      <c r="A1298" t="s">
        <v>4281</v>
      </c>
      <c r="B1298" s="2">
        <v>42235</v>
      </c>
      <c r="C1298" s="2">
        <v>42245</v>
      </c>
      <c r="D1298">
        <v>10</v>
      </c>
      <c r="E1298" t="s">
        <v>22</v>
      </c>
      <c r="F1298" t="s">
        <v>23</v>
      </c>
      <c r="G1298" t="s">
        <v>24</v>
      </c>
      <c r="H1298" s="1">
        <v>140</v>
      </c>
      <c r="I1298">
        <v>3</v>
      </c>
      <c r="J1298">
        <v>0.04</v>
      </c>
      <c r="K1298" s="1">
        <v>43.2</v>
      </c>
      <c r="L1298" s="1">
        <v>4.32</v>
      </c>
      <c r="M1298" t="s">
        <v>45</v>
      </c>
      <c r="N1298" t="s">
        <v>4282</v>
      </c>
      <c r="O1298" t="s">
        <v>4283</v>
      </c>
      <c r="P1298" t="s">
        <v>57</v>
      </c>
      <c r="Q1298" t="s">
        <v>1491</v>
      </c>
      <c r="R1298" t="s">
        <v>1023</v>
      </c>
      <c r="S1298" t="s">
        <v>31</v>
      </c>
      <c r="T1298" t="s">
        <v>32</v>
      </c>
      <c r="U1298" t="s">
        <v>229</v>
      </c>
    </row>
    <row r="1299" spans="1:21" x14ac:dyDescent="0.25">
      <c r="A1299" t="s">
        <v>4284</v>
      </c>
      <c r="B1299" s="2">
        <v>42231</v>
      </c>
      <c r="C1299" s="2">
        <v>42239</v>
      </c>
      <c r="D1299">
        <v>8</v>
      </c>
      <c r="E1299" t="s">
        <v>22</v>
      </c>
      <c r="F1299" t="s">
        <v>23</v>
      </c>
      <c r="G1299" t="s">
        <v>35</v>
      </c>
      <c r="H1299" s="1">
        <v>211</v>
      </c>
      <c r="I1299">
        <v>3</v>
      </c>
      <c r="J1299">
        <v>0.01</v>
      </c>
      <c r="K1299" s="1">
        <v>124.67</v>
      </c>
      <c r="L1299" s="1">
        <v>12.467000000000001</v>
      </c>
      <c r="M1299" t="s">
        <v>45</v>
      </c>
      <c r="N1299" t="s">
        <v>4285</v>
      </c>
      <c r="O1299" t="s">
        <v>2164</v>
      </c>
      <c r="P1299" t="s">
        <v>38</v>
      </c>
      <c r="Q1299" t="s">
        <v>2337</v>
      </c>
      <c r="R1299" t="s">
        <v>312</v>
      </c>
      <c r="S1299" t="s">
        <v>100</v>
      </c>
      <c r="T1299" t="s">
        <v>101</v>
      </c>
      <c r="U1299" t="s">
        <v>229</v>
      </c>
    </row>
    <row r="1300" spans="1:21" x14ac:dyDescent="0.25">
      <c r="A1300" t="s">
        <v>4286</v>
      </c>
      <c r="B1300" s="2">
        <v>42099</v>
      </c>
      <c r="C1300" s="2">
        <v>42107</v>
      </c>
      <c r="D1300">
        <v>8</v>
      </c>
      <c r="E1300" t="s">
        <v>22</v>
      </c>
      <c r="F1300" t="s">
        <v>23</v>
      </c>
      <c r="G1300" t="s">
        <v>44</v>
      </c>
      <c r="H1300" s="1">
        <v>117</v>
      </c>
      <c r="I1300">
        <v>4</v>
      </c>
      <c r="J1300">
        <v>0.03</v>
      </c>
      <c r="K1300" s="1">
        <v>22.96</v>
      </c>
      <c r="L1300" s="1">
        <v>2.2960000000000003</v>
      </c>
      <c r="M1300" t="s">
        <v>54</v>
      </c>
      <c r="N1300" t="s">
        <v>4287</v>
      </c>
      <c r="O1300" t="s">
        <v>47</v>
      </c>
      <c r="P1300" t="s">
        <v>28</v>
      </c>
      <c r="Q1300" t="s">
        <v>106</v>
      </c>
      <c r="R1300" t="s">
        <v>106</v>
      </c>
      <c r="S1300" t="s">
        <v>107</v>
      </c>
      <c r="T1300" t="s">
        <v>41</v>
      </c>
      <c r="U1300" t="s">
        <v>84</v>
      </c>
    </row>
    <row r="1301" spans="1:21" x14ac:dyDescent="0.25">
      <c r="A1301" t="s">
        <v>4288</v>
      </c>
      <c r="B1301" s="2">
        <v>42066</v>
      </c>
      <c r="C1301" s="2">
        <v>42072</v>
      </c>
      <c r="D1301">
        <v>6</v>
      </c>
      <c r="E1301" t="s">
        <v>22</v>
      </c>
      <c r="F1301" t="s">
        <v>23</v>
      </c>
      <c r="G1301" t="s">
        <v>53</v>
      </c>
      <c r="H1301" s="1">
        <v>118</v>
      </c>
      <c r="I1301">
        <v>3</v>
      </c>
      <c r="J1301">
        <v>0.03</v>
      </c>
      <c r="K1301" s="1">
        <v>27.38</v>
      </c>
      <c r="L1301" s="1">
        <v>2.738</v>
      </c>
      <c r="M1301" t="s">
        <v>54</v>
      </c>
      <c r="N1301" t="s">
        <v>4289</v>
      </c>
      <c r="O1301" t="s">
        <v>4290</v>
      </c>
      <c r="P1301" t="s">
        <v>57</v>
      </c>
      <c r="Q1301" t="s">
        <v>1811</v>
      </c>
      <c r="R1301" t="s">
        <v>742</v>
      </c>
      <c r="S1301" t="s">
        <v>165</v>
      </c>
      <c r="T1301" t="s">
        <v>60</v>
      </c>
      <c r="U1301" t="s">
        <v>93</v>
      </c>
    </row>
    <row r="1302" spans="1:21" x14ac:dyDescent="0.25">
      <c r="A1302" t="s">
        <v>4291</v>
      </c>
      <c r="B1302" s="2">
        <v>42312</v>
      </c>
      <c r="C1302" s="2">
        <v>42318</v>
      </c>
      <c r="D1302">
        <v>6</v>
      </c>
      <c r="E1302" t="s">
        <v>22</v>
      </c>
      <c r="F1302" t="s">
        <v>23</v>
      </c>
      <c r="G1302" t="s">
        <v>63</v>
      </c>
      <c r="H1302" s="1">
        <v>250</v>
      </c>
      <c r="I1302">
        <v>1</v>
      </c>
      <c r="J1302">
        <v>0.05</v>
      </c>
      <c r="K1302" s="1">
        <v>157.5</v>
      </c>
      <c r="L1302" s="1">
        <v>15.75</v>
      </c>
      <c r="M1302" t="s">
        <v>54</v>
      </c>
      <c r="N1302" t="s">
        <v>4292</v>
      </c>
      <c r="O1302" t="s">
        <v>3009</v>
      </c>
      <c r="P1302" t="s">
        <v>57</v>
      </c>
      <c r="Q1302" t="s">
        <v>4293</v>
      </c>
      <c r="R1302" t="s">
        <v>4294</v>
      </c>
      <c r="S1302" t="s">
        <v>612</v>
      </c>
      <c r="T1302" t="s">
        <v>187</v>
      </c>
      <c r="U1302" t="s">
        <v>33</v>
      </c>
    </row>
    <row r="1303" spans="1:21" x14ac:dyDescent="0.25">
      <c r="A1303" t="s">
        <v>4295</v>
      </c>
      <c r="B1303" s="2">
        <v>42063</v>
      </c>
      <c r="C1303" s="2">
        <v>42071</v>
      </c>
      <c r="D1303">
        <v>8</v>
      </c>
      <c r="E1303" t="s">
        <v>22</v>
      </c>
      <c r="F1303" t="s">
        <v>23</v>
      </c>
      <c r="G1303" t="s">
        <v>69</v>
      </c>
      <c r="H1303" s="1">
        <v>72</v>
      </c>
      <c r="I1303">
        <v>2</v>
      </c>
      <c r="J1303">
        <v>0.03</v>
      </c>
      <c r="K1303" s="1">
        <v>36</v>
      </c>
      <c r="L1303" s="1">
        <v>3.6</v>
      </c>
      <c r="M1303" t="s">
        <v>45</v>
      </c>
      <c r="N1303" t="s">
        <v>4296</v>
      </c>
      <c r="O1303" t="s">
        <v>3046</v>
      </c>
      <c r="P1303" t="s">
        <v>57</v>
      </c>
      <c r="Q1303" t="s">
        <v>4297</v>
      </c>
      <c r="R1303" t="s">
        <v>4298</v>
      </c>
      <c r="S1303" t="s">
        <v>554</v>
      </c>
      <c r="T1303" t="s">
        <v>75</v>
      </c>
      <c r="U1303" t="s">
        <v>76</v>
      </c>
    </row>
    <row r="1304" spans="1:21" x14ac:dyDescent="0.25">
      <c r="A1304" t="s">
        <v>4299</v>
      </c>
      <c r="B1304" s="2">
        <v>42194</v>
      </c>
      <c r="C1304" s="2">
        <v>42201</v>
      </c>
      <c r="D1304">
        <v>7</v>
      </c>
      <c r="E1304" t="s">
        <v>22</v>
      </c>
      <c r="F1304" t="s">
        <v>23</v>
      </c>
      <c r="G1304" t="s">
        <v>78</v>
      </c>
      <c r="H1304" s="1">
        <v>54</v>
      </c>
      <c r="I1304">
        <v>2</v>
      </c>
      <c r="J1304">
        <v>0.04</v>
      </c>
      <c r="K1304" s="1">
        <v>27</v>
      </c>
      <c r="L1304" s="1">
        <v>2.7</v>
      </c>
      <c r="M1304" t="s">
        <v>45</v>
      </c>
      <c r="N1304" t="s">
        <v>4300</v>
      </c>
      <c r="O1304" t="s">
        <v>1834</v>
      </c>
      <c r="P1304" t="s">
        <v>28</v>
      </c>
      <c r="Q1304" t="s">
        <v>3931</v>
      </c>
      <c r="R1304" t="s">
        <v>3932</v>
      </c>
      <c r="S1304" t="s">
        <v>3933</v>
      </c>
      <c r="T1304" t="s">
        <v>187</v>
      </c>
      <c r="U1304" t="s">
        <v>67</v>
      </c>
    </row>
    <row r="1305" spans="1:21" x14ac:dyDescent="0.25">
      <c r="A1305" t="s">
        <v>4301</v>
      </c>
      <c r="B1305" s="2">
        <v>42301</v>
      </c>
      <c r="C1305" s="2">
        <v>42305</v>
      </c>
      <c r="D1305">
        <v>4</v>
      </c>
      <c r="E1305" t="s">
        <v>22</v>
      </c>
      <c r="F1305" t="s">
        <v>23</v>
      </c>
      <c r="G1305" t="s">
        <v>86</v>
      </c>
      <c r="H1305" s="1">
        <v>114</v>
      </c>
      <c r="I1305">
        <v>2</v>
      </c>
      <c r="J1305">
        <v>0.03</v>
      </c>
      <c r="K1305" s="1">
        <v>27.16</v>
      </c>
      <c r="L1305" s="1">
        <v>2.7160000000000002</v>
      </c>
      <c r="M1305" t="s">
        <v>45</v>
      </c>
      <c r="N1305" t="s">
        <v>4302</v>
      </c>
      <c r="O1305" t="s">
        <v>407</v>
      </c>
      <c r="P1305" t="s">
        <v>57</v>
      </c>
      <c r="Q1305" t="s">
        <v>809</v>
      </c>
      <c r="R1305" t="s">
        <v>809</v>
      </c>
      <c r="S1305" t="s">
        <v>810</v>
      </c>
      <c r="T1305" t="s">
        <v>811</v>
      </c>
      <c r="U1305" t="s">
        <v>137</v>
      </c>
    </row>
    <row r="1306" spans="1:21" x14ac:dyDescent="0.25">
      <c r="A1306" t="s">
        <v>4303</v>
      </c>
      <c r="B1306" s="2">
        <v>42261</v>
      </c>
      <c r="C1306" s="2">
        <v>42263</v>
      </c>
      <c r="D1306">
        <v>2</v>
      </c>
      <c r="E1306" t="s">
        <v>22</v>
      </c>
      <c r="F1306" t="s">
        <v>23</v>
      </c>
      <c r="G1306" t="s">
        <v>95</v>
      </c>
      <c r="H1306" s="1">
        <v>231</v>
      </c>
      <c r="I1306">
        <v>1</v>
      </c>
      <c r="J1306">
        <v>0.02</v>
      </c>
      <c r="K1306" s="1">
        <v>146.38</v>
      </c>
      <c r="L1306" s="1">
        <v>14.638</v>
      </c>
      <c r="M1306" t="s">
        <v>45</v>
      </c>
      <c r="N1306" t="s">
        <v>4304</v>
      </c>
      <c r="O1306" t="s">
        <v>1687</v>
      </c>
      <c r="P1306" t="s">
        <v>57</v>
      </c>
      <c r="Q1306" t="s">
        <v>2185</v>
      </c>
      <c r="R1306" t="s">
        <v>118</v>
      </c>
      <c r="S1306" t="s">
        <v>83</v>
      </c>
      <c r="T1306" t="s">
        <v>119</v>
      </c>
      <c r="U1306" t="s">
        <v>120</v>
      </c>
    </row>
    <row r="1307" spans="1:21" x14ac:dyDescent="0.25">
      <c r="A1307" t="s">
        <v>4305</v>
      </c>
      <c r="B1307" s="2">
        <v>42171</v>
      </c>
      <c r="C1307" s="2">
        <v>42181</v>
      </c>
      <c r="D1307">
        <v>10</v>
      </c>
      <c r="E1307" t="s">
        <v>22</v>
      </c>
      <c r="F1307" t="s">
        <v>23</v>
      </c>
      <c r="G1307" t="s">
        <v>24</v>
      </c>
      <c r="H1307" s="1">
        <v>140</v>
      </c>
      <c r="I1307">
        <v>3</v>
      </c>
      <c r="J1307">
        <v>0.02</v>
      </c>
      <c r="K1307" s="1">
        <v>51.6</v>
      </c>
      <c r="L1307" s="1">
        <v>5.16</v>
      </c>
      <c r="M1307" t="s">
        <v>54</v>
      </c>
      <c r="N1307" t="s">
        <v>4306</v>
      </c>
      <c r="O1307" t="s">
        <v>4181</v>
      </c>
      <c r="P1307" t="s">
        <v>38</v>
      </c>
      <c r="Q1307" t="s">
        <v>4307</v>
      </c>
      <c r="R1307" t="s">
        <v>4308</v>
      </c>
      <c r="S1307" t="s">
        <v>1132</v>
      </c>
      <c r="T1307" t="s">
        <v>92</v>
      </c>
      <c r="U1307" t="s">
        <v>42</v>
      </c>
    </row>
    <row r="1308" spans="1:21" x14ac:dyDescent="0.25">
      <c r="A1308" t="s">
        <v>4309</v>
      </c>
      <c r="B1308" s="2">
        <v>42199</v>
      </c>
      <c r="C1308" s="2">
        <v>42208</v>
      </c>
      <c r="D1308">
        <v>9</v>
      </c>
      <c r="E1308" t="s">
        <v>22</v>
      </c>
      <c r="F1308" t="s">
        <v>23</v>
      </c>
      <c r="G1308" t="s">
        <v>35</v>
      </c>
      <c r="H1308" s="1">
        <v>211</v>
      </c>
      <c r="I1308">
        <v>1</v>
      </c>
      <c r="J1308">
        <v>0.02</v>
      </c>
      <c r="K1308" s="1">
        <v>126.78</v>
      </c>
      <c r="L1308" s="1">
        <v>12.678000000000001</v>
      </c>
      <c r="M1308" t="s">
        <v>54</v>
      </c>
      <c r="N1308" t="s">
        <v>4310</v>
      </c>
      <c r="O1308" t="s">
        <v>4311</v>
      </c>
      <c r="P1308" t="s">
        <v>57</v>
      </c>
      <c r="Q1308" t="s">
        <v>4312</v>
      </c>
      <c r="R1308" t="s">
        <v>4313</v>
      </c>
      <c r="S1308" t="s">
        <v>486</v>
      </c>
      <c r="T1308" t="s">
        <v>187</v>
      </c>
      <c r="U1308" t="s">
        <v>67</v>
      </c>
    </row>
    <row r="1309" spans="1:21" x14ac:dyDescent="0.25">
      <c r="A1309" t="s">
        <v>4314</v>
      </c>
      <c r="B1309" s="2">
        <v>42044</v>
      </c>
      <c r="C1309" s="2">
        <v>42049</v>
      </c>
      <c r="D1309">
        <v>5</v>
      </c>
      <c r="E1309" t="s">
        <v>22</v>
      </c>
      <c r="F1309" t="s">
        <v>23</v>
      </c>
      <c r="G1309" t="s">
        <v>44</v>
      </c>
      <c r="H1309" s="1">
        <v>117</v>
      </c>
      <c r="I1309">
        <v>5</v>
      </c>
      <c r="J1309">
        <v>0.02</v>
      </c>
      <c r="K1309" s="1">
        <v>25.3</v>
      </c>
      <c r="L1309" s="1">
        <v>2.5300000000000002</v>
      </c>
      <c r="M1309" t="s">
        <v>45</v>
      </c>
      <c r="N1309" t="s">
        <v>4315</v>
      </c>
      <c r="O1309" t="s">
        <v>4316</v>
      </c>
      <c r="P1309" t="s">
        <v>28</v>
      </c>
      <c r="Q1309" t="s">
        <v>995</v>
      </c>
      <c r="R1309" t="s">
        <v>543</v>
      </c>
      <c r="S1309" t="s">
        <v>100</v>
      </c>
      <c r="T1309" t="s">
        <v>101</v>
      </c>
      <c r="U1309" t="s">
        <v>76</v>
      </c>
    </row>
    <row r="1310" spans="1:21" x14ac:dyDescent="0.25">
      <c r="A1310" t="s">
        <v>4317</v>
      </c>
      <c r="B1310" s="2">
        <v>42304</v>
      </c>
      <c r="C1310" s="2">
        <v>42307</v>
      </c>
      <c r="D1310">
        <v>3</v>
      </c>
      <c r="E1310" t="s">
        <v>22</v>
      </c>
      <c r="F1310" t="s">
        <v>23</v>
      </c>
      <c r="G1310" t="s">
        <v>53</v>
      </c>
      <c r="H1310" s="1">
        <v>118</v>
      </c>
      <c r="I1310">
        <v>2</v>
      </c>
      <c r="J1310">
        <v>0.03</v>
      </c>
      <c r="K1310" s="1">
        <v>30.92</v>
      </c>
      <c r="L1310" s="1">
        <v>3.0920000000000005</v>
      </c>
      <c r="M1310" t="s">
        <v>45</v>
      </c>
      <c r="N1310" t="s">
        <v>4318</v>
      </c>
      <c r="O1310" t="s">
        <v>4319</v>
      </c>
      <c r="P1310" t="s">
        <v>38</v>
      </c>
      <c r="Q1310" t="s">
        <v>249</v>
      </c>
      <c r="R1310" t="s">
        <v>249</v>
      </c>
      <c r="S1310" t="s">
        <v>100</v>
      </c>
      <c r="T1310" t="s">
        <v>101</v>
      </c>
      <c r="U1310" t="s">
        <v>137</v>
      </c>
    </row>
    <row r="1311" spans="1:21" x14ac:dyDescent="0.25">
      <c r="A1311" t="s">
        <v>4320</v>
      </c>
      <c r="B1311" s="2">
        <v>42251</v>
      </c>
      <c r="C1311" s="2">
        <v>42253</v>
      </c>
      <c r="D1311">
        <v>2</v>
      </c>
      <c r="E1311" t="s">
        <v>22</v>
      </c>
      <c r="F1311" t="s">
        <v>23</v>
      </c>
      <c r="G1311" t="s">
        <v>63</v>
      </c>
      <c r="H1311" s="1">
        <v>250</v>
      </c>
      <c r="I1311">
        <v>2</v>
      </c>
      <c r="J1311">
        <v>0.01</v>
      </c>
      <c r="K1311" s="1">
        <v>165</v>
      </c>
      <c r="L1311" s="1">
        <v>16.5</v>
      </c>
      <c r="M1311" t="s">
        <v>54</v>
      </c>
      <c r="N1311" t="s">
        <v>4321</v>
      </c>
      <c r="O1311" t="s">
        <v>2884</v>
      </c>
      <c r="P1311" t="s">
        <v>28</v>
      </c>
      <c r="Q1311" t="s">
        <v>387</v>
      </c>
      <c r="R1311" t="s">
        <v>388</v>
      </c>
      <c r="S1311" t="s">
        <v>212</v>
      </c>
      <c r="T1311" t="s">
        <v>213</v>
      </c>
      <c r="U1311" t="s">
        <v>120</v>
      </c>
    </row>
    <row r="1312" spans="1:21" x14ac:dyDescent="0.25">
      <c r="A1312" t="s">
        <v>4322</v>
      </c>
      <c r="B1312" s="2">
        <v>42189</v>
      </c>
      <c r="C1312" s="2">
        <v>42192</v>
      </c>
      <c r="D1312">
        <v>3</v>
      </c>
      <c r="E1312" t="s">
        <v>22</v>
      </c>
      <c r="F1312" t="s">
        <v>23</v>
      </c>
      <c r="G1312" t="s">
        <v>69</v>
      </c>
      <c r="H1312" s="1">
        <v>72</v>
      </c>
      <c r="I1312">
        <v>2</v>
      </c>
      <c r="J1312">
        <v>0.03</v>
      </c>
      <c r="K1312" s="1">
        <v>36</v>
      </c>
      <c r="L1312" s="1">
        <v>3.6</v>
      </c>
      <c r="M1312" t="s">
        <v>45</v>
      </c>
      <c r="N1312" t="s">
        <v>4323</v>
      </c>
      <c r="O1312" t="s">
        <v>4324</v>
      </c>
      <c r="P1312" t="s">
        <v>28</v>
      </c>
      <c r="Q1312" t="s">
        <v>4325</v>
      </c>
      <c r="R1312" t="s">
        <v>1477</v>
      </c>
      <c r="S1312" t="s">
        <v>83</v>
      </c>
      <c r="T1312" t="s">
        <v>187</v>
      </c>
      <c r="U1312" t="s">
        <v>67</v>
      </c>
    </row>
    <row r="1313" spans="1:21" x14ac:dyDescent="0.25">
      <c r="A1313" t="s">
        <v>4326</v>
      </c>
      <c r="B1313" s="2">
        <v>42066</v>
      </c>
      <c r="C1313" s="2">
        <v>42067</v>
      </c>
      <c r="D1313">
        <v>1</v>
      </c>
      <c r="E1313" t="s">
        <v>22</v>
      </c>
      <c r="F1313" t="s">
        <v>23</v>
      </c>
      <c r="G1313" t="s">
        <v>78</v>
      </c>
      <c r="H1313" s="1">
        <v>54</v>
      </c>
      <c r="I1313">
        <v>5</v>
      </c>
      <c r="J1313">
        <v>0.01</v>
      </c>
      <c r="K1313" s="1">
        <v>10.8</v>
      </c>
      <c r="L1313" s="1">
        <v>1.08</v>
      </c>
      <c r="M1313" t="s">
        <v>54</v>
      </c>
      <c r="N1313" t="s">
        <v>4327</v>
      </c>
      <c r="O1313" t="s">
        <v>2468</v>
      </c>
      <c r="P1313" t="s">
        <v>28</v>
      </c>
      <c r="Q1313" t="s">
        <v>3493</v>
      </c>
      <c r="R1313" t="s">
        <v>3493</v>
      </c>
      <c r="S1313" t="s">
        <v>206</v>
      </c>
      <c r="T1313" t="s">
        <v>41</v>
      </c>
      <c r="U1313" t="s">
        <v>93</v>
      </c>
    </row>
    <row r="1314" spans="1:21" x14ac:dyDescent="0.25">
      <c r="A1314" t="s">
        <v>4328</v>
      </c>
      <c r="B1314" s="2">
        <v>42133</v>
      </c>
      <c r="C1314" s="2">
        <v>42136</v>
      </c>
      <c r="D1314">
        <v>3</v>
      </c>
      <c r="E1314" t="s">
        <v>22</v>
      </c>
      <c r="F1314" t="s">
        <v>23</v>
      </c>
      <c r="G1314" t="s">
        <v>86</v>
      </c>
      <c r="H1314" s="1">
        <v>114</v>
      </c>
      <c r="I1314">
        <v>5</v>
      </c>
      <c r="J1314">
        <v>0.03</v>
      </c>
      <c r="K1314" s="1">
        <v>16.899999999999999</v>
      </c>
      <c r="L1314" s="1">
        <v>1.69</v>
      </c>
      <c r="M1314" t="s">
        <v>45</v>
      </c>
      <c r="N1314" t="s">
        <v>4329</v>
      </c>
      <c r="O1314" t="s">
        <v>1684</v>
      </c>
      <c r="P1314" t="s">
        <v>28</v>
      </c>
      <c r="Q1314" t="s">
        <v>281</v>
      </c>
      <c r="R1314" t="s">
        <v>282</v>
      </c>
      <c r="S1314" t="s">
        <v>283</v>
      </c>
      <c r="T1314" t="s">
        <v>213</v>
      </c>
      <c r="U1314" t="s">
        <v>61</v>
      </c>
    </row>
    <row r="1315" spans="1:21" x14ac:dyDescent="0.25">
      <c r="A1315" t="s">
        <v>4330</v>
      </c>
      <c r="B1315" s="2">
        <v>42011</v>
      </c>
      <c r="C1315" s="2">
        <v>42020</v>
      </c>
      <c r="D1315">
        <v>9</v>
      </c>
      <c r="E1315" t="s">
        <v>22</v>
      </c>
      <c r="F1315" t="s">
        <v>23</v>
      </c>
      <c r="G1315" t="s">
        <v>95</v>
      </c>
      <c r="H1315" s="1">
        <v>231</v>
      </c>
      <c r="I1315">
        <v>4</v>
      </c>
      <c r="J1315">
        <v>0.01</v>
      </c>
      <c r="K1315" s="1">
        <v>141.76</v>
      </c>
      <c r="L1315" s="1">
        <v>14.176</v>
      </c>
      <c r="M1315" t="s">
        <v>54</v>
      </c>
      <c r="N1315" t="s">
        <v>4331</v>
      </c>
      <c r="O1315" t="s">
        <v>2708</v>
      </c>
      <c r="P1315" t="s">
        <v>28</v>
      </c>
      <c r="Q1315" t="s">
        <v>4332</v>
      </c>
      <c r="R1315" t="s">
        <v>2282</v>
      </c>
      <c r="S1315" t="s">
        <v>328</v>
      </c>
      <c r="T1315" t="s">
        <v>187</v>
      </c>
      <c r="U1315" t="s">
        <v>214</v>
      </c>
    </row>
    <row r="1316" spans="1:21" x14ac:dyDescent="0.25">
      <c r="A1316" t="s">
        <v>4333</v>
      </c>
      <c r="B1316" s="2">
        <v>42196</v>
      </c>
      <c r="C1316" s="2">
        <v>42206</v>
      </c>
      <c r="D1316">
        <v>10</v>
      </c>
      <c r="E1316" t="s">
        <v>22</v>
      </c>
      <c r="F1316" t="s">
        <v>23</v>
      </c>
      <c r="G1316" t="s">
        <v>24</v>
      </c>
      <c r="H1316" s="1">
        <v>140</v>
      </c>
      <c r="I1316">
        <v>5</v>
      </c>
      <c r="J1316">
        <v>0.02</v>
      </c>
      <c r="K1316" s="1">
        <v>46</v>
      </c>
      <c r="L1316" s="1">
        <v>4.6000000000000005</v>
      </c>
      <c r="M1316" t="s">
        <v>45</v>
      </c>
      <c r="N1316" t="s">
        <v>4334</v>
      </c>
      <c r="O1316" t="s">
        <v>4335</v>
      </c>
      <c r="P1316" t="s">
        <v>38</v>
      </c>
      <c r="Q1316" t="s">
        <v>4336</v>
      </c>
      <c r="R1316" t="s">
        <v>399</v>
      </c>
      <c r="S1316" t="s">
        <v>400</v>
      </c>
      <c r="T1316" t="s">
        <v>101</v>
      </c>
      <c r="U1316" t="s">
        <v>67</v>
      </c>
    </row>
    <row r="1317" spans="1:21" x14ac:dyDescent="0.25">
      <c r="A1317" t="s">
        <v>4337</v>
      </c>
      <c r="B1317" s="2">
        <v>42205</v>
      </c>
      <c r="C1317" s="2">
        <v>42208</v>
      </c>
      <c r="D1317">
        <v>3</v>
      </c>
      <c r="E1317" t="s">
        <v>22</v>
      </c>
      <c r="F1317" t="s">
        <v>23</v>
      </c>
      <c r="G1317" t="s">
        <v>35</v>
      </c>
      <c r="H1317" s="1">
        <v>211</v>
      </c>
      <c r="I1317">
        <v>2</v>
      </c>
      <c r="J1317">
        <v>0.02</v>
      </c>
      <c r="K1317" s="1">
        <v>122.56</v>
      </c>
      <c r="L1317" s="1">
        <v>12.256</v>
      </c>
      <c r="M1317" t="s">
        <v>54</v>
      </c>
      <c r="N1317" t="s">
        <v>4338</v>
      </c>
      <c r="O1317" t="s">
        <v>516</v>
      </c>
      <c r="P1317" t="s">
        <v>28</v>
      </c>
      <c r="Q1317" t="s">
        <v>117</v>
      </c>
      <c r="R1317" t="s">
        <v>118</v>
      </c>
      <c r="S1317" t="s">
        <v>83</v>
      </c>
      <c r="T1317" t="s">
        <v>119</v>
      </c>
      <c r="U1317" t="s">
        <v>67</v>
      </c>
    </row>
    <row r="1318" spans="1:21" x14ac:dyDescent="0.25">
      <c r="A1318" t="s">
        <v>4339</v>
      </c>
      <c r="B1318" s="2">
        <v>42149</v>
      </c>
      <c r="C1318" s="2">
        <v>42153</v>
      </c>
      <c r="D1318">
        <v>4</v>
      </c>
      <c r="E1318" t="s">
        <v>22</v>
      </c>
      <c r="F1318" t="s">
        <v>23</v>
      </c>
      <c r="G1318" t="s">
        <v>44</v>
      </c>
      <c r="H1318" s="1">
        <v>117</v>
      </c>
      <c r="I1318">
        <v>4</v>
      </c>
      <c r="J1318">
        <v>0.01</v>
      </c>
      <c r="K1318" s="1">
        <v>32.32</v>
      </c>
      <c r="L1318" s="1">
        <v>3.2320000000000002</v>
      </c>
      <c r="M1318" t="s">
        <v>54</v>
      </c>
      <c r="N1318" t="s">
        <v>4340</v>
      </c>
      <c r="O1318" t="s">
        <v>962</v>
      </c>
      <c r="P1318" t="s">
        <v>28</v>
      </c>
      <c r="Q1318" t="s">
        <v>1272</v>
      </c>
      <c r="R1318" t="s">
        <v>1272</v>
      </c>
      <c r="S1318" t="s">
        <v>1273</v>
      </c>
      <c r="T1318" t="s">
        <v>101</v>
      </c>
      <c r="U1318" t="s">
        <v>61</v>
      </c>
    </row>
    <row r="1319" spans="1:21" x14ac:dyDescent="0.25">
      <c r="A1319" t="s">
        <v>4341</v>
      </c>
      <c r="B1319" s="2">
        <v>42095</v>
      </c>
      <c r="C1319" s="2">
        <v>42102</v>
      </c>
      <c r="D1319">
        <v>7</v>
      </c>
      <c r="E1319" t="s">
        <v>22</v>
      </c>
      <c r="F1319" t="s">
        <v>23</v>
      </c>
      <c r="G1319" t="s">
        <v>53</v>
      </c>
      <c r="H1319" s="1">
        <v>118</v>
      </c>
      <c r="I1319">
        <v>1</v>
      </c>
      <c r="J1319">
        <v>0.05</v>
      </c>
      <c r="K1319" s="1">
        <v>32.1</v>
      </c>
      <c r="L1319" s="1">
        <v>3.2100000000000004</v>
      </c>
      <c r="M1319" t="s">
        <v>25</v>
      </c>
      <c r="N1319" t="s">
        <v>4342</v>
      </c>
      <c r="O1319" t="s">
        <v>2577</v>
      </c>
      <c r="P1319" t="s">
        <v>57</v>
      </c>
      <c r="Q1319" t="s">
        <v>4343</v>
      </c>
      <c r="R1319" t="s">
        <v>1459</v>
      </c>
      <c r="S1319" t="s">
        <v>527</v>
      </c>
      <c r="T1319" t="s">
        <v>92</v>
      </c>
      <c r="U1319" t="s">
        <v>84</v>
      </c>
    </row>
    <row r="1320" spans="1:21" x14ac:dyDescent="0.25">
      <c r="A1320" t="s">
        <v>4344</v>
      </c>
      <c r="B1320" s="2">
        <v>42339</v>
      </c>
      <c r="C1320" s="2">
        <v>42341</v>
      </c>
      <c r="D1320">
        <v>2</v>
      </c>
      <c r="E1320" t="s">
        <v>22</v>
      </c>
      <c r="F1320" t="s">
        <v>23</v>
      </c>
      <c r="G1320" t="s">
        <v>63</v>
      </c>
      <c r="H1320" s="1">
        <v>250</v>
      </c>
      <c r="I1320">
        <v>4</v>
      </c>
      <c r="J1320">
        <v>0.01</v>
      </c>
      <c r="K1320" s="1">
        <v>160</v>
      </c>
      <c r="L1320" s="1">
        <v>16</v>
      </c>
      <c r="M1320" t="s">
        <v>25</v>
      </c>
      <c r="N1320" t="s">
        <v>4345</v>
      </c>
      <c r="O1320" t="s">
        <v>315</v>
      </c>
      <c r="P1320" t="s">
        <v>28</v>
      </c>
      <c r="Q1320" t="s">
        <v>1491</v>
      </c>
      <c r="R1320" t="s">
        <v>1023</v>
      </c>
      <c r="S1320" t="s">
        <v>31</v>
      </c>
      <c r="T1320" t="s">
        <v>32</v>
      </c>
      <c r="U1320" t="s">
        <v>51</v>
      </c>
    </row>
    <row r="1321" spans="1:21" x14ac:dyDescent="0.25">
      <c r="A1321" t="s">
        <v>4346</v>
      </c>
      <c r="B1321" s="2">
        <v>42199</v>
      </c>
      <c r="C1321" s="2">
        <v>42206</v>
      </c>
      <c r="D1321">
        <v>7</v>
      </c>
      <c r="E1321" t="s">
        <v>22</v>
      </c>
      <c r="F1321" t="s">
        <v>23</v>
      </c>
      <c r="G1321" t="s">
        <v>69</v>
      </c>
      <c r="H1321" s="1">
        <v>72</v>
      </c>
      <c r="I1321">
        <v>4</v>
      </c>
      <c r="J1321">
        <v>0.03</v>
      </c>
      <c r="K1321" s="1">
        <v>18</v>
      </c>
      <c r="L1321" s="1">
        <v>1.8</v>
      </c>
      <c r="M1321" t="s">
        <v>54</v>
      </c>
      <c r="N1321" t="s">
        <v>4347</v>
      </c>
      <c r="O1321" t="s">
        <v>2265</v>
      </c>
      <c r="P1321" t="s">
        <v>38</v>
      </c>
      <c r="Q1321" t="s">
        <v>4348</v>
      </c>
      <c r="R1321" t="s">
        <v>809</v>
      </c>
      <c r="S1321" t="s">
        <v>810</v>
      </c>
      <c r="T1321" t="s">
        <v>811</v>
      </c>
      <c r="U1321" t="s">
        <v>67</v>
      </c>
    </row>
    <row r="1322" spans="1:21" x14ac:dyDescent="0.25">
      <c r="A1322" t="s">
        <v>4349</v>
      </c>
      <c r="B1322" s="2">
        <v>42298</v>
      </c>
      <c r="C1322" s="2">
        <v>42304</v>
      </c>
      <c r="D1322">
        <v>6</v>
      </c>
      <c r="E1322" t="s">
        <v>22</v>
      </c>
      <c r="F1322" t="s">
        <v>23</v>
      </c>
      <c r="G1322" t="s">
        <v>78</v>
      </c>
      <c r="H1322" s="1">
        <v>54</v>
      </c>
      <c r="I1322">
        <v>1</v>
      </c>
      <c r="J1322">
        <v>0.01</v>
      </c>
      <c r="K1322" s="1">
        <v>54</v>
      </c>
      <c r="L1322" s="1">
        <v>5.4</v>
      </c>
      <c r="M1322" t="s">
        <v>45</v>
      </c>
      <c r="N1322" t="s">
        <v>4350</v>
      </c>
      <c r="O1322" t="s">
        <v>546</v>
      </c>
      <c r="P1322" t="s">
        <v>28</v>
      </c>
      <c r="Q1322" t="s">
        <v>117</v>
      </c>
      <c r="R1322" t="s">
        <v>118</v>
      </c>
      <c r="S1322" t="s">
        <v>83</v>
      </c>
      <c r="T1322" t="s">
        <v>119</v>
      </c>
      <c r="U1322" t="s">
        <v>137</v>
      </c>
    </row>
    <row r="1323" spans="1:21" x14ac:dyDescent="0.25">
      <c r="A1323" t="s">
        <v>4351</v>
      </c>
      <c r="B1323" s="2">
        <v>42045</v>
      </c>
      <c r="C1323" s="2">
        <v>42049</v>
      </c>
      <c r="D1323">
        <v>4</v>
      </c>
      <c r="E1323" t="s">
        <v>22</v>
      </c>
      <c r="F1323" t="s">
        <v>23</v>
      </c>
      <c r="G1323" t="s">
        <v>86</v>
      </c>
      <c r="H1323" s="1">
        <v>114</v>
      </c>
      <c r="I1323">
        <v>5</v>
      </c>
      <c r="J1323">
        <v>0.04</v>
      </c>
      <c r="K1323" s="1">
        <v>11.199999999999996</v>
      </c>
      <c r="L1323" s="1">
        <v>1.1199999999999997</v>
      </c>
      <c r="M1323" t="s">
        <v>54</v>
      </c>
      <c r="N1323" t="s">
        <v>4352</v>
      </c>
      <c r="O1323" t="s">
        <v>232</v>
      </c>
      <c r="P1323" t="s">
        <v>57</v>
      </c>
      <c r="Q1323" t="s">
        <v>4353</v>
      </c>
      <c r="R1323" t="s">
        <v>4354</v>
      </c>
      <c r="S1323" t="s">
        <v>157</v>
      </c>
      <c r="T1323" t="s">
        <v>75</v>
      </c>
      <c r="U1323" t="s">
        <v>76</v>
      </c>
    </row>
    <row r="1324" spans="1:21" x14ac:dyDescent="0.25">
      <c r="A1324" t="s">
        <v>4355</v>
      </c>
      <c r="B1324" s="2">
        <v>42104</v>
      </c>
      <c r="C1324" s="2">
        <v>42108</v>
      </c>
      <c r="D1324">
        <v>4</v>
      </c>
      <c r="E1324" t="s">
        <v>22</v>
      </c>
      <c r="F1324" t="s">
        <v>23</v>
      </c>
      <c r="G1324" t="s">
        <v>95</v>
      </c>
      <c r="H1324" s="1">
        <v>231</v>
      </c>
      <c r="I1324">
        <v>3</v>
      </c>
      <c r="J1324">
        <v>0.05</v>
      </c>
      <c r="K1324" s="1">
        <v>116.35</v>
      </c>
      <c r="L1324" s="1">
        <v>11.635</v>
      </c>
      <c r="M1324" t="s">
        <v>54</v>
      </c>
      <c r="N1324" t="s">
        <v>4356</v>
      </c>
      <c r="O1324" t="s">
        <v>2107</v>
      </c>
      <c r="P1324" t="s">
        <v>57</v>
      </c>
      <c r="Q1324" t="s">
        <v>4357</v>
      </c>
      <c r="R1324" t="s">
        <v>4358</v>
      </c>
      <c r="S1324" t="s">
        <v>959</v>
      </c>
      <c r="T1324" t="s">
        <v>101</v>
      </c>
      <c r="U1324" t="s">
        <v>84</v>
      </c>
    </row>
    <row r="1325" spans="1:21" x14ac:dyDescent="0.25">
      <c r="A1325" t="s">
        <v>4359</v>
      </c>
      <c r="B1325" s="2">
        <v>42241</v>
      </c>
      <c r="C1325" s="2">
        <v>42246</v>
      </c>
      <c r="D1325">
        <v>5</v>
      </c>
      <c r="E1325" t="s">
        <v>22</v>
      </c>
      <c r="F1325" t="s">
        <v>23</v>
      </c>
      <c r="G1325" t="s">
        <v>24</v>
      </c>
      <c r="H1325" s="1">
        <v>140</v>
      </c>
      <c r="I1325">
        <v>2</v>
      </c>
      <c r="J1325">
        <v>0.04</v>
      </c>
      <c r="K1325" s="1">
        <v>48.8</v>
      </c>
      <c r="L1325" s="1">
        <v>4.88</v>
      </c>
      <c r="M1325" t="s">
        <v>54</v>
      </c>
      <c r="N1325" t="s">
        <v>4360</v>
      </c>
      <c r="O1325" t="s">
        <v>1414</v>
      </c>
      <c r="P1325" t="s">
        <v>38</v>
      </c>
      <c r="Q1325" t="s">
        <v>169</v>
      </c>
      <c r="R1325" t="s">
        <v>170</v>
      </c>
      <c r="S1325" t="s">
        <v>83</v>
      </c>
      <c r="T1325" t="s">
        <v>119</v>
      </c>
      <c r="U1325" t="s">
        <v>229</v>
      </c>
    </row>
    <row r="1326" spans="1:21" x14ac:dyDescent="0.25">
      <c r="A1326" t="s">
        <v>4361</v>
      </c>
      <c r="B1326" s="2">
        <v>42080</v>
      </c>
      <c r="C1326" s="2">
        <v>42086</v>
      </c>
      <c r="D1326">
        <v>6</v>
      </c>
      <c r="E1326" t="s">
        <v>22</v>
      </c>
      <c r="F1326" t="s">
        <v>23</v>
      </c>
      <c r="G1326" t="s">
        <v>35</v>
      </c>
      <c r="H1326" s="1">
        <v>211</v>
      </c>
      <c r="I1326">
        <v>1</v>
      </c>
      <c r="J1326">
        <v>0.03</v>
      </c>
      <c r="K1326" s="1">
        <v>124.67</v>
      </c>
      <c r="L1326" s="1">
        <v>12.467000000000001</v>
      </c>
      <c r="M1326" t="s">
        <v>45</v>
      </c>
      <c r="N1326" t="s">
        <v>4362</v>
      </c>
      <c r="O1326" t="s">
        <v>291</v>
      </c>
      <c r="P1326" t="s">
        <v>28</v>
      </c>
      <c r="Q1326" t="s">
        <v>292</v>
      </c>
      <c r="R1326" t="s">
        <v>293</v>
      </c>
      <c r="S1326" t="s">
        <v>83</v>
      </c>
      <c r="T1326" t="s">
        <v>151</v>
      </c>
      <c r="U1326" t="s">
        <v>93</v>
      </c>
    </row>
    <row r="1327" spans="1:21" x14ac:dyDescent="0.25">
      <c r="A1327" t="s">
        <v>4363</v>
      </c>
      <c r="B1327" s="2">
        <v>42031</v>
      </c>
      <c r="C1327" s="2">
        <v>42038</v>
      </c>
      <c r="D1327">
        <v>7</v>
      </c>
      <c r="E1327" t="s">
        <v>22</v>
      </c>
      <c r="F1327" t="s">
        <v>23</v>
      </c>
      <c r="G1327" t="s">
        <v>44</v>
      </c>
      <c r="H1327" s="1">
        <v>117</v>
      </c>
      <c r="I1327">
        <v>1</v>
      </c>
      <c r="J1327">
        <v>0.02</v>
      </c>
      <c r="K1327" s="1">
        <v>34.659999999999997</v>
      </c>
      <c r="L1327" s="1">
        <v>3.4659999999999997</v>
      </c>
      <c r="M1327" t="s">
        <v>54</v>
      </c>
      <c r="N1327" t="s">
        <v>4364</v>
      </c>
      <c r="O1327" t="s">
        <v>148</v>
      </c>
      <c r="P1327" t="s">
        <v>28</v>
      </c>
      <c r="Q1327" t="s">
        <v>1157</v>
      </c>
      <c r="R1327" t="s">
        <v>830</v>
      </c>
      <c r="S1327" t="s">
        <v>100</v>
      </c>
      <c r="T1327" t="s">
        <v>101</v>
      </c>
      <c r="U1327" t="s">
        <v>214</v>
      </c>
    </row>
    <row r="1328" spans="1:21" x14ac:dyDescent="0.25">
      <c r="A1328" t="s">
        <v>4365</v>
      </c>
      <c r="B1328" s="2">
        <v>42122</v>
      </c>
      <c r="C1328" s="2">
        <v>42132</v>
      </c>
      <c r="D1328">
        <v>10</v>
      </c>
      <c r="E1328" t="s">
        <v>22</v>
      </c>
      <c r="F1328" t="s">
        <v>23</v>
      </c>
      <c r="G1328" t="s">
        <v>53</v>
      </c>
      <c r="H1328" s="1">
        <v>118</v>
      </c>
      <c r="I1328">
        <v>3</v>
      </c>
      <c r="J1328">
        <v>0.04</v>
      </c>
      <c r="K1328" s="1">
        <v>23.84</v>
      </c>
      <c r="L1328" s="1">
        <v>2.3839999999999999</v>
      </c>
      <c r="M1328" t="s">
        <v>45</v>
      </c>
      <c r="N1328" t="s">
        <v>4366</v>
      </c>
      <c r="O1328" t="s">
        <v>4367</v>
      </c>
      <c r="P1328" t="s">
        <v>28</v>
      </c>
      <c r="Q1328" t="s">
        <v>464</v>
      </c>
      <c r="R1328" t="s">
        <v>465</v>
      </c>
      <c r="S1328" t="s">
        <v>466</v>
      </c>
      <c r="T1328" t="s">
        <v>133</v>
      </c>
      <c r="U1328" t="s">
        <v>84</v>
      </c>
    </row>
    <row r="1329" spans="1:21" x14ac:dyDescent="0.25">
      <c r="A1329" t="s">
        <v>4368</v>
      </c>
      <c r="B1329" s="2">
        <v>42299</v>
      </c>
      <c r="C1329" s="2">
        <v>42307</v>
      </c>
      <c r="D1329">
        <v>8</v>
      </c>
      <c r="E1329" t="s">
        <v>22</v>
      </c>
      <c r="F1329" t="s">
        <v>23</v>
      </c>
      <c r="G1329" t="s">
        <v>63</v>
      </c>
      <c r="H1329" s="1">
        <v>250</v>
      </c>
      <c r="I1329">
        <v>1</v>
      </c>
      <c r="J1329">
        <v>0.04</v>
      </c>
      <c r="K1329" s="1">
        <v>160</v>
      </c>
      <c r="L1329" s="1">
        <v>16</v>
      </c>
      <c r="M1329" t="s">
        <v>54</v>
      </c>
      <c r="N1329" t="s">
        <v>4369</v>
      </c>
      <c r="O1329" t="s">
        <v>148</v>
      </c>
      <c r="P1329" t="s">
        <v>28</v>
      </c>
      <c r="Q1329" t="s">
        <v>2242</v>
      </c>
      <c r="R1329" t="s">
        <v>1416</v>
      </c>
      <c r="S1329" t="s">
        <v>83</v>
      </c>
      <c r="T1329" t="s">
        <v>119</v>
      </c>
      <c r="U1329" t="s">
        <v>137</v>
      </c>
    </row>
    <row r="1330" spans="1:21" x14ac:dyDescent="0.25">
      <c r="A1330" t="s">
        <v>4370</v>
      </c>
      <c r="B1330" s="2">
        <v>42249</v>
      </c>
      <c r="C1330" s="2">
        <v>42256</v>
      </c>
      <c r="D1330">
        <v>7</v>
      </c>
      <c r="E1330" t="s">
        <v>22</v>
      </c>
      <c r="F1330" t="s">
        <v>23</v>
      </c>
      <c r="G1330" t="s">
        <v>69</v>
      </c>
      <c r="H1330" s="1">
        <v>72</v>
      </c>
      <c r="I1330">
        <v>5</v>
      </c>
      <c r="J1330">
        <v>0.02</v>
      </c>
      <c r="K1330" s="1">
        <v>14.4</v>
      </c>
      <c r="L1330" s="1">
        <v>1.4400000000000002</v>
      </c>
      <c r="M1330" t="s">
        <v>25</v>
      </c>
      <c r="N1330" t="s">
        <v>4371</v>
      </c>
      <c r="O1330" t="s">
        <v>4372</v>
      </c>
      <c r="P1330" t="s">
        <v>28</v>
      </c>
      <c r="Q1330" t="s">
        <v>4373</v>
      </c>
      <c r="R1330" t="s">
        <v>2542</v>
      </c>
      <c r="S1330" t="s">
        <v>422</v>
      </c>
      <c r="T1330" t="s">
        <v>133</v>
      </c>
      <c r="U1330" t="s">
        <v>120</v>
      </c>
    </row>
    <row r="1331" spans="1:21" x14ac:dyDescent="0.25">
      <c r="A1331" t="s">
        <v>4374</v>
      </c>
      <c r="B1331" s="2">
        <v>42191</v>
      </c>
      <c r="C1331" s="2">
        <v>42192</v>
      </c>
      <c r="D1331">
        <v>1</v>
      </c>
      <c r="E1331" t="s">
        <v>22</v>
      </c>
      <c r="F1331" t="s">
        <v>23</v>
      </c>
      <c r="G1331" t="s">
        <v>78</v>
      </c>
      <c r="H1331" s="1">
        <v>54</v>
      </c>
      <c r="I1331">
        <v>2</v>
      </c>
      <c r="J1331">
        <v>0.05</v>
      </c>
      <c r="K1331" s="1">
        <v>27</v>
      </c>
      <c r="L1331" s="1">
        <v>2.7</v>
      </c>
      <c r="M1331" t="s">
        <v>25</v>
      </c>
      <c r="N1331" t="s">
        <v>4375</v>
      </c>
      <c r="O1331" t="s">
        <v>1579</v>
      </c>
      <c r="P1331" t="s">
        <v>28</v>
      </c>
      <c r="Q1331" t="s">
        <v>4376</v>
      </c>
      <c r="R1331" t="s">
        <v>1600</v>
      </c>
      <c r="S1331" t="s">
        <v>810</v>
      </c>
      <c r="T1331" t="s">
        <v>811</v>
      </c>
      <c r="U1331" t="s">
        <v>67</v>
      </c>
    </row>
    <row r="1332" spans="1:21" x14ac:dyDescent="0.25">
      <c r="A1332" t="s">
        <v>4377</v>
      </c>
      <c r="B1332" s="2">
        <v>42368</v>
      </c>
      <c r="C1332" s="2">
        <v>42372</v>
      </c>
      <c r="D1332">
        <v>4</v>
      </c>
      <c r="E1332" t="s">
        <v>22</v>
      </c>
      <c r="F1332" t="s">
        <v>23</v>
      </c>
      <c r="G1332" t="s">
        <v>86</v>
      </c>
      <c r="H1332" s="1">
        <v>114</v>
      </c>
      <c r="I1332">
        <v>1</v>
      </c>
      <c r="J1332">
        <v>0.03</v>
      </c>
      <c r="K1332" s="1">
        <v>30.58</v>
      </c>
      <c r="L1332" s="1">
        <v>3.0579999999999998</v>
      </c>
      <c r="M1332" t="s">
        <v>25</v>
      </c>
      <c r="N1332" t="s">
        <v>4378</v>
      </c>
      <c r="O1332" t="s">
        <v>2233</v>
      </c>
      <c r="P1332" t="s">
        <v>28</v>
      </c>
      <c r="Q1332" t="s">
        <v>431</v>
      </c>
      <c r="R1332" t="s">
        <v>145</v>
      </c>
      <c r="S1332" t="s">
        <v>91</v>
      </c>
      <c r="T1332" t="s">
        <v>92</v>
      </c>
      <c r="U1332" t="s">
        <v>51</v>
      </c>
    </row>
    <row r="1333" spans="1:21" x14ac:dyDescent="0.25">
      <c r="A1333" t="s">
        <v>4379</v>
      </c>
      <c r="B1333" s="2">
        <v>42192</v>
      </c>
      <c r="C1333" s="2">
        <v>42194</v>
      </c>
      <c r="D1333">
        <v>2</v>
      </c>
      <c r="E1333" t="s">
        <v>22</v>
      </c>
      <c r="F1333" t="s">
        <v>23</v>
      </c>
      <c r="G1333" t="s">
        <v>95</v>
      </c>
      <c r="H1333" s="1">
        <v>231</v>
      </c>
      <c r="I1333">
        <v>2</v>
      </c>
      <c r="J1333">
        <v>0.01</v>
      </c>
      <c r="K1333" s="1">
        <v>146.38</v>
      </c>
      <c r="L1333" s="1">
        <v>14.638</v>
      </c>
      <c r="M1333" t="s">
        <v>25</v>
      </c>
      <c r="N1333" t="s">
        <v>4380</v>
      </c>
      <c r="O1333" t="s">
        <v>917</v>
      </c>
      <c r="P1333" t="s">
        <v>28</v>
      </c>
      <c r="Q1333" t="s">
        <v>4381</v>
      </c>
      <c r="R1333" t="s">
        <v>2282</v>
      </c>
      <c r="S1333" t="s">
        <v>328</v>
      </c>
      <c r="T1333" t="s">
        <v>187</v>
      </c>
      <c r="U1333" t="s">
        <v>67</v>
      </c>
    </row>
    <row r="1334" spans="1:21" x14ac:dyDescent="0.25">
      <c r="A1334" t="s">
        <v>4382</v>
      </c>
      <c r="B1334" s="2">
        <v>42312</v>
      </c>
      <c r="C1334" s="2">
        <v>42317</v>
      </c>
      <c r="D1334">
        <v>5</v>
      </c>
      <c r="E1334" t="s">
        <v>22</v>
      </c>
      <c r="F1334" t="s">
        <v>23</v>
      </c>
      <c r="G1334" t="s">
        <v>24</v>
      </c>
      <c r="H1334" s="1">
        <v>140</v>
      </c>
      <c r="I1334">
        <v>3</v>
      </c>
      <c r="J1334">
        <v>0.03</v>
      </c>
      <c r="K1334" s="1">
        <v>47.4</v>
      </c>
      <c r="L1334" s="1">
        <v>4.74</v>
      </c>
      <c r="M1334" t="s">
        <v>45</v>
      </c>
      <c r="N1334" t="s">
        <v>4383</v>
      </c>
      <c r="O1334" t="s">
        <v>1579</v>
      </c>
      <c r="P1334" t="s">
        <v>28</v>
      </c>
      <c r="Q1334" t="s">
        <v>1580</v>
      </c>
      <c r="R1334" t="s">
        <v>277</v>
      </c>
      <c r="S1334" t="s">
        <v>31</v>
      </c>
      <c r="T1334" t="s">
        <v>32</v>
      </c>
      <c r="U1334" t="s">
        <v>33</v>
      </c>
    </row>
    <row r="1335" spans="1:21" x14ac:dyDescent="0.25">
      <c r="A1335" t="s">
        <v>4384</v>
      </c>
      <c r="B1335" s="2">
        <v>42161</v>
      </c>
      <c r="C1335" s="2">
        <v>42171</v>
      </c>
      <c r="D1335">
        <v>10</v>
      </c>
      <c r="E1335" t="s">
        <v>22</v>
      </c>
      <c r="F1335" t="s">
        <v>23</v>
      </c>
      <c r="G1335" t="s">
        <v>35</v>
      </c>
      <c r="H1335" s="1">
        <v>211</v>
      </c>
      <c r="I1335">
        <v>2</v>
      </c>
      <c r="J1335">
        <v>0.05</v>
      </c>
      <c r="K1335" s="1">
        <v>109.9</v>
      </c>
      <c r="L1335" s="1">
        <v>10.990000000000002</v>
      </c>
      <c r="M1335" t="s">
        <v>54</v>
      </c>
      <c r="N1335" t="s">
        <v>4385</v>
      </c>
      <c r="O1335" t="s">
        <v>1121</v>
      </c>
      <c r="P1335" t="s">
        <v>38</v>
      </c>
      <c r="Q1335" t="s">
        <v>499</v>
      </c>
      <c r="R1335" t="s">
        <v>499</v>
      </c>
      <c r="S1335" t="s">
        <v>206</v>
      </c>
      <c r="T1335" t="s">
        <v>41</v>
      </c>
      <c r="U1335" t="s">
        <v>42</v>
      </c>
    </row>
    <row r="1336" spans="1:21" x14ac:dyDescent="0.25">
      <c r="A1336" t="s">
        <v>4386</v>
      </c>
      <c r="B1336" s="2">
        <v>42306</v>
      </c>
      <c r="C1336" s="2">
        <v>42315</v>
      </c>
      <c r="D1336">
        <v>9</v>
      </c>
      <c r="E1336" t="s">
        <v>22</v>
      </c>
      <c r="F1336" t="s">
        <v>23</v>
      </c>
      <c r="G1336" t="s">
        <v>44</v>
      </c>
      <c r="H1336" s="1">
        <v>117</v>
      </c>
      <c r="I1336">
        <v>3</v>
      </c>
      <c r="J1336">
        <v>0.04</v>
      </c>
      <c r="K1336" s="1">
        <v>22.96</v>
      </c>
      <c r="L1336" s="1">
        <v>2.2960000000000003</v>
      </c>
      <c r="M1336" t="s">
        <v>25</v>
      </c>
      <c r="N1336" t="s">
        <v>4387</v>
      </c>
      <c r="O1336" t="s">
        <v>4388</v>
      </c>
      <c r="P1336" t="s">
        <v>57</v>
      </c>
      <c r="Q1336" t="s">
        <v>367</v>
      </c>
      <c r="R1336" t="s">
        <v>368</v>
      </c>
      <c r="S1336" t="s">
        <v>100</v>
      </c>
      <c r="T1336" t="s">
        <v>101</v>
      </c>
      <c r="U1336" t="s">
        <v>137</v>
      </c>
    </row>
    <row r="1337" spans="1:21" x14ac:dyDescent="0.25">
      <c r="A1337" t="s">
        <v>4389</v>
      </c>
      <c r="B1337" s="2">
        <v>42263</v>
      </c>
      <c r="C1337" s="2">
        <v>42273</v>
      </c>
      <c r="D1337">
        <v>10</v>
      </c>
      <c r="E1337" t="s">
        <v>22</v>
      </c>
      <c r="F1337" t="s">
        <v>23</v>
      </c>
      <c r="G1337" t="s">
        <v>53</v>
      </c>
      <c r="H1337" s="1">
        <v>118</v>
      </c>
      <c r="I1337">
        <v>3</v>
      </c>
      <c r="J1337">
        <v>0.05</v>
      </c>
      <c r="K1337" s="1">
        <v>20.299999999999997</v>
      </c>
      <c r="L1337" s="1">
        <v>2.0299999999999998</v>
      </c>
      <c r="M1337" t="s">
        <v>54</v>
      </c>
      <c r="N1337" t="s">
        <v>4390</v>
      </c>
      <c r="O1337" t="s">
        <v>4060</v>
      </c>
      <c r="P1337" t="s">
        <v>57</v>
      </c>
      <c r="Q1337" t="s">
        <v>2402</v>
      </c>
      <c r="R1337" t="s">
        <v>2403</v>
      </c>
      <c r="S1337" t="s">
        <v>2325</v>
      </c>
      <c r="T1337" t="s">
        <v>41</v>
      </c>
      <c r="U1337" t="s">
        <v>120</v>
      </c>
    </row>
    <row r="1338" spans="1:21" x14ac:dyDescent="0.25">
      <c r="A1338" t="s">
        <v>4391</v>
      </c>
      <c r="B1338" s="2">
        <v>42078</v>
      </c>
      <c r="C1338" s="2">
        <v>42084</v>
      </c>
      <c r="D1338">
        <v>6</v>
      </c>
      <c r="E1338" t="s">
        <v>22</v>
      </c>
      <c r="F1338" t="s">
        <v>23</v>
      </c>
      <c r="G1338" t="s">
        <v>63</v>
      </c>
      <c r="H1338" s="1">
        <v>250</v>
      </c>
      <c r="I1338">
        <v>5</v>
      </c>
      <c r="J1338">
        <v>0.03</v>
      </c>
      <c r="K1338" s="1">
        <v>132.5</v>
      </c>
      <c r="L1338" s="1">
        <v>13.25</v>
      </c>
      <c r="M1338" t="s">
        <v>54</v>
      </c>
      <c r="N1338" t="s">
        <v>4392</v>
      </c>
      <c r="O1338" t="s">
        <v>183</v>
      </c>
      <c r="P1338" t="s">
        <v>28</v>
      </c>
      <c r="Q1338" t="s">
        <v>4393</v>
      </c>
      <c r="R1338" t="s">
        <v>388</v>
      </c>
      <c r="S1338" t="s">
        <v>212</v>
      </c>
      <c r="T1338" t="s">
        <v>213</v>
      </c>
      <c r="U1338" t="s">
        <v>93</v>
      </c>
    </row>
    <row r="1339" spans="1:21" x14ac:dyDescent="0.25">
      <c r="A1339" t="s">
        <v>4394</v>
      </c>
      <c r="B1339" s="2">
        <v>42111</v>
      </c>
      <c r="C1339" s="2">
        <v>42118</v>
      </c>
      <c r="D1339">
        <v>7</v>
      </c>
      <c r="E1339" t="s">
        <v>22</v>
      </c>
      <c r="F1339" t="s">
        <v>23</v>
      </c>
      <c r="G1339" t="s">
        <v>69</v>
      </c>
      <c r="H1339" s="1">
        <v>72</v>
      </c>
      <c r="I1339">
        <v>4</v>
      </c>
      <c r="J1339">
        <v>0.04</v>
      </c>
      <c r="K1339" s="1">
        <v>18</v>
      </c>
      <c r="L1339" s="1">
        <v>1.8</v>
      </c>
      <c r="M1339" t="s">
        <v>54</v>
      </c>
      <c r="N1339" t="s">
        <v>4395</v>
      </c>
      <c r="O1339" t="s">
        <v>4277</v>
      </c>
      <c r="P1339" t="s">
        <v>28</v>
      </c>
      <c r="Q1339" t="s">
        <v>4396</v>
      </c>
      <c r="R1339" t="s">
        <v>377</v>
      </c>
      <c r="S1339" t="s">
        <v>186</v>
      </c>
      <c r="T1339" t="s">
        <v>187</v>
      </c>
      <c r="U1339" t="s">
        <v>84</v>
      </c>
    </row>
    <row r="1340" spans="1:21" x14ac:dyDescent="0.25">
      <c r="A1340" t="s">
        <v>4397</v>
      </c>
      <c r="B1340" s="2">
        <v>42153</v>
      </c>
      <c r="C1340" s="2">
        <v>42157</v>
      </c>
      <c r="D1340">
        <v>4</v>
      </c>
      <c r="E1340" t="s">
        <v>22</v>
      </c>
      <c r="F1340" t="s">
        <v>23</v>
      </c>
      <c r="G1340" t="s">
        <v>78</v>
      </c>
      <c r="H1340" s="1">
        <v>54</v>
      </c>
      <c r="I1340">
        <v>5</v>
      </c>
      <c r="J1340">
        <v>0.01</v>
      </c>
      <c r="K1340" s="1">
        <v>10.8</v>
      </c>
      <c r="L1340" s="1">
        <v>1.08</v>
      </c>
      <c r="M1340" t="s">
        <v>45</v>
      </c>
      <c r="N1340" t="s">
        <v>4398</v>
      </c>
      <c r="O1340" t="s">
        <v>3959</v>
      </c>
      <c r="P1340" t="s">
        <v>57</v>
      </c>
      <c r="Q1340" t="s">
        <v>702</v>
      </c>
      <c r="R1340" t="s">
        <v>702</v>
      </c>
      <c r="S1340" t="s">
        <v>165</v>
      </c>
      <c r="T1340" t="s">
        <v>60</v>
      </c>
      <c r="U1340" t="s">
        <v>61</v>
      </c>
    </row>
    <row r="1341" spans="1:21" x14ac:dyDescent="0.25">
      <c r="A1341" t="s">
        <v>4399</v>
      </c>
      <c r="B1341" s="2">
        <v>42103</v>
      </c>
      <c r="C1341" s="2">
        <v>42106</v>
      </c>
      <c r="D1341">
        <v>3</v>
      </c>
      <c r="E1341" t="s">
        <v>22</v>
      </c>
      <c r="F1341" t="s">
        <v>23</v>
      </c>
      <c r="G1341" t="s">
        <v>86</v>
      </c>
      <c r="H1341" s="1">
        <v>114</v>
      </c>
      <c r="I1341">
        <v>1</v>
      </c>
      <c r="J1341">
        <v>0.05</v>
      </c>
      <c r="K1341" s="1">
        <v>28.3</v>
      </c>
      <c r="L1341" s="1">
        <v>2.83</v>
      </c>
      <c r="M1341" t="s">
        <v>45</v>
      </c>
      <c r="N1341" t="s">
        <v>4400</v>
      </c>
      <c r="O1341" t="s">
        <v>2896</v>
      </c>
      <c r="P1341" t="s">
        <v>28</v>
      </c>
      <c r="Q1341" t="s">
        <v>2897</v>
      </c>
      <c r="R1341" t="s">
        <v>2897</v>
      </c>
      <c r="S1341" t="s">
        <v>197</v>
      </c>
      <c r="T1341" t="s">
        <v>75</v>
      </c>
      <c r="U1341" t="s">
        <v>84</v>
      </c>
    </row>
    <row r="1342" spans="1:21" x14ac:dyDescent="0.25">
      <c r="A1342" t="s">
        <v>4401</v>
      </c>
      <c r="B1342" s="2">
        <v>42018</v>
      </c>
      <c r="C1342" s="2">
        <v>42019</v>
      </c>
      <c r="D1342">
        <v>1</v>
      </c>
      <c r="E1342" t="s">
        <v>22</v>
      </c>
      <c r="F1342" t="s">
        <v>23</v>
      </c>
      <c r="G1342" t="s">
        <v>95</v>
      </c>
      <c r="H1342" s="1">
        <v>231</v>
      </c>
      <c r="I1342">
        <v>2</v>
      </c>
      <c r="J1342">
        <v>0.04</v>
      </c>
      <c r="K1342" s="1">
        <v>132.52000000000001</v>
      </c>
      <c r="L1342" s="1">
        <v>13.252000000000002</v>
      </c>
      <c r="M1342" t="s">
        <v>45</v>
      </c>
      <c r="N1342" t="s">
        <v>4402</v>
      </c>
      <c r="O1342" t="s">
        <v>1737</v>
      </c>
      <c r="P1342" t="s">
        <v>38</v>
      </c>
      <c r="Q1342" t="s">
        <v>4167</v>
      </c>
      <c r="R1342" t="s">
        <v>4168</v>
      </c>
      <c r="S1342" t="s">
        <v>612</v>
      </c>
      <c r="T1342" t="s">
        <v>187</v>
      </c>
      <c r="U1342" t="s">
        <v>214</v>
      </c>
    </row>
    <row r="1343" spans="1:21" x14ac:dyDescent="0.25">
      <c r="A1343" t="s">
        <v>4403</v>
      </c>
      <c r="B1343" s="2">
        <v>42158</v>
      </c>
      <c r="C1343" s="2">
        <v>42165</v>
      </c>
      <c r="D1343">
        <v>7</v>
      </c>
      <c r="E1343" t="s">
        <v>22</v>
      </c>
      <c r="F1343" t="s">
        <v>23</v>
      </c>
      <c r="G1343" t="s">
        <v>24</v>
      </c>
      <c r="H1343" s="1">
        <v>140</v>
      </c>
      <c r="I1343">
        <v>1</v>
      </c>
      <c r="J1343">
        <v>0.03</v>
      </c>
      <c r="K1343" s="1">
        <v>55.8</v>
      </c>
      <c r="L1343" s="1">
        <v>5.58</v>
      </c>
      <c r="M1343" t="s">
        <v>25</v>
      </c>
      <c r="N1343" t="s">
        <v>4404</v>
      </c>
      <c r="O1343" t="s">
        <v>1483</v>
      </c>
      <c r="P1343" t="s">
        <v>28</v>
      </c>
      <c r="Q1343" t="s">
        <v>4405</v>
      </c>
      <c r="R1343" t="s">
        <v>4405</v>
      </c>
      <c r="S1343" t="s">
        <v>810</v>
      </c>
      <c r="T1343" t="s">
        <v>811</v>
      </c>
      <c r="U1343" t="s">
        <v>42</v>
      </c>
    </row>
    <row r="1344" spans="1:21" x14ac:dyDescent="0.25">
      <c r="A1344" t="s">
        <v>4406</v>
      </c>
      <c r="B1344" s="2">
        <v>42280</v>
      </c>
      <c r="C1344" s="2">
        <v>42288</v>
      </c>
      <c r="D1344">
        <v>8</v>
      </c>
      <c r="E1344" t="s">
        <v>22</v>
      </c>
      <c r="F1344" t="s">
        <v>23</v>
      </c>
      <c r="G1344" t="s">
        <v>35</v>
      </c>
      <c r="H1344" s="1">
        <v>211</v>
      </c>
      <c r="I1344">
        <v>4</v>
      </c>
      <c r="J1344">
        <v>0.05</v>
      </c>
      <c r="K1344" s="1">
        <v>88.8</v>
      </c>
      <c r="L1344" s="1">
        <v>8.8800000000000008</v>
      </c>
      <c r="M1344" t="s">
        <v>54</v>
      </c>
      <c r="N1344" t="s">
        <v>4407</v>
      </c>
      <c r="O1344" t="s">
        <v>1762</v>
      </c>
      <c r="P1344" t="s">
        <v>57</v>
      </c>
      <c r="Q1344" t="s">
        <v>512</v>
      </c>
      <c r="R1344" t="s">
        <v>513</v>
      </c>
      <c r="S1344" t="s">
        <v>212</v>
      </c>
      <c r="T1344" t="s">
        <v>213</v>
      </c>
      <c r="U1344" t="s">
        <v>137</v>
      </c>
    </row>
    <row r="1345" spans="1:21" x14ac:dyDescent="0.25">
      <c r="A1345" t="s">
        <v>4408</v>
      </c>
      <c r="B1345" s="2">
        <v>42112</v>
      </c>
      <c r="C1345" s="2">
        <v>42114</v>
      </c>
      <c r="D1345">
        <v>2</v>
      </c>
      <c r="E1345" t="s">
        <v>22</v>
      </c>
      <c r="F1345" t="s">
        <v>23</v>
      </c>
      <c r="G1345" t="s">
        <v>44</v>
      </c>
      <c r="H1345" s="1">
        <v>117</v>
      </c>
      <c r="I1345">
        <v>2</v>
      </c>
      <c r="J1345">
        <v>0.05</v>
      </c>
      <c r="K1345" s="1">
        <v>25.299999999999997</v>
      </c>
      <c r="L1345" s="1">
        <v>2.5299999999999998</v>
      </c>
      <c r="M1345" t="s">
        <v>54</v>
      </c>
      <c r="N1345" t="s">
        <v>4409</v>
      </c>
      <c r="O1345" t="s">
        <v>1448</v>
      </c>
      <c r="P1345" t="s">
        <v>57</v>
      </c>
      <c r="Q1345" t="s">
        <v>1449</v>
      </c>
      <c r="R1345" t="s">
        <v>1450</v>
      </c>
      <c r="S1345" t="s">
        <v>126</v>
      </c>
      <c r="T1345" t="s">
        <v>41</v>
      </c>
      <c r="U1345" t="s">
        <v>84</v>
      </c>
    </row>
    <row r="1346" spans="1:21" x14ac:dyDescent="0.25">
      <c r="A1346" t="s">
        <v>4410</v>
      </c>
      <c r="B1346" s="2">
        <v>42234</v>
      </c>
      <c r="C1346" s="2">
        <v>42243</v>
      </c>
      <c r="D1346">
        <v>9</v>
      </c>
      <c r="E1346" t="s">
        <v>22</v>
      </c>
      <c r="F1346" t="s">
        <v>23</v>
      </c>
      <c r="G1346" t="s">
        <v>53</v>
      </c>
      <c r="H1346" s="1">
        <v>118</v>
      </c>
      <c r="I1346">
        <v>5</v>
      </c>
      <c r="J1346">
        <v>0.04</v>
      </c>
      <c r="K1346" s="1">
        <v>14.400000000000002</v>
      </c>
      <c r="L1346" s="1">
        <v>1.4400000000000004</v>
      </c>
      <c r="M1346" t="s">
        <v>54</v>
      </c>
      <c r="N1346" t="s">
        <v>4411</v>
      </c>
      <c r="O1346" t="s">
        <v>4412</v>
      </c>
      <c r="P1346" t="s">
        <v>28</v>
      </c>
      <c r="Q1346" t="s">
        <v>4413</v>
      </c>
      <c r="R1346" t="s">
        <v>4414</v>
      </c>
      <c r="S1346" t="s">
        <v>126</v>
      </c>
      <c r="T1346" t="s">
        <v>41</v>
      </c>
      <c r="U1346" t="s">
        <v>229</v>
      </c>
    </row>
    <row r="1347" spans="1:21" x14ac:dyDescent="0.25">
      <c r="A1347" t="s">
        <v>4415</v>
      </c>
      <c r="B1347" s="2">
        <v>42331</v>
      </c>
      <c r="C1347" s="2">
        <v>42338</v>
      </c>
      <c r="D1347">
        <v>7</v>
      </c>
      <c r="E1347" t="s">
        <v>22</v>
      </c>
      <c r="F1347" t="s">
        <v>23</v>
      </c>
      <c r="G1347" t="s">
        <v>63</v>
      </c>
      <c r="H1347" s="1">
        <v>250</v>
      </c>
      <c r="I1347">
        <v>4</v>
      </c>
      <c r="J1347">
        <v>0.03</v>
      </c>
      <c r="K1347" s="1">
        <v>140</v>
      </c>
      <c r="L1347" s="1">
        <v>14</v>
      </c>
      <c r="M1347" t="s">
        <v>54</v>
      </c>
      <c r="N1347" t="s">
        <v>4416</v>
      </c>
      <c r="O1347" t="s">
        <v>1110</v>
      </c>
      <c r="P1347" t="s">
        <v>38</v>
      </c>
      <c r="Q1347" t="s">
        <v>1111</v>
      </c>
      <c r="R1347" t="s">
        <v>30</v>
      </c>
      <c r="S1347" t="s">
        <v>31</v>
      </c>
      <c r="T1347" t="s">
        <v>32</v>
      </c>
      <c r="U1347" t="s">
        <v>33</v>
      </c>
    </row>
    <row r="1348" spans="1:21" x14ac:dyDescent="0.25">
      <c r="A1348" t="s">
        <v>4417</v>
      </c>
      <c r="B1348" s="2">
        <v>42316</v>
      </c>
      <c r="C1348" s="2">
        <v>42326</v>
      </c>
      <c r="D1348">
        <v>10</v>
      </c>
      <c r="E1348" t="s">
        <v>22</v>
      </c>
      <c r="F1348" t="s">
        <v>23</v>
      </c>
      <c r="G1348" t="s">
        <v>69</v>
      </c>
      <c r="H1348" s="1">
        <v>72</v>
      </c>
      <c r="I1348">
        <v>1</v>
      </c>
      <c r="J1348">
        <v>0.05</v>
      </c>
      <c r="K1348" s="1">
        <v>72</v>
      </c>
      <c r="L1348" s="1">
        <v>7.2</v>
      </c>
      <c r="M1348" t="s">
        <v>25</v>
      </c>
      <c r="N1348" t="s">
        <v>4418</v>
      </c>
      <c r="O1348" t="s">
        <v>4419</v>
      </c>
      <c r="P1348" t="s">
        <v>28</v>
      </c>
      <c r="Q1348" t="s">
        <v>3105</v>
      </c>
      <c r="R1348" t="s">
        <v>399</v>
      </c>
      <c r="S1348" t="s">
        <v>400</v>
      </c>
      <c r="T1348" t="s">
        <v>101</v>
      </c>
      <c r="U1348" t="s">
        <v>33</v>
      </c>
    </row>
    <row r="1349" spans="1:21" x14ac:dyDescent="0.25">
      <c r="A1349" t="s">
        <v>4420</v>
      </c>
      <c r="B1349" s="2">
        <v>42037</v>
      </c>
      <c r="C1349" s="2">
        <v>42042</v>
      </c>
      <c r="D1349">
        <v>5</v>
      </c>
      <c r="E1349" t="s">
        <v>22</v>
      </c>
      <c r="F1349" t="s">
        <v>23</v>
      </c>
      <c r="G1349" t="s">
        <v>78</v>
      </c>
      <c r="H1349" s="1">
        <v>54</v>
      </c>
      <c r="I1349">
        <v>5</v>
      </c>
      <c r="J1349">
        <v>0.05</v>
      </c>
      <c r="K1349" s="1">
        <v>10.8</v>
      </c>
      <c r="L1349" s="1">
        <v>1.08</v>
      </c>
      <c r="M1349" t="s">
        <v>45</v>
      </c>
      <c r="N1349" t="s">
        <v>4421</v>
      </c>
      <c r="O1349" t="s">
        <v>671</v>
      </c>
      <c r="P1349" t="s">
        <v>57</v>
      </c>
      <c r="Q1349" t="s">
        <v>672</v>
      </c>
      <c r="R1349" t="s">
        <v>673</v>
      </c>
      <c r="S1349" t="s">
        <v>126</v>
      </c>
      <c r="T1349" t="s">
        <v>41</v>
      </c>
      <c r="U1349" t="s">
        <v>76</v>
      </c>
    </row>
    <row r="1350" spans="1:21" x14ac:dyDescent="0.25">
      <c r="A1350" t="s">
        <v>4422</v>
      </c>
      <c r="B1350" s="2">
        <v>42120</v>
      </c>
      <c r="C1350" s="2">
        <v>42123</v>
      </c>
      <c r="D1350">
        <v>3</v>
      </c>
      <c r="E1350" t="s">
        <v>22</v>
      </c>
      <c r="F1350" t="s">
        <v>23</v>
      </c>
      <c r="G1350" t="s">
        <v>86</v>
      </c>
      <c r="H1350" s="1">
        <v>114</v>
      </c>
      <c r="I1350">
        <v>2</v>
      </c>
      <c r="J1350">
        <v>0.05</v>
      </c>
      <c r="K1350" s="1">
        <v>22.6</v>
      </c>
      <c r="L1350" s="1">
        <v>2.2600000000000002</v>
      </c>
      <c r="M1350" t="s">
        <v>25</v>
      </c>
      <c r="N1350" t="s">
        <v>4423</v>
      </c>
      <c r="O1350" t="s">
        <v>1775</v>
      </c>
      <c r="P1350" t="s">
        <v>28</v>
      </c>
      <c r="Q1350" t="s">
        <v>1131</v>
      </c>
      <c r="R1350" t="s">
        <v>1131</v>
      </c>
      <c r="S1350" t="s">
        <v>1132</v>
      </c>
      <c r="T1350" t="s">
        <v>92</v>
      </c>
      <c r="U1350" t="s">
        <v>84</v>
      </c>
    </row>
    <row r="1351" spans="1:21" x14ac:dyDescent="0.25">
      <c r="A1351" t="s">
        <v>4424</v>
      </c>
      <c r="B1351" s="2">
        <v>42112</v>
      </c>
      <c r="C1351" s="2">
        <v>42118</v>
      </c>
      <c r="D1351">
        <v>6</v>
      </c>
      <c r="E1351" t="s">
        <v>22</v>
      </c>
      <c r="F1351" t="s">
        <v>23</v>
      </c>
      <c r="G1351" t="s">
        <v>95</v>
      </c>
      <c r="H1351" s="1">
        <v>231</v>
      </c>
      <c r="I1351">
        <v>2</v>
      </c>
      <c r="J1351">
        <v>0.03</v>
      </c>
      <c r="K1351" s="1">
        <v>137.13999999999999</v>
      </c>
      <c r="L1351" s="1">
        <v>13.713999999999999</v>
      </c>
      <c r="M1351" t="s">
        <v>54</v>
      </c>
      <c r="N1351" t="s">
        <v>4425</v>
      </c>
      <c r="O1351" t="s">
        <v>1720</v>
      </c>
      <c r="P1351" t="s">
        <v>28</v>
      </c>
      <c r="Q1351" t="s">
        <v>1721</v>
      </c>
      <c r="R1351" t="s">
        <v>1722</v>
      </c>
      <c r="S1351" t="s">
        <v>40</v>
      </c>
      <c r="T1351" t="s">
        <v>41</v>
      </c>
      <c r="U1351" t="s">
        <v>84</v>
      </c>
    </row>
    <row r="1352" spans="1:21" x14ac:dyDescent="0.25">
      <c r="A1352" t="s">
        <v>4426</v>
      </c>
      <c r="B1352" s="2">
        <v>42308</v>
      </c>
      <c r="C1352" s="2">
        <v>42318</v>
      </c>
      <c r="D1352">
        <v>10</v>
      </c>
      <c r="E1352" t="s">
        <v>22</v>
      </c>
      <c r="F1352" t="s">
        <v>23</v>
      </c>
      <c r="G1352" t="s">
        <v>24</v>
      </c>
      <c r="H1352" s="1">
        <v>140</v>
      </c>
      <c r="I1352">
        <v>4</v>
      </c>
      <c r="J1352">
        <v>0.04</v>
      </c>
      <c r="K1352" s="1">
        <v>37.599999999999994</v>
      </c>
      <c r="L1352" s="1">
        <v>3.76</v>
      </c>
      <c r="M1352" t="s">
        <v>54</v>
      </c>
      <c r="N1352" t="s">
        <v>4427</v>
      </c>
      <c r="O1352" t="s">
        <v>4428</v>
      </c>
      <c r="P1352" t="s">
        <v>28</v>
      </c>
      <c r="Q1352" t="s">
        <v>4429</v>
      </c>
      <c r="R1352" t="s">
        <v>4430</v>
      </c>
      <c r="S1352" t="s">
        <v>3887</v>
      </c>
      <c r="T1352" t="s">
        <v>187</v>
      </c>
      <c r="U1352" t="s">
        <v>137</v>
      </c>
    </row>
    <row r="1353" spans="1:21" x14ac:dyDescent="0.25">
      <c r="A1353" t="s">
        <v>4431</v>
      </c>
      <c r="B1353" s="2">
        <v>42337</v>
      </c>
      <c r="C1353" s="2">
        <v>42339</v>
      </c>
      <c r="D1353">
        <v>2</v>
      </c>
      <c r="E1353" t="s">
        <v>22</v>
      </c>
      <c r="F1353" t="s">
        <v>23</v>
      </c>
      <c r="G1353" t="s">
        <v>35</v>
      </c>
      <c r="H1353" s="1">
        <v>211</v>
      </c>
      <c r="I1353">
        <v>4</v>
      </c>
      <c r="J1353">
        <v>0.02</v>
      </c>
      <c r="K1353" s="1">
        <v>114.12</v>
      </c>
      <c r="L1353" s="1">
        <v>11.412000000000001</v>
      </c>
      <c r="M1353" t="s">
        <v>54</v>
      </c>
      <c r="N1353" t="s">
        <v>4432</v>
      </c>
      <c r="O1353" t="s">
        <v>609</v>
      </c>
      <c r="P1353" t="s">
        <v>28</v>
      </c>
      <c r="Q1353" t="s">
        <v>1845</v>
      </c>
      <c r="R1353" t="s">
        <v>1845</v>
      </c>
      <c r="S1353" t="s">
        <v>349</v>
      </c>
      <c r="T1353" t="s">
        <v>41</v>
      </c>
      <c r="U1353" t="s">
        <v>33</v>
      </c>
    </row>
    <row r="1354" spans="1:21" x14ac:dyDescent="0.25">
      <c r="A1354" t="s">
        <v>4433</v>
      </c>
      <c r="B1354" s="2">
        <v>42106</v>
      </c>
      <c r="C1354" s="2">
        <v>42111</v>
      </c>
      <c r="D1354">
        <v>5</v>
      </c>
      <c r="E1354" t="s">
        <v>22</v>
      </c>
      <c r="F1354" t="s">
        <v>23</v>
      </c>
      <c r="G1354" t="s">
        <v>44</v>
      </c>
      <c r="H1354" s="1">
        <v>117</v>
      </c>
      <c r="I1354">
        <v>4</v>
      </c>
      <c r="J1354">
        <v>0.03</v>
      </c>
      <c r="K1354" s="1">
        <v>22.96</v>
      </c>
      <c r="L1354" s="1">
        <v>2.2960000000000003</v>
      </c>
      <c r="M1354" t="s">
        <v>25</v>
      </c>
      <c r="N1354" t="s">
        <v>4434</v>
      </c>
      <c r="O1354" t="s">
        <v>2815</v>
      </c>
      <c r="P1354" t="s">
        <v>28</v>
      </c>
      <c r="Q1354" t="s">
        <v>2816</v>
      </c>
      <c r="R1354" t="s">
        <v>1647</v>
      </c>
      <c r="S1354" t="s">
        <v>100</v>
      </c>
      <c r="T1354" t="s">
        <v>101</v>
      </c>
      <c r="U1354" t="s">
        <v>84</v>
      </c>
    </row>
    <row r="1355" spans="1:21" x14ac:dyDescent="0.25">
      <c r="A1355" t="s">
        <v>4435</v>
      </c>
      <c r="B1355" s="2">
        <v>42081</v>
      </c>
      <c r="C1355" s="2">
        <v>42091</v>
      </c>
      <c r="D1355">
        <v>10</v>
      </c>
      <c r="E1355" t="s">
        <v>22</v>
      </c>
      <c r="F1355" t="s">
        <v>23</v>
      </c>
      <c r="G1355" t="s">
        <v>53</v>
      </c>
      <c r="H1355" s="1">
        <v>118</v>
      </c>
      <c r="I1355">
        <v>5</v>
      </c>
      <c r="J1355">
        <v>0.05</v>
      </c>
      <c r="K1355" s="1">
        <v>8.5</v>
      </c>
      <c r="L1355" s="1">
        <v>0.85000000000000009</v>
      </c>
      <c r="M1355" t="s">
        <v>45</v>
      </c>
      <c r="N1355" t="s">
        <v>4436</v>
      </c>
      <c r="O1355" t="s">
        <v>1324</v>
      </c>
      <c r="P1355" t="s">
        <v>28</v>
      </c>
      <c r="Q1355" t="s">
        <v>2141</v>
      </c>
      <c r="R1355" t="s">
        <v>327</v>
      </c>
      <c r="S1355" t="s">
        <v>328</v>
      </c>
      <c r="T1355" t="s">
        <v>187</v>
      </c>
      <c r="U1355" t="s">
        <v>93</v>
      </c>
    </row>
    <row r="1356" spans="1:21" x14ac:dyDescent="0.25">
      <c r="A1356" t="s">
        <v>4437</v>
      </c>
      <c r="B1356" s="2">
        <v>42175</v>
      </c>
      <c r="C1356" s="2">
        <v>42180</v>
      </c>
      <c r="D1356">
        <v>5</v>
      </c>
      <c r="E1356" t="s">
        <v>22</v>
      </c>
      <c r="F1356" t="s">
        <v>23</v>
      </c>
      <c r="G1356" t="s">
        <v>63</v>
      </c>
      <c r="H1356" s="1">
        <v>250</v>
      </c>
      <c r="I1356">
        <v>3</v>
      </c>
      <c r="J1356">
        <v>0.04</v>
      </c>
      <c r="K1356" s="1">
        <v>140</v>
      </c>
      <c r="L1356" s="1">
        <v>14</v>
      </c>
      <c r="M1356" t="s">
        <v>45</v>
      </c>
      <c r="N1356" t="s">
        <v>4438</v>
      </c>
      <c r="O1356" t="s">
        <v>489</v>
      </c>
      <c r="P1356" t="s">
        <v>28</v>
      </c>
      <c r="Q1356" t="s">
        <v>490</v>
      </c>
      <c r="R1356" t="s">
        <v>436</v>
      </c>
      <c r="S1356" t="s">
        <v>165</v>
      </c>
      <c r="T1356" t="s">
        <v>60</v>
      </c>
      <c r="U1356" t="s">
        <v>42</v>
      </c>
    </row>
    <row r="1357" spans="1:21" x14ac:dyDescent="0.25">
      <c r="A1357" t="s">
        <v>4439</v>
      </c>
      <c r="B1357" s="2">
        <v>42324</v>
      </c>
      <c r="C1357" s="2">
        <v>42326</v>
      </c>
      <c r="D1357">
        <v>2</v>
      </c>
      <c r="E1357" t="s">
        <v>22</v>
      </c>
      <c r="F1357" t="s">
        <v>23</v>
      </c>
      <c r="G1357" t="s">
        <v>69</v>
      </c>
      <c r="H1357" s="1">
        <v>72</v>
      </c>
      <c r="I1357">
        <v>4</v>
      </c>
      <c r="J1357">
        <v>0.01</v>
      </c>
      <c r="K1357" s="1">
        <v>18</v>
      </c>
      <c r="L1357" s="1">
        <v>1.8</v>
      </c>
      <c r="M1357" t="s">
        <v>54</v>
      </c>
      <c r="N1357" t="s">
        <v>4440</v>
      </c>
      <c r="O1357" t="s">
        <v>2352</v>
      </c>
      <c r="P1357" t="s">
        <v>38</v>
      </c>
      <c r="Q1357" t="s">
        <v>2353</v>
      </c>
      <c r="R1357" t="s">
        <v>2354</v>
      </c>
      <c r="S1357" t="s">
        <v>328</v>
      </c>
      <c r="T1357" t="s">
        <v>187</v>
      </c>
      <c r="U1357" t="s">
        <v>33</v>
      </c>
    </row>
    <row r="1358" spans="1:21" x14ac:dyDescent="0.25">
      <c r="A1358" t="s">
        <v>4441</v>
      </c>
      <c r="B1358" s="2">
        <v>42030</v>
      </c>
      <c r="C1358" s="2">
        <v>42037</v>
      </c>
      <c r="D1358">
        <v>7</v>
      </c>
      <c r="E1358" t="s">
        <v>22</v>
      </c>
      <c r="F1358" t="s">
        <v>23</v>
      </c>
      <c r="G1358" t="s">
        <v>78</v>
      </c>
      <c r="H1358" s="1">
        <v>54</v>
      </c>
      <c r="I1358">
        <v>1</v>
      </c>
      <c r="J1358">
        <v>0.01</v>
      </c>
      <c r="K1358" s="1">
        <v>54</v>
      </c>
      <c r="L1358" s="1">
        <v>5.4</v>
      </c>
      <c r="M1358" t="s">
        <v>45</v>
      </c>
      <c r="N1358" t="s">
        <v>4442</v>
      </c>
      <c r="O1358" t="s">
        <v>1400</v>
      </c>
      <c r="P1358" t="s">
        <v>28</v>
      </c>
      <c r="Q1358" t="s">
        <v>4443</v>
      </c>
      <c r="R1358" t="s">
        <v>964</v>
      </c>
      <c r="S1358" t="s">
        <v>83</v>
      </c>
      <c r="T1358" t="s">
        <v>187</v>
      </c>
      <c r="U1358" t="s">
        <v>214</v>
      </c>
    </row>
    <row r="1359" spans="1:21" x14ac:dyDescent="0.25">
      <c r="A1359" t="s">
        <v>4444</v>
      </c>
      <c r="B1359" s="2">
        <v>42333</v>
      </c>
      <c r="C1359" s="2">
        <v>42341</v>
      </c>
      <c r="D1359">
        <v>8</v>
      </c>
      <c r="E1359" t="s">
        <v>22</v>
      </c>
      <c r="F1359" t="s">
        <v>23</v>
      </c>
      <c r="G1359" t="s">
        <v>86</v>
      </c>
      <c r="H1359" s="1">
        <v>114</v>
      </c>
      <c r="I1359">
        <v>5</v>
      </c>
      <c r="J1359">
        <v>0.02</v>
      </c>
      <c r="K1359" s="1">
        <v>22.599999999999998</v>
      </c>
      <c r="L1359" s="1">
        <v>2.2599999999999998</v>
      </c>
      <c r="M1359" t="s">
        <v>54</v>
      </c>
      <c r="N1359" t="s">
        <v>4445</v>
      </c>
      <c r="O1359" t="s">
        <v>148</v>
      </c>
      <c r="P1359" t="s">
        <v>28</v>
      </c>
      <c r="Q1359" t="s">
        <v>2360</v>
      </c>
      <c r="R1359" t="s">
        <v>2361</v>
      </c>
      <c r="S1359" t="s">
        <v>212</v>
      </c>
      <c r="T1359" t="s">
        <v>213</v>
      </c>
      <c r="U1359" t="s">
        <v>33</v>
      </c>
    </row>
    <row r="1360" spans="1:21" x14ac:dyDescent="0.25">
      <c r="A1360" t="s">
        <v>4446</v>
      </c>
      <c r="B1360" s="2">
        <v>42119</v>
      </c>
      <c r="C1360" s="2">
        <v>42126</v>
      </c>
      <c r="D1360">
        <v>7</v>
      </c>
      <c r="E1360" t="s">
        <v>22</v>
      </c>
      <c r="F1360" t="s">
        <v>23</v>
      </c>
      <c r="G1360" t="s">
        <v>95</v>
      </c>
      <c r="H1360" s="1">
        <v>231</v>
      </c>
      <c r="I1360">
        <v>2</v>
      </c>
      <c r="J1360">
        <v>0.05</v>
      </c>
      <c r="K1360" s="1">
        <v>127.9</v>
      </c>
      <c r="L1360" s="1">
        <v>12.790000000000001</v>
      </c>
      <c r="M1360" t="s">
        <v>54</v>
      </c>
      <c r="N1360" t="s">
        <v>4447</v>
      </c>
      <c r="O1360" t="s">
        <v>642</v>
      </c>
      <c r="P1360" t="s">
        <v>28</v>
      </c>
      <c r="Q1360" t="s">
        <v>4448</v>
      </c>
      <c r="R1360" t="s">
        <v>3808</v>
      </c>
      <c r="S1360" t="s">
        <v>612</v>
      </c>
      <c r="T1360" t="s">
        <v>187</v>
      </c>
      <c r="U1360" t="s">
        <v>84</v>
      </c>
    </row>
    <row r="1361" spans="1:21" x14ac:dyDescent="0.25">
      <c r="A1361" t="s">
        <v>4449</v>
      </c>
      <c r="B1361" s="2">
        <v>42158</v>
      </c>
      <c r="C1361" s="2">
        <v>42167</v>
      </c>
      <c r="D1361">
        <v>9</v>
      </c>
      <c r="E1361" t="s">
        <v>22</v>
      </c>
      <c r="F1361" t="s">
        <v>23</v>
      </c>
      <c r="G1361" t="s">
        <v>24</v>
      </c>
      <c r="H1361" s="1">
        <v>140</v>
      </c>
      <c r="I1361">
        <v>3</v>
      </c>
      <c r="J1361">
        <v>0.03</v>
      </c>
      <c r="K1361" s="1">
        <v>47.4</v>
      </c>
      <c r="L1361" s="1">
        <v>4.74</v>
      </c>
      <c r="M1361" t="s">
        <v>45</v>
      </c>
      <c r="N1361" t="s">
        <v>4450</v>
      </c>
      <c r="O1361" t="s">
        <v>1608</v>
      </c>
      <c r="P1361" t="s">
        <v>38</v>
      </c>
      <c r="Q1361" t="s">
        <v>29</v>
      </c>
      <c r="R1361" t="s">
        <v>30</v>
      </c>
      <c r="S1361" t="s">
        <v>31</v>
      </c>
      <c r="T1361" t="s">
        <v>32</v>
      </c>
      <c r="U1361" t="s">
        <v>42</v>
      </c>
    </row>
    <row r="1362" spans="1:21" x14ac:dyDescent="0.25">
      <c r="A1362" t="s">
        <v>4451</v>
      </c>
      <c r="B1362" s="2">
        <v>42304</v>
      </c>
      <c r="C1362" s="2">
        <v>42309</v>
      </c>
      <c r="D1362">
        <v>5</v>
      </c>
      <c r="E1362" t="s">
        <v>22</v>
      </c>
      <c r="F1362" t="s">
        <v>23</v>
      </c>
      <c r="G1362" t="s">
        <v>35</v>
      </c>
      <c r="H1362" s="1">
        <v>211</v>
      </c>
      <c r="I1362">
        <v>3</v>
      </c>
      <c r="J1362">
        <v>0.02</v>
      </c>
      <c r="K1362" s="1">
        <v>118.34</v>
      </c>
      <c r="L1362" s="1">
        <v>11.834000000000001</v>
      </c>
      <c r="M1362" t="s">
        <v>54</v>
      </c>
      <c r="N1362" t="s">
        <v>4452</v>
      </c>
      <c r="O1362" t="s">
        <v>2391</v>
      </c>
      <c r="P1362" t="s">
        <v>57</v>
      </c>
      <c r="Q1362" t="s">
        <v>4453</v>
      </c>
      <c r="R1362" t="s">
        <v>4454</v>
      </c>
      <c r="S1362" t="s">
        <v>4455</v>
      </c>
      <c r="T1362" t="s">
        <v>101</v>
      </c>
      <c r="U1362" t="s">
        <v>137</v>
      </c>
    </row>
    <row r="1363" spans="1:21" x14ac:dyDescent="0.25">
      <c r="A1363" t="s">
        <v>4456</v>
      </c>
      <c r="B1363" s="2">
        <v>42303</v>
      </c>
      <c r="C1363" s="2">
        <v>42308</v>
      </c>
      <c r="D1363">
        <v>5</v>
      </c>
      <c r="E1363" t="s">
        <v>22</v>
      </c>
      <c r="F1363" t="s">
        <v>23</v>
      </c>
      <c r="G1363" t="s">
        <v>44</v>
      </c>
      <c r="H1363" s="1">
        <v>117</v>
      </c>
      <c r="I1363">
        <v>4</v>
      </c>
      <c r="J1363">
        <v>0.02</v>
      </c>
      <c r="K1363" s="1">
        <v>27.64</v>
      </c>
      <c r="L1363" s="1">
        <v>2.7640000000000002</v>
      </c>
      <c r="M1363" t="s">
        <v>45</v>
      </c>
      <c r="N1363" t="s">
        <v>4457</v>
      </c>
      <c r="O1363" t="s">
        <v>3243</v>
      </c>
      <c r="P1363" t="s">
        <v>28</v>
      </c>
      <c r="Q1363" t="s">
        <v>4458</v>
      </c>
      <c r="R1363" t="s">
        <v>673</v>
      </c>
      <c r="S1363" t="s">
        <v>126</v>
      </c>
      <c r="T1363" t="s">
        <v>41</v>
      </c>
      <c r="U1363" t="s">
        <v>137</v>
      </c>
    </row>
    <row r="1364" spans="1:21" x14ac:dyDescent="0.25">
      <c r="A1364" t="s">
        <v>4459</v>
      </c>
      <c r="B1364" s="2">
        <v>42038</v>
      </c>
      <c r="C1364" s="2">
        <v>42046</v>
      </c>
      <c r="D1364">
        <v>8</v>
      </c>
      <c r="E1364" t="s">
        <v>22</v>
      </c>
      <c r="F1364" t="s">
        <v>23</v>
      </c>
      <c r="G1364" t="s">
        <v>53</v>
      </c>
      <c r="H1364" s="1">
        <v>118</v>
      </c>
      <c r="I1364">
        <v>1</v>
      </c>
      <c r="J1364">
        <v>0.01</v>
      </c>
      <c r="K1364" s="1">
        <v>36.82</v>
      </c>
      <c r="L1364" s="1">
        <v>3.6820000000000004</v>
      </c>
      <c r="M1364" t="s">
        <v>45</v>
      </c>
      <c r="N1364" t="s">
        <v>4460</v>
      </c>
      <c r="O1364" t="s">
        <v>2127</v>
      </c>
      <c r="P1364" t="s">
        <v>28</v>
      </c>
      <c r="Q1364" t="s">
        <v>3936</v>
      </c>
      <c r="R1364" t="s">
        <v>2549</v>
      </c>
      <c r="S1364" t="s">
        <v>40</v>
      </c>
      <c r="T1364" t="s">
        <v>41</v>
      </c>
      <c r="U1364" t="s">
        <v>76</v>
      </c>
    </row>
    <row r="1365" spans="1:21" x14ac:dyDescent="0.25">
      <c r="A1365" t="s">
        <v>4461</v>
      </c>
      <c r="B1365" s="2">
        <v>42342</v>
      </c>
      <c r="C1365" s="2">
        <v>42347</v>
      </c>
      <c r="D1365">
        <v>5</v>
      </c>
      <c r="E1365" t="s">
        <v>22</v>
      </c>
      <c r="F1365" t="s">
        <v>23</v>
      </c>
      <c r="G1365" t="s">
        <v>63</v>
      </c>
      <c r="H1365" s="1">
        <v>250</v>
      </c>
      <c r="I1365">
        <v>2</v>
      </c>
      <c r="J1365">
        <v>0.05</v>
      </c>
      <c r="K1365" s="1">
        <v>145</v>
      </c>
      <c r="L1365" s="1">
        <v>14.5</v>
      </c>
      <c r="M1365" t="s">
        <v>54</v>
      </c>
      <c r="N1365" t="s">
        <v>4462</v>
      </c>
      <c r="O1365" t="s">
        <v>787</v>
      </c>
      <c r="P1365" t="s">
        <v>57</v>
      </c>
      <c r="Q1365" t="s">
        <v>276</v>
      </c>
      <c r="R1365" t="s">
        <v>277</v>
      </c>
      <c r="S1365" t="s">
        <v>31</v>
      </c>
      <c r="T1365" t="s">
        <v>32</v>
      </c>
      <c r="U1365" t="s">
        <v>51</v>
      </c>
    </row>
    <row r="1366" spans="1:21" x14ac:dyDescent="0.25">
      <c r="A1366" t="s">
        <v>4463</v>
      </c>
      <c r="B1366" s="2">
        <v>42070</v>
      </c>
      <c r="C1366" s="2">
        <v>42077</v>
      </c>
      <c r="D1366">
        <v>7</v>
      </c>
      <c r="E1366" t="s">
        <v>22</v>
      </c>
      <c r="F1366" t="s">
        <v>23</v>
      </c>
      <c r="G1366" t="s">
        <v>69</v>
      </c>
      <c r="H1366" s="1">
        <v>72</v>
      </c>
      <c r="I1366">
        <v>5</v>
      </c>
      <c r="J1366">
        <v>0.04</v>
      </c>
      <c r="K1366" s="1">
        <v>14.4</v>
      </c>
      <c r="L1366" s="1">
        <v>1.4400000000000002</v>
      </c>
      <c r="M1366" t="s">
        <v>45</v>
      </c>
      <c r="N1366" t="s">
        <v>4464</v>
      </c>
      <c r="O1366" t="s">
        <v>1125</v>
      </c>
      <c r="P1366" t="s">
        <v>57</v>
      </c>
      <c r="Q1366" t="s">
        <v>1126</v>
      </c>
      <c r="R1366" t="s">
        <v>1127</v>
      </c>
      <c r="S1366" t="s">
        <v>1128</v>
      </c>
      <c r="T1366" t="s">
        <v>41</v>
      </c>
      <c r="U1366" t="s">
        <v>93</v>
      </c>
    </row>
    <row r="1367" spans="1:21" x14ac:dyDescent="0.25">
      <c r="A1367" t="s">
        <v>4465</v>
      </c>
      <c r="B1367" s="2">
        <v>42148</v>
      </c>
      <c r="C1367" s="2">
        <v>42152</v>
      </c>
      <c r="D1367">
        <v>4</v>
      </c>
      <c r="E1367" t="s">
        <v>22</v>
      </c>
      <c r="F1367" t="s">
        <v>23</v>
      </c>
      <c r="G1367" t="s">
        <v>78</v>
      </c>
      <c r="H1367" s="1">
        <v>54</v>
      </c>
      <c r="I1367">
        <v>1</v>
      </c>
      <c r="J1367">
        <v>0.01</v>
      </c>
      <c r="K1367" s="1">
        <v>54</v>
      </c>
      <c r="L1367" s="1">
        <v>5.4</v>
      </c>
      <c r="M1367" t="s">
        <v>54</v>
      </c>
      <c r="N1367" t="s">
        <v>4466</v>
      </c>
      <c r="O1367" t="s">
        <v>2230</v>
      </c>
      <c r="P1367" t="s">
        <v>38</v>
      </c>
      <c r="Q1367" t="s">
        <v>574</v>
      </c>
      <c r="R1367" t="s">
        <v>574</v>
      </c>
      <c r="S1367" t="s">
        <v>91</v>
      </c>
      <c r="T1367" t="s">
        <v>92</v>
      </c>
      <c r="U1367" t="s">
        <v>61</v>
      </c>
    </row>
    <row r="1368" spans="1:21" x14ac:dyDescent="0.25">
      <c r="A1368" t="s">
        <v>4467</v>
      </c>
      <c r="B1368" s="2">
        <v>42306</v>
      </c>
      <c r="C1368" s="2">
        <v>42316</v>
      </c>
      <c r="D1368">
        <v>10</v>
      </c>
      <c r="E1368" t="s">
        <v>22</v>
      </c>
      <c r="F1368" t="s">
        <v>23</v>
      </c>
      <c r="G1368" t="s">
        <v>86</v>
      </c>
      <c r="H1368" s="1">
        <v>114</v>
      </c>
      <c r="I1368">
        <v>2</v>
      </c>
      <c r="J1368">
        <v>0.05</v>
      </c>
      <c r="K1368" s="1">
        <v>22.6</v>
      </c>
      <c r="L1368" s="1">
        <v>2.2600000000000002</v>
      </c>
      <c r="M1368" t="s">
        <v>25</v>
      </c>
      <c r="N1368" t="s">
        <v>4468</v>
      </c>
      <c r="O1368" t="s">
        <v>3719</v>
      </c>
      <c r="P1368" t="s">
        <v>57</v>
      </c>
      <c r="Q1368" t="s">
        <v>2715</v>
      </c>
      <c r="R1368" t="s">
        <v>1003</v>
      </c>
      <c r="S1368" t="s">
        <v>83</v>
      </c>
      <c r="T1368" t="s">
        <v>41</v>
      </c>
      <c r="U1368" t="s">
        <v>137</v>
      </c>
    </row>
    <row r="1369" spans="1:21" x14ac:dyDescent="0.25">
      <c r="A1369" t="s">
        <v>4469</v>
      </c>
      <c r="B1369" s="2">
        <v>42203</v>
      </c>
      <c r="C1369" s="2">
        <v>42209</v>
      </c>
      <c r="D1369">
        <v>6</v>
      </c>
      <c r="E1369" t="s">
        <v>22</v>
      </c>
      <c r="F1369" t="s">
        <v>23</v>
      </c>
      <c r="G1369" t="s">
        <v>95</v>
      </c>
      <c r="H1369" s="1">
        <v>231</v>
      </c>
      <c r="I1369">
        <v>4</v>
      </c>
      <c r="J1369">
        <v>0.03</v>
      </c>
      <c r="K1369" s="1">
        <v>123.28</v>
      </c>
      <c r="L1369" s="1">
        <v>12.328000000000001</v>
      </c>
      <c r="M1369" t="s">
        <v>54</v>
      </c>
      <c r="N1369" t="s">
        <v>4470</v>
      </c>
      <c r="O1369" t="s">
        <v>2986</v>
      </c>
      <c r="P1369" t="s">
        <v>28</v>
      </c>
      <c r="Q1369" t="s">
        <v>4471</v>
      </c>
      <c r="R1369" t="s">
        <v>4471</v>
      </c>
      <c r="S1369" t="s">
        <v>1668</v>
      </c>
      <c r="T1369" t="s">
        <v>101</v>
      </c>
      <c r="U1369" t="s">
        <v>67</v>
      </c>
    </row>
    <row r="1370" spans="1:21" x14ac:dyDescent="0.25">
      <c r="A1370" t="s">
        <v>4472</v>
      </c>
      <c r="B1370" s="2">
        <v>42070</v>
      </c>
      <c r="C1370" s="2">
        <v>42079</v>
      </c>
      <c r="D1370">
        <v>9</v>
      </c>
      <c r="E1370" t="s">
        <v>22</v>
      </c>
      <c r="F1370" t="s">
        <v>23</v>
      </c>
      <c r="G1370" t="s">
        <v>24</v>
      </c>
      <c r="H1370" s="1">
        <v>140</v>
      </c>
      <c r="I1370">
        <v>4</v>
      </c>
      <c r="J1370">
        <v>0.02</v>
      </c>
      <c r="K1370" s="1">
        <v>48.8</v>
      </c>
      <c r="L1370" s="1">
        <v>4.88</v>
      </c>
      <c r="M1370" t="s">
        <v>54</v>
      </c>
      <c r="N1370" t="s">
        <v>4473</v>
      </c>
      <c r="O1370" t="s">
        <v>469</v>
      </c>
      <c r="P1370" t="s">
        <v>28</v>
      </c>
      <c r="Q1370" t="s">
        <v>358</v>
      </c>
      <c r="R1370" t="s">
        <v>359</v>
      </c>
      <c r="S1370" t="s">
        <v>83</v>
      </c>
      <c r="T1370" t="s">
        <v>41</v>
      </c>
      <c r="U1370" t="s">
        <v>93</v>
      </c>
    </row>
    <row r="1371" spans="1:21" x14ac:dyDescent="0.25">
      <c r="A1371" t="s">
        <v>4474</v>
      </c>
      <c r="B1371" s="2">
        <v>42109</v>
      </c>
      <c r="C1371" s="2">
        <v>42115</v>
      </c>
      <c r="D1371">
        <v>6</v>
      </c>
      <c r="E1371" t="s">
        <v>22</v>
      </c>
      <c r="F1371" t="s">
        <v>23</v>
      </c>
      <c r="G1371" t="s">
        <v>35</v>
      </c>
      <c r="H1371" s="1">
        <v>211</v>
      </c>
      <c r="I1371">
        <v>4</v>
      </c>
      <c r="J1371">
        <v>0.03</v>
      </c>
      <c r="K1371" s="1">
        <v>105.68</v>
      </c>
      <c r="L1371" s="1">
        <v>10.568000000000001</v>
      </c>
      <c r="M1371" t="s">
        <v>25</v>
      </c>
      <c r="N1371" t="s">
        <v>4475</v>
      </c>
      <c r="O1371" t="s">
        <v>2699</v>
      </c>
      <c r="P1371" t="s">
        <v>57</v>
      </c>
      <c r="Q1371" t="s">
        <v>3276</v>
      </c>
      <c r="R1371" t="s">
        <v>3276</v>
      </c>
      <c r="S1371" t="s">
        <v>3277</v>
      </c>
      <c r="T1371" t="s">
        <v>213</v>
      </c>
      <c r="U1371" t="s">
        <v>84</v>
      </c>
    </row>
    <row r="1372" spans="1:21" x14ac:dyDescent="0.25">
      <c r="A1372" t="s">
        <v>4476</v>
      </c>
      <c r="B1372" s="2">
        <v>42146</v>
      </c>
      <c r="C1372" s="2">
        <v>42154</v>
      </c>
      <c r="D1372">
        <v>8</v>
      </c>
      <c r="E1372" t="s">
        <v>22</v>
      </c>
      <c r="F1372" t="s">
        <v>23</v>
      </c>
      <c r="G1372" t="s">
        <v>44</v>
      </c>
      <c r="H1372" s="1">
        <v>117</v>
      </c>
      <c r="I1372">
        <v>1</v>
      </c>
      <c r="J1372">
        <v>0.04</v>
      </c>
      <c r="K1372" s="1">
        <v>32.32</v>
      </c>
      <c r="L1372" s="1">
        <v>3.2320000000000002</v>
      </c>
      <c r="M1372" t="s">
        <v>54</v>
      </c>
      <c r="N1372" t="s">
        <v>4477</v>
      </c>
      <c r="O1372" t="s">
        <v>301</v>
      </c>
      <c r="P1372" t="s">
        <v>28</v>
      </c>
      <c r="Q1372" t="s">
        <v>179</v>
      </c>
      <c r="R1372" t="s">
        <v>180</v>
      </c>
      <c r="S1372" t="s">
        <v>40</v>
      </c>
      <c r="T1372" t="s">
        <v>41</v>
      </c>
      <c r="U1372" t="s">
        <v>61</v>
      </c>
    </row>
    <row r="1373" spans="1:21" x14ac:dyDescent="0.25">
      <c r="A1373" t="s">
        <v>4478</v>
      </c>
      <c r="B1373" s="2">
        <v>42062</v>
      </c>
      <c r="C1373" s="2">
        <v>42066</v>
      </c>
      <c r="D1373">
        <v>4</v>
      </c>
      <c r="E1373" t="s">
        <v>22</v>
      </c>
      <c r="F1373" t="s">
        <v>23</v>
      </c>
      <c r="G1373" t="s">
        <v>53</v>
      </c>
      <c r="H1373" s="1">
        <v>118</v>
      </c>
      <c r="I1373">
        <v>5</v>
      </c>
      <c r="J1373">
        <v>0.02</v>
      </c>
      <c r="K1373" s="1">
        <v>26.200000000000003</v>
      </c>
      <c r="L1373" s="1">
        <v>2.6200000000000006</v>
      </c>
      <c r="M1373" t="s">
        <v>45</v>
      </c>
      <c r="N1373" t="s">
        <v>4479</v>
      </c>
      <c r="O1373" t="s">
        <v>890</v>
      </c>
      <c r="P1373" t="s">
        <v>28</v>
      </c>
      <c r="Q1373" t="s">
        <v>1401</v>
      </c>
      <c r="R1373" t="s">
        <v>1401</v>
      </c>
      <c r="S1373" t="s">
        <v>132</v>
      </c>
      <c r="T1373" t="s">
        <v>133</v>
      </c>
      <c r="U1373" t="s">
        <v>76</v>
      </c>
    </row>
    <row r="1374" spans="1:21" x14ac:dyDescent="0.25">
      <c r="A1374" t="s">
        <v>4480</v>
      </c>
      <c r="B1374" s="2">
        <v>42281</v>
      </c>
      <c r="C1374" s="2">
        <v>42283</v>
      </c>
      <c r="D1374">
        <v>2</v>
      </c>
      <c r="E1374" t="s">
        <v>22</v>
      </c>
      <c r="F1374" t="s">
        <v>23</v>
      </c>
      <c r="G1374" t="s">
        <v>63</v>
      </c>
      <c r="H1374" s="1">
        <v>250</v>
      </c>
      <c r="I1374">
        <v>1</v>
      </c>
      <c r="J1374">
        <v>0.03</v>
      </c>
      <c r="K1374" s="1">
        <v>162.5</v>
      </c>
      <c r="L1374" s="1">
        <v>16.25</v>
      </c>
      <c r="M1374" t="s">
        <v>25</v>
      </c>
      <c r="N1374" t="s">
        <v>4481</v>
      </c>
      <c r="O1374" t="s">
        <v>3387</v>
      </c>
      <c r="P1374" t="s">
        <v>28</v>
      </c>
      <c r="Q1374" t="s">
        <v>843</v>
      </c>
      <c r="R1374" t="s">
        <v>844</v>
      </c>
      <c r="S1374" t="s">
        <v>845</v>
      </c>
      <c r="T1374" t="s">
        <v>41</v>
      </c>
      <c r="U1374" t="s">
        <v>137</v>
      </c>
    </row>
    <row r="1375" spans="1:21" x14ac:dyDescent="0.25">
      <c r="A1375" t="s">
        <v>4482</v>
      </c>
      <c r="B1375" s="2">
        <v>42307</v>
      </c>
      <c r="C1375" s="2">
        <v>42308</v>
      </c>
      <c r="D1375">
        <v>1</v>
      </c>
      <c r="E1375" t="s">
        <v>22</v>
      </c>
      <c r="F1375" t="s">
        <v>23</v>
      </c>
      <c r="G1375" t="s">
        <v>69</v>
      </c>
      <c r="H1375" s="1">
        <v>72</v>
      </c>
      <c r="I1375">
        <v>3</v>
      </c>
      <c r="J1375">
        <v>0.05</v>
      </c>
      <c r="K1375" s="1">
        <v>24</v>
      </c>
      <c r="L1375" s="1">
        <v>2.4000000000000004</v>
      </c>
      <c r="M1375" t="s">
        <v>25</v>
      </c>
      <c r="N1375" t="s">
        <v>4483</v>
      </c>
      <c r="O1375" t="s">
        <v>1079</v>
      </c>
      <c r="P1375" t="s">
        <v>57</v>
      </c>
      <c r="Q1375" t="s">
        <v>4484</v>
      </c>
      <c r="R1375" t="s">
        <v>399</v>
      </c>
      <c r="S1375" t="s">
        <v>400</v>
      </c>
      <c r="T1375" t="s">
        <v>101</v>
      </c>
      <c r="U1375" t="s">
        <v>137</v>
      </c>
    </row>
    <row r="1376" spans="1:21" x14ac:dyDescent="0.25">
      <c r="A1376" t="s">
        <v>4485</v>
      </c>
      <c r="B1376" s="2">
        <v>42041</v>
      </c>
      <c r="C1376" s="2">
        <v>42049</v>
      </c>
      <c r="D1376">
        <v>8</v>
      </c>
      <c r="E1376" t="s">
        <v>22</v>
      </c>
      <c r="F1376" t="s">
        <v>23</v>
      </c>
      <c r="G1376" t="s">
        <v>78</v>
      </c>
      <c r="H1376" s="1">
        <v>54</v>
      </c>
      <c r="I1376">
        <v>1</v>
      </c>
      <c r="J1376">
        <v>0.04</v>
      </c>
      <c r="K1376" s="1">
        <v>54</v>
      </c>
      <c r="L1376" s="1">
        <v>5.4</v>
      </c>
      <c r="M1376" t="s">
        <v>45</v>
      </c>
      <c r="N1376" t="s">
        <v>4486</v>
      </c>
      <c r="O1376" t="s">
        <v>407</v>
      </c>
      <c r="P1376" t="s">
        <v>57</v>
      </c>
      <c r="Q1376" t="s">
        <v>809</v>
      </c>
      <c r="R1376" t="s">
        <v>809</v>
      </c>
      <c r="S1376" t="s">
        <v>810</v>
      </c>
      <c r="T1376" t="s">
        <v>811</v>
      </c>
      <c r="U1376" t="s">
        <v>76</v>
      </c>
    </row>
    <row r="1377" spans="1:21" x14ac:dyDescent="0.25">
      <c r="A1377" t="s">
        <v>4487</v>
      </c>
      <c r="B1377" s="2">
        <v>42064</v>
      </c>
      <c r="C1377" s="2">
        <v>42074</v>
      </c>
      <c r="D1377">
        <v>10</v>
      </c>
      <c r="E1377" t="s">
        <v>22</v>
      </c>
      <c r="F1377" t="s">
        <v>23</v>
      </c>
      <c r="G1377" t="s">
        <v>86</v>
      </c>
      <c r="H1377" s="1">
        <v>114</v>
      </c>
      <c r="I1377">
        <v>4</v>
      </c>
      <c r="J1377">
        <v>0.02</v>
      </c>
      <c r="K1377" s="1">
        <v>24.88</v>
      </c>
      <c r="L1377" s="1">
        <v>2.488</v>
      </c>
      <c r="M1377" t="s">
        <v>45</v>
      </c>
      <c r="N1377" t="s">
        <v>4488</v>
      </c>
      <c r="O1377" t="s">
        <v>1190</v>
      </c>
      <c r="P1377" t="s">
        <v>28</v>
      </c>
      <c r="Q1377" t="s">
        <v>4489</v>
      </c>
      <c r="R1377" t="s">
        <v>4489</v>
      </c>
      <c r="S1377" t="s">
        <v>810</v>
      </c>
      <c r="T1377" t="s">
        <v>811</v>
      </c>
      <c r="U1377" t="s">
        <v>93</v>
      </c>
    </row>
    <row r="1378" spans="1:21" x14ac:dyDescent="0.25">
      <c r="A1378" t="s">
        <v>4490</v>
      </c>
      <c r="B1378" s="2">
        <v>42230</v>
      </c>
      <c r="C1378" s="2">
        <v>42239</v>
      </c>
      <c r="D1378">
        <v>9</v>
      </c>
      <c r="E1378" t="s">
        <v>22</v>
      </c>
      <c r="F1378" t="s">
        <v>23</v>
      </c>
      <c r="G1378" t="s">
        <v>95</v>
      </c>
      <c r="H1378" s="1">
        <v>231</v>
      </c>
      <c r="I1378">
        <v>5</v>
      </c>
      <c r="J1378">
        <v>0.02</v>
      </c>
      <c r="K1378" s="1">
        <v>127.9</v>
      </c>
      <c r="L1378" s="1">
        <v>12.790000000000001</v>
      </c>
      <c r="M1378" t="s">
        <v>54</v>
      </c>
      <c r="N1378" t="s">
        <v>4491</v>
      </c>
      <c r="O1378" t="s">
        <v>601</v>
      </c>
      <c r="P1378" t="s">
        <v>38</v>
      </c>
      <c r="Q1378" t="s">
        <v>3263</v>
      </c>
      <c r="R1378" t="s">
        <v>678</v>
      </c>
      <c r="S1378" t="s">
        <v>165</v>
      </c>
      <c r="T1378" t="s">
        <v>60</v>
      </c>
      <c r="U1378" t="s">
        <v>229</v>
      </c>
    </row>
    <row r="1379" spans="1:21" x14ac:dyDescent="0.25">
      <c r="A1379" t="s">
        <v>4492</v>
      </c>
      <c r="B1379" s="2">
        <v>42138</v>
      </c>
      <c r="C1379" s="2">
        <v>42145</v>
      </c>
      <c r="D1379">
        <v>7</v>
      </c>
      <c r="E1379" t="s">
        <v>22</v>
      </c>
      <c r="F1379" t="s">
        <v>23</v>
      </c>
      <c r="G1379" t="s">
        <v>24</v>
      </c>
      <c r="H1379" s="1">
        <v>140</v>
      </c>
      <c r="I1379">
        <v>3</v>
      </c>
      <c r="J1379">
        <v>0.02</v>
      </c>
      <c r="K1379" s="1">
        <v>51.6</v>
      </c>
      <c r="L1379" s="1">
        <v>5.16</v>
      </c>
      <c r="M1379" t="s">
        <v>45</v>
      </c>
      <c r="N1379" t="s">
        <v>4493</v>
      </c>
      <c r="O1379" t="s">
        <v>3509</v>
      </c>
      <c r="P1379" t="s">
        <v>28</v>
      </c>
      <c r="Q1379" t="s">
        <v>4494</v>
      </c>
      <c r="R1379" t="s">
        <v>4495</v>
      </c>
      <c r="S1379" t="s">
        <v>1340</v>
      </c>
      <c r="T1379" t="s">
        <v>187</v>
      </c>
      <c r="U1379" t="s">
        <v>61</v>
      </c>
    </row>
    <row r="1380" spans="1:21" x14ac:dyDescent="0.25">
      <c r="A1380" t="s">
        <v>4496</v>
      </c>
      <c r="B1380" s="2">
        <v>42125</v>
      </c>
      <c r="C1380" s="2">
        <v>42132</v>
      </c>
      <c r="D1380">
        <v>7</v>
      </c>
      <c r="E1380" t="s">
        <v>22</v>
      </c>
      <c r="F1380" t="s">
        <v>23</v>
      </c>
      <c r="G1380" t="s">
        <v>35</v>
      </c>
      <c r="H1380" s="1">
        <v>211</v>
      </c>
      <c r="I1380">
        <v>4</v>
      </c>
      <c r="J1380">
        <v>0.03</v>
      </c>
      <c r="K1380" s="1">
        <v>105.68</v>
      </c>
      <c r="L1380" s="1">
        <v>10.568000000000001</v>
      </c>
      <c r="M1380" t="s">
        <v>45</v>
      </c>
      <c r="N1380" t="s">
        <v>4497</v>
      </c>
      <c r="O1380" t="s">
        <v>4498</v>
      </c>
      <c r="P1380" t="s">
        <v>28</v>
      </c>
      <c r="Q1380" t="s">
        <v>2867</v>
      </c>
      <c r="R1380" t="s">
        <v>2867</v>
      </c>
      <c r="S1380" t="s">
        <v>100</v>
      </c>
      <c r="T1380" t="s">
        <v>101</v>
      </c>
      <c r="U1380" t="s">
        <v>61</v>
      </c>
    </row>
    <row r="1381" spans="1:21" x14ac:dyDescent="0.25">
      <c r="A1381" t="s">
        <v>4499</v>
      </c>
      <c r="B1381" s="2">
        <v>42052</v>
      </c>
      <c r="C1381" s="2">
        <v>42058</v>
      </c>
      <c r="D1381">
        <v>6</v>
      </c>
      <c r="E1381" t="s">
        <v>22</v>
      </c>
      <c r="F1381" t="s">
        <v>23</v>
      </c>
      <c r="G1381" t="s">
        <v>44</v>
      </c>
      <c r="H1381" s="1">
        <v>117</v>
      </c>
      <c r="I1381">
        <v>2</v>
      </c>
      <c r="J1381">
        <v>0.01</v>
      </c>
      <c r="K1381" s="1">
        <v>34.659999999999997</v>
      </c>
      <c r="L1381" s="1">
        <v>3.4659999999999997</v>
      </c>
      <c r="M1381" t="s">
        <v>25</v>
      </c>
      <c r="N1381" t="s">
        <v>4500</v>
      </c>
      <c r="O1381" t="s">
        <v>1583</v>
      </c>
      <c r="P1381" t="s">
        <v>28</v>
      </c>
      <c r="Q1381" t="s">
        <v>4501</v>
      </c>
      <c r="R1381" t="s">
        <v>4502</v>
      </c>
      <c r="S1381" t="s">
        <v>260</v>
      </c>
      <c r="T1381" t="s">
        <v>187</v>
      </c>
      <c r="U1381" t="s">
        <v>76</v>
      </c>
    </row>
    <row r="1382" spans="1:21" x14ac:dyDescent="0.25">
      <c r="A1382" t="s">
        <v>4503</v>
      </c>
      <c r="B1382" s="2">
        <v>42065</v>
      </c>
      <c r="C1382" s="2">
        <v>42073</v>
      </c>
      <c r="D1382">
        <v>8</v>
      </c>
      <c r="E1382" t="s">
        <v>22</v>
      </c>
      <c r="F1382" t="s">
        <v>23</v>
      </c>
      <c r="G1382" t="s">
        <v>53</v>
      </c>
      <c r="H1382" s="1">
        <v>118</v>
      </c>
      <c r="I1382">
        <v>3</v>
      </c>
      <c r="J1382">
        <v>0.05</v>
      </c>
      <c r="K1382" s="1">
        <v>20.299999999999997</v>
      </c>
      <c r="L1382" s="1">
        <v>2.0299999999999998</v>
      </c>
      <c r="M1382" t="s">
        <v>54</v>
      </c>
      <c r="N1382" t="s">
        <v>4504</v>
      </c>
      <c r="O1382" t="s">
        <v>1882</v>
      </c>
      <c r="P1382" t="s">
        <v>38</v>
      </c>
      <c r="Q1382" t="s">
        <v>503</v>
      </c>
      <c r="R1382" t="s">
        <v>503</v>
      </c>
      <c r="S1382" t="s">
        <v>206</v>
      </c>
      <c r="T1382" t="s">
        <v>41</v>
      </c>
      <c r="U1382" t="s">
        <v>93</v>
      </c>
    </row>
    <row r="1383" spans="1:21" x14ac:dyDescent="0.25">
      <c r="A1383" t="s">
        <v>4505</v>
      </c>
      <c r="B1383" s="2">
        <v>42322</v>
      </c>
      <c r="C1383" s="2">
        <v>42326</v>
      </c>
      <c r="D1383">
        <v>4</v>
      </c>
      <c r="E1383" t="s">
        <v>22</v>
      </c>
      <c r="F1383" t="s">
        <v>23</v>
      </c>
      <c r="G1383" t="s">
        <v>63</v>
      </c>
      <c r="H1383" s="1">
        <v>250</v>
      </c>
      <c r="I1383">
        <v>5</v>
      </c>
      <c r="J1383">
        <v>0.03</v>
      </c>
      <c r="K1383" s="1">
        <v>132.5</v>
      </c>
      <c r="L1383" s="1">
        <v>13.25</v>
      </c>
      <c r="M1383" t="s">
        <v>45</v>
      </c>
      <c r="N1383" t="s">
        <v>4506</v>
      </c>
      <c r="O1383" t="s">
        <v>3087</v>
      </c>
      <c r="P1383" t="s">
        <v>38</v>
      </c>
      <c r="Q1383" t="s">
        <v>338</v>
      </c>
      <c r="R1383" t="s">
        <v>175</v>
      </c>
      <c r="S1383" t="s">
        <v>31</v>
      </c>
      <c r="T1383" t="s">
        <v>32</v>
      </c>
      <c r="U1383" t="s">
        <v>33</v>
      </c>
    </row>
    <row r="1384" spans="1:21" x14ac:dyDescent="0.25">
      <c r="A1384" t="s">
        <v>4507</v>
      </c>
      <c r="B1384" s="2">
        <v>42182</v>
      </c>
      <c r="C1384" s="2">
        <v>42184</v>
      </c>
      <c r="D1384">
        <v>2</v>
      </c>
      <c r="E1384" t="s">
        <v>22</v>
      </c>
      <c r="F1384" t="s">
        <v>23</v>
      </c>
      <c r="G1384" t="s">
        <v>69</v>
      </c>
      <c r="H1384" s="1">
        <v>72</v>
      </c>
      <c r="I1384">
        <v>5</v>
      </c>
      <c r="J1384">
        <v>0.04</v>
      </c>
      <c r="K1384" s="1">
        <v>14.4</v>
      </c>
      <c r="L1384" s="1">
        <v>1.4400000000000002</v>
      </c>
      <c r="M1384" t="s">
        <v>45</v>
      </c>
      <c r="N1384" t="s">
        <v>4508</v>
      </c>
      <c r="O1384" t="s">
        <v>1684</v>
      </c>
      <c r="P1384" t="s">
        <v>28</v>
      </c>
      <c r="Q1384" t="s">
        <v>2903</v>
      </c>
      <c r="R1384" t="s">
        <v>277</v>
      </c>
      <c r="S1384" t="s">
        <v>31</v>
      </c>
      <c r="T1384" t="s">
        <v>32</v>
      </c>
      <c r="U1384" t="s">
        <v>42</v>
      </c>
    </row>
    <row r="1385" spans="1:21" x14ac:dyDescent="0.25">
      <c r="A1385" t="s">
        <v>4509</v>
      </c>
      <c r="B1385" s="2">
        <v>42052</v>
      </c>
      <c r="C1385" s="2">
        <v>42057</v>
      </c>
      <c r="D1385">
        <v>5</v>
      </c>
      <c r="E1385" t="s">
        <v>22</v>
      </c>
      <c r="F1385" t="s">
        <v>23</v>
      </c>
      <c r="G1385" t="s">
        <v>78</v>
      </c>
      <c r="H1385" s="1">
        <v>54</v>
      </c>
      <c r="I1385">
        <v>4</v>
      </c>
      <c r="J1385">
        <v>0.01</v>
      </c>
      <c r="K1385" s="1">
        <v>13.5</v>
      </c>
      <c r="L1385" s="1">
        <v>1.35</v>
      </c>
      <c r="M1385" t="s">
        <v>54</v>
      </c>
      <c r="N1385" t="s">
        <v>4510</v>
      </c>
      <c r="O1385" t="s">
        <v>3087</v>
      </c>
      <c r="P1385" t="s">
        <v>38</v>
      </c>
      <c r="Q1385" t="s">
        <v>263</v>
      </c>
      <c r="R1385" t="s">
        <v>264</v>
      </c>
      <c r="S1385" t="s">
        <v>31</v>
      </c>
      <c r="T1385" t="s">
        <v>32</v>
      </c>
      <c r="U1385" t="s">
        <v>76</v>
      </c>
    </row>
    <row r="1386" spans="1:21" x14ac:dyDescent="0.25">
      <c r="A1386" t="s">
        <v>4511</v>
      </c>
      <c r="B1386" s="2">
        <v>42294</v>
      </c>
      <c r="C1386" s="2">
        <v>42300</v>
      </c>
      <c r="D1386">
        <v>6</v>
      </c>
      <c r="E1386" t="s">
        <v>22</v>
      </c>
      <c r="F1386" t="s">
        <v>23</v>
      </c>
      <c r="G1386" t="s">
        <v>86</v>
      </c>
      <c r="H1386" s="1">
        <v>114</v>
      </c>
      <c r="I1386">
        <v>3</v>
      </c>
      <c r="J1386">
        <v>0.03</v>
      </c>
      <c r="K1386" s="1">
        <v>23.740000000000002</v>
      </c>
      <c r="L1386" s="1">
        <v>2.3740000000000001</v>
      </c>
      <c r="M1386" t="s">
        <v>45</v>
      </c>
      <c r="N1386" t="s">
        <v>4512</v>
      </c>
      <c r="O1386" t="s">
        <v>4513</v>
      </c>
      <c r="P1386" t="s">
        <v>57</v>
      </c>
      <c r="Q1386" t="s">
        <v>1944</v>
      </c>
      <c r="R1386" t="s">
        <v>1944</v>
      </c>
      <c r="S1386" t="s">
        <v>845</v>
      </c>
      <c r="T1386" t="s">
        <v>41</v>
      </c>
      <c r="U1386" t="s">
        <v>137</v>
      </c>
    </row>
    <row r="1387" spans="1:21" x14ac:dyDescent="0.25">
      <c r="A1387" t="s">
        <v>4514</v>
      </c>
      <c r="B1387" s="2">
        <v>42154</v>
      </c>
      <c r="C1387" s="2">
        <v>42162</v>
      </c>
      <c r="D1387">
        <v>8</v>
      </c>
      <c r="E1387" t="s">
        <v>22</v>
      </c>
      <c r="F1387" t="s">
        <v>23</v>
      </c>
      <c r="G1387" t="s">
        <v>95</v>
      </c>
      <c r="H1387" s="1">
        <v>231</v>
      </c>
      <c r="I1387">
        <v>2</v>
      </c>
      <c r="J1387">
        <v>0.04</v>
      </c>
      <c r="K1387" s="1">
        <v>132.52000000000001</v>
      </c>
      <c r="L1387" s="1">
        <v>13.252000000000002</v>
      </c>
      <c r="M1387" t="s">
        <v>54</v>
      </c>
      <c r="N1387" t="s">
        <v>4515</v>
      </c>
      <c r="O1387" t="s">
        <v>2274</v>
      </c>
      <c r="P1387" t="s">
        <v>57</v>
      </c>
      <c r="Q1387" t="s">
        <v>2275</v>
      </c>
      <c r="R1387" t="s">
        <v>1091</v>
      </c>
      <c r="S1387" t="s">
        <v>612</v>
      </c>
      <c r="T1387" t="s">
        <v>187</v>
      </c>
      <c r="U1387" t="s">
        <v>61</v>
      </c>
    </row>
    <row r="1388" spans="1:21" x14ac:dyDescent="0.25">
      <c r="A1388" t="s">
        <v>4516</v>
      </c>
      <c r="B1388" s="2">
        <v>42187</v>
      </c>
      <c r="C1388" s="2">
        <v>42194</v>
      </c>
      <c r="D1388">
        <v>7</v>
      </c>
      <c r="E1388" t="s">
        <v>22</v>
      </c>
      <c r="F1388" t="s">
        <v>23</v>
      </c>
      <c r="G1388" t="s">
        <v>24</v>
      </c>
      <c r="H1388" s="1">
        <v>140</v>
      </c>
      <c r="I1388">
        <v>1</v>
      </c>
      <c r="J1388">
        <v>0.04</v>
      </c>
      <c r="K1388" s="1">
        <v>54.4</v>
      </c>
      <c r="L1388" s="1">
        <v>5.44</v>
      </c>
      <c r="M1388" t="s">
        <v>45</v>
      </c>
      <c r="N1388" t="s">
        <v>4517</v>
      </c>
      <c r="O1388" t="s">
        <v>2406</v>
      </c>
      <c r="P1388" t="s">
        <v>28</v>
      </c>
      <c r="Q1388" t="s">
        <v>358</v>
      </c>
      <c r="R1388" t="s">
        <v>359</v>
      </c>
      <c r="S1388" t="s">
        <v>83</v>
      </c>
      <c r="T1388" t="s">
        <v>41</v>
      </c>
      <c r="U1388" t="s">
        <v>67</v>
      </c>
    </row>
    <row r="1389" spans="1:21" x14ac:dyDescent="0.25">
      <c r="A1389" t="s">
        <v>4518</v>
      </c>
      <c r="B1389" s="2">
        <v>42024</v>
      </c>
      <c r="C1389" s="2">
        <v>42034</v>
      </c>
      <c r="D1389">
        <v>10</v>
      </c>
      <c r="E1389" t="s">
        <v>22</v>
      </c>
      <c r="F1389" t="s">
        <v>23</v>
      </c>
      <c r="G1389" t="s">
        <v>35</v>
      </c>
      <c r="H1389" s="1">
        <v>211</v>
      </c>
      <c r="I1389">
        <v>1</v>
      </c>
      <c r="J1389">
        <v>0.03</v>
      </c>
      <c r="K1389" s="1">
        <v>124.67</v>
      </c>
      <c r="L1389" s="1">
        <v>12.467000000000001</v>
      </c>
      <c r="M1389" t="s">
        <v>45</v>
      </c>
      <c r="N1389" t="s">
        <v>4519</v>
      </c>
      <c r="O1389" t="s">
        <v>2884</v>
      </c>
      <c r="P1389" t="s">
        <v>28</v>
      </c>
      <c r="Q1389" t="s">
        <v>2885</v>
      </c>
      <c r="R1389" t="s">
        <v>118</v>
      </c>
      <c r="S1389" t="s">
        <v>83</v>
      </c>
      <c r="T1389" t="s">
        <v>119</v>
      </c>
      <c r="U1389" t="s">
        <v>214</v>
      </c>
    </row>
    <row r="1390" spans="1:21" x14ac:dyDescent="0.25">
      <c r="A1390" t="s">
        <v>4520</v>
      </c>
      <c r="B1390" s="2">
        <v>42172</v>
      </c>
      <c r="C1390" s="2">
        <v>42178</v>
      </c>
      <c r="D1390">
        <v>6</v>
      </c>
      <c r="E1390" t="s">
        <v>22</v>
      </c>
      <c r="F1390" t="s">
        <v>23</v>
      </c>
      <c r="G1390" t="s">
        <v>44</v>
      </c>
      <c r="H1390" s="1">
        <v>117</v>
      </c>
      <c r="I1390">
        <v>5</v>
      </c>
      <c r="J1390">
        <v>0.04</v>
      </c>
      <c r="K1390" s="1">
        <v>13.600000000000001</v>
      </c>
      <c r="L1390" s="1">
        <v>1.3600000000000003</v>
      </c>
      <c r="M1390" t="s">
        <v>45</v>
      </c>
      <c r="N1390" t="s">
        <v>4521</v>
      </c>
      <c r="O1390" t="s">
        <v>1001</v>
      </c>
      <c r="P1390" t="s">
        <v>28</v>
      </c>
      <c r="Q1390" t="s">
        <v>1268</v>
      </c>
      <c r="R1390" t="s">
        <v>1268</v>
      </c>
      <c r="S1390" t="s">
        <v>197</v>
      </c>
      <c r="T1390" t="s">
        <v>75</v>
      </c>
      <c r="U1390" t="s">
        <v>42</v>
      </c>
    </row>
    <row r="1391" spans="1:21" x14ac:dyDescent="0.25">
      <c r="A1391" t="s">
        <v>4522</v>
      </c>
      <c r="B1391" s="2">
        <v>42334</v>
      </c>
      <c r="C1391" s="2">
        <v>42342</v>
      </c>
      <c r="D1391">
        <v>8</v>
      </c>
      <c r="E1391" t="s">
        <v>22</v>
      </c>
      <c r="F1391" t="s">
        <v>23</v>
      </c>
      <c r="G1391" t="s">
        <v>53</v>
      </c>
      <c r="H1391" s="1">
        <v>118</v>
      </c>
      <c r="I1391">
        <v>4</v>
      </c>
      <c r="J1391">
        <v>0.03</v>
      </c>
      <c r="K1391" s="1">
        <v>23.84</v>
      </c>
      <c r="L1391" s="1">
        <v>2.3839999999999999</v>
      </c>
      <c r="M1391" t="s">
        <v>54</v>
      </c>
      <c r="N1391" t="s">
        <v>4523</v>
      </c>
      <c r="O1391" t="s">
        <v>1630</v>
      </c>
      <c r="P1391" t="s">
        <v>28</v>
      </c>
      <c r="Q1391" t="s">
        <v>4524</v>
      </c>
      <c r="R1391" t="s">
        <v>4525</v>
      </c>
      <c r="S1391" t="s">
        <v>328</v>
      </c>
      <c r="T1391" t="s">
        <v>187</v>
      </c>
      <c r="U1391" t="s">
        <v>33</v>
      </c>
    </row>
    <row r="1392" spans="1:21" x14ac:dyDescent="0.25">
      <c r="A1392" t="s">
        <v>4526</v>
      </c>
      <c r="B1392" s="2">
        <v>42361</v>
      </c>
      <c r="C1392" s="2">
        <v>42363</v>
      </c>
      <c r="D1392">
        <v>2</v>
      </c>
      <c r="E1392" t="s">
        <v>22</v>
      </c>
      <c r="F1392" t="s">
        <v>23</v>
      </c>
      <c r="G1392" t="s">
        <v>63</v>
      </c>
      <c r="H1392" s="1">
        <v>250</v>
      </c>
      <c r="I1392">
        <v>3</v>
      </c>
      <c r="J1392">
        <v>0.04</v>
      </c>
      <c r="K1392" s="1">
        <v>140</v>
      </c>
      <c r="L1392" s="1">
        <v>14</v>
      </c>
      <c r="M1392" t="s">
        <v>25</v>
      </c>
      <c r="N1392" t="s">
        <v>4527</v>
      </c>
      <c r="O1392" t="s">
        <v>2733</v>
      </c>
      <c r="P1392" t="s">
        <v>57</v>
      </c>
      <c r="Q1392" t="s">
        <v>3793</v>
      </c>
      <c r="R1392" t="s">
        <v>2970</v>
      </c>
      <c r="S1392" t="s">
        <v>50</v>
      </c>
      <c r="T1392" t="s">
        <v>32</v>
      </c>
      <c r="U1392" t="s">
        <v>51</v>
      </c>
    </row>
    <row r="1393" spans="1:21" x14ac:dyDescent="0.25">
      <c r="A1393" t="s">
        <v>4528</v>
      </c>
      <c r="B1393" s="2">
        <v>42282</v>
      </c>
      <c r="C1393" s="2">
        <v>42288</v>
      </c>
      <c r="D1393">
        <v>6</v>
      </c>
      <c r="E1393" t="s">
        <v>22</v>
      </c>
      <c r="F1393" t="s">
        <v>23</v>
      </c>
      <c r="G1393" t="s">
        <v>69</v>
      </c>
      <c r="H1393" s="1">
        <v>72</v>
      </c>
      <c r="I1393">
        <v>2</v>
      </c>
      <c r="J1393">
        <v>0.01</v>
      </c>
      <c r="K1393" s="1">
        <v>36</v>
      </c>
      <c r="L1393" s="1">
        <v>3.6</v>
      </c>
      <c r="M1393" t="s">
        <v>54</v>
      </c>
      <c r="N1393" t="s">
        <v>4529</v>
      </c>
      <c r="O1393" t="s">
        <v>498</v>
      </c>
      <c r="P1393" t="s">
        <v>57</v>
      </c>
      <c r="Q1393" t="s">
        <v>4530</v>
      </c>
      <c r="R1393" t="s">
        <v>2486</v>
      </c>
      <c r="S1393" t="s">
        <v>422</v>
      </c>
      <c r="T1393" t="s">
        <v>133</v>
      </c>
      <c r="U1393" t="s">
        <v>137</v>
      </c>
    </row>
    <row r="1394" spans="1:21" x14ac:dyDescent="0.25">
      <c r="A1394" t="s">
        <v>4531</v>
      </c>
      <c r="B1394" s="2">
        <v>42243</v>
      </c>
      <c r="C1394" s="2">
        <v>42244</v>
      </c>
      <c r="D1394">
        <v>1</v>
      </c>
      <c r="E1394" t="s">
        <v>22</v>
      </c>
      <c r="F1394" t="s">
        <v>23</v>
      </c>
      <c r="G1394" t="s">
        <v>78</v>
      </c>
      <c r="H1394" s="1">
        <v>54</v>
      </c>
      <c r="I1394">
        <v>4</v>
      </c>
      <c r="J1394">
        <v>0.02</v>
      </c>
      <c r="K1394" s="1">
        <v>13.5</v>
      </c>
      <c r="L1394" s="1">
        <v>1.35</v>
      </c>
      <c r="M1394" t="s">
        <v>54</v>
      </c>
      <c r="N1394" t="s">
        <v>4532</v>
      </c>
      <c r="O1394" t="s">
        <v>4533</v>
      </c>
      <c r="P1394" t="s">
        <v>38</v>
      </c>
      <c r="Q1394" t="s">
        <v>2715</v>
      </c>
      <c r="R1394" t="s">
        <v>1003</v>
      </c>
      <c r="S1394" t="s">
        <v>83</v>
      </c>
      <c r="T1394" t="s">
        <v>41</v>
      </c>
      <c r="U1394" t="s">
        <v>229</v>
      </c>
    </row>
    <row r="1395" spans="1:21" x14ac:dyDescent="0.25">
      <c r="A1395" t="s">
        <v>4534</v>
      </c>
      <c r="B1395" s="2">
        <v>42131</v>
      </c>
      <c r="C1395" s="2">
        <v>42137</v>
      </c>
      <c r="D1395">
        <v>6</v>
      </c>
      <c r="E1395" t="s">
        <v>22</v>
      </c>
      <c r="F1395" t="s">
        <v>23</v>
      </c>
      <c r="G1395" t="s">
        <v>86</v>
      </c>
      <c r="H1395" s="1">
        <v>114</v>
      </c>
      <c r="I1395">
        <v>1</v>
      </c>
      <c r="J1395">
        <v>0.05</v>
      </c>
      <c r="K1395" s="1">
        <v>28.3</v>
      </c>
      <c r="L1395" s="1">
        <v>2.83</v>
      </c>
      <c r="M1395" t="s">
        <v>54</v>
      </c>
      <c r="N1395" t="s">
        <v>4535</v>
      </c>
      <c r="O1395" t="s">
        <v>1462</v>
      </c>
      <c r="P1395" t="s">
        <v>57</v>
      </c>
      <c r="Q1395" t="s">
        <v>2903</v>
      </c>
      <c r="R1395" t="s">
        <v>277</v>
      </c>
      <c r="S1395" t="s">
        <v>31</v>
      </c>
      <c r="T1395" t="s">
        <v>32</v>
      </c>
      <c r="U1395" t="s">
        <v>61</v>
      </c>
    </row>
    <row r="1396" spans="1:21" x14ac:dyDescent="0.25">
      <c r="A1396" t="s">
        <v>4536</v>
      </c>
      <c r="B1396" s="2">
        <v>42339</v>
      </c>
      <c r="C1396" s="2">
        <v>42343</v>
      </c>
      <c r="D1396">
        <v>4</v>
      </c>
      <c r="E1396" t="s">
        <v>22</v>
      </c>
      <c r="F1396" t="s">
        <v>23</v>
      </c>
      <c r="G1396" t="s">
        <v>95</v>
      </c>
      <c r="H1396" s="1">
        <v>231</v>
      </c>
      <c r="I1396">
        <v>5</v>
      </c>
      <c r="J1396">
        <v>0.03</v>
      </c>
      <c r="K1396" s="1">
        <v>116.35</v>
      </c>
      <c r="L1396" s="1">
        <v>11.635</v>
      </c>
      <c r="M1396" t="s">
        <v>54</v>
      </c>
      <c r="N1396" t="s">
        <v>4537</v>
      </c>
      <c r="O1396" t="s">
        <v>1586</v>
      </c>
      <c r="P1396" t="s">
        <v>28</v>
      </c>
      <c r="Q1396" t="s">
        <v>933</v>
      </c>
      <c r="R1396" t="s">
        <v>825</v>
      </c>
      <c r="S1396" t="s">
        <v>83</v>
      </c>
      <c r="T1396" t="s">
        <v>151</v>
      </c>
      <c r="U1396" t="s">
        <v>51</v>
      </c>
    </row>
    <row r="1397" spans="1:21" x14ac:dyDescent="0.25">
      <c r="A1397" t="s">
        <v>4538</v>
      </c>
      <c r="B1397" s="2">
        <v>42046</v>
      </c>
      <c r="C1397" s="2">
        <v>42047</v>
      </c>
      <c r="D1397">
        <v>1</v>
      </c>
      <c r="E1397" t="s">
        <v>22</v>
      </c>
      <c r="F1397" t="s">
        <v>23</v>
      </c>
      <c r="G1397" t="s">
        <v>24</v>
      </c>
      <c r="H1397" s="1">
        <v>140</v>
      </c>
      <c r="I1397">
        <v>1</v>
      </c>
      <c r="J1397">
        <v>0.05</v>
      </c>
      <c r="K1397" s="1">
        <v>53</v>
      </c>
      <c r="L1397" s="1">
        <v>5.3000000000000007</v>
      </c>
      <c r="M1397" t="s">
        <v>25</v>
      </c>
      <c r="N1397" t="s">
        <v>4539</v>
      </c>
      <c r="O1397" t="s">
        <v>3761</v>
      </c>
      <c r="P1397" t="s">
        <v>28</v>
      </c>
      <c r="Q1397" t="s">
        <v>3276</v>
      </c>
      <c r="R1397" t="s">
        <v>3276</v>
      </c>
      <c r="S1397" t="s">
        <v>3277</v>
      </c>
      <c r="T1397" t="s">
        <v>213</v>
      </c>
      <c r="U1397" t="s">
        <v>76</v>
      </c>
    </row>
    <row r="1398" spans="1:21" x14ac:dyDescent="0.25">
      <c r="A1398" t="s">
        <v>4540</v>
      </c>
      <c r="B1398" s="2">
        <v>42062</v>
      </c>
      <c r="C1398" s="2">
        <v>42070</v>
      </c>
      <c r="D1398">
        <v>8</v>
      </c>
      <c r="E1398" t="s">
        <v>22</v>
      </c>
      <c r="F1398" t="s">
        <v>23</v>
      </c>
      <c r="G1398" t="s">
        <v>35</v>
      </c>
      <c r="H1398" s="1">
        <v>211</v>
      </c>
      <c r="I1398">
        <v>4</v>
      </c>
      <c r="J1398">
        <v>0.02</v>
      </c>
      <c r="K1398" s="1">
        <v>114.12</v>
      </c>
      <c r="L1398" s="1">
        <v>11.412000000000001</v>
      </c>
      <c r="M1398" t="s">
        <v>45</v>
      </c>
      <c r="N1398" t="s">
        <v>4541</v>
      </c>
      <c r="O1398" t="s">
        <v>1441</v>
      </c>
      <c r="P1398" t="s">
        <v>28</v>
      </c>
      <c r="Q1398" t="s">
        <v>4542</v>
      </c>
      <c r="R1398" t="s">
        <v>4542</v>
      </c>
      <c r="S1398" t="s">
        <v>554</v>
      </c>
      <c r="T1398" t="s">
        <v>75</v>
      </c>
      <c r="U1398" t="s">
        <v>76</v>
      </c>
    </row>
    <row r="1399" spans="1:21" x14ac:dyDescent="0.25">
      <c r="A1399" t="s">
        <v>4543</v>
      </c>
      <c r="B1399" s="2">
        <v>42343</v>
      </c>
      <c r="C1399" s="2">
        <v>42345</v>
      </c>
      <c r="D1399">
        <v>2</v>
      </c>
      <c r="E1399" t="s">
        <v>22</v>
      </c>
      <c r="F1399" t="s">
        <v>23</v>
      </c>
      <c r="G1399" t="s">
        <v>44</v>
      </c>
      <c r="H1399" s="1">
        <v>117</v>
      </c>
      <c r="I1399">
        <v>5</v>
      </c>
      <c r="J1399">
        <v>0.03</v>
      </c>
      <c r="K1399" s="1">
        <v>19.450000000000003</v>
      </c>
      <c r="L1399" s="1">
        <v>1.9450000000000003</v>
      </c>
      <c r="M1399" t="s">
        <v>45</v>
      </c>
      <c r="N1399" t="s">
        <v>4544</v>
      </c>
      <c r="O1399" t="s">
        <v>3761</v>
      </c>
      <c r="P1399" t="s">
        <v>28</v>
      </c>
      <c r="Q1399" t="s">
        <v>2033</v>
      </c>
      <c r="R1399" t="s">
        <v>2033</v>
      </c>
      <c r="S1399" t="s">
        <v>1340</v>
      </c>
      <c r="T1399" t="s">
        <v>187</v>
      </c>
      <c r="U1399" t="s">
        <v>51</v>
      </c>
    </row>
    <row r="1400" spans="1:21" x14ac:dyDescent="0.25">
      <c r="A1400" t="s">
        <v>4545</v>
      </c>
      <c r="B1400" s="2">
        <v>42157</v>
      </c>
      <c r="C1400" s="2">
        <v>42165</v>
      </c>
      <c r="D1400">
        <v>8</v>
      </c>
      <c r="E1400" t="s">
        <v>22</v>
      </c>
      <c r="F1400" t="s">
        <v>23</v>
      </c>
      <c r="G1400" t="s">
        <v>53</v>
      </c>
      <c r="H1400" s="1">
        <v>118</v>
      </c>
      <c r="I1400">
        <v>2</v>
      </c>
      <c r="J1400">
        <v>0.01</v>
      </c>
      <c r="K1400" s="1">
        <v>35.64</v>
      </c>
      <c r="L1400" s="1">
        <v>3.5640000000000001</v>
      </c>
      <c r="M1400" t="s">
        <v>25</v>
      </c>
      <c r="N1400" t="s">
        <v>4546</v>
      </c>
      <c r="O1400" t="s">
        <v>671</v>
      </c>
      <c r="P1400" t="s">
        <v>57</v>
      </c>
      <c r="Q1400" t="s">
        <v>307</v>
      </c>
      <c r="R1400" t="s">
        <v>118</v>
      </c>
      <c r="S1400" t="s">
        <v>83</v>
      </c>
      <c r="T1400" t="s">
        <v>119</v>
      </c>
      <c r="U1400" t="s">
        <v>42</v>
      </c>
    </row>
    <row r="1401" spans="1:21" x14ac:dyDescent="0.25">
      <c r="A1401" t="s">
        <v>4547</v>
      </c>
      <c r="B1401" s="2">
        <v>42357</v>
      </c>
      <c r="C1401" s="2">
        <v>42360</v>
      </c>
      <c r="D1401">
        <v>3</v>
      </c>
      <c r="E1401" t="s">
        <v>22</v>
      </c>
      <c r="F1401" t="s">
        <v>23</v>
      </c>
      <c r="G1401" t="s">
        <v>63</v>
      </c>
      <c r="H1401" s="1">
        <v>250</v>
      </c>
      <c r="I1401">
        <v>1</v>
      </c>
      <c r="J1401">
        <v>0.04</v>
      </c>
      <c r="K1401" s="1">
        <v>160</v>
      </c>
      <c r="L1401" s="1">
        <v>16</v>
      </c>
      <c r="M1401" t="s">
        <v>25</v>
      </c>
      <c r="N1401" t="s">
        <v>4548</v>
      </c>
      <c r="O1401" t="s">
        <v>4549</v>
      </c>
      <c r="P1401" t="s">
        <v>57</v>
      </c>
      <c r="Q1401" t="s">
        <v>2323</v>
      </c>
      <c r="R1401" t="s">
        <v>2324</v>
      </c>
      <c r="S1401" t="s">
        <v>2325</v>
      </c>
      <c r="T1401" t="s">
        <v>41</v>
      </c>
      <c r="U1401" t="s">
        <v>51</v>
      </c>
    </row>
    <row r="1402" spans="1:21" x14ac:dyDescent="0.25">
      <c r="A1402" t="s">
        <v>4550</v>
      </c>
      <c r="B1402" s="2">
        <v>42081</v>
      </c>
      <c r="C1402" s="2">
        <v>42084</v>
      </c>
      <c r="D1402">
        <v>3</v>
      </c>
      <c r="E1402" t="s">
        <v>22</v>
      </c>
      <c r="F1402" t="s">
        <v>23</v>
      </c>
      <c r="G1402" t="s">
        <v>69</v>
      </c>
      <c r="H1402" s="1">
        <v>72</v>
      </c>
      <c r="I1402">
        <v>2</v>
      </c>
      <c r="J1402">
        <v>0.02</v>
      </c>
      <c r="K1402" s="1">
        <v>36</v>
      </c>
      <c r="L1402" s="1">
        <v>3.6</v>
      </c>
      <c r="M1402" t="s">
        <v>45</v>
      </c>
      <c r="N1402" t="s">
        <v>4551</v>
      </c>
      <c r="O1402" t="s">
        <v>140</v>
      </c>
      <c r="P1402" t="s">
        <v>28</v>
      </c>
      <c r="Q1402" t="s">
        <v>39</v>
      </c>
      <c r="R1402" t="s">
        <v>39</v>
      </c>
      <c r="S1402" t="s">
        <v>40</v>
      </c>
      <c r="T1402" t="s">
        <v>41</v>
      </c>
      <c r="U1402" t="s">
        <v>93</v>
      </c>
    </row>
    <row r="1403" spans="1:21" x14ac:dyDescent="0.25">
      <c r="A1403" t="s">
        <v>4552</v>
      </c>
      <c r="B1403" s="2">
        <v>42142</v>
      </c>
      <c r="C1403" s="2">
        <v>42145</v>
      </c>
      <c r="D1403">
        <v>3</v>
      </c>
      <c r="E1403" t="s">
        <v>22</v>
      </c>
      <c r="F1403" t="s">
        <v>23</v>
      </c>
      <c r="G1403" t="s">
        <v>78</v>
      </c>
      <c r="H1403" s="1">
        <v>54</v>
      </c>
      <c r="I1403">
        <v>3</v>
      </c>
      <c r="J1403">
        <v>0.01</v>
      </c>
      <c r="K1403" s="1">
        <v>18</v>
      </c>
      <c r="L1403" s="1">
        <v>1.8</v>
      </c>
      <c r="M1403" t="s">
        <v>54</v>
      </c>
      <c r="N1403" t="s">
        <v>4553</v>
      </c>
      <c r="O1403" t="s">
        <v>4554</v>
      </c>
      <c r="P1403" t="s">
        <v>28</v>
      </c>
      <c r="Q1403" t="s">
        <v>276</v>
      </c>
      <c r="R1403" t="s">
        <v>277</v>
      </c>
      <c r="S1403" t="s">
        <v>31</v>
      </c>
      <c r="T1403" t="s">
        <v>32</v>
      </c>
      <c r="U1403" t="s">
        <v>61</v>
      </c>
    </row>
    <row r="1404" spans="1:21" x14ac:dyDescent="0.25">
      <c r="A1404" t="s">
        <v>4555</v>
      </c>
      <c r="B1404" s="2">
        <v>42036</v>
      </c>
      <c r="C1404" s="2">
        <v>42046</v>
      </c>
      <c r="D1404">
        <v>10</v>
      </c>
      <c r="E1404" t="s">
        <v>22</v>
      </c>
      <c r="F1404" t="s">
        <v>23</v>
      </c>
      <c r="G1404" t="s">
        <v>86</v>
      </c>
      <c r="H1404" s="1">
        <v>114</v>
      </c>
      <c r="I1404">
        <v>1</v>
      </c>
      <c r="J1404">
        <v>0.05</v>
      </c>
      <c r="K1404" s="1">
        <v>28.3</v>
      </c>
      <c r="L1404" s="1">
        <v>2.83</v>
      </c>
      <c r="M1404" t="s">
        <v>25</v>
      </c>
      <c r="N1404" t="s">
        <v>4556</v>
      </c>
      <c r="O1404" t="s">
        <v>4557</v>
      </c>
      <c r="P1404" t="s">
        <v>28</v>
      </c>
      <c r="Q1404" t="s">
        <v>967</v>
      </c>
      <c r="R1404" t="s">
        <v>968</v>
      </c>
      <c r="S1404" t="s">
        <v>83</v>
      </c>
      <c r="T1404" t="s">
        <v>41</v>
      </c>
      <c r="U1404" t="s">
        <v>76</v>
      </c>
    </row>
    <row r="1405" spans="1:21" x14ac:dyDescent="0.25">
      <c r="A1405" t="s">
        <v>4558</v>
      </c>
      <c r="B1405" s="2">
        <v>42350</v>
      </c>
      <c r="C1405" s="2">
        <v>42356</v>
      </c>
      <c r="D1405">
        <v>6</v>
      </c>
      <c r="E1405" t="s">
        <v>22</v>
      </c>
      <c r="F1405" t="s">
        <v>23</v>
      </c>
      <c r="G1405" t="s">
        <v>95</v>
      </c>
      <c r="H1405" s="1">
        <v>231</v>
      </c>
      <c r="I1405">
        <v>4</v>
      </c>
      <c r="J1405">
        <v>0.02</v>
      </c>
      <c r="K1405" s="1">
        <v>132.52000000000001</v>
      </c>
      <c r="L1405" s="1">
        <v>13.252000000000002</v>
      </c>
      <c r="M1405" t="s">
        <v>45</v>
      </c>
      <c r="N1405" t="s">
        <v>4559</v>
      </c>
      <c r="O1405" t="s">
        <v>676</v>
      </c>
      <c r="P1405" t="s">
        <v>57</v>
      </c>
      <c r="Q1405" t="s">
        <v>4560</v>
      </c>
      <c r="R1405" t="s">
        <v>1941</v>
      </c>
      <c r="S1405" t="s">
        <v>328</v>
      </c>
      <c r="T1405" t="s">
        <v>187</v>
      </c>
      <c r="U1405" t="s">
        <v>51</v>
      </c>
    </row>
    <row r="1406" spans="1:21" x14ac:dyDescent="0.25">
      <c r="A1406" t="s">
        <v>4561</v>
      </c>
      <c r="B1406" s="2">
        <v>42315</v>
      </c>
      <c r="C1406" s="2">
        <v>42318</v>
      </c>
      <c r="D1406">
        <v>3</v>
      </c>
      <c r="E1406" t="s">
        <v>22</v>
      </c>
      <c r="F1406" t="s">
        <v>23</v>
      </c>
      <c r="G1406" t="s">
        <v>24</v>
      </c>
      <c r="H1406" s="1">
        <v>140</v>
      </c>
      <c r="I1406">
        <v>5</v>
      </c>
      <c r="J1406">
        <v>0.04</v>
      </c>
      <c r="K1406" s="1">
        <v>31.999999999999996</v>
      </c>
      <c r="L1406" s="1">
        <v>3.1999999999999997</v>
      </c>
      <c r="M1406" t="s">
        <v>54</v>
      </c>
      <c r="N1406" t="s">
        <v>4562</v>
      </c>
      <c r="O1406" t="s">
        <v>3182</v>
      </c>
      <c r="P1406" t="s">
        <v>57</v>
      </c>
      <c r="Q1406" t="s">
        <v>3183</v>
      </c>
      <c r="R1406" t="s">
        <v>1150</v>
      </c>
      <c r="S1406" t="s">
        <v>212</v>
      </c>
      <c r="T1406" t="s">
        <v>213</v>
      </c>
      <c r="U1406" t="s">
        <v>33</v>
      </c>
    </row>
    <row r="1407" spans="1:21" x14ac:dyDescent="0.25">
      <c r="A1407" t="s">
        <v>4563</v>
      </c>
      <c r="B1407" s="2">
        <v>42348</v>
      </c>
      <c r="C1407" s="2">
        <v>42352</v>
      </c>
      <c r="D1407">
        <v>4</v>
      </c>
      <c r="E1407" t="s">
        <v>22</v>
      </c>
      <c r="F1407" t="s">
        <v>23</v>
      </c>
      <c r="G1407" t="s">
        <v>35</v>
      </c>
      <c r="H1407" s="1">
        <v>211</v>
      </c>
      <c r="I1407">
        <v>4</v>
      </c>
      <c r="J1407">
        <v>0.02</v>
      </c>
      <c r="K1407" s="1">
        <v>114.12</v>
      </c>
      <c r="L1407" s="1">
        <v>11.412000000000001</v>
      </c>
      <c r="M1407" t="s">
        <v>25</v>
      </c>
      <c r="N1407" t="s">
        <v>4564</v>
      </c>
      <c r="O1407" t="s">
        <v>4565</v>
      </c>
      <c r="P1407" t="s">
        <v>38</v>
      </c>
      <c r="Q1407" t="s">
        <v>4566</v>
      </c>
      <c r="R1407" t="s">
        <v>2553</v>
      </c>
      <c r="S1407" t="s">
        <v>83</v>
      </c>
      <c r="T1407" t="s">
        <v>119</v>
      </c>
      <c r="U1407" t="s">
        <v>51</v>
      </c>
    </row>
    <row r="1408" spans="1:21" x14ac:dyDescent="0.25">
      <c r="A1408" t="s">
        <v>4567</v>
      </c>
      <c r="B1408" s="2">
        <v>42287</v>
      </c>
      <c r="C1408" s="2">
        <v>42296</v>
      </c>
      <c r="D1408">
        <v>9</v>
      </c>
      <c r="E1408" t="s">
        <v>22</v>
      </c>
      <c r="F1408" t="s">
        <v>23</v>
      </c>
      <c r="G1408" t="s">
        <v>44</v>
      </c>
      <c r="H1408" s="1">
        <v>117</v>
      </c>
      <c r="I1408">
        <v>5</v>
      </c>
      <c r="J1408">
        <v>0.05</v>
      </c>
      <c r="K1408" s="1">
        <v>7.7499999999999964</v>
      </c>
      <c r="L1408" s="1">
        <v>0.77499999999999969</v>
      </c>
      <c r="M1408" t="s">
        <v>25</v>
      </c>
      <c r="N1408" t="s">
        <v>4568</v>
      </c>
      <c r="O1408" t="s">
        <v>3761</v>
      </c>
      <c r="P1408" t="s">
        <v>28</v>
      </c>
      <c r="Q1408" t="s">
        <v>447</v>
      </c>
      <c r="R1408" t="s">
        <v>964</v>
      </c>
      <c r="S1408" t="s">
        <v>83</v>
      </c>
      <c r="T1408" t="s">
        <v>187</v>
      </c>
      <c r="U1408" t="s">
        <v>137</v>
      </c>
    </row>
    <row r="1409" spans="1:21" x14ac:dyDescent="0.25">
      <c r="A1409" t="s">
        <v>4569</v>
      </c>
      <c r="B1409" s="2">
        <v>42330</v>
      </c>
      <c r="C1409" s="2">
        <v>42339</v>
      </c>
      <c r="D1409">
        <v>9</v>
      </c>
      <c r="E1409" t="s">
        <v>22</v>
      </c>
      <c r="F1409" t="s">
        <v>23</v>
      </c>
      <c r="G1409" t="s">
        <v>53</v>
      </c>
      <c r="H1409" s="1">
        <v>118</v>
      </c>
      <c r="I1409">
        <v>1</v>
      </c>
      <c r="J1409">
        <v>0.05</v>
      </c>
      <c r="K1409" s="1">
        <v>32.1</v>
      </c>
      <c r="L1409" s="1">
        <v>3.2100000000000004</v>
      </c>
      <c r="M1409" t="s">
        <v>54</v>
      </c>
      <c r="N1409" t="s">
        <v>4570</v>
      </c>
      <c r="O1409" t="s">
        <v>257</v>
      </c>
      <c r="P1409" t="s">
        <v>38</v>
      </c>
      <c r="Q1409" t="s">
        <v>258</v>
      </c>
      <c r="R1409" t="s">
        <v>259</v>
      </c>
      <c r="S1409" t="s">
        <v>260</v>
      </c>
      <c r="T1409" t="s">
        <v>187</v>
      </c>
      <c r="U1409" t="s">
        <v>33</v>
      </c>
    </row>
    <row r="1410" spans="1:21" x14ac:dyDescent="0.25">
      <c r="A1410" t="s">
        <v>4571</v>
      </c>
      <c r="B1410" s="2">
        <v>42143</v>
      </c>
      <c r="C1410" s="2">
        <v>42153</v>
      </c>
      <c r="D1410">
        <v>10</v>
      </c>
      <c r="E1410" t="s">
        <v>22</v>
      </c>
      <c r="F1410" t="s">
        <v>23</v>
      </c>
      <c r="G1410" t="s">
        <v>63</v>
      </c>
      <c r="H1410" s="1">
        <v>250</v>
      </c>
      <c r="I1410">
        <v>1</v>
      </c>
      <c r="J1410">
        <v>0.04</v>
      </c>
      <c r="K1410" s="1">
        <v>160</v>
      </c>
      <c r="L1410" s="1">
        <v>16</v>
      </c>
      <c r="M1410" t="s">
        <v>54</v>
      </c>
      <c r="N1410" t="s">
        <v>4572</v>
      </c>
      <c r="O1410" t="s">
        <v>3882</v>
      </c>
      <c r="P1410" t="s">
        <v>57</v>
      </c>
      <c r="Q1410" t="s">
        <v>117</v>
      </c>
      <c r="R1410" t="s">
        <v>118</v>
      </c>
      <c r="S1410" t="s">
        <v>83</v>
      </c>
      <c r="T1410" t="s">
        <v>119</v>
      </c>
      <c r="U1410" t="s">
        <v>61</v>
      </c>
    </row>
    <row r="1411" spans="1:21" x14ac:dyDescent="0.25">
      <c r="A1411" t="s">
        <v>4573</v>
      </c>
      <c r="B1411" s="2">
        <v>42144</v>
      </c>
      <c r="C1411" s="2">
        <v>42145</v>
      </c>
      <c r="D1411">
        <v>1</v>
      </c>
      <c r="E1411" t="s">
        <v>22</v>
      </c>
      <c r="F1411" t="s">
        <v>23</v>
      </c>
      <c r="G1411" t="s">
        <v>69</v>
      </c>
      <c r="H1411" s="1">
        <v>72</v>
      </c>
      <c r="I1411">
        <v>4</v>
      </c>
      <c r="J1411">
        <v>0.04</v>
      </c>
      <c r="K1411" s="1">
        <v>18</v>
      </c>
      <c r="L1411" s="1">
        <v>1.8</v>
      </c>
      <c r="M1411" t="s">
        <v>25</v>
      </c>
      <c r="N1411" t="s">
        <v>4574</v>
      </c>
      <c r="O1411" t="s">
        <v>646</v>
      </c>
      <c r="P1411" t="s">
        <v>57</v>
      </c>
      <c r="Q1411" t="s">
        <v>3440</v>
      </c>
      <c r="R1411" t="s">
        <v>3440</v>
      </c>
      <c r="S1411" t="s">
        <v>1141</v>
      </c>
      <c r="T1411" t="s">
        <v>133</v>
      </c>
      <c r="U1411" t="s">
        <v>61</v>
      </c>
    </row>
    <row r="1412" spans="1:21" x14ac:dyDescent="0.25">
      <c r="A1412" t="s">
        <v>4575</v>
      </c>
      <c r="B1412" s="2">
        <v>42277</v>
      </c>
      <c r="C1412" s="2">
        <v>42287</v>
      </c>
      <c r="D1412">
        <v>10</v>
      </c>
      <c r="E1412" t="s">
        <v>22</v>
      </c>
      <c r="F1412" t="s">
        <v>23</v>
      </c>
      <c r="G1412" t="s">
        <v>78</v>
      </c>
      <c r="H1412" s="1">
        <v>54</v>
      </c>
      <c r="I1412">
        <v>1</v>
      </c>
      <c r="J1412">
        <v>0.01</v>
      </c>
      <c r="K1412" s="1">
        <v>54</v>
      </c>
      <c r="L1412" s="1">
        <v>5.4</v>
      </c>
      <c r="M1412" t="s">
        <v>25</v>
      </c>
      <c r="N1412" t="s">
        <v>4576</v>
      </c>
      <c r="O1412" t="s">
        <v>4577</v>
      </c>
      <c r="P1412" t="s">
        <v>57</v>
      </c>
      <c r="Q1412" t="s">
        <v>2715</v>
      </c>
      <c r="R1412" t="s">
        <v>1003</v>
      </c>
      <c r="S1412" t="s">
        <v>83</v>
      </c>
      <c r="T1412" t="s">
        <v>41</v>
      </c>
      <c r="U1412" t="s">
        <v>120</v>
      </c>
    </row>
    <row r="1413" spans="1:21" x14ac:dyDescent="0.25">
      <c r="A1413" t="s">
        <v>4578</v>
      </c>
      <c r="B1413" s="2">
        <v>42286</v>
      </c>
      <c r="C1413" s="2">
        <v>42291</v>
      </c>
      <c r="D1413">
        <v>5</v>
      </c>
      <c r="E1413" t="s">
        <v>22</v>
      </c>
      <c r="F1413" t="s">
        <v>23</v>
      </c>
      <c r="G1413" t="s">
        <v>86</v>
      </c>
      <c r="H1413" s="1">
        <v>114</v>
      </c>
      <c r="I1413">
        <v>3</v>
      </c>
      <c r="J1413">
        <v>0.05</v>
      </c>
      <c r="K1413" s="1">
        <v>16.899999999999999</v>
      </c>
      <c r="L1413" s="1">
        <v>1.69</v>
      </c>
      <c r="M1413" t="s">
        <v>54</v>
      </c>
      <c r="N1413" t="s">
        <v>4579</v>
      </c>
      <c r="O1413" t="s">
        <v>286</v>
      </c>
      <c r="P1413" t="s">
        <v>38</v>
      </c>
      <c r="Q1413" t="s">
        <v>760</v>
      </c>
      <c r="R1413" t="s">
        <v>761</v>
      </c>
      <c r="S1413" t="s">
        <v>91</v>
      </c>
      <c r="T1413" t="s">
        <v>92</v>
      </c>
      <c r="U1413" t="s">
        <v>137</v>
      </c>
    </row>
    <row r="1414" spans="1:21" x14ac:dyDescent="0.25">
      <c r="A1414" t="s">
        <v>4580</v>
      </c>
      <c r="B1414" s="2">
        <v>42158</v>
      </c>
      <c r="C1414" s="2">
        <v>42160</v>
      </c>
      <c r="D1414">
        <v>2</v>
      </c>
      <c r="E1414" t="s">
        <v>22</v>
      </c>
      <c r="F1414" t="s">
        <v>23</v>
      </c>
      <c r="G1414" t="s">
        <v>95</v>
      </c>
      <c r="H1414" s="1">
        <v>231</v>
      </c>
      <c r="I1414">
        <v>1</v>
      </c>
      <c r="J1414">
        <v>0.02</v>
      </c>
      <c r="K1414" s="1">
        <v>146.38</v>
      </c>
      <c r="L1414" s="1">
        <v>14.638</v>
      </c>
      <c r="M1414" t="s">
        <v>54</v>
      </c>
      <c r="N1414" t="s">
        <v>4581</v>
      </c>
      <c r="O1414" t="s">
        <v>3740</v>
      </c>
      <c r="P1414" t="s">
        <v>38</v>
      </c>
      <c r="Q1414" t="s">
        <v>1898</v>
      </c>
      <c r="R1414" t="s">
        <v>673</v>
      </c>
      <c r="S1414" t="s">
        <v>126</v>
      </c>
      <c r="T1414" t="s">
        <v>41</v>
      </c>
      <c r="U1414" t="s">
        <v>42</v>
      </c>
    </row>
    <row r="1415" spans="1:21" x14ac:dyDescent="0.25">
      <c r="A1415" t="s">
        <v>4582</v>
      </c>
      <c r="B1415" s="2">
        <v>42343</v>
      </c>
      <c r="C1415" s="2">
        <v>42351</v>
      </c>
      <c r="D1415">
        <v>8</v>
      </c>
      <c r="E1415" t="s">
        <v>22</v>
      </c>
      <c r="F1415" t="s">
        <v>23</v>
      </c>
      <c r="G1415" t="s">
        <v>24</v>
      </c>
      <c r="H1415" s="1">
        <v>140</v>
      </c>
      <c r="I1415">
        <v>4</v>
      </c>
      <c r="J1415">
        <v>0.03</v>
      </c>
      <c r="K1415" s="1">
        <v>43.2</v>
      </c>
      <c r="L1415" s="1">
        <v>4.32</v>
      </c>
      <c r="M1415" t="s">
        <v>45</v>
      </c>
      <c r="N1415" t="s">
        <v>4583</v>
      </c>
      <c r="O1415" t="s">
        <v>705</v>
      </c>
      <c r="P1415" t="s">
        <v>28</v>
      </c>
      <c r="Q1415" t="s">
        <v>4584</v>
      </c>
      <c r="R1415" t="s">
        <v>1023</v>
      </c>
      <c r="S1415" t="s">
        <v>31</v>
      </c>
      <c r="T1415" t="s">
        <v>32</v>
      </c>
      <c r="U1415" t="s">
        <v>51</v>
      </c>
    </row>
    <row r="1416" spans="1:21" x14ac:dyDescent="0.25">
      <c r="A1416" t="s">
        <v>4585</v>
      </c>
      <c r="B1416" s="2">
        <v>42049</v>
      </c>
      <c r="C1416" s="2">
        <v>42051</v>
      </c>
      <c r="D1416">
        <v>2</v>
      </c>
      <c r="E1416" t="s">
        <v>22</v>
      </c>
      <c r="F1416" t="s">
        <v>23</v>
      </c>
      <c r="G1416" t="s">
        <v>35</v>
      </c>
      <c r="H1416" s="1">
        <v>211</v>
      </c>
      <c r="I1416">
        <v>4</v>
      </c>
      <c r="J1416">
        <v>0.03</v>
      </c>
      <c r="K1416" s="1">
        <v>105.68</v>
      </c>
      <c r="L1416" s="1">
        <v>10.568000000000001</v>
      </c>
      <c r="M1416" t="s">
        <v>45</v>
      </c>
      <c r="N1416" t="s">
        <v>4586</v>
      </c>
      <c r="O1416" t="s">
        <v>4587</v>
      </c>
      <c r="P1416" t="s">
        <v>28</v>
      </c>
      <c r="Q1416" t="s">
        <v>1002</v>
      </c>
      <c r="R1416" t="s">
        <v>1003</v>
      </c>
      <c r="S1416" t="s">
        <v>83</v>
      </c>
      <c r="T1416" t="s">
        <v>41</v>
      </c>
      <c r="U1416" t="s">
        <v>76</v>
      </c>
    </row>
    <row r="1417" spans="1:21" x14ac:dyDescent="0.25">
      <c r="A1417" t="s">
        <v>4588</v>
      </c>
      <c r="B1417" s="2">
        <v>42318</v>
      </c>
      <c r="C1417" s="2">
        <v>42324</v>
      </c>
      <c r="D1417">
        <v>6</v>
      </c>
      <c r="E1417" t="s">
        <v>22</v>
      </c>
      <c r="F1417" t="s">
        <v>23</v>
      </c>
      <c r="G1417" t="s">
        <v>44</v>
      </c>
      <c r="H1417" s="1">
        <v>117</v>
      </c>
      <c r="I1417">
        <v>2</v>
      </c>
      <c r="J1417">
        <v>0.05</v>
      </c>
      <c r="K1417" s="1">
        <v>25.299999999999997</v>
      </c>
      <c r="L1417" s="1">
        <v>2.5299999999999998</v>
      </c>
      <c r="M1417" t="s">
        <v>45</v>
      </c>
      <c r="N1417" t="s">
        <v>4589</v>
      </c>
      <c r="O1417" t="s">
        <v>2076</v>
      </c>
      <c r="P1417" t="s">
        <v>28</v>
      </c>
      <c r="Q1417" t="s">
        <v>1090</v>
      </c>
      <c r="R1417" t="s">
        <v>1091</v>
      </c>
      <c r="S1417" t="s">
        <v>612</v>
      </c>
      <c r="T1417" t="s">
        <v>187</v>
      </c>
      <c r="U1417" t="s">
        <v>33</v>
      </c>
    </row>
    <row r="1418" spans="1:21" x14ac:dyDescent="0.25">
      <c r="A1418" t="s">
        <v>4590</v>
      </c>
      <c r="B1418" s="2">
        <v>42331</v>
      </c>
      <c r="C1418" s="2">
        <v>42335</v>
      </c>
      <c r="D1418">
        <v>4</v>
      </c>
      <c r="E1418" t="s">
        <v>22</v>
      </c>
      <c r="F1418" t="s">
        <v>23</v>
      </c>
      <c r="G1418" t="s">
        <v>53</v>
      </c>
      <c r="H1418" s="1">
        <v>118</v>
      </c>
      <c r="I1418">
        <v>3</v>
      </c>
      <c r="J1418">
        <v>0.01</v>
      </c>
      <c r="K1418" s="1">
        <v>34.46</v>
      </c>
      <c r="L1418" s="1">
        <v>3.4460000000000002</v>
      </c>
      <c r="M1418" t="s">
        <v>25</v>
      </c>
      <c r="N1418" t="s">
        <v>4591</v>
      </c>
      <c r="O1418" t="s">
        <v>1203</v>
      </c>
      <c r="P1418" t="s">
        <v>28</v>
      </c>
      <c r="Q1418" t="s">
        <v>1204</v>
      </c>
      <c r="R1418" t="s">
        <v>1205</v>
      </c>
      <c r="S1418" t="s">
        <v>328</v>
      </c>
      <c r="T1418" t="s">
        <v>187</v>
      </c>
      <c r="U1418" t="s">
        <v>33</v>
      </c>
    </row>
    <row r="1419" spans="1:21" x14ac:dyDescent="0.25">
      <c r="A1419" t="s">
        <v>4592</v>
      </c>
      <c r="B1419" s="2">
        <v>42288</v>
      </c>
      <c r="C1419" s="2">
        <v>42297</v>
      </c>
      <c r="D1419">
        <v>9</v>
      </c>
      <c r="E1419" t="s">
        <v>22</v>
      </c>
      <c r="F1419" t="s">
        <v>23</v>
      </c>
      <c r="G1419" t="s">
        <v>63</v>
      </c>
      <c r="H1419" s="1">
        <v>250</v>
      </c>
      <c r="I1419">
        <v>4</v>
      </c>
      <c r="J1419">
        <v>0.02</v>
      </c>
      <c r="K1419" s="1">
        <v>150</v>
      </c>
      <c r="L1419" s="1">
        <v>15</v>
      </c>
      <c r="M1419" t="s">
        <v>45</v>
      </c>
      <c r="N1419" t="s">
        <v>4593</v>
      </c>
      <c r="O1419" t="s">
        <v>4594</v>
      </c>
      <c r="P1419" t="s">
        <v>28</v>
      </c>
      <c r="Q1419" t="s">
        <v>2605</v>
      </c>
      <c r="R1419" t="s">
        <v>2606</v>
      </c>
      <c r="S1419" t="s">
        <v>100</v>
      </c>
      <c r="T1419" t="s">
        <v>101</v>
      </c>
      <c r="U1419" t="s">
        <v>137</v>
      </c>
    </row>
    <row r="1420" spans="1:21" x14ac:dyDescent="0.25">
      <c r="A1420" t="s">
        <v>4595</v>
      </c>
      <c r="B1420" s="2">
        <v>42223</v>
      </c>
      <c r="C1420" s="2">
        <v>42228</v>
      </c>
      <c r="D1420">
        <v>5</v>
      </c>
      <c r="E1420" t="s">
        <v>22</v>
      </c>
      <c r="F1420" t="s">
        <v>23</v>
      </c>
      <c r="G1420" t="s">
        <v>69</v>
      </c>
      <c r="H1420" s="1">
        <v>72</v>
      </c>
      <c r="I1420">
        <v>2</v>
      </c>
      <c r="J1420">
        <v>0.04</v>
      </c>
      <c r="K1420" s="1">
        <v>36</v>
      </c>
      <c r="L1420" s="1">
        <v>3.6</v>
      </c>
      <c r="M1420" t="s">
        <v>45</v>
      </c>
      <c r="N1420" t="s">
        <v>4596</v>
      </c>
      <c r="O1420" t="s">
        <v>3725</v>
      </c>
      <c r="P1420" t="s">
        <v>28</v>
      </c>
      <c r="Q1420" t="s">
        <v>459</v>
      </c>
      <c r="R1420" t="s">
        <v>460</v>
      </c>
      <c r="S1420" t="s">
        <v>126</v>
      </c>
      <c r="T1420" t="s">
        <v>41</v>
      </c>
      <c r="U1420" t="s">
        <v>229</v>
      </c>
    </row>
    <row r="1421" spans="1:21" x14ac:dyDescent="0.25">
      <c r="A1421" t="s">
        <v>4597</v>
      </c>
      <c r="B1421" s="2">
        <v>42045</v>
      </c>
      <c r="C1421" s="2">
        <v>42050</v>
      </c>
      <c r="D1421">
        <v>5</v>
      </c>
      <c r="E1421" t="s">
        <v>22</v>
      </c>
      <c r="F1421" t="s">
        <v>23</v>
      </c>
      <c r="G1421" t="s">
        <v>78</v>
      </c>
      <c r="H1421" s="1">
        <v>54</v>
      </c>
      <c r="I1421">
        <v>3</v>
      </c>
      <c r="J1421">
        <v>0.02</v>
      </c>
      <c r="K1421" s="1">
        <v>18</v>
      </c>
      <c r="L1421" s="1">
        <v>1.8</v>
      </c>
      <c r="M1421" t="s">
        <v>54</v>
      </c>
      <c r="N1421" t="s">
        <v>4598</v>
      </c>
      <c r="O1421" t="s">
        <v>1457</v>
      </c>
      <c r="P1421" t="s">
        <v>57</v>
      </c>
      <c r="Q1421" t="s">
        <v>4221</v>
      </c>
      <c r="R1421" t="s">
        <v>2033</v>
      </c>
      <c r="S1421" t="s">
        <v>881</v>
      </c>
      <c r="T1421" t="s">
        <v>811</v>
      </c>
      <c r="U1421" t="s">
        <v>76</v>
      </c>
    </row>
    <row r="1422" spans="1:21" x14ac:dyDescent="0.25">
      <c r="A1422" t="s">
        <v>4599</v>
      </c>
      <c r="B1422" s="2">
        <v>42016</v>
      </c>
      <c r="C1422" s="2">
        <v>42018</v>
      </c>
      <c r="D1422">
        <v>2</v>
      </c>
      <c r="E1422" t="s">
        <v>22</v>
      </c>
      <c r="F1422" t="s">
        <v>23</v>
      </c>
      <c r="G1422" t="s">
        <v>86</v>
      </c>
      <c r="H1422" s="1">
        <v>114</v>
      </c>
      <c r="I1422">
        <v>5</v>
      </c>
      <c r="J1422">
        <v>0.02</v>
      </c>
      <c r="K1422" s="1">
        <v>22.599999999999998</v>
      </c>
      <c r="L1422" s="1">
        <v>2.2599999999999998</v>
      </c>
      <c r="M1422" t="s">
        <v>45</v>
      </c>
      <c r="N1422" t="s">
        <v>4600</v>
      </c>
      <c r="O1422" t="s">
        <v>2505</v>
      </c>
      <c r="P1422" t="s">
        <v>28</v>
      </c>
      <c r="Q1422" t="s">
        <v>2930</v>
      </c>
      <c r="R1422" t="s">
        <v>2931</v>
      </c>
      <c r="S1422" t="s">
        <v>2931</v>
      </c>
      <c r="T1422" t="s">
        <v>41</v>
      </c>
      <c r="U1422" t="s">
        <v>214</v>
      </c>
    </row>
    <row r="1423" spans="1:21" x14ac:dyDescent="0.25">
      <c r="A1423" t="s">
        <v>4601</v>
      </c>
      <c r="B1423" s="2">
        <v>42031</v>
      </c>
      <c r="C1423" s="2">
        <v>42037</v>
      </c>
      <c r="D1423">
        <v>6</v>
      </c>
      <c r="E1423" t="s">
        <v>22</v>
      </c>
      <c r="F1423" t="s">
        <v>23</v>
      </c>
      <c r="G1423" t="s">
        <v>95</v>
      </c>
      <c r="H1423" s="1">
        <v>231</v>
      </c>
      <c r="I1423">
        <v>2</v>
      </c>
      <c r="J1423">
        <v>0.02</v>
      </c>
      <c r="K1423" s="1">
        <v>141.76</v>
      </c>
      <c r="L1423" s="1">
        <v>14.176</v>
      </c>
      <c r="M1423" t="s">
        <v>25</v>
      </c>
      <c r="N1423" t="s">
        <v>4602</v>
      </c>
      <c r="O1423" t="s">
        <v>929</v>
      </c>
      <c r="P1423" t="s">
        <v>57</v>
      </c>
      <c r="Q1423" t="s">
        <v>327</v>
      </c>
      <c r="R1423" t="s">
        <v>327</v>
      </c>
      <c r="S1423" t="s">
        <v>328</v>
      </c>
      <c r="T1423" t="s">
        <v>187</v>
      </c>
      <c r="U1423" t="s">
        <v>214</v>
      </c>
    </row>
    <row r="1424" spans="1:21" x14ac:dyDescent="0.25">
      <c r="A1424" t="s">
        <v>4603</v>
      </c>
      <c r="B1424" s="2">
        <v>42050</v>
      </c>
      <c r="C1424" s="2">
        <v>42060</v>
      </c>
      <c r="D1424">
        <v>10</v>
      </c>
      <c r="E1424" t="s">
        <v>22</v>
      </c>
      <c r="F1424" t="s">
        <v>23</v>
      </c>
      <c r="G1424" t="s">
        <v>24</v>
      </c>
      <c r="H1424" s="1">
        <v>140</v>
      </c>
      <c r="I1424">
        <v>1</v>
      </c>
      <c r="J1424">
        <v>0.01</v>
      </c>
      <c r="K1424" s="1">
        <v>58.6</v>
      </c>
      <c r="L1424" s="1">
        <v>5.86</v>
      </c>
      <c r="M1424" t="s">
        <v>25</v>
      </c>
      <c r="N1424" t="s">
        <v>4604</v>
      </c>
      <c r="O1424" t="s">
        <v>929</v>
      </c>
      <c r="P1424" t="s">
        <v>57</v>
      </c>
      <c r="Q1424" t="s">
        <v>4605</v>
      </c>
      <c r="R1424" t="s">
        <v>145</v>
      </c>
      <c r="S1424" t="s">
        <v>91</v>
      </c>
      <c r="T1424" t="s">
        <v>92</v>
      </c>
      <c r="U1424" t="s">
        <v>76</v>
      </c>
    </row>
    <row r="1425" spans="1:21" x14ac:dyDescent="0.25">
      <c r="A1425" t="s">
        <v>4606</v>
      </c>
      <c r="B1425" s="2">
        <v>42214</v>
      </c>
      <c r="C1425" s="2">
        <v>42220</v>
      </c>
      <c r="D1425">
        <v>6</v>
      </c>
      <c r="E1425" t="s">
        <v>22</v>
      </c>
      <c r="F1425" t="s">
        <v>23</v>
      </c>
      <c r="G1425" t="s">
        <v>35</v>
      </c>
      <c r="H1425" s="1">
        <v>211</v>
      </c>
      <c r="I1425">
        <v>4</v>
      </c>
      <c r="J1425">
        <v>0.01</v>
      </c>
      <c r="K1425" s="1">
        <v>122.56</v>
      </c>
      <c r="L1425" s="1">
        <v>12.256</v>
      </c>
      <c r="M1425" t="s">
        <v>45</v>
      </c>
      <c r="N1425" t="s">
        <v>4607</v>
      </c>
      <c r="O1425" t="s">
        <v>1249</v>
      </c>
      <c r="P1425" t="s">
        <v>57</v>
      </c>
      <c r="Q1425" t="s">
        <v>1209</v>
      </c>
      <c r="R1425" t="s">
        <v>1030</v>
      </c>
      <c r="S1425" t="s">
        <v>612</v>
      </c>
      <c r="T1425" t="s">
        <v>187</v>
      </c>
      <c r="U1425" t="s">
        <v>67</v>
      </c>
    </row>
    <row r="1426" spans="1:21" x14ac:dyDescent="0.25">
      <c r="A1426" t="s">
        <v>4608</v>
      </c>
      <c r="B1426" s="2">
        <v>42175</v>
      </c>
      <c r="C1426" s="2">
        <v>42185</v>
      </c>
      <c r="D1426">
        <v>10</v>
      </c>
      <c r="E1426" t="s">
        <v>22</v>
      </c>
      <c r="F1426" t="s">
        <v>23</v>
      </c>
      <c r="G1426" t="s">
        <v>44</v>
      </c>
      <c r="H1426" s="1">
        <v>117</v>
      </c>
      <c r="I1426">
        <v>3</v>
      </c>
      <c r="J1426">
        <v>0.03</v>
      </c>
      <c r="K1426" s="1">
        <v>26.47</v>
      </c>
      <c r="L1426" s="1">
        <v>2.6470000000000002</v>
      </c>
      <c r="M1426" t="s">
        <v>54</v>
      </c>
      <c r="N1426" t="s">
        <v>4609</v>
      </c>
      <c r="O1426" t="s">
        <v>1089</v>
      </c>
      <c r="P1426" t="s">
        <v>28</v>
      </c>
      <c r="Q1426" t="s">
        <v>4610</v>
      </c>
      <c r="R1426" t="s">
        <v>532</v>
      </c>
      <c r="S1426" t="s">
        <v>186</v>
      </c>
      <c r="T1426" t="s">
        <v>187</v>
      </c>
      <c r="U1426" t="s">
        <v>42</v>
      </c>
    </row>
    <row r="1427" spans="1:21" x14ac:dyDescent="0.25">
      <c r="A1427" t="s">
        <v>4611</v>
      </c>
      <c r="B1427" s="2">
        <v>42214</v>
      </c>
      <c r="C1427" s="2">
        <v>42224</v>
      </c>
      <c r="D1427">
        <v>10</v>
      </c>
      <c r="E1427" t="s">
        <v>22</v>
      </c>
      <c r="F1427" t="s">
        <v>23</v>
      </c>
      <c r="G1427" t="s">
        <v>53</v>
      </c>
      <c r="H1427" s="1">
        <v>118</v>
      </c>
      <c r="I1427">
        <v>4</v>
      </c>
      <c r="J1427">
        <v>0.03</v>
      </c>
      <c r="K1427" s="1">
        <v>23.84</v>
      </c>
      <c r="L1427" s="1">
        <v>2.3839999999999999</v>
      </c>
      <c r="M1427" t="s">
        <v>25</v>
      </c>
      <c r="N1427" t="s">
        <v>4612</v>
      </c>
      <c r="O1427" t="s">
        <v>3515</v>
      </c>
      <c r="P1427" t="s">
        <v>28</v>
      </c>
      <c r="Q1427" t="s">
        <v>377</v>
      </c>
      <c r="R1427" t="s">
        <v>377</v>
      </c>
      <c r="S1427" t="s">
        <v>186</v>
      </c>
      <c r="T1427" t="s">
        <v>187</v>
      </c>
      <c r="U1427" t="s">
        <v>67</v>
      </c>
    </row>
    <row r="1428" spans="1:21" x14ac:dyDescent="0.25">
      <c r="A1428" t="s">
        <v>4613</v>
      </c>
      <c r="B1428" s="2">
        <v>42185</v>
      </c>
      <c r="C1428" s="2">
        <v>42186</v>
      </c>
      <c r="D1428">
        <v>1</v>
      </c>
      <c r="E1428" t="s">
        <v>22</v>
      </c>
      <c r="F1428" t="s">
        <v>23</v>
      </c>
      <c r="G1428" t="s">
        <v>63</v>
      </c>
      <c r="H1428" s="1">
        <v>250</v>
      </c>
      <c r="I1428">
        <v>2</v>
      </c>
      <c r="J1428">
        <v>0.04</v>
      </c>
      <c r="K1428" s="1">
        <v>150</v>
      </c>
      <c r="L1428" s="1">
        <v>15</v>
      </c>
      <c r="M1428" t="s">
        <v>25</v>
      </c>
      <c r="N1428" t="s">
        <v>4614</v>
      </c>
      <c r="O1428" t="s">
        <v>701</v>
      </c>
      <c r="P1428" t="s">
        <v>28</v>
      </c>
      <c r="Q1428" t="s">
        <v>4615</v>
      </c>
      <c r="R1428" t="s">
        <v>4616</v>
      </c>
      <c r="S1428" t="s">
        <v>246</v>
      </c>
      <c r="T1428" t="s">
        <v>41</v>
      </c>
      <c r="U1428" t="s">
        <v>42</v>
      </c>
    </row>
    <row r="1429" spans="1:21" x14ac:dyDescent="0.25">
      <c r="A1429" t="s">
        <v>4617</v>
      </c>
      <c r="B1429" s="2">
        <v>42223</v>
      </c>
      <c r="C1429" s="2">
        <v>42224</v>
      </c>
      <c r="D1429">
        <v>1</v>
      </c>
      <c r="E1429" t="s">
        <v>22</v>
      </c>
      <c r="F1429" t="s">
        <v>23</v>
      </c>
      <c r="G1429" t="s">
        <v>69</v>
      </c>
      <c r="H1429" s="1">
        <v>72</v>
      </c>
      <c r="I1429">
        <v>2</v>
      </c>
      <c r="J1429">
        <v>0.02</v>
      </c>
      <c r="K1429" s="1">
        <v>36</v>
      </c>
      <c r="L1429" s="1">
        <v>3.6</v>
      </c>
      <c r="M1429" t="s">
        <v>45</v>
      </c>
      <c r="N1429" t="s">
        <v>4618</v>
      </c>
      <c r="O1429" t="s">
        <v>4619</v>
      </c>
      <c r="P1429" t="s">
        <v>28</v>
      </c>
      <c r="Q1429" t="s">
        <v>4620</v>
      </c>
      <c r="R1429" t="s">
        <v>1023</v>
      </c>
      <c r="S1429" t="s">
        <v>31</v>
      </c>
      <c r="T1429" t="s">
        <v>32</v>
      </c>
      <c r="U1429" t="s">
        <v>229</v>
      </c>
    </row>
    <row r="1430" spans="1:21" x14ac:dyDescent="0.25">
      <c r="A1430" t="s">
        <v>4621</v>
      </c>
      <c r="B1430" s="2">
        <v>42061</v>
      </c>
      <c r="C1430" s="2">
        <v>42064</v>
      </c>
      <c r="D1430">
        <v>3</v>
      </c>
      <c r="E1430" t="s">
        <v>22</v>
      </c>
      <c r="F1430" t="s">
        <v>23</v>
      </c>
      <c r="G1430" t="s">
        <v>78</v>
      </c>
      <c r="H1430" s="1">
        <v>54</v>
      </c>
      <c r="I1430">
        <v>2</v>
      </c>
      <c r="J1430">
        <v>0.05</v>
      </c>
      <c r="K1430" s="1">
        <v>27</v>
      </c>
      <c r="L1430" s="1">
        <v>2.7</v>
      </c>
      <c r="M1430" t="s">
        <v>54</v>
      </c>
      <c r="N1430" t="s">
        <v>4622</v>
      </c>
      <c r="O1430" t="s">
        <v>4623</v>
      </c>
      <c r="P1430" t="s">
        <v>28</v>
      </c>
      <c r="Q1430" t="s">
        <v>4624</v>
      </c>
      <c r="R1430" t="s">
        <v>118</v>
      </c>
      <c r="S1430" t="s">
        <v>83</v>
      </c>
      <c r="T1430" t="s">
        <v>119</v>
      </c>
      <c r="U1430" t="s">
        <v>76</v>
      </c>
    </row>
    <row r="1431" spans="1:21" x14ac:dyDescent="0.25">
      <c r="A1431" t="s">
        <v>4625</v>
      </c>
      <c r="B1431" s="2">
        <v>42054</v>
      </c>
      <c r="C1431" s="2">
        <v>42061</v>
      </c>
      <c r="D1431">
        <v>7</v>
      </c>
      <c r="E1431" t="s">
        <v>22</v>
      </c>
      <c r="F1431" t="s">
        <v>23</v>
      </c>
      <c r="G1431" t="s">
        <v>86</v>
      </c>
      <c r="H1431" s="1">
        <v>114</v>
      </c>
      <c r="I1431">
        <v>3</v>
      </c>
      <c r="J1431">
        <v>0.01</v>
      </c>
      <c r="K1431" s="1">
        <v>30.58</v>
      </c>
      <c r="L1431" s="1">
        <v>3.0579999999999998</v>
      </c>
      <c r="M1431" t="s">
        <v>54</v>
      </c>
      <c r="N1431" t="s">
        <v>4626</v>
      </c>
      <c r="O1431" t="s">
        <v>1785</v>
      </c>
      <c r="P1431" t="s">
        <v>38</v>
      </c>
      <c r="Q1431" t="s">
        <v>4627</v>
      </c>
      <c r="R1431" t="s">
        <v>4628</v>
      </c>
      <c r="S1431" t="s">
        <v>1128</v>
      </c>
      <c r="T1431" t="s">
        <v>41</v>
      </c>
      <c r="U1431" t="s">
        <v>76</v>
      </c>
    </row>
    <row r="1432" spans="1:21" x14ac:dyDescent="0.25">
      <c r="A1432" t="s">
        <v>4629</v>
      </c>
      <c r="B1432" s="2">
        <v>42129</v>
      </c>
      <c r="C1432" s="2">
        <v>42139</v>
      </c>
      <c r="D1432">
        <v>10</v>
      </c>
      <c r="E1432" t="s">
        <v>22</v>
      </c>
      <c r="F1432" t="s">
        <v>23</v>
      </c>
      <c r="G1432" t="s">
        <v>95</v>
      </c>
      <c r="H1432" s="1">
        <v>231</v>
      </c>
      <c r="I1432">
        <v>4</v>
      </c>
      <c r="J1432">
        <v>0.02</v>
      </c>
      <c r="K1432" s="1">
        <v>132.52000000000001</v>
      </c>
      <c r="L1432" s="1">
        <v>13.252000000000002</v>
      </c>
      <c r="M1432" t="s">
        <v>54</v>
      </c>
      <c r="N1432" t="s">
        <v>4630</v>
      </c>
      <c r="O1432" t="s">
        <v>362</v>
      </c>
      <c r="P1432" t="s">
        <v>28</v>
      </c>
      <c r="Q1432" t="s">
        <v>610</v>
      </c>
      <c r="R1432" t="s">
        <v>611</v>
      </c>
      <c r="S1432" t="s">
        <v>612</v>
      </c>
      <c r="T1432" t="s">
        <v>187</v>
      </c>
      <c r="U1432" t="s">
        <v>61</v>
      </c>
    </row>
    <row r="1433" spans="1:21" x14ac:dyDescent="0.25">
      <c r="A1433" t="s">
        <v>4631</v>
      </c>
      <c r="B1433" s="2">
        <v>42213</v>
      </c>
      <c r="C1433" s="2">
        <v>42215</v>
      </c>
      <c r="D1433">
        <v>2</v>
      </c>
      <c r="E1433" t="s">
        <v>22</v>
      </c>
      <c r="F1433" t="s">
        <v>23</v>
      </c>
      <c r="G1433" t="s">
        <v>24</v>
      </c>
      <c r="H1433" s="1">
        <v>140</v>
      </c>
      <c r="I1433">
        <v>2</v>
      </c>
      <c r="J1433">
        <v>0.05</v>
      </c>
      <c r="K1433" s="1">
        <v>46</v>
      </c>
      <c r="L1433" s="1">
        <v>4.6000000000000005</v>
      </c>
      <c r="M1433" t="s">
        <v>25</v>
      </c>
      <c r="N1433" t="s">
        <v>4632</v>
      </c>
      <c r="O1433" t="s">
        <v>1483</v>
      </c>
      <c r="P1433" t="s">
        <v>28</v>
      </c>
      <c r="Q1433" t="s">
        <v>4633</v>
      </c>
      <c r="R1433" t="s">
        <v>82</v>
      </c>
      <c r="S1433" t="s">
        <v>83</v>
      </c>
      <c r="T1433" t="s">
        <v>41</v>
      </c>
      <c r="U1433" t="s">
        <v>67</v>
      </c>
    </row>
    <row r="1434" spans="1:21" x14ac:dyDescent="0.25">
      <c r="A1434" t="s">
        <v>4634</v>
      </c>
      <c r="B1434" s="2">
        <v>42141</v>
      </c>
      <c r="C1434" s="2">
        <v>42150</v>
      </c>
      <c r="D1434">
        <v>9</v>
      </c>
      <c r="E1434" t="s">
        <v>22</v>
      </c>
      <c r="F1434" t="s">
        <v>23</v>
      </c>
      <c r="G1434" t="s">
        <v>35</v>
      </c>
      <c r="H1434" s="1">
        <v>211</v>
      </c>
      <c r="I1434">
        <v>3</v>
      </c>
      <c r="J1434">
        <v>0.02</v>
      </c>
      <c r="K1434" s="1">
        <v>118.34</v>
      </c>
      <c r="L1434" s="1">
        <v>11.834000000000001</v>
      </c>
      <c r="M1434" t="s">
        <v>54</v>
      </c>
      <c r="N1434" t="s">
        <v>4635</v>
      </c>
      <c r="O1434" t="s">
        <v>71</v>
      </c>
      <c r="P1434" t="s">
        <v>57</v>
      </c>
      <c r="Q1434" t="s">
        <v>1381</v>
      </c>
      <c r="R1434" t="s">
        <v>1382</v>
      </c>
      <c r="S1434" t="s">
        <v>83</v>
      </c>
      <c r="T1434" t="s">
        <v>119</v>
      </c>
      <c r="U1434" t="s">
        <v>61</v>
      </c>
    </row>
    <row r="1435" spans="1:21" x14ac:dyDescent="0.25">
      <c r="A1435" t="s">
        <v>4636</v>
      </c>
      <c r="B1435" s="2">
        <v>42264</v>
      </c>
      <c r="C1435" s="2">
        <v>42266</v>
      </c>
      <c r="D1435">
        <v>2</v>
      </c>
      <c r="E1435" t="s">
        <v>22</v>
      </c>
      <c r="F1435" t="s">
        <v>23</v>
      </c>
      <c r="G1435" t="s">
        <v>44</v>
      </c>
      <c r="H1435" s="1">
        <v>117</v>
      </c>
      <c r="I1435">
        <v>4</v>
      </c>
      <c r="J1435">
        <v>0.05</v>
      </c>
      <c r="K1435" s="1">
        <v>13.599999999999998</v>
      </c>
      <c r="L1435" s="1">
        <v>1.3599999999999999</v>
      </c>
      <c r="M1435" t="s">
        <v>45</v>
      </c>
      <c r="N1435" t="s">
        <v>4637</v>
      </c>
      <c r="O1435" t="s">
        <v>631</v>
      </c>
      <c r="P1435" t="s">
        <v>28</v>
      </c>
      <c r="Q1435" t="s">
        <v>2344</v>
      </c>
      <c r="R1435" t="s">
        <v>73</v>
      </c>
      <c r="S1435" t="s">
        <v>74</v>
      </c>
      <c r="T1435" t="s">
        <v>75</v>
      </c>
      <c r="U1435" t="s">
        <v>120</v>
      </c>
    </row>
    <row r="1436" spans="1:21" x14ac:dyDescent="0.25">
      <c r="A1436" t="s">
        <v>4638</v>
      </c>
      <c r="B1436" s="2">
        <v>42323</v>
      </c>
      <c r="C1436" s="2">
        <v>42324</v>
      </c>
      <c r="D1436">
        <v>1</v>
      </c>
      <c r="E1436" t="s">
        <v>22</v>
      </c>
      <c r="F1436" t="s">
        <v>23</v>
      </c>
      <c r="G1436" t="s">
        <v>53</v>
      </c>
      <c r="H1436" s="1">
        <v>118</v>
      </c>
      <c r="I1436">
        <v>1</v>
      </c>
      <c r="J1436">
        <v>0.05</v>
      </c>
      <c r="K1436" s="1">
        <v>32.1</v>
      </c>
      <c r="L1436" s="1">
        <v>3.2100000000000004</v>
      </c>
      <c r="M1436" t="s">
        <v>54</v>
      </c>
      <c r="N1436" t="s">
        <v>4639</v>
      </c>
      <c r="O1436" t="s">
        <v>3640</v>
      </c>
      <c r="P1436" t="s">
        <v>28</v>
      </c>
      <c r="Q1436" t="s">
        <v>4640</v>
      </c>
      <c r="R1436" t="s">
        <v>3480</v>
      </c>
      <c r="S1436" t="s">
        <v>83</v>
      </c>
      <c r="T1436" t="s">
        <v>187</v>
      </c>
      <c r="U1436" t="s">
        <v>33</v>
      </c>
    </row>
    <row r="1437" spans="1:21" x14ac:dyDescent="0.25">
      <c r="A1437" t="s">
        <v>4641</v>
      </c>
      <c r="B1437" s="2">
        <v>42077</v>
      </c>
      <c r="C1437" s="2">
        <v>42078</v>
      </c>
      <c r="D1437">
        <v>1</v>
      </c>
      <c r="E1437" t="s">
        <v>22</v>
      </c>
      <c r="F1437" t="s">
        <v>23</v>
      </c>
      <c r="G1437" t="s">
        <v>63</v>
      </c>
      <c r="H1437" s="1">
        <v>250</v>
      </c>
      <c r="I1437">
        <v>3</v>
      </c>
      <c r="J1437">
        <v>0.05</v>
      </c>
      <c r="K1437" s="1">
        <v>132.5</v>
      </c>
      <c r="L1437" s="1">
        <v>13.25</v>
      </c>
      <c r="M1437" t="s">
        <v>45</v>
      </c>
      <c r="N1437" t="s">
        <v>4642</v>
      </c>
      <c r="O1437" t="s">
        <v>3658</v>
      </c>
      <c r="P1437" t="s">
        <v>28</v>
      </c>
      <c r="Q1437" t="s">
        <v>4643</v>
      </c>
      <c r="R1437" t="s">
        <v>219</v>
      </c>
      <c r="S1437" t="s">
        <v>40</v>
      </c>
      <c r="T1437" t="s">
        <v>41</v>
      </c>
      <c r="U1437" t="s">
        <v>93</v>
      </c>
    </row>
    <row r="1438" spans="1:21" x14ac:dyDescent="0.25">
      <c r="A1438" t="s">
        <v>4644</v>
      </c>
      <c r="B1438" s="2">
        <v>42285</v>
      </c>
      <c r="C1438" s="2">
        <v>42293</v>
      </c>
      <c r="D1438">
        <v>8</v>
      </c>
      <c r="E1438" t="s">
        <v>22</v>
      </c>
      <c r="F1438" t="s">
        <v>23</v>
      </c>
      <c r="G1438" t="s">
        <v>69</v>
      </c>
      <c r="H1438" s="1">
        <v>72</v>
      </c>
      <c r="I1438">
        <v>4</v>
      </c>
      <c r="J1438">
        <v>0.04</v>
      </c>
      <c r="K1438" s="1">
        <v>18</v>
      </c>
      <c r="L1438" s="1">
        <v>1.8</v>
      </c>
      <c r="M1438" t="s">
        <v>25</v>
      </c>
      <c r="N1438" t="s">
        <v>4645</v>
      </c>
      <c r="O1438" t="s">
        <v>4646</v>
      </c>
      <c r="P1438" t="s">
        <v>38</v>
      </c>
      <c r="Q1438" t="s">
        <v>2646</v>
      </c>
      <c r="R1438" t="s">
        <v>1416</v>
      </c>
      <c r="S1438" t="s">
        <v>83</v>
      </c>
      <c r="T1438" t="s">
        <v>119</v>
      </c>
      <c r="U1438" t="s">
        <v>137</v>
      </c>
    </row>
    <row r="1439" spans="1:21" x14ac:dyDescent="0.25">
      <c r="A1439" t="s">
        <v>4647</v>
      </c>
      <c r="B1439" s="2">
        <v>42190</v>
      </c>
      <c r="C1439" s="2">
        <v>42193</v>
      </c>
      <c r="D1439">
        <v>3</v>
      </c>
      <c r="E1439" t="s">
        <v>22</v>
      </c>
      <c r="F1439" t="s">
        <v>23</v>
      </c>
      <c r="G1439" t="s">
        <v>78</v>
      </c>
      <c r="H1439" s="1">
        <v>54</v>
      </c>
      <c r="I1439">
        <v>5</v>
      </c>
      <c r="J1439">
        <v>0.04</v>
      </c>
      <c r="K1439" s="1">
        <v>10.8</v>
      </c>
      <c r="L1439" s="1">
        <v>1.08</v>
      </c>
      <c r="M1439" t="s">
        <v>54</v>
      </c>
      <c r="N1439" t="s">
        <v>4648</v>
      </c>
      <c r="O1439" t="s">
        <v>4649</v>
      </c>
      <c r="P1439" t="s">
        <v>57</v>
      </c>
      <c r="Q1439" t="s">
        <v>4650</v>
      </c>
      <c r="R1439" t="s">
        <v>4651</v>
      </c>
      <c r="S1439" t="s">
        <v>3061</v>
      </c>
      <c r="T1439" t="s">
        <v>133</v>
      </c>
      <c r="U1439" t="s">
        <v>67</v>
      </c>
    </row>
    <row r="1440" spans="1:21" x14ac:dyDescent="0.25">
      <c r="A1440" t="s">
        <v>4652</v>
      </c>
      <c r="B1440" s="2">
        <v>42263</v>
      </c>
      <c r="C1440" s="2">
        <v>42270</v>
      </c>
      <c r="D1440">
        <v>7</v>
      </c>
      <c r="E1440" t="s">
        <v>22</v>
      </c>
      <c r="F1440" t="s">
        <v>23</v>
      </c>
      <c r="G1440" t="s">
        <v>86</v>
      </c>
      <c r="H1440" s="1">
        <v>114</v>
      </c>
      <c r="I1440">
        <v>3</v>
      </c>
      <c r="J1440">
        <v>0.01</v>
      </c>
      <c r="K1440" s="1">
        <v>30.58</v>
      </c>
      <c r="L1440" s="1">
        <v>3.0579999999999998</v>
      </c>
      <c r="M1440" t="s">
        <v>25</v>
      </c>
      <c r="N1440" t="s">
        <v>4653</v>
      </c>
      <c r="O1440" t="s">
        <v>2406</v>
      </c>
      <c r="P1440" t="s">
        <v>28</v>
      </c>
      <c r="Q1440" t="s">
        <v>4210</v>
      </c>
      <c r="R1440" t="s">
        <v>1382</v>
      </c>
      <c r="S1440" t="s">
        <v>83</v>
      </c>
      <c r="T1440" t="s">
        <v>119</v>
      </c>
      <c r="U1440" t="s">
        <v>120</v>
      </c>
    </row>
    <row r="1441" spans="1:21" x14ac:dyDescent="0.25">
      <c r="A1441" t="s">
        <v>4654</v>
      </c>
      <c r="B1441" s="2">
        <v>42260</v>
      </c>
      <c r="C1441" s="2">
        <v>42270</v>
      </c>
      <c r="D1441">
        <v>10</v>
      </c>
      <c r="E1441" t="s">
        <v>22</v>
      </c>
      <c r="F1441" t="s">
        <v>23</v>
      </c>
      <c r="G1441" t="s">
        <v>95</v>
      </c>
      <c r="H1441" s="1">
        <v>231</v>
      </c>
      <c r="I1441">
        <v>5</v>
      </c>
      <c r="J1441">
        <v>0.05</v>
      </c>
      <c r="K1441" s="1">
        <v>93.25</v>
      </c>
      <c r="L1441" s="1">
        <v>9.3250000000000011</v>
      </c>
      <c r="M1441" t="s">
        <v>45</v>
      </c>
      <c r="N1441" t="s">
        <v>4655</v>
      </c>
      <c r="O1441" t="s">
        <v>4656</v>
      </c>
      <c r="P1441" t="s">
        <v>28</v>
      </c>
      <c r="Q1441" t="s">
        <v>4657</v>
      </c>
      <c r="R1441" t="s">
        <v>2033</v>
      </c>
      <c r="S1441" t="s">
        <v>1340</v>
      </c>
      <c r="T1441" t="s">
        <v>187</v>
      </c>
      <c r="U1441" t="s">
        <v>120</v>
      </c>
    </row>
    <row r="1442" spans="1:21" x14ac:dyDescent="0.25">
      <c r="A1442" t="s">
        <v>4658</v>
      </c>
      <c r="B1442" s="2">
        <v>42338</v>
      </c>
      <c r="C1442" s="2">
        <v>42345</v>
      </c>
      <c r="D1442">
        <v>7</v>
      </c>
      <c r="E1442" t="s">
        <v>22</v>
      </c>
      <c r="F1442" t="s">
        <v>23</v>
      </c>
      <c r="G1442" t="s">
        <v>24</v>
      </c>
      <c r="H1442" s="1">
        <v>140</v>
      </c>
      <c r="I1442">
        <v>1</v>
      </c>
      <c r="J1442">
        <v>0.04</v>
      </c>
      <c r="K1442" s="1">
        <v>54.4</v>
      </c>
      <c r="L1442" s="1">
        <v>5.44</v>
      </c>
      <c r="M1442" t="s">
        <v>54</v>
      </c>
      <c r="N1442" t="s">
        <v>4659</v>
      </c>
      <c r="O1442" t="s">
        <v>524</v>
      </c>
      <c r="P1442" t="s">
        <v>28</v>
      </c>
      <c r="Q1442" t="s">
        <v>1381</v>
      </c>
      <c r="R1442" t="s">
        <v>1382</v>
      </c>
      <c r="S1442" t="s">
        <v>83</v>
      </c>
      <c r="T1442" t="s">
        <v>119</v>
      </c>
      <c r="U1442" t="s">
        <v>33</v>
      </c>
    </row>
    <row r="1443" spans="1:21" x14ac:dyDescent="0.25">
      <c r="A1443" t="s">
        <v>4660</v>
      </c>
      <c r="B1443" s="2">
        <v>42314</v>
      </c>
      <c r="C1443" s="2">
        <v>42316</v>
      </c>
      <c r="D1443">
        <v>2</v>
      </c>
      <c r="E1443" t="s">
        <v>22</v>
      </c>
      <c r="F1443" t="s">
        <v>23</v>
      </c>
      <c r="G1443" t="s">
        <v>35</v>
      </c>
      <c r="H1443" s="1">
        <v>211</v>
      </c>
      <c r="I1443">
        <v>2</v>
      </c>
      <c r="J1443">
        <v>0.02</v>
      </c>
      <c r="K1443" s="1">
        <v>122.56</v>
      </c>
      <c r="L1443" s="1">
        <v>12.256</v>
      </c>
      <c r="M1443" t="s">
        <v>25</v>
      </c>
      <c r="N1443" t="s">
        <v>4661</v>
      </c>
      <c r="O1443" t="s">
        <v>3837</v>
      </c>
      <c r="P1443" t="s">
        <v>28</v>
      </c>
      <c r="Q1443" t="s">
        <v>3838</v>
      </c>
      <c r="R1443" t="s">
        <v>761</v>
      </c>
      <c r="S1443" t="s">
        <v>91</v>
      </c>
      <c r="T1443" t="s">
        <v>92</v>
      </c>
      <c r="U1443" t="s">
        <v>33</v>
      </c>
    </row>
    <row r="1444" spans="1:21" x14ac:dyDescent="0.25">
      <c r="A1444" t="s">
        <v>4662</v>
      </c>
      <c r="B1444" s="2">
        <v>42302</v>
      </c>
      <c r="C1444" s="2">
        <v>42311</v>
      </c>
      <c r="D1444">
        <v>9</v>
      </c>
      <c r="E1444" t="s">
        <v>22</v>
      </c>
      <c r="F1444" t="s">
        <v>23</v>
      </c>
      <c r="G1444" t="s">
        <v>44</v>
      </c>
      <c r="H1444" s="1">
        <v>117</v>
      </c>
      <c r="I1444">
        <v>5</v>
      </c>
      <c r="J1444">
        <v>0.02</v>
      </c>
      <c r="K1444" s="1">
        <v>25.3</v>
      </c>
      <c r="L1444" s="1">
        <v>2.5300000000000002</v>
      </c>
      <c r="M1444" t="s">
        <v>25</v>
      </c>
      <c r="N1444" t="s">
        <v>4663</v>
      </c>
      <c r="O1444" t="s">
        <v>168</v>
      </c>
      <c r="P1444" t="s">
        <v>57</v>
      </c>
      <c r="Q1444" t="s">
        <v>795</v>
      </c>
      <c r="R1444" t="s">
        <v>796</v>
      </c>
      <c r="S1444" t="s">
        <v>186</v>
      </c>
      <c r="T1444" t="s">
        <v>187</v>
      </c>
      <c r="U1444" t="s">
        <v>137</v>
      </c>
    </row>
    <row r="1445" spans="1:21" x14ac:dyDescent="0.25">
      <c r="A1445" t="s">
        <v>4664</v>
      </c>
      <c r="B1445" s="2">
        <v>42288</v>
      </c>
      <c r="C1445" s="2">
        <v>42296</v>
      </c>
      <c r="D1445">
        <v>8</v>
      </c>
      <c r="E1445" t="s">
        <v>22</v>
      </c>
      <c r="F1445" t="s">
        <v>23</v>
      </c>
      <c r="G1445" t="s">
        <v>53</v>
      </c>
      <c r="H1445" s="1">
        <v>118</v>
      </c>
      <c r="I1445">
        <v>4</v>
      </c>
      <c r="J1445">
        <v>0.04</v>
      </c>
      <c r="K1445" s="1">
        <v>19.12</v>
      </c>
      <c r="L1445" s="1">
        <v>1.9120000000000001</v>
      </c>
      <c r="M1445" t="s">
        <v>54</v>
      </c>
      <c r="N1445" t="s">
        <v>4665</v>
      </c>
      <c r="O1445" t="s">
        <v>1637</v>
      </c>
      <c r="P1445" t="s">
        <v>28</v>
      </c>
      <c r="Q1445" t="s">
        <v>4666</v>
      </c>
      <c r="R1445" t="s">
        <v>4667</v>
      </c>
      <c r="S1445" t="s">
        <v>2425</v>
      </c>
      <c r="T1445" t="s">
        <v>133</v>
      </c>
      <c r="U1445" t="s">
        <v>137</v>
      </c>
    </row>
    <row r="1446" spans="1:21" x14ac:dyDescent="0.25">
      <c r="A1446" t="s">
        <v>4668</v>
      </c>
      <c r="B1446" s="2">
        <v>42328</v>
      </c>
      <c r="C1446" s="2">
        <v>42337</v>
      </c>
      <c r="D1446">
        <v>9</v>
      </c>
      <c r="E1446" t="s">
        <v>22</v>
      </c>
      <c r="F1446" t="s">
        <v>23</v>
      </c>
      <c r="G1446" t="s">
        <v>63</v>
      </c>
      <c r="H1446" s="1">
        <v>250</v>
      </c>
      <c r="I1446">
        <v>4</v>
      </c>
      <c r="J1446">
        <v>0.05</v>
      </c>
      <c r="K1446" s="1">
        <v>120</v>
      </c>
      <c r="L1446" s="1">
        <v>12</v>
      </c>
      <c r="M1446" t="s">
        <v>45</v>
      </c>
      <c r="N1446" t="s">
        <v>4669</v>
      </c>
      <c r="O1446" t="s">
        <v>2292</v>
      </c>
      <c r="P1446" t="s">
        <v>57</v>
      </c>
      <c r="Q1446" t="s">
        <v>3253</v>
      </c>
      <c r="R1446" t="s">
        <v>1416</v>
      </c>
      <c r="S1446" t="s">
        <v>83</v>
      </c>
      <c r="T1446" t="s">
        <v>119</v>
      </c>
      <c r="U1446" t="s">
        <v>33</v>
      </c>
    </row>
    <row r="1447" spans="1:21" x14ac:dyDescent="0.25">
      <c r="A1447" t="s">
        <v>4670</v>
      </c>
      <c r="B1447" s="2">
        <v>42279</v>
      </c>
      <c r="C1447" s="2">
        <v>42282</v>
      </c>
      <c r="D1447">
        <v>3</v>
      </c>
      <c r="E1447" t="s">
        <v>22</v>
      </c>
      <c r="F1447" t="s">
        <v>23</v>
      </c>
      <c r="G1447" t="s">
        <v>69</v>
      </c>
      <c r="H1447" s="1">
        <v>72</v>
      </c>
      <c r="I1447">
        <v>2</v>
      </c>
      <c r="J1447">
        <v>0.02</v>
      </c>
      <c r="K1447" s="1">
        <v>36</v>
      </c>
      <c r="L1447" s="1">
        <v>3.6</v>
      </c>
      <c r="M1447" t="s">
        <v>25</v>
      </c>
      <c r="N1447" t="s">
        <v>4671</v>
      </c>
      <c r="O1447" t="s">
        <v>4672</v>
      </c>
      <c r="P1447" t="s">
        <v>57</v>
      </c>
      <c r="Q1447" t="s">
        <v>2930</v>
      </c>
      <c r="R1447" t="s">
        <v>2931</v>
      </c>
      <c r="S1447" t="s">
        <v>2931</v>
      </c>
      <c r="T1447" t="s">
        <v>41</v>
      </c>
      <c r="U1447" t="s">
        <v>137</v>
      </c>
    </row>
    <row r="1448" spans="1:21" x14ac:dyDescent="0.25">
      <c r="A1448" t="s">
        <v>4673</v>
      </c>
      <c r="B1448" s="2">
        <v>42069</v>
      </c>
      <c r="C1448" s="2">
        <v>42074</v>
      </c>
      <c r="D1448">
        <v>5</v>
      </c>
      <c r="E1448" t="s">
        <v>22</v>
      </c>
      <c r="F1448" t="s">
        <v>23</v>
      </c>
      <c r="G1448" t="s">
        <v>78</v>
      </c>
      <c r="H1448" s="1">
        <v>54</v>
      </c>
      <c r="I1448">
        <v>2</v>
      </c>
      <c r="J1448">
        <v>0.03</v>
      </c>
      <c r="K1448" s="1">
        <v>27</v>
      </c>
      <c r="L1448" s="1">
        <v>2.7</v>
      </c>
      <c r="M1448" t="s">
        <v>54</v>
      </c>
      <c r="N1448" t="s">
        <v>4674</v>
      </c>
      <c r="O1448" t="s">
        <v>511</v>
      </c>
      <c r="P1448" t="s">
        <v>28</v>
      </c>
      <c r="Q1448" t="s">
        <v>512</v>
      </c>
      <c r="R1448" t="s">
        <v>513</v>
      </c>
      <c r="S1448" t="s">
        <v>212</v>
      </c>
      <c r="T1448" t="s">
        <v>213</v>
      </c>
      <c r="U1448" t="s">
        <v>93</v>
      </c>
    </row>
    <row r="1449" spans="1:21" x14ac:dyDescent="0.25">
      <c r="A1449" t="s">
        <v>4675</v>
      </c>
      <c r="B1449" s="2">
        <v>42009</v>
      </c>
      <c r="C1449" s="2">
        <v>42016</v>
      </c>
      <c r="D1449">
        <v>7</v>
      </c>
      <c r="E1449" t="s">
        <v>22</v>
      </c>
      <c r="F1449" t="s">
        <v>23</v>
      </c>
      <c r="G1449" t="s">
        <v>86</v>
      </c>
      <c r="H1449" s="1">
        <v>114</v>
      </c>
      <c r="I1449">
        <v>1</v>
      </c>
      <c r="J1449">
        <v>0.05</v>
      </c>
      <c r="K1449" s="1">
        <v>28.3</v>
      </c>
      <c r="L1449" s="1">
        <v>2.83</v>
      </c>
      <c r="M1449" t="s">
        <v>25</v>
      </c>
      <c r="N1449" t="s">
        <v>4676</v>
      </c>
      <c r="O1449" t="s">
        <v>1153</v>
      </c>
      <c r="P1449" t="s">
        <v>28</v>
      </c>
      <c r="Q1449" t="s">
        <v>81</v>
      </c>
      <c r="R1449" t="s">
        <v>82</v>
      </c>
      <c r="S1449" t="s">
        <v>83</v>
      </c>
      <c r="T1449" t="s">
        <v>41</v>
      </c>
      <c r="U1449" t="s">
        <v>214</v>
      </c>
    </row>
    <row r="1450" spans="1:21" x14ac:dyDescent="0.25">
      <c r="A1450" t="s">
        <v>4677</v>
      </c>
      <c r="B1450" s="2">
        <v>42069</v>
      </c>
      <c r="C1450" s="2">
        <v>42072</v>
      </c>
      <c r="D1450">
        <v>3</v>
      </c>
      <c r="E1450" t="s">
        <v>22</v>
      </c>
      <c r="F1450" t="s">
        <v>23</v>
      </c>
      <c r="G1450" t="s">
        <v>95</v>
      </c>
      <c r="H1450" s="1">
        <v>231</v>
      </c>
      <c r="I1450">
        <v>5</v>
      </c>
      <c r="J1450">
        <v>0.02</v>
      </c>
      <c r="K1450" s="1">
        <v>127.9</v>
      </c>
      <c r="L1450" s="1">
        <v>12.790000000000001</v>
      </c>
      <c r="M1450" t="s">
        <v>25</v>
      </c>
      <c r="N1450" t="s">
        <v>4678</v>
      </c>
      <c r="O1450" t="s">
        <v>2255</v>
      </c>
      <c r="P1450" t="s">
        <v>28</v>
      </c>
      <c r="Q1450" t="s">
        <v>2033</v>
      </c>
      <c r="R1450" t="s">
        <v>2033</v>
      </c>
      <c r="S1450" t="s">
        <v>1340</v>
      </c>
      <c r="T1450" t="s">
        <v>187</v>
      </c>
      <c r="U1450" t="s">
        <v>93</v>
      </c>
    </row>
    <row r="1451" spans="1:21" x14ac:dyDescent="0.25">
      <c r="A1451" t="s">
        <v>4679</v>
      </c>
      <c r="B1451" s="2">
        <v>42232</v>
      </c>
      <c r="C1451" s="2">
        <v>42236</v>
      </c>
      <c r="D1451">
        <v>4</v>
      </c>
      <c r="E1451" t="s">
        <v>22</v>
      </c>
      <c r="F1451" t="s">
        <v>23</v>
      </c>
      <c r="G1451" t="s">
        <v>24</v>
      </c>
      <c r="H1451" s="1">
        <v>140</v>
      </c>
      <c r="I1451">
        <v>3</v>
      </c>
      <c r="J1451">
        <v>0.04</v>
      </c>
      <c r="K1451" s="1">
        <v>43.2</v>
      </c>
      <c r="L1451" s="1">
        <v>4.32</v>
      </c>
      <c r="M1451" t="s">
        <v>54</v>
      </c>
      <c r="N1451" t="s">
        <v>4680</v>
      </c>
      <c r="O1451" t="s">
        <v>296</v>
      </c>
      <c r="P1451" t="s">
        <v>57</v>
      </c>
      <c r="Q1451" t="s">
        <v>995</v>
      </c>
      <c r="R1451" t="s">
        <v>543</v>
      </c>
      <c r="S1451" t="s">
        <v>100</v>
      </c>
      <c r="T1451" t="s">
        <v>101</v>
      </c>
      <c r="U1451" t="s">
        <v>229</v>
      </c>
    </row>
    <row r="1452" spans="1:21" x14ac:dyDescent="0.25">
      <c r="A1452" t="s">
        <v>4681</v>
      </c>
      <c r="B1452" s="2">
        <v>42046</v>
      </c>
      <c r="C1452" s="2">
        <v>42056</v>
      </c>
      <c r="D1452">
        <v>10</v>
      </c>
      <c r="E1452" t="s">
        <v>22</v>
      </c>
      <c r="F1452" t="s">
        <v>23</v>
      </c>
      <c r="G1452" t="s">
        <v>35</v>
      </c>
      <c r="H1452" s="1">
        <v>211</v>
      </c>
      <c r="I1452">
        <v>1</v>
      </c>
      <c r="J1452">
        <v>0.02</v>
      </c>
      <c r="K1452" s="1">
        <v>126.78</v>
      </c>
      <c r="L1452" s="1">
        <v>12.678000000000001</v>
      </c>
      <c r="M1452" t="s">
        <v>54</v>
      </c>
      <c r="N1452" t="s">
        <v>4682</v>
      </c>
      <c r="O1452" t="s">
        <v>4683</v>
      </c>
      <c r="P1452" t="s">
        <v>38</v>
      </c>
      <c r="Q1452" t="s">
        <v>149</v>
      </c>
      <c r="R1452" t="s">
        <v>150</v>
      </c>
      <c r="S1452" t="s">
        <v>83</v>
      </c>
      <c r="T1452" t="s">
        <v>151</v>
      </c>
      <c r="U1452" t="s">
        <v>76</v>
      </c>
    </row>
    <row r="1453" spans="1:21" x14ac:dyDescent="0.25">
      <c r="A1453" t="s">
        <v>4684</v>
      </c>
      <c r="B1453" s="2">
        <v>42253</v>
      </c>
      <c r="C1453" s="2">
        <v>42259</v>
      </c>
      <c r="D1453">
        <v>6</v>
      </c>
      <c r="E1453" t="s">
        <v>22</v>
      </c>
      <c r="F1453" t="s">
        <v>23</v>
      </c>
      <c r="G1453" t="s">
        <v>44</v>
      </c>
      <c r="H1453" s="1">
        <v>117</v>
      </c>
      <c r="I1453">
        <v>5</v>
      </c>
      <c r="J1453">
        <v>0.05</v>
      </c>
      <c r="K1453" s="1">
        <v>7.7499999999999964</v>
      </c>
      <c r="L1453" s="1">
        <v>0.77499999999999969</v>
      </c>
      <c r="M1453" t="s">
        <v>54</v>
      </c>
      <c r="N1453" t="s">
        <v>4685</v>
      </c>
      <c r="O1453" t="s">
        <v>366</v>
      </c>
      <c r="P1453" t="s">
        <v>38</v>
      </c>
      <c r="Q1453" t="s">
        <v>377</v>
      </c>
      <c r="R1453" t="s">
        <v>377</v>
      </c>
      <c r="S1453" t="s">
        <v>186</v>
      </c>
      <c r="T1453" t="s">
        <v>187</v>
      </c>
      <c r="U1453" t="s">
        <v>120</v>
      </c>
    </row>
    <row r="1454" spans="1:21" x14ac:dyDescent="0.25">
      <c r="A1454" t="s">
        <v>4686</v>
      </c>
      <c r="B1454" s="2">
        <v>42119</v>
      </c>
      <c r="C1454" s="2">
        <v>42124</v>
      </c>
      <c r="D1454">
        <v>5</v>
      </c>
      <c r="E1454" t="s">
        <v>22</v>
      </c>
      <c r="F1454" t="s">
        <v>23</v>
      </c>
      <c r="G1454" t="s">
        <v>53</v>
      </c>
      <c r="H1454" s="1">
        <v>118</v>
      </c>
      <c r="I1454">
        <v>5</v>
      </c>
      <c r="J1454">
        <v>0.01</v>
      </c>
      <c r="K1454" s="1">
        <v>32.1</v>
      </c>
      <c r="L1454" s="1">
        <v>3.2100000000000004</v>
      </c>
      <c r="M1454" t="s">
        <v>54</v>
      </c>
      <c r="N1454" t="s">
        <v>4687</v>
      </c>
      <c r="O1454" t="s">
        <v>736</v>
      </c>
      <c r="P1454" t="s">
        <v>57</v>
      </c>
      <c r="Q1454" t="s">
        <v>184</v>
      </c>
      <c r="R1454" t="s">
        <v>185</v>
      </c>
      <c r="S1454" t="s">
        <v>186</v>
      </c>
      <c r="T1454" t="s">
        <v>187</v>
      </c>
      <c r="U1454" t="s">
        <v>84</v>
      </c>
    </row>
    <row r="1455" spans="1:21" x14ac:dyDescent="0.25">
      <c r="A1455" t="s">
        <v>4688</v>
      </c>
      <c r="B1455" s="2">
        <v>42142</v>
      </c>
      <c r="C1455" s="2">
        <v>42148</v>
      </c>
      <c r="D1455">
        <v>6</v>
      </c>
      <c r="E1455" t="s">
        <v>22</v>
      </c>
      <c r="F1455" t="s">
        <v>23</v>
      </c>
      <c r="G1455" t="s">
        <v>63</v>
      </c>
      <c r="H1455" s="1">
        <v>250</v>
      </c>
      <c r="I1455">
        <v>5</v>
      </c>
      <c r="J1455">
        <v>0.03</v>
      </c>
      <c r="K1455" s="1">
        <v>132.5</v>
      </c>
      <c r="L1455" s="1">
        <v>13.25</v>
      </c>
      <c r="M1455" t="s">
        <v>45</v>
      </c>
      <c r="N1455" t="s">
        <v>4689</v>
      </c>
      <c r="O1455" t="s">
        <v>2519</v>
      </c>
      <c r="P1455" t="s">
        <v>28</v>
      </c>
      <c r="Q1455" t="s">
        <v>4690</v>
      </c>
      <c r="R1455" t="s">
        <v>4691</v>
      </c>
      <c r="S1455" t="s">
        <v>157</v>
      </c>
      <c r="T1455" t="s">
        <v>75</v>
      </c>
      <c r="U1455" t="s">
        <v>61</v>
      </c>
    </row>
    <row r="1456" spans="1:21" x14ac:dyDescent="0.25">
      <c r="A1456" t="s">
        <v>4692</v>
      </c>
      <c r="B1456" s="2">
        <v>42251</v>
      </c>
      <c r="C1456" s="2">
        <v>42252</v>
      </c>
      <c r="D1456">
        <v>1</v>
      </c>
      <c r="E1456" t="s">
        <v>22</v>
      </c>
      <c r="F1456" t="s">
        <v>23</v>
      </c>
      <c r="G1456" t="s">
        <v>69</v>
      </c>
      <c r="H1456" s="1">
        <v>72</v>
      </c>
      <c r="I1456">
        <v>4</v>
      </c>
      <c r="J1456">
        <v>0.04</v>
      </c>
      <c r="K1456" s="1">
        <v>18</v>
      </c>
      <c r="L1456" s="1">
        <v>1.8</v>
      </c>
      <c r="M1456" t="s">
        <v>25</v>
      </c>
      <c r="N1456" t="s">
        <v>4693</v>
      </c>
      <c r="O1456" t="s">
        <v>4694</v>
      </c>
      <c r="P1456" t="s">
        <v>57</v>
      </c>
      <c r="Q1456" t="s">
        <v>4695</v>
      </c>
      <c r="R1456" t="s">
        <v>4696</v>
      </c>
      <c r="S1456" t="s">
        <v>40</v>
      </c>
      <c r="T1456" t="s">
        <v>41</v>
      </c>
      <c r="U1456" t="s">
        <v>120</v>
      </c>
    </row>
    <row r="1457" spans="1:21" x14ac:dyDescent="0.25">
      <c r="A1457" t="s">
        <v>4697</v>
      </c>
      <c r="B1457" s="2">
        <v>42207</v>
      </c>
      <c r="C1457" s="2">
        <v>42209</v>
      </c>
      <c r="D1457">
        <v>2</v>
      </c>
      <c r="E1457" t="s">
        <v>22</v>
      </c>
      <c r="F1457" t="s">
        <v>23</v>
      </c>
      <c r="G1457" t="s">
        <v>78</v>
      </c>
      <c r="H1457" s="1">
        <v>54</v>
      </c>
      <c r="I1457">
        <v>2</v>
      </c>
      <c r="J1457">
        <v>0.01</v>
      </c>
      <c r="K1457" s="1">
        <v>27</v>
      </c>
      <c r="L1457" s="1">
        <v>2.7</v>
      </c>
      <c r="M1457" t="s">
        <v>25</v>
      </c>
      <c r="N1457" t="s">
        <v>4698</v>
      </c>
      <c r="O1457" t="s">
        <v>1767</v>
      </c>
      <c r="P1457" t="s">
        <v>38</v>
      </c>
      <c r="Q1457" t="s">
        <v>3281</v>
      </c>
      <c r="R1457" t="s">
        <v>3282</v>
      </c>
      <c r="S1457" t="s">
        <v>212</v>
      </c>
      <c r="T1457" t="s">
        <v>213</v>
      </c>
      <c r="U1457" t="s">
        <v>67</v>
      </c>
    </row>
    <row r="1458" spans="1:21" x14ac:dyDescent="0.25">
      <c r="A1458" t="s">
        <v>4699</v>
      </c>
      <c r="B1458" s="2">
        <v>42150</v>
      </c>
      <c r="C1458" s="2">
        <v>42153</v>
      </c>
      <c r="D1458">
        <v>3</v>
      </c>
      <c r="E1458" t="s">
        <v>22</v>
      </c>
      <c r="F1458" t="s">
        <v>23</v>
      </c>
      <c r="G1458" t="s">
        <v>86</v>
      </c>
      <c r="H1458" s="1">
        <v>114</v>
      </c>
      <c r="I1458">
        <v>1</v>
      </c>
      <c r="J1458">
        <v>0.02</v>
      </c>
      <c r="K1458" s="1">
        <v>31.72</v>
      </c>
      <c r="L1458" s="1">
        <v>3.1720000000000002</v>
      </c>
      <c r="M1458" t="s">
        <v>45</v>
      </c>
      <c r="N1458" t="s">
        <v>4700</v>
      </c>
      <c r="O1458" t="s">
        <v>3372</v>
      </c>
      <c r="P1458" t="s">
        <v>28</v>
      </c>
      <c r="Q1458" t="s">
        <v>1131</v>
      </c>
      <c r="R1458" t="s">
        <v>1131</v>
      </c>
      <c r="S1458" t="s">
        <v>1132</v>
      </c>
      <c r="T1458" t="s">
        <v>92</v>
      </c>
      <c r="U1458" t="s">
        <v>61</v>
      </c>
    </row>
    <row r="1459" spans="1:21" x14ac:dyDescent="0.25">
      <c r="A1459" t="s">
        <v>4701</v>
      </c>
      <c r="B1459" s="2">
        <v>42299</v>
      </c>
      <c r="C1459" s="2">
        <v>42306</v>
      </c>
      <c r="D1459">
        <v>7</v>
      </c>
      <c r="E1459" t="s">
        <v>22</v>
      </c>
      <c r="F1459" t="s">
        <v>23</v>
      </c>
      <c r="G1459" t="s">
        <v>95</v>
      </c>
      <c r="H1459" s="1">
        <v>231</v>
      </c>
      <c r="I1459">
        <v>1</v>
      </c>
      <c r="J1459">
        <v>0.05</v>
      </c>
      <c r="K1459" s="1">
        <v>139.44999999999999</v>
      </c>
      <c r="L1459" s="1">
        <v>13.945</v>
      </c>
      <c r="M1459" t="s">
        <v>45</v>
      </c>
      <c r="N1459" t="s">
        <v>4702</v>
      </c>
      <c r="O1459" t="s">
        <v>764</v>
      </c>
      <c r="P1459" t="s">
        <v>38</v>
      </c>
      <c r="Q1459" t="s">
        <v>3067</v>
      </c>
      <c r="R1459" t="s">
        <v>1003</v>
      </c>
      <c r="S1459" t="s">
        <v>83</v>
      </c>
      <c r="T1459" t="s">
        <v>41</v>
      </c>
      <c r="U1459" t="s">
        <v>137</v>
      </c>
    </row>
    <row r="1460" spans="1:21" x14ac:dyDescent="0.25">
      <c r="A1460" t="s">
        <v>4703</v>
      </c>
      <c r="B1460" s="2">
        <v>42093</v>
      </c>
      <c r="C1460" s="2">
        <v>42095</v>
      </c>
      <c r="D1460">
        <v>2</v>
      </c>
      <c r="E1460" t="s">
        <v>22</v>
      </c>
      <c r="F1460" t="s">
        <v>23</v>
      </c>
      <c r="G1460" t="s">
        <v>24</v>
      </c>
      <c r="H1460" s="1">
        <v>140</v>
      </c>
      <c r="I1460">
        <v>2</v>
      </c>
      <c r="J1460">
        <v>0.05</v>
      </c>
      <c r="K1460" s="1">
        <v>46</v>
      </c>
      <c r="L1460" s="1">
        <v>4.6000000000000005</v>
      </c>
      <c r="M1460" t="s">
        <v>54</v>
      </c>
      <c r="N1460" t="s">
        <v>4704</v>
      </c>
      <c r="O1460" t="s">
        <v>2349</v>
      </c>
      <c r="P1460" t="s">
        <v>57</v>
      </c>
      <c r="Q1460" t="s">
        <v>117</v>
      </c>
      <c r="R1460" t="s">
        <v>118</v>
      </c>
      <c r="S1460" t="s">
        <v>83</v>
      </c>
      <c r="T1460" t="s">
        <v>119</v>
      </c>
      <c r="U1460" t="s">
        <v>93</v>
      </c>
    </row>
    <row r="1461" spans="1:21" x14ac:dyDescent="0.25">
      <c r="A1461" t="s">
        <v>4705</v>
      </c>
      <c r="B1461" s="2">
        <v>42052</v>
      </c>
      <c r="C1461" s="2">
        <v>42057</v>
      </c>
      <c r="D1461">
        <v>5</v>
      </c>
      <c r="E1461" t="s">
        <v>22</v>
      </c>
      <c r="F1461" t="s">
        <v>23</v>
      </c>
      <c r="G1461" t="s">
        <v>35</v>
      </c>
      <c r="H1461" s="1">
        <v>211</v>
      </c>
      <c r="I1461">
        <v>2</v>
      </c>
      <c r="J1461">
        <v>0.05</v>
      </c>
      <c r="K1461" s="1">
        <v>109.9</v>
      </c>
      <c r="L1461" s="1">
        <v>10.990000000000002</v>
      </c>
      <c r="M1461" t="s">
        <v>54</v>
      </c>
      <c r="N1461" t="s">
        <v>4706</v>
      </c>
      <c r="O1461" t="s">
        <v>4707</v>
      </c>
      <c r="P1461" t="s">
        <v>38</v>
      </c>
      <c r="Q1461" t="s">
        <v>977</v>
      </c>
      <c r="R1461" t="s">
        <v>977</v>
      </c>
      <c r="S1461" t="s">
        <v>212</v>
      </c>
      <c r="T1461" t="s">
        <v>213</v>
      </c>
      <c r="U1461" t="s">
        <v>76</v>
      </c>
    </row>
    <row r="1462" spans="1:21" x14ac:dyDescent="0.25">
      <c r="A1462" t="s">
        <v>4708</v>
      </c>
      <c r="B1462" s="2">
        <v>42315</v>
      </c>
      <c r="C1462" s="2">
        <v>42318</v>
      </c>
      <c r="D1462">
        <v>3</v>
      </c>
      <c r="E1462" t="s">
        <v>22</v>
      </c>
      <c r="F1462" t="s">
        <v>23</v>
      </c>
      <c r="G1462" t="s">
        <v>44</v>
      </c>
      <c r="H1462" s="1">
        <v>117</v>
      </c>
      <c r="I1462">
        <v>5</v>
      </c>
      <c r="J1462">
        <v>0.01</v>
      </c>
      <c r="K1462" s="1">
        <v>31.15</v>
      </c>
      <c r="L1462" s="1">
        <v>3.1150000000000002</v>
      </c>
      <c r="M1462" t="s">
        <v>45</v>
      </c>
      <c r="N1462" t="s">
        <v>4709</v>
      </c>
      <c r="O1462" t="s">
        <v>2819</v>
      </c>
      <c r="P1462" t="s">
        <v>28</v>
      </c>
      <c r="Q1462" t="s">
        <v>2820</v>
      </c>
      <c r="R1462" t="s">
        <v>673</v>
      </c>
      <c r="S1462" t="s">
        <v>126</v>
      </c>
      <c r="T1462" t="s">
        <v>41</v>
      </c>
      <c r="U1462" t="s">
        <v>33</v>
      </c>
    </row>
    <row r="1463" spans="1:21" x14ac:dyDescent="0.25">
      <c r="A1463" t="s">
        <v>4710</v>
      </c>
      <c r="B1463" s="2">
        <v>42272</v>
      </c>
      <c r="C1463" s="2">
        <v>42282</v>
      </c>
      <c r="D1463">
        <v>10</v>
      </c>
      <c r="E1463" t="s">
        <v>22</v>
      </c>
      <c r="F1463" t="s">
        <v>23</v>
      </c>
      <c r="G1463" t="s">
        <v>53</v>
      </c>
      <c r="H1463" s="1">
        <v>118</v>
      </c>
      <c r="I1463">
        <v>5</v>
      </c>
      <c r="J1463">
        <v>0.04</v>
      </c>
      <c r="K1463" s="1">
        <v>14.400000000000002</v>
      </c>
      <c r="L1463" s="1">
        <v>1.4400000000000004</v>
      </c>
      <c r="M1463" t="s">
        <v>54</v>
      </c>
      <c r="N1463" t="s">
        <v>4711</v>
      </c>
      <c r="O1463" t="s">
        <v>1785</v>
      </c>
      <c r="P1463" t="s">
        <v>38</v>
      </c>
      <c r="Q1463" t="s">
        <v>1786</v>
      </c>
      <c r="R1463" t="s">
        <v>1787</v>
      </c>
      <c r="S1463" t="s">
        <v>126</v>
      </c>
      <c r="T1463" t="s">
        <v>41</v>
      </c>
      <c r="U1463" t="s">
        <v>120</v>
      </c>
    </row>
    <row r="1464" spans="1:21" x14ac:dyDescent="0.25">
      <c r="A1464" t="s">
        <v>4712</v>
      </c>
      <c r="B1464" s="2">
        <v>42300</v>
      </c>
      <c r="C1464" s="2">
        <v>42306</v>
      </c>
      <c r="D1464">
        <v>6</v>
      </c>
      <c r="E1464" t="s">
        <v>22</v>
      </c>
      <c r="F1464" t="s">
        <v>23</v>
      </c>
      <c r="G1464" t="s">
        <v>63</v>
      </c>
      <c r="H1464" s="1">
        <v>250</v>
      </c>
      <c r="I1464">
        <v>2</v>
      </c>
      <c r="J1464">
        <v>0.04</v>
      </c>
      <c r="K1464" s="1">
        <v>150</v>
      </c>
      <c r="L1464" s="1">
        <v>15</v>
      </c>
      <c r="M1464" t="s">
        <v>54</v>
      </c>
      <c r="N1464" t="s">
        <v>4713</v>
      </c>
      <c r="O1464" t="s">
        <v>4192</v>
      </c>
      <c r="P1464" t="s">
        <v>28</v>
      </c>
      <c r="Q1464" t="s">
        <v>4714</v>
      </c>
      <c r="R1464" t="s">
        <v>452</v>
      </c>
      <c r="S1464" t="s">
        <v>91</v>
      </c>
      <c r="T1464" t="s">
        <v>92</v>
      </c>
      <c r="U1464" t="s">
        <v>137</v>
      </c>
    </row>
    <row r="1465" spans="1:21" x14ac:dyDescent="0.25">
      <c r="A1465" t="s">
        <v>4715</v>
      </c>
      <c r="B1465" s="2">
        <v>42120</v>
      </c>
      <c r="C1465" s="2">
        <v>42128</v>
      </c>
      <c r="D1465">
        <v>8</v>
      </c>
      <c r="E1465" t="s">
        <v>22</v>
      </c>
      <c r="F1465" t="s">
        <v>23</v>
      </c>
      <c r="G1465" t="s">
        <v>69</v>
      </c>
      <c r="H1465" s="1">
        <v>72</v>
      </c>
      <c r="I1465">
        <v>5</v>
      </c>
      <c r="J1465">
        <v>0.01</v>
      </c>
      <c r="K1465" s="1">
        <v>14.4</v>
      </c>
      <c r="L1465" s="1">
        <v>1.4400000000000002</v>
      </c>
      <c r="M1465" t="s">
        <v>45</v>
      </c>
      <c r="N1465" t="s">
        <v>4716</v>
      </c>
      <c r="O1465" t="s">
        <v>1687</v>
      </c>
      <c r="P1465" t="s">
        <v>57</v>
      </c>
      <c r="Q1465" t="s">
        <v>4717</v>
      </c>
      <c r="R1465" t="s">
        <v>4168</v>
      </c>
      <c r="S1465" t="s">
        <v>612</v>
      </c>
      <c r="T1465" t="s">
        <v>187</v>
      </c>
      <c r="U1465" t="s">
        <v>84</v>
      </c>
    </row>
    <row r="1466" spans="1:21" x14ac:dyDescent="0.25">
      <c r="A1466" t="s">
        <v>4718</v>
      </c>
      <c r="B1466" s="2">
        <v>42037</v>
      </c>
      <c r="C1466" s="2">
        <v>42047</v>
      </c>
      <c r="D1466">
        <v>10</v>
      </c>
      <c r="E1466" t="s">
        <v>22</v>
      </c>
      <c r="F1466" t="s">
        <v>23</v>
      </c>
      <c r="G1466" t="s">
        <v>78</v>
      </c>
      <c r="H1466" s="1">
        <v>54</v>
      </c>
      <c r="I1466">
        <v>5</v>
      </c>
      <c r="J1466">
        <v>0.05</v>
      </c>
      <c r="K1466" s="1">
        <v>10.8</v>
      </c>
      <c r="L1466" s="1">
        <v>1.08</v>
      </c>
      <c r="M1466" t="s">
        <v>25</v>
      </c>
      <c r="N1466" t="s">
        <v>4719</v>
      </c>
      <c r="O1466" t="s">
        <v>568</v>
      </c>
      <c r="P1466" t="s">
        <v>28</v>
      </c>
      <c r="Q1466" t="s">
        <v>4720</v>
      </c>
      <c r="R1466" t="s">
        <v>673</v>
      </c>
      <c r="S1466" t="s">
        <v>126</v>
      </c>
      <c r="T1466" t="s">
        <v>41</v>
      </c>
      <c r="U1466" t="s">
        <v>76</v>
      </c>
    </row>
    <row r="1467" spans="1:21" x14ac:dyDescent="0.25">
      <c r="A1467" t="s">
        <v>4721</v>
      </c>
      <c r="B1467" s="2">
        <v>42326</v>
      </c>
      <c r="C1467" s="2">
        <v>42330</v>
      </c>
      <c r="D1467">
        <v>4</v>
      </c>
      <c r="E1467" t="s">
        <v>22</v>
      </c>
      <c r="F1467" t="s">
        <v>23</v>
      </c>
      <c r="G1467" t="s">
        <v>86</v>
      </c>
      <c r="H1467" s="1">
        <v>114</v>
      </c>
      <c r="I1467">
        <v>4</v>
      </c>
      <c r="J1467">
        <v>0.04</v>
      </c>
      <c r="K1467" s="1">
        <v>15.759999999999998</v>
      </c>
      <c r="L1467" s="1">
        <v>1.5759999999999998</v>
      </c>
      <c r="M1467" t="s">
        <v>25</v>
      </c>
      <c r="N1467" t="s">
        <v>4722</v>
      </c>
      <c r="O1467" t="s">
        <v>4723</v>
      </c>
      <c r="P1467" t="s">
        <v>28</v>
      </c>
      <c r="Q1467" t="s">
        <v>2871</v>
      </c>
      <c r="R1467" t="s">
        <v>2871</v>
      </c>
      <c r="S1467" t="s">
        <v>1067</v>
      </c>
      <c r="T1467" t="s">
        <v>75</v>
      </c>
      <c r="U1467" t="s">
        <v>33</v>
      </c>
    </row>
    <row r="1468" spans="1:21" x14ac:dyDescent="0.25">
      <c r="A1468" t="s">
        <v>4724</v>
      </c>
      <c r="B1468" s="2">
        <v>42036</v>
      </c>
      <c r="C1468" s="2">
        <v>42043</v>
      </c>
      <c r="D1468">
        <v>7</v>
      </c>
      <c r="E1468" t="s">
        <v>22</v>
      </c>
      <c r="F1468" t="s">
        <v>23</v>
      </c>
      <c r="G1468" t="s">
        <v>95</v>
      </c>
      <c r="H1468" s="1">
        <v>231</v>
      </c>
      <c r="I1468">
        <v>1</v>
      </c>
      <c r="J1468">
        <v>0.02</v>
      </c>
      <c r="K1468" s="1">
        <v>146.38</v>
      </c>
      <c r="L1468" s="1">
        <v>14.638</v>
      </c>
      <c r="M1468" t="s">
        <v>25</v>
      </c>
      <c r="N1468" t="s">
        <v>4725</v>
      </c>
      <c r="O1468" t="s">
        <v>1419</v>
      </c>
      <c r="P1468" t="s">
        <v>28</v>
      </c>
      <c r="Q1468" t="s">
        <v>1898</v>
      </c>
      <c r="R1468" t="s">
        <v>673</v>
      </c>
      <c r="S1468" t="s">
        <v>126</v>
      </c>
      <c r="T1468" t="s">
        <v>41</v>
      </c>
      <c r="U1468" t="s">
        <v>76</v>
      </c>
    </row>
    <row r="1469" spans="1:21" x14ac:dyDescent="0.25">
      <c r="A1469" t="s">
        <v>4726</v>
      </c>
      <c r="B1469" s="2">
        <v>42056</v>
      </c>
      <c r="C1469" s="2">
        <v>42066</v>
      </c>
      <c r="D1469">
        <v>10</v>
      </c>
      <c r="E1469" t="s">
        <v>22</v>
      </c>
      <c r="F1469" t="s">
        <v>23</v>
      </c>
      <c r="G1469" t="s">
        <v>24</v>
      </c>
      <c r="H1469" s="1">
        <v>140</v>
      </c>
      <c r="I1469">
        <v>3</v>
      </c>
      <c r="J1469">
        <v>0.05</v>
      </c>
      <c r="K1469" s="1">
        <v>39</v>
      </c>
      <c r="L1469" s="1">
        <v>3.9000000000000004</v>
      </c>
      <c r="M1469" t="s">
        <v>54</v>
      </c>
      <c r="N1469" t="s">
        <v>4727</v>
      </c>
      <c r="O1469" t="s">
        <v>2790</v>
      </c>
      <c r="P1469" t="s">
        <v>28</v>
      </c>
      <c r="Q1469" t="s">
        <v>276</v>
      </c>
      <c r="R1469" t="s">
        <v>277</v>
      </c>
      <c r="S1469" t="s">
        <v>31</v>
      </c>
      <c r="T1469" t="s">
        <v>32</v>
      </c>
      <c r="U1469" t="s">
        <v>76</v>
      </c>
    </row>
    <row r="1470" spans="1:21" x14ac:dyDescent="0.25">
      <c r="A1470" t="s">
        <v>4728</v>
      </c>
      <c r="B1470" s="2">
        <v>42131</v>
      </c>
      <c r="C1470" s="2">
        <v>42135</v>
      </c>
      <c r="D1470">
        <v>4</v>
      </c>
      <c r="E1470" t="s">
        <v>22</v>
      </c>
      <c r="F1470" t="s">
        <v>23</v>
      </c>
      <c r="G1470" t="s">
        <v>35</v>
      </c>
      <c r="H1470" s="1">
        <v>211</v>
      </c>
      <c r="I1470">
        <v>3</v>
      </c>
      <c r="J1470">
        <v>0.03</v>
      </c>
      <c r="K1470" s="1">
        <v>112.00999999999999</v>
      </c>
      <c r="L1470" s="1">
        <v>11.201000000000001</v>
      </c>
      <c r="M1470" t="s">
        <v>54</v>
      </c>
      <c r="N1470" t="s">
        <v>4729</v>
      </c>
      <c r="O1470" t="s">
        <v>190</v>
      </c>
      <c r="P1470" t="s">
        <v>57</v>
      </c>
      <c r="Q1470" t="s">
        <v>58</v>
      </c>
      <c r="R1470" t="s">
        <v>58</v>
      </c>
      <c r="S1470" t="s">
        <v>59</v>
      </c>
      <c r="T1470" t="s">
        <v>60</v>
      </c>
      <c r="U1470" t="s">
        <v>61</v>
      </c>
    </row>
    <row r="1471" spans="1:21" x14ac:dyDescent="0.25">
      <c r="A1471" t="s">
        <v>4730</v>
      </c>
      <c r="B1471" s="2">
        <v>42195</v>
      </c>
      <c r="C1471" s="2">
        <v>42204</v>
      </c>
      <c r="D1471">
        <v>9</v>
      </c>
      <c r="E1471" t="s">
        <v>22</v>
      </c>
      <c r="F1471" t="s">
        <v>23</v>
      </c>
      <c r="G1471" t="s">
        <v>44</v>
      </c>
      <c r="H1471" s="1">
        <v>117</v>
      </c>
      <c r="I1471">
        <v>2</v>
      </c>
      <c r="J1471">
        <v>0.02</v>
      </c>
      <c r="K1471" s="1">
        <v>32.32</v>
      </c>
      <c r="L1471" s="1">
        <v>3.2320000000000002</v>
      </c>
      <c r="M1471" t="s">
        <v>25</v>
      </c>
      <c r="N1471" t="s">
        <v>4731</v>
      </c>
      <c r="O1471" t="s">
        <v>136</v>
      </c>
      <c r="P1471" t="s">
        <v>28</v>
      </c>
      <c r="Q1471" t="s">
        <v>4732</v>
      </c>
      <c r="R1471" t="s">
        <v>2365</v>
      </c>
      <c r="S1471" t="s">
        <v>349</v>
      </c>
      <c r="T1471" t="s">
        <v>41</v>
      </c>
      <c r="U1471" t="s">
        <v>67</v>
      </c>
    </row>
    <row r="1472" spans="1:21" x14ac:dyDescent="0.25">
      <c r="A1472" t="s">
        <v>4733</v>
      </c>
      <c r="B1472" s="2">
        <v>42268</v>
      </c>
      <c r="C1472" s="2">
        <v>42270</v>
      </c>
      <c r="D1472">
        <v>2</v>
      </c>
      <c r="E1472" t="s">
        <v>22</v>
      </c>
      <c r="F1472" t="s">
        <v>23</v>
      </c>
      <c r="G1472" t="s">
        <v>53</v>
      </c>
      <c r="H1472" s="1">
        <v>118</v>
      </c>
      <c r="I1472">
        <v>3</v>
      </c>
      <c r="J1472">
        <v>0.01</v>
      </c>
      <c r="K1472" s="1">
        <v>34.46</v>
      </c>
      <c r="L1472" s="1">
        <v>3.4460000000000002</v>
      </c>
      <c r="M1472" t="s">
        <v>54</v>
      </c>
      <c r="N1472" t="s">
        <v>4734</v>
      </c>
      <c r="O1472" t="s">
        <v>511</v>
      </c>
      <c r="P1472" t="s">
        <v>28</v>
      </c>
      <c r="Q1472" t="s">
        <v>4735</v>
      </c>
      <c r="R1472" t="s">
        <v>4735</v>
      </c>
      <c r="S1472" t="s">
        <v>212</v>
      </c>
      <c r="T1472" t="s">
        <v>213</v>
      </c>
      <c r="U1472" t="s">
        <v>120</v>
      </c>
    </row>
    <row r="1473" spans="1:21" x14ac:dyDescent="0.25">
      <c r="A1473" t="s">
        <v>4736</v>
      </c>
      <c r="B1473" s="2">
        <v>42042</v>
      </c>
      <c r="C1473" s="2">
        <v>42047</v>
      </c>
      <c r="D1473">
        <v>5</v>
      </c>
      <c r="E1473" t="s">
        <v>22</v>
      </c>
      <c r="F1473" t="s">
        <v>23</v>
      </c>
      <c r="G1473" t="s">
        <v>63</v>
      </c>
      <c r="H1473" s="1">
        <v>250</v>
      </c>
      <c r="I1473">
        <v>2</v>
      </c>
      <c r="J1473">
        <v>0.03</v>
      </c>
      <c r="K1473" s="1">
        <v>155</v>
      </c>
      <c r="L1473" s="1">
        <v>15.5</v>
      </c>
      <c r="M1473" t="s">
        <v>54</v>
      </c>
      <c r="N1473" t="s">
        <v>4737</v>
      </c>
      <c r="O1473" t="s">
        <v>3892</v>
      </c>
      <c r="P1473" t="s">
        <v>28</v>
      </c>
      <c r="Q1473" t="s">
        <v>447</v>
      </c>
      <c r="R1473" t="s">
        <v>448</v>
      </c>
      <c r="S1473" t="s">
        <v>83</v>
      </c>
      <c r="T1473" t="s">
        <v>151</v>
      </c>
      <c r="U1473" t="s">
        <v>76</v>
      </c>
    </row>
    <row r="1474" spans="1:21" x14ac:dyDescent="0.25">
      <c r="A1474" t="s">
        <v>4738</v>
      </c>
      <c r="B1474" s="2">
        <v>42005</v>
      </c>
      <c r="C1474" s="2">
        <v>42012</v>
      </c>
      <c r="D1474">
        <v>7</v>
      </c>
      <c r="E1474" t="s">
        <v>22</v>
      </c>
      <c r="F1474" t="s">
        <v>23</v>
      </c>
      <c r="G1474" t="s">
        <v>69</v>
      </c>
      <c r="H1474" s="1">
        <v>72</v>
      </c>
      <c r="I1474">
        <v>5</v>
      </c>
      <c r="J1474">
        <v>0.02</v>
      </c>
      <c r="K1474" s="1">
        <v>14.4</v>
      </c>
      <c r="L1474" s="1">
        <v>1.4400000000000002</v>
      </c>
      <c r="M1474" t="s">
        <v>25</v>
      </c>
      <c r="N1474" t="s">
        <v>4739</v>
      </c>
      <c r="O1474" t="s">
        <v>469</v>
      </c>
      <c r="P1474" t="s">
        <v>28</v>
      </c>
      <c r="Q1474" t="s">
        <v>1131</v>
      </c>
      <c r="R1474" t="s">
        <v>1131</v>
      </c>
      <c r="S1474" t="s">
        <v>1132</v>
      </c>
      <c r="T1474" t="s">
        <v>92</v>
      </c>
      <c r="U1474" t="s">
        <v>214</v>
      </c>
    </row>
    <row r="1475" spans="1:21" x14ac:dyDescent="0.25">
      <c r="A1475" t="s">
        <v>4740</v>
      </c>
      <c r="B1475" s="2">
        <v>42089</v>
      </c>
      <c r="C1475" s="2">
        <v>42096</v>
      </c>
      <c r="D1475">
        <v>7</v>
      </c>
      <c r="E1475" t="s">
        <v>22</v>
      </c>
      <c r="F1475" t="s">
        <v>23</v>
      </c>
      <c r="G1475" t="s">
        <v>78</v>
      </c>
      <c r="H1475" s="1">
        <v>54</v>
      </c>
      <c r="I1475">
        <v>5</v>
      </c>
      <c r="J1475">
        <v>0.04</v>
      </c>
      <c r="K1475" s="1">
        <v>10.8</v>
      </c>
      <c r="L1475" s="1">
        <v>1.08</v>
      </c>
      <c r="M1475" t="s">
        <v>45</v>
      </c>
      <c r="N1475" t="s">
        <v>4741</v>
      </c>
      <c r="O1475" t="s">
        <v>1603</v>
      </c>
      <c r="P1475" t="s">
        <v>28</v>
      </c>
      <c r="Q1475" t="s">
        <v>4742</v>
      </c>
      <c r="R1475" t="s">
        <v>448</v>
      </c>
      <c r="S1475" t="s">
        <v>83</v>
      </c>
      <c r="T1475" t="s">
        <v>151</v>
      </c>
      <c r="U1475" t="s">
        <v>93</v>
      </c>
    </row>
    <row r="1476" spans="1:21" x14ac:dyDescent="0.25">
      <c r="A1476" t="s">
        <v>4743</v>
      </c>
      <c r="B1476" s="2">
        <v>42180</v>
      </c>
      <c r="C1476" s="2">
        <v>42182</v>
      </c>
      <c r="D1476">
        <v>2</v>
      </c>
      <c r="E1476" t="s">
        <v>22</v>
      </c>
      <c r="F1476" t="s">
        <v>23</v>
      </c>
      <c r="G1476" t="s">
        <v>86</v>
      </c>
      <c r="H1476" s="1">
        <v>114</v>
      </c>
      <c r="I1476">
        <v>3</v>
      </c>
      <c r="J1476">
        <v>0.03</v>
      </c>
      <c r="K1476" s="1">
        <v>23.740000000000002</v>
      </c>
      <c r="L1476" s="1">
        <v>2.3740000000000001</v>
      </c>
      <c r="M1476" t="s">
        <v>45</v>
      </c>
      <c r="N1476" t="s">
        <v>4744</v>
      </c>
      <c r="O1476" t="s">
        <v>4745</v>
      </c>
      <c r="P1476" t="s">
        <v>38</v>
      </c>
      <c r="Q1476" t="s">
        <v>1996</v>
      </c>
      <c r="R1476" t="s">
        <v>1996</v>
      </c>
      <c r="S1476" t="s">
        <v>881</v>
      </c>
      <c r="T1476" t="s">
        <v>811</v>
      </c>
      <c r="U1476" t="s">
        <v>42</v>
      </c>
    </row>
    <row r="1477" spans="1:21" x14ac:dyDescent="0.25">
      <c r="A1477" t="s">
        <v>4746</v>
      </c>
      <c r="B1477" s="2">
        <v>42223</v>
      </c>
      <c r="C1477" s="2">
        <v>42228</v>
      </c>
      <c r="D1477">
        <v>5</v>
      </c>
      <c r="E1477" t="s">
        <v>22</v>
      </c>
      <c r="F1477" t="s">
        <v>23</v>
      </c>
      <c r="G1477" t="s">
        <v>95</v>
      </c>
      <c r="H1477" s="1">
        <v>231</v>
      </c>
      <c r="I1477">
        <v>2</v>
      </c>
      <c r="J1477">
        <v>0.02</v>
      </c>
      <c r="K1477" s="1">
        <v>141.76</v>
      </c>
      <c r="L1477" s="1">
        <v>14.176</v>
      </c>
      <c r="M1477" t="s">
        <v>45</v>
      </c>
      <c r="N1477" t="s">
        <v>4747</v>
      </c>
      <c r="O1477" t="s">
        <v>325</v>
      </c>
      <c r="P1477" t="s">
        <v>38</v>
      </c>
      <c r="Q1477" t="s">
        <v>4748</v>
      </c>
      <c r="R1477" t="s">
        <v>673</v>
      </c>
      <c r="S1477" t="s">
        <v>126</v>
      </c>
      <c r="T1477" t="s">
        <v>41</v>
      </c>
      <c r="U1477" t="s">
        <v>229</v>
      </c>
    </row>
    <row r="1478" spans="1:21" x14ac:dyDescent="0.25">
      <c r="A1478" t="s">
        <v>4749</v>
      </c>
      <c r="B1478" s="2">
        <v>42071</v>
      </c>
      <c r="C1478" s="2">
        <v>42079</v>
      </c>
      <c r="D1478">
        <v>8</v>
      </c>
      <c r="E1478" t="s">
        <v>22</v>
      </c>
      <c r="F1478" t="s">
        <v>23</v>
      </c>
      <c r="G1478" t="s">
        <v>24</v>
      </c>
      <c r="H1478" s="1">
        <v>140</v>
      </c>
      <c r="I1478">
        <v>4</v>
      </c>
      <c r="J1478">
        <v>0.02</v>
      </c>
      <c r="K1478" s="1">
        <v>48.8</v>
      </c>
      <c r="L1478" s="1">
        <v>4.88</v>
      </c>
      <c r="M1478" t="s">
        <v>54</v>
      </c>
      <c r="N1478" t="s">
        <v>4750</v>
      </c>
      <c r="O1478" t="s">
        <v>2977</v>
      </c>
      <c r="P1478" t="s">
        <v>38</v>
      </c>
      <c r="Q1478" t="s">
        <v>4751</v>
      </c>
      <c r="R1478" t="s">
        <v>343</v>
      </c>
      <c r="S1478" t="s">
        <v>91</v>
      </c>
      <c r="T1478" t="s">
        <v>92</v>
      </c>
      <c r="U1478" t="s">
        <v>93</v>
      </c>
    </row>
    <row r="1479" spans="1:21" x14ac:dyDescent="0.25">
      <c r="A1479" t="s">
        <v>4752</v>
      </c>
      <c r="B1479" s="2">
        <v>42338</v>
      </c>
      <c r="C1479" s="2">
        <v>42345</v>
      </c>
      <c r="D1479">
        <v>7</v>
      </c>
      <c r="E1479" t="s">
        <v>22</v>
      </c>
      <c r="F1479" t="s">
        <v>23</v>
      </c>
      <c r="G1479" t="s">
        <v>35</v>
      </c>
      <c r="H1479" s="1">
        <v>211</v>
      </c>
      <c r="I1479">
        <v>1</v>
      </c>
      <c r="J1479">
        <v>0.02</v>
      </c>
      <c r="K1479" s="1">
        <v>126.78</v>
      </c>
      <c r="L1479" s="1">
        <v>12.678000000000001</v>
      </c>
      <c r="M1479" t="s">
        <v>45</v>
      </c>
      <c r="N1479" t="s">
        <v>4753</v>
      </c>
      <c r="O1479" t="s">
        <v>183</v>
      </c>
      <c r="P1479" t="s">
        <v>28</v>
      </c>
      <c r="Q1479" t="s">
        <v>4754</v>
      </c>
      <c r="R1479" t="s">
        <v>4755</v>
      </c>
      <c r="S1479" t="s">
        <v>1058</v>
      </c>
      <c r="T1479" t="s">
        <v>75</v>
      </c>
      <c r="U1479" t="s">
        <v>33</v>
      </c>
    </row>
    <row r="1480" spans="1:21" x14ac:dyDescent="0.25">
      <c r="A1480" t="s">
        <v>4756</v>
      </c>
      <c r="B1480" s="2">
        <v>42153</v>
      </c>
      <c r="C1480" s="2">
        <v>42162</v>
      </c>
      <c r="D1480">
        <v>9</v>
      </c>
      <c r="E1480" t="s">
        <v>22</v>
      </c>
      <c r="F1480" t="s">
        <v>23</v>
      </c>
      <c r="G1480" t="s">
        <v>44</v>
      </c>
      <c r="H1480" s="1">
        <v>117</v>
      </c>
      <c r="I1480">
        <v>5</v>
      </c>
      <c r="J1480">
        <v>0.03</v>
      </c>
      <c r="K1480" s="1">
        <v>19.450000000000003</v>
      </c>
      <c r="L1480" s="1">
        <v>1.9450000000000003</v>
      </c>
      <c r="M1480" t="s">
        <v>54</v>
      </c>
      <c r="N1480" t="s">
        <v>4757</v>
      </c>
      <c r="O1480" t="s">
        <v>1148</v>
      </c>
      <c r="P1480" t="s">
        <v>28</v>
      </c>
      <c r="Q1480" t="s">
        <v>3469</v>
      </c>
      <c r="R1480" t="s">
        <v>254</v>
      </c>
      <c r="S1480" t="s">
        <v>40</v>
      </c>
      <c r="T1480" t="s">
        <v>41</v>
      </c>
      <c r="U1480" t="s">
        <v>61</v>
      </c>
    </row>
    <row r="1481" spans="1:21" x14ac:dyDescent="0.25">
      <c r="A1481" t="s">
        <v>4758</v>
      </c>
      <c r="B1481" s="2">
        <v>42287</v>
      </c>
      <c r="C1481" s="2">
        <v>42290</v>
      </c>
      <c r="D1481">
        <v>3</v>
      </c>
      <c r="E1481" t="s">
        <v>22</v>
      </c>
      <c r="F1481" t="s">
        <v>23</v>
      </c>
      <c r="G1481" t="s">
        <v>53</v>
      </c>
      <c r="H1481" s="1">
        <v>118</v>
      </c>
      <c r="I1481">
        <v>4</v>
      </c>
      <c r="J1481">
        <v>0.03</v>
      </c>
      <c r="K1481" s="1">
        <v>23.84</v>
      </c>
      <c r="L1481" s="1">
        <v>2.3839999999999999</v>
      </c>
      <c r="M1481" t="s">
        <v>54</v>
      </c>
      <c r="N1481" t="s">
        <v>4759</v>
      </c>
      <c r="O1481" t="s">
        <v>4760</v>
      </c>
      <c r="P1481" t="s">
        <v>28</v>
      </c>
      <c r="Q1481" t="s">
        <v>1491</v>
      </c>
      <c r="R1481" t="s">
        <v>1023</v>
      </c>
      <c r="S1481" t="s">
        <v>31</v>
      </c>
      <c r="T1481" t="s">
        <v>32</v>
      </c>
      <c r="U1481" t="s">
        <v>137</v>
      </c>
    </row>
    <row r="1482" spans="1:21" x14ac:dyDescent="0.25">
      <c r="A1482" t="s">
        <v>4761</v>
      </c>
      <c r="B1482" s="2">
        <v>42232</v>
      </c>
      <c r="C1482" s="2">
        <v>42236</v>
      </c>
      <c r="D1482">
        <v>4</v>
      </c>
      <c r="E1482" t="s">
        <v>22</v>
      </c>
      <c r="F1482" t="s">
        <v>23</v>
      </c>
      <c r="G1482" t="s">
        <v>63</v>
      </c>
      <c r="H1482" s="1">
        <v>250</v>
      </c>
      <c r="I1482">
        <v>3</v>
      </c>
      <c r="J1482">
        <v>0.01</v>
      </c>
      <c r="K1482" s="1">
        <v>162.5</v>
      </c>
      <c r="L1482" s="1">
        <v>16.25</v>
      </c>
      <c r="M1482" t="s">
        <v>54</v>
      </c>
      <c r="N1482" t="s">
        <v>4762</v>
      </c>
      <c r="O1482" t="s">
        <v>775</v>
      </c>
      <c r="P1482" t="s">
        <v>28</v>
      </c>
      <c r="Q1482" t="s">
        <v>4763</v>
      </c>
      <c r="R1482" t="s">
        <v>4764</v>
      </c>
      <c r="S1482" t="s">
        <v>3260</v>
      </c>
      <c r="T1482" t="s">
        <v>133</v>
      </c>
      <c r="U1482" t="s">
        <v>229</v>
      </c>
    </row>
    <row r="1483" spans="1:21" x14ac:dyDescent="0.25">
      <c r="A1483" t="s">
        <v>4765</v>
      </c>
      <c r="B1483" s="2">
        <v>42256</v>
      </c>
      <c r="C1483" s="2">
        <v>42257</v>
      </c>
      <c r="D1483">
        <v>1</v>
      </c>
      <c r="E1483" t="s">
        <v>22</v>
      </c>
      <c r="F1483" t="s">
        <v>23</v>
      </c>
      <c r="G1483" t="s">
        <v>69</v>
      </c>
      <c r="H1483" s="1">
        <v>72</v>
      </c>
      <c r="I1483">
        <v>5</v>
      </c>
      <c r="J1483">
        <v>0.05</v>
      </c>
      <c r="K1483" s="1">
        <v>14.4</v>
      </c>
      <c r="L1483" s="1">
        <v>1.4400000000000002</v>
      </c>
      <c r="M1483" t="s">
        <v>54</v>
      </c>
      <c r="N1483" t="s">
        <v>4766</v>
      </c>
      <c r="O1483" t="s">
        <v>1183</v>
      </c>
      <c r="P1483" t="s">
        <v>28</v>
      </c>
      <c r="Q1483" t="s">
        <v>196</v>
      </c>
      <c r="R1483" t="s">
        <v>196</v>
      </c>
      <c r="S1483" t="s">
        <v>197</v>
      </c>
      <c r="T1483" t="s">
        <v>75</v>
      </c>
      <c r="U1483" t="s">
        <v>120</v>
      </c>
    </row>
    <row r="1484" spans="1:21" x14ac:dyDescent="0.25">
      <c r="A1484" t="s">
        <v>4767</v>
      </c>
      <c r="B1484" s="2">
        <v>42346</v>
      </c>
      <c r="C1484" s="2">
        <v>42349</v>
      </c>
      <c r="D1484">
        <v>3</v>
      </c>
      <c r="E1484" t="s">
        <v>22</v>
      </c>
      <c r="F1484" t="s">
        <v>23</v>
      </c>
      <c r="G1484" t="s">
        <v>78</v>
      </c>
      <c r="H1484" s="1">
        <v>54</v>
      </c>
      <c r="I1484">
        <v>3</v>
      </c>
      <c r="J1484">
        <v>0.02</v>
      </c>
      <c r="K1484" s="1">
        <v>18</v>
      </c>
      <c r="L1484" s="1">
        <v>1.8</v>
      </c>
      <c r="M1484" t="s">
        <v>25</v>
      </c>
      <c r="N1484" t="s">
        <v>4768</v>
      </c>
      <c r="O1484" t="s">
        <v>1958</v>
      </c>
      <c r="P1484" t="s">
        <v>57</v>
      </c>
      <c r="Q1484" t="s">
        <v>447</v>
      </c>
      <c r="R1484" t="s">
        <v>448</v>
      </c>
      <c r="S1484" t="s">
        <v>83</v>
      </c>
      <c r="T1484" t="s">
        <v>151</v>
      </c>
      <c r="U1484" t="s">
        <v>51</v>
      </c>
    </row>
    <row r="1485" spans="1:21" x14ac:dyDescent="0.25">
      <c r="A1485" t="s">
        <v>4769</v>
      </c>
      <c r="B1485" s="2">
        <v>42053</v>
      </c>
      <c r="C1485" s="2">
        <v>42061</v>
      </c>
      <c r="D1485">
        <v>8</v>
      </c>
      <c r="E1485" t="s">
        <v>22</v>
      </c>
      <c r="F1485" t="s">
        <v>23</v>
      </c>
      <c r="G1485" t="s">
        <v>86</v>
      </c>
      <c r="H1485" s="1">
        <v>114</v>
      </c>
      <c r="I1485">
        <v>1</v>
      </c>
      <c r="J1485">
        <v>0.01</v>
      </c>
      <c r="K1485" s="1">
        <v>32.86</v>
      </c>
      <c r="L1485" s="1">
        <v>3.286</v>
      </c>
      <c r="M1485" t="s">
        <v>54</v>
      </c>
      <c r="N1485" t="s">
        <v>4770</v>
      </c>
      <c r="O1485" t="s">
        <v>1079</v>
      </c>
      <c r="P1485" t="s">
        <v>57</v>
      </c>
      <c r="Q1485" t="s">
        <v>4254</v>
      </c>
      <c r="R1485" t="s">
        <v>2931</v>
      </c>
      <c r="S1485" t="s">
        <v>2931</v>
      </c>
      <c r="T1485" t="s">
        <v>41</v>
      </c>
      <c r="U1485" t="s">
        <v>76</v>
      </c>
    </row>
    <row r="1486" spans="1:21" x14ac:dyDescent="0.25">
      <c r="A1486" t="s">
        <v>4771</v>
      </c>
      <c r="B1486" s="2">
        <v>42019</v>
      </c>
      <c r="C1486" s="2">
        <v>42024</v>
      </c>
      <c r="D1486">
        <v>5</v>
      </c>
      <c r="E1486" t="s">
        <v>22</v>
      </c>
      <c r="F1486" t="s">
        <v>23</v>
      </c>
      <c r="G1486" t="s">
        <v>95</v>
      </c>
      <c r="H1486" s="1">
        <v>231</v>
      </c>
      <c r="I1486">
        <v>3</v>
      </c>
      <c r="J1486">
        <v>0.04</v>
      </c>
      <c r="K1486" s="1">
        <v>123.28</v>
      </c>
      <c r="L1486" s="1">
        <v>12.328000000000001</v>
      </c>
      <c r="M1486" t="s">
        <v>45</v>
      </c>
      <c r="N1486" t="s">
        <v>4772</v>
      </c>
      <c r="O1486" t="s">
        <v>563</v>
      </c>
      <c r="P1486" t="s">
        <v>28</v>
      </c>
      <c r="Q1486" t="s">
        <v>29</v>
      </c>
      <c r="R1486" t="s">
        <v>30</v>
      </c>
      <c r="S1486" t="s">
        <v>31</v>
      </c>
      <c r="T1486" t="s">
        <v>32</v>
      </c>
      <c r="U1486" t="s">
        <v>214</v>
      </c>
    </row>
    <row r="1487" spans="1:21" x14ac:dyDescent="0.25">
      <c r="A1487" t="s">
        <v>4773</v>
      </c>
      <c r="B1487" s="2">
        <v>42204</v>
      </c>
      <c r="C1487" s="2">
        <v>42211</v>
      </c>
      <c r="D1487">
        <v>7</v>
      </c>
      <c r="E1487" t="s">
        <v>22</v>
      </c>
      <c r="F1487" t="s">
        <v>23</v>
      </c>
      <c r="G1487" t="s">
        <v>24</v>
      </c>
      <c r="H1487" s="1">
        <v>140</v>
      </c>
      <c r="I1487">
        <v>4</v>
      </c>
      <c r="J1487">
        <v>0.01</v>
      </c>
      <c r="K1487" s="1">
        <v>54.4</v>
      </c>
      <c r="L1487" s="1">
        <v>5.44</v>
      </c>
      <c r="M1487" t="s">
        <v>45</v>
      </c>
      <c r="N1487" t="s">
        <v>4774</v>
      </c>
      <c r="O1487" t="s">
        <v>88</v>
      </c>
      <c r="P1487" t="s">
        <v>57</v>
      </c>
      <c r="Q1487" t="s">
        <v>89</v>
      </c>
      <c r="R1487" t="s">
        <v>90</v>
      </c>
      <c r="S1487" t="s">
        <v>91</v>
      </c>
      <c r="T1487" t="s">
        <v>92</v>
      </c>
      <c r="U1487" t="s">
        <v>67</v>
      </c>
    </row>
    <row r="1488" spans="1:21" x14ac:dyDescent="0.25">
      <c r="A1488" t="s">
        <v>4775</v>
      </c>
      <c r="B1488" s="2">
        <v>42207</v>
      </c>
      <c r="C1488" s="2">
        <v>42214</v>
      </c>
      <c r="D1488">
        <v>7</v>
      </c>
      <c r="E1488" t="s">
        <v>22</v>
      </c>
      <c r="F1488" t="s">
        <v>23</v>
      </c>
      <c r="G1488" t="s">
        <v>35</v>
      </c>
      <c r="H1488" s="1">
        <v>211</v>
      </c>
      <c r="I1488">
        <v>3</v>
      </c>
      <c r="J1488">
        <v>0.01</v>
      </c>
      <c r="K1488" s="1">
        <v>124.67</v>
      </c>
      <c r="L1488" s="1">
        <v>12.467000000000001</v>
      </c>
      <c r="M1488" t="s">
        <v>54</v>
      </c>
      <c r="N1488" t="s">
        <v>4776</v>
      </c>
      <c r="O1488" t="s">
        <v>442</v>
      </c>
      <c r="P1488" t="s">
        <v>28</v>
      </c>
      <c r="Q1488" t="s">
        <v>4777</v>
      </c>
      <c r="R1488" t="s">
        <v>106</v>
      </c>
      <c r="S1488" t="s">
        <v>107</v>
      </c>
      <c r="T1488" t="s">
        <v>41</v>
      </c>
      <c r="U1488" t="s">
        <v>67</v>
      </c>
    </row>
    <row r="1489" spans="1:21" x14ac:dyDescent="0.25">
      <c r="A1489" t="s">
        <v>4778</v>
      </c>
      <c r="B1489" s="2">
        <v>42171</v>
      </c>
      <c r="C1489" s="2">
        <v>42172</v>
      </c>
      <c r="D1489">
        <v>1</v>
      </c>
      <c r="E1489" t="s">
        <v>22</v>
      </c>
      <c r="F1489" t="s">
        <v>23</v>
      </c>
      <c r="G1489" t="s">
        <v>44</v>
      </c>
      <c r="H1489" s="1">
        <v>117</v>
      </c>
      <c r="I1489">
        <v>5</v>
      </c>
      <c r="J1489">
        <v>0.04</v>
      </c>
      <c r="K1489" s="1">
        <v>13.600000000000001</v>
      </c>
      <c r="L1489" s="1">
        <v>1.3600000000000003</v>
      </c>
      <c r="M1489" t="s">
        <v>54</v>
      </c>
      <c r="N1489" t="s">
        <v>4779</v>
      </c>
      <c r="O1489" t="s">
        <v>4780</v>
      </c>
      <c r="P1489" t="s">
        <v>28</v>
      </c>
      <c r="Q1489" t="s">
        <v>2323</v>
      </c>
      <c r="R1489" t="s">
        <v>2324</v>
      </c>
      <c r="S1489" t="s">
        <v>2325</v>
      </c>
      <c r="T1489" t="s">
        <v>41</v>
      </c>
      <c r="U1489" t="s">
        <v>42</v>
      </c>
    </row>
    <row r="1490" spans="1:21" x14ac:dyDescent="0.25">
      <c r="A1490" t="s">
        <v>4781</v>
      </c>
      <c r="B1490" s="2">
        <v>42060</v>
      </c>
      <c r="C1490" s="2">
        <v>42061</v>
      </c>
      <c r="D1490">
        <v>1</v>
      </c>
      <c r="E1490" t="s">
        <v>22</v>
      </c>
      <c r="F1490" t="s">
        <v>23</v>
      </c>
      <c r="G1490" t="s">
        <v>53</v>
      </c>
      <c r="H1490" s="1">
        <v>118</v>
      </c>
      <c r="I1490">
        <v>3</v>
      </c>
      <c r="J1490">
        <v>0.05</v>
      </c>
      <c r="K1490" s="1">
        <v>20.299999999999997</v>
      </c>
      <c r="L1490" s="1">
        <v>2.0299999999999998</v>
      </c>
      <c r="M1490" t="s">
        <v>25</v>
      </c>
      <c r="N1490" t="s">
        <v>4782</v>
      </c>
      <c r="O1490" t="s">
        <v>985</v>
      </c>
      <c r="P1490" t="s">
        <v>57</v>
      </c>
      <c r="Q1490" t="s">
        <v>4783</v>
      </c>
      <c r="R1490" t="s">
        <v>460</v>
      </c>
      <c r="S1490" t="s">
        <v>126</v>
      </c>
      <c r="T1490" t="s">
        <v>41</v>
      </c>
      <c r="U1490" t="s">
        <v>76</v>
      </c>
    </row>
    <row r="1491" spans="1:21" x14ac:dyDescent="0.25">
      <c r="A1491" t="s">
        <v>4784</v>
      </c>
      <c r="B1491" s="2">
        <v>42311</v>
      </c>
      <c r="C1491" s="2">
        <v>42316</v>
      </c>
      <c r="D1491">
        <v>5</v>
      </c>
      <c r="E1491" t="s">
        <v>22</v>
      </c>
      <c r="F1491" t="s">
        <v>23</v>
      </c>
      <c r="G1491" t="s">
        <v>63</v>
      </c>
      <c r="H1491" s="1">
        <v>250</v>
      </c>
      <c r="I1491">
        <v>3</v>
      </c>
      <c r="J1491">
        <v>0.01</v>
      </c>
      <c r="K1491" s="1">
        <v>162.5</v>
      </c>
      <c r="L1491" s="1">
        <v>16.25</v>
      </c>
      <c r="M1491" t="s">
        <v>54</v>
      </c>
      <c r="N1491" t="s">
        <v>4785</v>
      </c>
      <c r="O1491" t="s">
        <v>4786</v>
      </c>
      <c r="P1491" t="s">
        <v>28</v>
      </c>
      <c r="Q1491" t="s">
        <v>933</v>
      </c>
      <c r="R1491" t="s">
        <v>825</v>
      </c>
      <c r="S1491" t="s">
        <v>83</v>
      </c>
      <c r="T1491" t="s">
        <v>151</v>
      </c>
      <c r="U1491" t="s">
        <v>33</v>
      </c>
    </row>
    <row r="1492" spans="1:21" x14ac:dyDescent="0.25">
      <c r="A1492" t="s">
        <v>4787</v>
      </c>
      <c r="B1492" s="2">
        <v>42141</v>
      </c>
      <c r="C1492" s="2">
        <v>42148</v>
      </c>
      <c r="D1492">
        <v>7</v>
      </c>
      <c r="E1492" t="s">
        <v>22</v>
      </c>
      <c r="F1492" t="s">
        <v>23</v>
      </c>
      <c r="G1492" t="s">
        <v>69</v>
      </c>
      <c r="H1492" s="1">
        <v>72</v>
      </c>
      <c r="I1492">
        <v>4</v>
      </c>
      <c r="J1492">
        <v>0.04</v>
      </c>
      <c r="K1492" s="1">
        <v>18</v>
      </c>
      <c r="L1492" s="1">
        <v>1.8</v>
      </c>
      <c r="M1492" t="s">
        <v>45</v>
      </c>
      <c r="N1492" t="s">
        <v>4788</v>
      </c>
      <c r="O1492" t="s">
        <v>2896</v>
      </c>
      <c r="P1492" t="s">
        <v>28</v>
      </c>
      <c r="Q1492" t="s">
        <v>535</v>
      </c>
      <c r="R1492" t="s">
        <v>535</v>
      </c>
      <c r="S1492" t="s">
        <v>212</v>
      </c>
      <c r="T1492" t="s">
        <v>213</v>
      </c>
      <c r="U1492" t="s">
        <v>61</v>
      </c>
    </row>
    <row r="1493" spans="1:21" x14ac:dyDescent="0.25">
      <c r="A1493" t="s">
        <v>4789</v>
      </c>
      <c r="B1493" s="2">
        <v>42237</v>
      </c>
      <c r="C1493" s="2">
        <v>42242</v>
      </c>
      <c r="D1493">
        <v>5</v>
      </c>
      <c r="E1493" t="s">
        <v>22</v>
      </c>
      <c r="F1493" t="s">
        <v>23</v>
      </c>
      <c r="G1493" t="s">
        <v>78</v>
      </c>
      <c r="H1493" s="1">
        <v>54</v>
      </c>
      <c r="I1493">
        <v>4</v>
      </c>
      <c r="J1493">
        <v>0.04</v>
      </c>
      <c r="K1493" s="1">
        <v>13.5</v>
      </c>
      <c r="L1493" s="1">
        <v>1.35</v>
      </c>
      <c r="M1493" t="s">
        <v>54</v>
      </c>
      <c r="N1493" t="s">
        <v>4790</v>
      </c>
      <c r="O1493" t="s">
        <v>2912</v>
      </c>
      <c r="P1493" t="s">
        <v>57</v>
      </c>
      <c r="Q1493" t="s">
        <v>3276</v>
      </c>
      <c r="R1493" t="s">
        <v>3276</v>
      </c>
      <c r="S1493" t="s">
        <v>3277</v>
      </c>
      <c r="T1493" t="s">
        <v>213</v>
      </c>
      <c r="U1493" t="s">
        <v>229</v>
      </c>
    </row>
    <row r="1494" spans="1:21" x14ac:dyDescent="0.25">
      <c r="A1494" t="s">
        <v>4791</v>
      </c>
      <c r="B1494" s="2">
        <v>42051</v>
      </c>
      <c r="C1494" s="2">
        <v>42057</v>
      </c>
      <c r="D1494">
        <v>6</v>
      </c>
      <c r="E1494" t="s">
        <v>22</v>
      </c>
      <c r="F1494" t="s">
        <v>23</v>
      </c>
      <c r="G1494" t="s">
        <v>86</v>
      </c>
      <c r="H1494" s="1">
        <v>114</v>
      </c>
      <c r="I1494">
        <v>2</v>
      </c>
      <c r="J1494">
        <v>0.02</v>
      </c>
      <c r="K1494" s="1">
        <v>29.439999999999998</v>
      </c>
      <c r="L1494" s="1">
        <v>2.944</v>
      </c>
      <c r="M1494" t="s">
        <v>25</v>
      </c>
      <c r="N1494" t="s">
        <v>4792</v>
      </c>
      <c r="O1494" t="s">
        <v>3240</v>
      </c>
      <c r="P1494" t="s">
        <v>38</v>
      </c>
      <c r="Q1494" t="s">
        <v>1651</v>
      </c>
      <c r="R1494" t="s">
        <v>1651</v>
      </c>
      <c r="S1494" t="s">
        <v>1651</v>
      </c>
      <c r="T1494" t="s">
        <v>213</v>
      </c>
      <c r="U1494" t="s">
        <v>76</v>
      </c>
    </row>
    <row r="1495" spans="1:21" x14ac:dyDescent="0.25">
      <c r="A1495" t="s">
        <v>4793</v>
      </c>
      <c r="B1495" s="2">
        <v>42330</v>
      </c>
      <c r="C1495" s="2">
        <v>42334</v>
      </c>
      <c r="D1495">
        <v>4</v>
      </c>
      <c r="E1495" t="s">
        <v>22</v>
      </c>
      <c r="F1495" t="s">
        <v>23</v>
      </c>
      <c r="G1495" t="s">
        <v>95</v>
      </c>
      <c r="H1495" s="1">
        <v>231</v>
      </c>
      <c r="I1495">
        <v>1</v>
      </c>
      <c r="J1495">
        <v>0.05</v>
      </c>
      <c r="K1495" s="1">
        <v>139.44999999999999</v>
      </c>
      <c r="L1495" s="1">
        <v>13.945</v>
      </c>
      <c r="M1495" t="s">
        <v>45</v>
      </c>
      <c r="N1495" t="s">
        <v>4794</v>
      </c>
      <c r="O1495" t="s">
        <v>1419</v>
      </c>
      <c r="P1495" t="s">
        <v>28</v>
      </c>
      <c r="Q1495" t="s">
        <v>512</v>
      </c>
      <c r="R1495" t="s">
        <v>513</v>
      </c>
      <c r="S1495" t="s">
        <v>212</v>
      </c>
      <c r="T1495" t="s">
        <v>213</v>
      </c>
      <c r="U1495" t="s">
        <v>33</v>
      </c>
    </row>
    <row r="1496" spans="1:21" x14ac:dyDescent="0.25">
      <c r="A1496" t="s">
        <v>4795</v>
      </c>
      <c r="B1496" s="2">
        <v>42333</v>
      </c>
      <c r="C1496" s="2">
        <v>42343</v>
      </c>
      <c r="D1496">
        <v>10</v>
      </c>
      <c r="E1496" t="s">
        <v>22</v>
      </c>
      <c r="F1496" t="s">
        <v>23</v>
      </c>
      <c r="G1496" t="s">
        <v>24</v>
      </c>
      <c r="H1496" s="1">
        <v>140</v>
      </c>
      <c r="I1496">
        <v>4</v>
      </c>
      <c r="J1496">
        <v>0.04</v>
      </c>
      <c r="K1496" s="1">
        <v>37.599999999999994</v>
      </c>
      <c r="L1496" s="1">
        <v>3.76</v>
      </c>
      <c r="M1496" t="s">
        <v>54</v>
      </c>
      <c r="N1496" t="s">
        <v>4796</v>
      </c>
      <c r="O1496" t="s">
        <v>2164</v>
      </c>
      <c r="P1496" t="s">
        <v>38</v>
      </c>
      <c r="Q1496" t="s">
        <v>81</v>
      </c>
      <c r="R1496" t="s">
        <v>82</v>
      </c>
      <c r="S1496" t="s">
        <v>83</v>
      </c>
      <c r="T1496" t="s">
        <v>41</v>
      </c>
      <c r="U1496" t="s">
        <v>33</v>
      </c>
    </row>
    <row r="1497" spans="1:21" x14ac:dyDescent="0.25">
      <c r="A1497" t="s">
        <v>4797</v>
      </c>
      <c r="B1497" s="2">
        <v>42145</v>
      </c>
      <c r="C1497" s="2">
        <v>42147</v>
      </c>
      <c r="D1497">
        <v>2</v>
      </c>
      <c r="E1497" t="s">
        <v>22</v>
      </c>
      <c r="F1497" t="s">
        <v>23</v>
      </c>
      <c r="G1497" t="s">
        <v>35</v>
      </c>
      <c r="H1497" s="1">
        <v>211</v>
      </c>
      <c r="I1497">
        <v>3</v>
      </c>
      <c r="J1497">
        <v>0.02</v>
      </c>
      <c r="K1497" s="1">
        <v>118.34</v>
      </c>
      <c r="L1497" s="1">
        <v>11.834000000000001</v>
      </c>
      <c r="M1497" t="s">
        <v>45</v>
      </c>
      <c r="N1497" t="s">
        <v>4798</v>
      </c>
      <c r="O1497" t="s">
        <v>3046</v>
      </c>
      <c r="P1497" t="s">
        <v>57</v>
      </c>
      <c r="Q1497" t="s">
        <v>1623</v>
      </c>
      <c r="R1497" t="s">
        <v>106</v>
      </c>
      <c r="S1497" t="s">
        <v>107</v>
      </c>
      <c r="T1497" t="s">
        <v>41</v>
      </c>
      <c r="U1497" t="s">
        <v>61</v>
      </c>
    </row>
    <row r="1498" spans="1:21" x14ac:dyDescent="0.25">
      <c r="A1498" t="s">
        <v>4799</v>
      </c>
      <c r="B1498" s="2">
        <v>42162</v>
      </c>
      <c r="C1498" s="2">
        <v>42165</v>
      </c>
      <c r="D1498">
        <v>3</v>
      </c>
      <c r="E1498" t="s">
        <v>22</v>
      </c>
      <c r="F1498" t="s">
        <v>23</v>
      </c>
      <c r="G1498" t="s">
        <v>44</v>
      </c>
      <c r="H1498" s="1">
        <v>117</v>
      </c>
      <c r="I1498">
        <v>5</v>
      </c>
      <c r="J1498">
        <v>0.01</v>
      </c>
      <c r="K1498" s="1">
        <v>31.15</v>
      </c>
      <c r="L1498" s="1">
        <v>3.1150000000000002</v>
      </c>
      <c r="M1498" t="s">
        <v>25</v>
      </c>
      <c r="N1498" t="s">
        <v>4800</v>
      </c>
      <c r="O1498" t="s">
        <v>1737</v>
      </c>
      <c r="P1498" t="s">
        <v>38</v>
      </c>
      <c r="Q1498" t="s">
        <v>3851</v>
      </c>
      <c r="R1498" t="s">
        <v>3814</v>
      </c>
      <c r="S1498" t="s">
        <v>40</v>
      </c>
      <c r="T1498" t="s">
        <v>41</v>
      </c>
      <c r="U1498" t="s">
        <v>42</v>
      </c>
    </row>
    <row r="1499" spans="1:21" x14ac:dyDescent="0.25">
      <c r="A1499" t="s">
        <v>4801</v>
      </c>
      <c r="B1499" s="2">
        <v>42092</v>
      </c>
      <c r="C1499" s="2">
        <v>42094</v>
      </c>
      <c r="D1499">
        <v>2</v>
      </c>
      <c r="E1499" t="s">
        <v>22</v>
      </c>
      <c r="F1499" t="s">
        <v>23</v>
      </c>
      <c r="G1499" t="s">
        <v>53</v>
      </c>
      <c r="H1499" s="1">
        <v>118</v>
      </c>
      <c r="I1499">
        <v>5</v>
      </c>
      <c r="J1499">
        <v>0.04</v>
      </c>
      <c r="K1499" s="1">
        <v>14.400000000000002</v>
      </c>
      <c r="L1499" s="1">
        <v>1.4400000000000004</v>
      </c>
      <c r="M1499" t="s">
        <v>54</v>
      </c>
      <c r="N1499" t="s">
        <v>4802</v>
      </c>
      <c r="O1499" t="s">
        <v>352</v>
      </c>
      <c r="P1499" t="s">
        <v>28</v>
      </c>
      <c r="Q1499" t="s">
        <v>4803</v>
      </c>
      <c r="R1499" t="s">
        <v>4803</v>
      </c>
      <c r="S1499" t="s">
        <v>1141</v>
      </c>
      <c r="T1499" t="s">
        <v>133</v>
      </c>
      <c r="U1499" t="s">
        <v>93</v>
      </c>
    </row>
    <row r="1500" spans="1:21" x14ac:dyDescent="0.25">
      <c r="A1500" t="s">
        <v>4804</v>
      </c>
      <c r="B1500" s="2">
        <v>42066</v>
      </c>
      <c r="C1500" s="2">
        <v>42069</v>
      </c>
      <c r="D1500">
        <v>3</v>
      </c>
      <c r="E1500" t="s">
        <v>22</v>
      </c>
      <c r="F1500" t="s">
        <v>23</v>
      </c>
      <c r="G1500" t="s">
        <v>63</v>
      </c>
      <c r="H1500" s="1">
        <v>250</v>
      </c>
      <c r="I1500">
        <v>3</v>
      </c>
      <c r="J1500">
        <v>0.05</v>
      </c>
      <c r="K1500" s="1">
        <v>132.5</v>
      </c>
      <c r="L1500" s="1">
        <v>13.25</v>
      </c>
      <c r="M1500" t="s">
        <v>54</v>
      </c>
      <c r="N1500" t="s">
        <v>4805</v>
      </c>
      <c r="O1500" t="s">
        <v>1890</v>
      </c>
      <c r="P1500" t="s">
        <v>28</v>
      </c>
      <c r="Q1500" t="s">
        <v>1891</v>
      </c>
      <c r="R1500" t="s">
        <v>1485</v>
      </c>
      <c r="S1500" t="s">
        <v>612</v>
      </c>
      <c r="T1500" t="s">
        <v>187</v>
      </c>
      <c r="U1500" t="s">
        <v>93</v>
      </c>
    </row>
    <row r="1501" spans="1:21" x14ac:dyDescent="0.25">
      <c r="A1501" t="s">
        <v>4806</v>
      </c>
      <c r="B1501" s="2">
        <v>42153</v>
      </c>
      <c r="C1501" s="2">
        <v>42156</v>
      </c>
      <c r="D1501">
        <v>3</v>
      </c>
      <c r="E1501" t="s">
        <v>22</v>
      </c>
      <c r="F1501" t="s">
        <v>23</v>
      </c>
      <c r="G1501" t="s">
        <v>69</v>
      </c>
      <c r="H1501" s="1">
        <v>72</v>
      </c>
      <c r="I1501">
        <v>1</v>
      </c>
      <c r="J1501">
        <v>0.04</v>
      </c>
      <c r="K1501" s="1">
        <v>72</v>
      </c>
      <c r="L1501" s="1">
        <v>7.2</v>
      </c>
      <c r="M1501" t="s">
        <v>54</v>
      </c>
      <c r="N1501" t="s">
        <v>4807</v>
      </c>
      <c r="O1501" t="s">
        <v>2991</v>
      </c>
      <c r="P1501" t="s">
        <v>28</v>
      </c>
      <c r="Q1501" t="s">
        <v>2992</v>
      </c>
      <c r="R1501" t="s">
        <v>2992</v>
      </c>
      <c r="S1501" t="s">
        <v>810</v>
      </c>
      <c r="T1501" t="s">
        <v>811</v>
      </c>
      <c r="U1501" t="s">
        <v>61</v>
      </c>
    </row>
    <row r="1502" spans="1:21" x14ac:dyDescent="0.25">
      <c r="A1502" t="s">
        <v>4808</v>
      </c>
      <c r="B1502" s="2">
        <v>42295</v>
      </c>
      <c r="C1502" s="2">
        <v>42305</v>
      </c>
      <c r="D1502">
        <v>10</v>
      </c>
      <c r="E1502" t="s">
        <v>22</v>
      </c>
      <c r="F1502" t="s">
        <v>23</v>
      </c>
      <c r="G1502" t="s">
        <v>78</v>
      </c>
      <c r="H1502" s="1">
        <v>54</v>
      </c>
      <c r="I1502">
        <v>2</v>
      </c>
      <c r="J1502">
        <v>0.05</v>
      </c>
      <c r="K1502" s="1">
        <v>27</v>
      </c>
      <c r="L1502" s="1">
        <v>2.7</v>
      </c>
      <c r="M1502" t="s">
        <v>54</v>
      </c>
      <c r="N1502" t="s">
        <v>4809</v>
      </c>
      <c r="O1502" t="s">
        <v>1929</v>
      </c>
      <c r="P1502" t="s">
        <v>57</v>
      </c>
      <c r="Q1502" t="s">
        <v>1149</v>
      </c>
      <c r="R1502" t="s">
        <v>1150</v>
      </c>
      <c r="S1502" t="s">
        <v>212</v>
      </c>
      <c r="T1502" t="s">
        <v>213</v>
      </c>
      <c r="U1502" t="s">
        <v>137</v>
      </c>
    </row>
    <row r="1503" spans="1:21" x14ac:dyDescent="0.25">
      <c r="A1503" t="s">
        <v>4810</v>
      </c>
      <c r="B1503" s="2">
        <v>42228</v>
      </c>
      <c r="C1503" s="2">
        <v>42237</v>
      </c>
      <c r="D1503">
        <v>9</v>
      </c>
      <c r="E1503" t="s">
        <v>22</v>
      </c>
      <c r="F1503" t="s">
        <v>23</v>
      </c>
      <c r="G1503" t="s">
        <v>86</v>
      </c>
      <c r="H1503" s="1">
        <v>114</v>
      </c>
      <c r="I1503">
        <v>5</v>
      </c>
      <c r="J1503">
        <v>0.05</v>
      </c>
      <c r="K1503" s="1">
        <v>5.5</v>
      </c>
      <c r="L1503" s="1">
        <v>0.55000000000000004</v>
      </c>
      <c r="M1503" t="s">
        <v>54</v>
      </c>
      <c r="N1503" t="s">
        <v>4811</v>
      </c>
      <c r="O1503" t="s">
        <v>1879</v>
      </c>
      <c r="P1503" t="s">
        <v>28</v>
      </c>
      <c r="Q1503" t="s">
        <v>1996</v>
      </c>
      <c r="R1503" t="s">
        <v>1996</v>
      </c>
      <c r="S1503" t="s">
        <v>881</v>
      </c>
      <c r="T1503" t="s">
        <v>811</v>
      </c>
      <c r="U1503" t="s">
        <v>229</v>
      </c>
    </row>
    <row r="1504" spans="1:21" x14ac:dyDescent="0.25">
      <c r="A1504" t="s">
        <v>4812</v>
      </c>
      <c r="B1504" s="2">
        <v>42055</v>
      </c>
      <c r="C1504" s="2">
        <v>42064</v>
      </c>
      <c r="D1504">
        <v>9</v>
      </c>
      <c r="E1504" t="s">
        <v>22</v>
      </c>
      <c r="F1504" t="s">
        <v>23</v>
      </c>
      <c r="G1504" t="s">
        <v>95</v>
      </c>
      <c r="H1504" s="1">
        <v>231</v>
      </c>
      <c r="I1504">
        <v>2</v>
      </c>
      <c r="J1504">
        <v>0.02</v>
      </c>
      <c r="K1504" s="1">
        <v>141.76</v>
      </c>
      <c r="L1504" s="1">
        <v>14.176</v>
      </c>
      <c r="M1504" t="s">
        <v>54</v>
      </c>
      <c r="N1504" t="s">
        <v>4813</v>
      </c>
      <c r="O1504" t="s">
        <v>3058</v>
      </c>
      <c r="P1504" t="s">
        <v>28</v>
      </c>
      <c r="Q1504" t="s">
        <v>4814</v>
      </c>
      <c r="R1504" t="s">
        <v>4814</v>
      </c>
      <c r="S1504" t="s">
        <v>4815</v>
      </c>
      <c r="T1504" t="s">
        <v>75</v>
      </c>
      <c r="U1504" t="s">
        <v>76</v>
      </c>
    </row>
    <row r="1505" spans="1:21" x14ac:dyDescent="0.25">
      <c r="A1505" t="s">
        <v>4816</v>
      </c>
      <c r="B1505" s="2">
        <v>42128</v>
      </c>
      <c r="C1505" s="2">
        <v>42133</v>
      </c>
      <c r="D1505">
        <v>5</v>
      </c>
      <c r="E1505" t="s">
        <v>22</v>
      </c>
      <c r="F1505" t="s">
        <v>23</v>
      </c>
      <c r="G1505" t="s">
        <v>24</v>
      </c>
      <c r="H1505" s="1">
        <v>140</v>
      </c>
      <c r="I1505">
        <v>2</v>
      </c>
      <c r="J1505">
        <v>0.01</v>
      </c>
      <c r="K1505" s="1">
        <v>57.2</v>
      </c>
      <c r="L1505" s="1">
        <v>5.7200000000000006</v>
      </c>
      <c r="M1505" t="s">
        <v>25</v>
      </c>
      <c r="N1505" t="s">
        <v>4817</v>
      </c>
      <c r="O1505" t="s">
        <v>2977</v>
      </c>
      <c r="P1505" t="s">
        <v>38</v>
      </c>
      <c r="Q1505" t="s">
        <v>3489</v>
      </c>
      <c r="R1505" t="s">
        <v>3490</v>
      </c>
      <c r="S1505" t="s">
        <v>1273</v>
      </c>
      <c r="T1505" t="s">
        <v>101</v>
      </c>
      <c r="U1505" t="s">
        <v>61</v>
      </c>
    </row>
    <row r="1506" spans="1:21" x14ac:dyDescent="0.25">
      <c r="A1506" t="s">
        <v>4818</v>
      </c>
      <c r="B1506" s="2">
        <v>42326</v>
      </c>
      <c r="C1506" s="2">
        <v>42327</v>
      </c>
      <c r="D1506">
        <v>1</v>
      </c>
      <c r="E1506" t="s">
        <v>22</v>
      </c>
      <c r="F1506" t="s">
        <v>23</v>
      </c>
      <c r="G1506" t="s">
        <v>35</v>
      </c>
      <c r="H1506" s="1">
        <v>211</v>
      </c>
      <c r="I1506">
        <v>2</v>
      </c>
      <c r="J1506">
        <v>0.01</v>
      </c>
      <c r="K1506" s="1">
        <v>126.78</v>
      </c>
      <c r="L1506" s="1">
        <v>12.678000000000001</v>
      </c>
      <c r="M1506" t="s">
        <v>45</v>
      </c>
      <c r="N1506" t="s">
        <v>4819</v>
      </c>
      <c r="O1506" t="s">
        <v>315</v>
      </c>
      <c r="P1506" t="s">
        <v>28</v>
      </c>
      <c r="Q1506" t="s">
        <v>316</v>
      </c>
      <c r="R1506" t="s">
        <v>317</v>
      </c>
      <c r="S1506" t="s">
        <v>91</v>
      </c>
      <c r="T1506" t="s">
        <v>92</v>
      </c>
      <c r="U1506" t="s">
        <v>33</v>
      </c>
    </row>
    <row r="1507" spans="1:21" x14ac:dyDescent="0.25">
      <c r="A1507" t="s">
        <v>4820</v>
      </c>
      <c r="B1507" s="2">
        <v>42113</v>
      </c>
      <c r="C1507" s="2">
        <v>42114</v>
      </c>
      <c r="D1507">
        <v>1</v>
      </c>
      <c r="E1507" t="s">
        <v>22</v>
      </c>
      <c r="F1507" t="s">
        <v>23</v>
      </c>
      <c r="G1507" t="s">
        <v>44</v>
      </c>
      <c r="H1507" s="1">
        <v>117</v>
      </c>
      <c r="I1507">
        <v>5</v>
      </c>
      <c r="J1507">
        <v>0.03</v>
      </c>
      <c r="K1507" s="1">
        <v>19.450000000000003</v>
      </c>
      <c r="L1507" s="1">
        <v>1.9450000000000003</v>
      </c>
      <c r="M1507" t="s">
        <v>54</v>
      </c>
      <c r="N1507" t="s">
        <v>4821</v>
      </c>
      <c r="O1507" t="s">
        <v>736</v>
      </c>
      <c r="P1507" t="s">
        <v>57</v>
      </c>
      <c r="Q1507" t="s">
        <v>809</v>
      </c>
      <c r="R1507" t="s">
        <v>809</v>
      </c>
      <c r="S1507" t="s">
        <v>810</v>
      </c>
      <c r="T1507" t="s">
        <v>811</v>
      </c>
      <c r="U1507" t="s">
        <v>84</v>
      </c>
    </row>
    <row r="1508" spans="1:21" x14ac:dyDescent="0.25">
      <c r="A1508" t="s">
        <v>4822</v>
      </c>
      <c r="B1508" s="2">
        <v>42153</v>
      </c>
      <c r="C1508" s="2">
        <v>42160</v>
      </c>
      <c r="D1508">
        <v>7</v>
      </c>
      <c r="E1508" t="s">
        <v>22</v>
      </c>
      <c r="F1508" t="s">
        <v>23</v>
      </c>
      <c r="G1508" t="s">
        <v>53</v>
      </c>
      <c r="H1508" s="1">
        <v>118</v>
      </c>
      <c r="I1508">
        <v>4</v>
      </c>
      <c r="J1508">
        <v>0.02</v>
      </c>
      <c r="K1508" s="1">
        <v>28.560000000000002</v>
      </c>
      <c r="L1508" s="1">
        <v>2.8560000000000003</v>
      </c>
      <c r="M1508" t="s">
        <v>45</v>
      </c>
      <c r="N1508" t="s">
        <v>4823</v>
      </c>
      <c r="O1508" t="s">
        <v>1687</v>
      </c>
      <c r="P1508" t="s">
        <v>57</v>
      </c>
      <c r="Q1508" t="s">
        <v>1600</v>
      </c>
      <c r="R1508" t="s">
        <v>1600</v>
      </c>
      <c r="S1508" t="s">
        <v>810</v>
      </c>
      <c r="T1508" t="s">
        <v>811</v>
      </c>
      <c r="U1508" t="s">
        <v>61</v>
      </c>
    </row>
    <row r="1509" spans="1:21" x14ac:dyDescent="0.25">
      <c r="A1509" t="s">
        <v>4824</v>
      </c>
      <c r="B1509" s="2">
        <v>42108</v>
      </c>
      <c r="C1509" s="2">
        <v>42116</v>
      </c>
      <c r="D1509">
        <v>8</v>
      </c>
      <c r="E1509" t="s">
        <v>22</v>
      </c>
      <c r="F1509" t="s">
        <v>23</v>
      </c>
      <c r="G1509" t="s">
        <v>63</v>
      </c>
      <c r="H1509" s="1">
        <v>250</v>
      </c>
      <c r="I1509">
        <v>2</v>
      </c>
      <c r="J1509">
        <v>0.05</v>
      </c>
      <c r="K1509" s="1">
        <v>145</v>
      </c>
      <c r="L1509" s="1">
        <v>14.5</v>
      </c>
      <c r="M1509" t="s">
        <v>54</v>
      </c>
      <c r="N1509" t="s">
        <v>4825</v>
      </c>
      <c r="O1509" t="s">
        <v>3969</v>
      </c>
      <c r="P1509" t="s">
        <v>28</v>
      </c>
      <c r="Q1509" t="s">
        <v>900</v>
      </c>
      <c r="R1509" t="s">
        <v>901</v>
      </c>
      <c r="S1509" t="s">
        <v>902</v>
      </c>
      <c r="T1509" t="s">
        <v>133</v>
      </c>
      <c r="U1509" t="s">
        <v>84</v>
      </c>
    </row>
    <row r="1510" spans="1:21" x14ac:dyDescent="0.25">
      <c r="A1510" t="s">
        <v>4826</v>
      </c>
      <c r="B1510" s="2">
        <v>42218</v>
      </c>
      <c r="C1510" s="2">
        <v>42227</v>
      </c>
      <c r="D1510">
        <v>9</v>
      </c>
      <c r="E1510" t="s">
        <v>22</v>
      </c>
      <c r="F1510" t="s">
        <v>23</v>
      </c>
      <c r="G1510" t="s">
        <v>69</v>
      </c>
      <c r="H1510" s="1">
        <v>72</v>
      </c>
      <c r="I1510">
        <v>1</v>
      </c>
      <c r="J1510">
        <v>0.03</v>
      </c>
      <c r="K1510" s="1">
        <v>72</v>
      </c>
      <c r="L1510" s="1">
        <v>7.2</v>
      </c>
      <c r="M1510" t="s">
        <v>54</v>
      </c>
      <c r="N1510" t="s">
        <v>4827</v>
      </c>
      <c r="O1510" t="s">
        <v>3708</v>
      </c>
      <c r="P1510" t="s">
        <v>38</v>
      </c>
      <c r="Q1510" t="s">
        <v>263</v>
      </c>
      <c r="R1510" t="s">
        <v>264</v>
      </c>
      <c r="S1510" t="s">
        <v>31</v>
      </c>
      <c r="T1510" t="s">
        <v>32</v>
      </c>
      <c r="U1510" t="s">
        <v>229</v>
      </c>
    </row>
    <row r="1511" spans="1:21" x14ac:dyDescent="0.25">
      <c r="A1511" t="s">
        <v>4828</v>
      </c>
      <c r="B1511" s="2">
        <v>42299</v>
      </c>
      <c r="C1511" s="2">
        <v>42306</v>
      </c>
      <c r="D1511">
        <v>7</v>
      </c>
      <c r="E1511" t="s">
        <v>22</v>
      </c>
      <c r="F1511" t="s">
        <v>23</v>
      </c>
      <c r="G1511" t="s">
        <v>78</v>
      </c>
      <c r="H1511" s="1">
        <v>54</v>
      </c>
      <c r="I1511">
        <v>1</v>
      </c>
      <c r="J1511">
        <v>0.02</v>
      </c>
      <c r="K1511" s="1">
        <v>54</v>
      </c>
      <c r="L1511" s="1">
        <v>5.4</v>
      </c>
      <c r="M1511" t="s">
        <v>54</v>
      </c>
      <c r="N1511" t="s">
        <v>4829</v>
      </c>
      <c r="O1511" t="s">
        <v>4830</v>
      </c>
      <c r="P1511" t="s">
        <v>57</v>
      </c>
      <c r="Q1511" t="s">
        <v>2323</v>
      </c>
      <c r="R1511" t="s">
        <v>2324</v>
      </c>
      <c r="S1511" t="s">
        <v>2325</v>
      </c>
      <c r="T1511" t="s">
        <v>41</v>
      </c>
      <c r="U1511" t="s">
        <v>137</v>
      </c>
    </row>
    <row r="1512" spans="1:21" x14ac:dyDescent="0.25">
      <c r="A1512" t="s">
        <v>4831</v>
      </c>
      <c r="B1512" s="2">
        <v>42055</v>
      </c>
      <c r="C1512" s="2">
        <v>42056</v>
      </c>
      <c r="D1512">
        <v>1</v>
      </c>
      <c r="E1512" t="s">
        <v>22</v>
      </c>
      <c r="F1512" t="s">
        <v>23</v>
      </c>
      <c r="G1512" t="s">
        <v>86</v>
      </c>
      <c r="H1512" s="1">
        <v>114</v>
      </c>
      <c r="I1512">
        <v>3</v>
      </c>
      <c r="J1512">
        <v>0.03</v>
      </c>
      <c r="K1512" s="1">
        <v>23.740000000000002</v>
      </c>
      <c r="L1512" s="1">
        <v>2.3740000000000001</v>
      </c>
      <c r="M1512" t="s">
        <v>45</v>
      </c>
      <c r="N1512" t="s">
        <v>4832</v>
      </c>
      <c r="O1512" t="s">
        <v>2884</v>
      </c>
      <c r="P1512" t="s">
        <v>28</v>
      </c>
      <c r="Q1512" t="s">
        <v>2885</v>
      </c>
      <c r="R1512" t="s">
        <v>118</v>
      </c>
      <c r="S1512" t="s">
        <v>83</v>
      </c>
      <c r="T1512" t="s">
        <v>119</v>
      </c>
      <c r="U1512" t="s">
        <v>76</v>
      </c>
    </row>
    <row r="1513" spans="1:21" x14ac:dyDescent="0.25">
      <c r="A1513" t="s">
        <v>4833</v>
      </c>
      <c r="B1513" s="2">
        <v>42099</v>
      </c>
      <c r="C1513" s="2">
        <v>42107</v>
      </c>
      <c r="D1513">
        <v>8</v>
      </c>
      <c r="E1513" t="s">
        <v>22</v>
      </c>
      <c r="F1513" t="s">
        <v>23</v>
      </c>
      <c r="G1513" t="s">
        <v>95</v>
      </c>
      <c r="H1513" s="1">
        <v>231</v>
      </c>
      <c r="I1513">
        <v>2</v>
      </c>
      <c r="J1513">
        <v>0.01</v>
      </c>
      <c r="K1513" s="1">
        <v>146.38</v>
      </c>
      <c r="L1513" s="1">
        <v>14.638</v>
      </c>
      <c r="M1513" t="s">
        <v>45</v>
      </c>
      <c r="N1513" t="s">
        <v>4834</v>
      </c>
      <c r="O1513" t="s">
        <v>1324</v>
      </c>
      <c r="P1513" t="s">
        <v>28</v>
      </c>
      <c r="Q1513" t="s">
        <v>2141</v>
      </c>
      <c r="R1513" t="s">
        <v>327</v>
      </c>
      <c r="S1513" t="s">
        <v>328</v>
      </c>
      <c r="T1513" t="s">
        <v>187</v>
      </c>
      <c r="U1513" t="s">
        <v>84</v>
      </c>
    </row>
    <row r="1514" spans="1:21" x14ac:dyDescent="0.25">
      <c r="A1514" t="s">
        <v>4835</v>
      </c>
      <c r="B1514" s="2">
        <v>42142</v>
      </c>
      <c r="C1514" s="2">
        <v>42144</v>
      </c>
      <c r="D1514">
        <v>2</v>
      </c>
      <c r="E1514" t="s">
        <v>22</v>
      </c>
      <c r="F1514" t="s">
        <v>23</v>
      </c>
      <c r="G1514" t="s">
        <v>24</v>
      </c>
      <c r="H1514" s="1">
        <v>140</v>
      </c>
      <c r="I1514">
        <v>4</v>
      </c>
      <c r="J1514">
        <v>0.02</v>
      </c>
      <c r="K1514" s="1">
        <v>48.8</v>
      </c>
      <c r="L1514" s="1">
        <v>4.88</v>
      </c>
      <c r="M1514" t="s">
        <v>54</v>
      </c>
      <c r="N1514" t="s">
        <v>4836</v>
      </c>
      <c r="O1514" t="s">
        <v>4837</v>
      </c>
      <c r="P1514" t="s">
        <v>57</v>
      </c>
      <c r="Q1514" t="s">
        <v>4838</v>
      </c>
      <c r="R1514" t="s">
        <v>3842</v>
      </c>
      <c r="S1514" t="s">
        <v>612</v>
      </c>
      <c r="T1514" t="s">
        <v>187</v>
      </c>
      <c r="U1514" t="s">
        <v>61</v>
      </c>
    </row>
    <row r="1515" spans="1:21" x14ac:dyDescent="0.25">
      <c r="A1515" t="s">
        <v>4839</v>
      </c>
      <c r="B1515" s="2">
        <v>42095</v>
      </c>
      <c r="C1515" s="2">
        <v>42097</v>
      </c>
      <c r="D1515">
        <v>2</v>
      </c>
      <c r="E1515" t="s">
        <v>22</v>
      </c>
      <c r="F1515" t="s">
        <v>23</v>
      </c>
      <c r="G1515" t="s">
        <v>35</v>
      </c>
      <c r="H1515" s="1">
        <v>211</v>
      </c>
      <c r="I1515">
        <v>1</v>
      </c>
      <c r="J1515">
        <v>0.02</v>
      </c>
      <c r="K1515" s="1">
        <v>126.78</v>
      </c>
      <c r="L1515" s="1">
        <v>12.678000000000001</v>
      </c>
      <c r="M1515" t="s">
        <v>45</v>
      </c>
      <c r="N1515" t="s">
        <v>4840</v>
      </c>
      <c r="O1515" t="s">
        <v>472</v>
      </c>
      <c r="P1515" t="s">
        <v>28</v>
      </c>
      <c r="Q1515" t="s">
        <v>4254</v>
      </c>
      <c r="R1515" t="s">
        <v>2931</v>
      </c>
      <c r="S1515" t="s">
        <v>2931</v>
      </c>
      <c r="T1515" t="s">
        <v>41</v>
      </c>
      <c r="U1515" t="s">
        <v>84</v>
      </c>
    </row>
    <row r="1516" spans="1:21" x14ac:dyDescent="0.25">
      <c r="A1516" t="s">
        <v>4841</v>
      </c>
      <c r="B1516" s="2">
        <v>42194</v>
      </c>
      <c r="C1516" s="2">
        <v>42200</v>
      </c>
      <c r="D1516">
        <v>6</v>
      </c>
      <c r="E1516" t="s">
        <v>22</v>
      </c>
      <c r="F1516" t="s">
        <v>23</v>
      </c>
      <c r="G1516" t="s">
        <v>44</v>
      </c>
      <c r="H1516" s="1">
        <v>117</v>
      </c>
      <c r="I1516">
        <v>5</v>
      </c>
      <c r="J1516">
        <v>0.01</v>
      </c>
      <c r="K1516" s="1">
        <v>31.15</v>
      </c>
      <c r="L1516" s="1">
        <v>3.1150000000000002</v>
      </c>
      <c r="M1516" t="s">
        <v>45</v>
      </c>
      <c r="N1516" t="s">
        <v>4842</v>
      </c>
      <c r="O1516" t="s">
        <v>1744</v>
      </c>
      <c r="P1516" t="s">
        <v>57</v>
      </c>
      <c r="Q1516" t="s">
        <v>398</v>
      </c>
      <c r="R1516" t="s">
        <v>399</v>
      </c>
      <c r="S1516" t="s">
        <v>400</v>
      </c>
      <c r="T1516" t="s">
        <v>101</v>
      </c>
      <c r="U1516" t="s">
        <v>67</v>
      </c>
    </row>
    <row r="1517" spans="1:21" x14ac:dyDescent="0.25">
      <c r="A1517" t="s">
        <v>4843</v>
      </c>
      <c r="B1517" s="2">
        <v>42172</v>
      </c>
      <c r="C1517" s="2">
        <v>42175</v>
      </c>
      <c r="D1517">
        <v>3</v>
      </c>
      <c r="E1517" t="s">
        <v>22</v>
      </c>
      <c r="F1517" t="s">
        <v>23</v>
      </c>
      <c r="G1517" t="s">
        <v>53</v>
      </c>
      <c r="H1517" s="1">
        <v>118</v>
      </c>
      <c r="I1517">
        <v>1</v>
      </c>
      <c r="J1517">
        <v>0.04</v>
      </c>
      <c r="K1517" s="1">
        <v>33.28</v>
      </c>
      <c r="L1517" s="1">
        <v>3.3280000000000003</v>
      </c>
      <c r="M1517" t="s">
        <v>54</v>
      </c>
      <c r="N1517" t="s">
        <v>4844</v>
      </c>
      <c r="O1517" t="s">
        <v>4324</v>
      </c>
      <c r="P1517" t="s">
        <v>28</v>
      </c>
      <c r="Q1517" t="s">
        <v>4845</v>
      </c>
      <c r="R1517" t="s">
        <v>4846</v>
      </c>
      <c r="S1517" t="s">
        <v>83</v>
      </c>
      <c r="T1517" t="s">
        <v>119</v>
      </c>
      <c r="U1517" t="s">
        <v>42</v>
      </c>
    </row>
    <row r="1518" spans="1:21" x14ac:dyDescent="0.25">
      <c r="A1518" t="s">
        <v>4847</v>
      </c>
      <c r="B1518" s="2">
        <v>42087</v>
      </c>
      <c r="C1518" s="2">
        <v>42088</v>
      </c>
      <c r="D1518">
        <v>1</v>
      </c>
      <c r="E1518" t="s">
        <v>22</v>
      </c>
      <c r="F1518" t="s">
        <v>23</v>
      </c>
      <c r="G1518" t="s">
        <v>63</v>
      </c>
      <c r="H1518" s="1">
        <v>250</v>
      </c>
      <c r="I1518">
        <v>1</v>
      </c>
      <c r="J1518">
        <v>0.04</v>
      </c>
      <c r="K1518" s="1">
        <v>160</v>
      </c>
      <c r="L1518" s="1">
        <v>16</v>
      </c>
      <c r="M1518" t="s">
        <v>25</v>
      </c>
      <c r="N1518" t="s">
        <v>4848</v>
      </c>
      <c r="O1518" t="s">
        <v>195</v>
      </c>
      <c r="P1518" t="s">
        <v>38</v>
      </c>
      <c r="Q1518" t="s">
        <v>2522</v>
      </c>
      <c r="R1518" t="s">
        <v>2523</v>
      </c>
      <c r="S1518" t="s">
        <v>698</v>
      </c>
      <c r="T1518" t="s">
        <v>133</v>
      </c>
      <c r="U1518" t="s">
        <v>93</v>
      </c>
    </row>
    <row r="1519" spans="1:21" x14ac:dyDescent="0.25">
      <c r="A1519" t="s">
        <v>4849</v>
      </c>
      <c r="B1519" s="2">
        <v>42323</v>
      </c>
      <c r="C1519" s="2">
        <v>42329</v>
      </c>
      <c r="D1519">
        <v>6</v>
      </c>
      <c r="E1519" t="s">
        <v>22</v>
      </c>
      <c r="F1519" t="s">
        <v>23</v>
      </c>
      <c r="G1519" t="s">
        <v>69</v>
      </c>
      <c r="H1519" s="1">
        <v>72</v>
      </c>
      <c r="I1519">
        <v>2</v>
      </c>
      <c r="J1519">
        <v>0.05</v>
      </c>
      <c r="K1519" s="1">
        <v>36</v>
      </c>
      <c r="L1519" s="1">
        <v>3.6</v>
      </c>
      <c r="M1519" t="s">
        <v>54</v>
      </c>
      <c r="N1519" t="s">
        <v>4850</v>
      </c>
      <c r="O1519" t="s">
        <v>4851</v>
      </c>
      <c r="P1519" t="s">
        <v>28</v>
      </c>
      <c r="Q1519" t="s">
        <v>535</v>
      </c>
      <c r="R1519" t="s">
        <v>535</v>
      </c>
      <c r="S1519" t="s">
        <v>212</v>
      </c>
      <c r="T1519" t="s">
        <v>213</v>
      </c>
      <c r="U1519" t="s">
        <v>33</v>
      </c>
    </row>
    <row r="1520" spans="1:21" x14ac:dyDescent="0.25">
      <c r="A1520" t="s">
        <v>4852</v>
      </c>
      <c r="B1520" s="2">
        <v>42253</v>
      </c>
      <c r="C1520" s="2">
        <v>42260</v>
      </c>
      <c r="D1520">
        <v>7</v>
      </c>
      <c r="E1520" t="s">
        <v>22</v>
      </c>
      <c r="F1520" t="s">
        <v>23</v>
      </c>
      <c r="G1520" t="s">
        <v>78</v>
      </c>
      <c r="H1520" s="1">
        <v>54</v>
      </c>
      <c r="I1520">
        <v>2</v>
      </c>
      <c r="J1520">
        <v>0.02</v>
      </c>
      <c r="K1520" s="1">
        <v>27</v>
      </c>
      <c r="L1520" s="1">
        <v>2.7</v>
      </c>
      <c r="M1520" t="s">
        <v>45</v>
      </c>
      <c r="N1520" t="s">
        <v>4853</v>
      </c>
      <c r="O1520" t="s">
        <v>686</v>
      </c>
      <c r="P1520" t="s">
        <v>57</v>
      </c>
      <c r="Q1520" t="s">
        <v>687</v>
      </c>
      <c r="R1520" t="s">
        <v>688</v>
      </c>
      <c r="S1520" t="s">
        <v>100</v>
      </c>
      <c r="T1520" t="s">
        <v>101</v>
      </c>
      <c r="U1520" t="s">
        <v>120</v>
      </c>
    </row>
    <row r="1521" spans="1:21" x14ac:dyDescent="0.25">
      <c r="A1521" t="s">
        <v>4854</v>
      </c>
      <c r="B1521" s="2">
        <v>42180</v>
      </c>
      <c r="C1521" s="2">
        <v>42187</v>
      </c>
      <c r="D1521">
        <v>7</v>
      </c>
      <c r="E1521" t="s">
        <v>22</v>
      </c>
      <c r="F1521" t="s">
        <v>23</v>
      </c>
      <c r="G1521" t="s">
        <v>86</v>
      </c>
      <c r="H1521" s="1">
        <v>114</v>
      </c>
      <c r="I1521">
        <v>2</v>
      </c>
      <c r="J1521">
        <v>0.04</v>
      </c>
      <c r="K1521" s="1">
        <v>24.88</v>
      </c>
      <c r="L1521" s="1">
        <v>2.488</v>
      </c>
      <c r="M1521" t="s">
        <v>54</v>
      </c>
      <c r="N1521" t="s">
        <v>4855</v>
      </c>
      <c r="O1521" t="s">
        <v>143</v>
      </c>
      <c r="P1521" t="s">
        <v>28</v>
      </c>
      <c r="Q1521" t="s">
        <v>1283</v>
      </c>
      <c r="R1521" t="s">
        <v>1283</v>
      </c>
      <c r="S1521" t="s">
        <v>206</v>
      </c>
      <c r="T1521" t="s">
        <v>41</v>
      </c>
      <c r="U1521" t="s">
        <v>42</v>
      </c>
    </row>
    <row r="1522" spans="1:21" x14ac:dyDescent="0.25">
      <c r="A1522" t="s">
        <v>4856</v>
      </c>
      <c r="B1522" s="2">
        <v>42244</v>
      </c>
      <c r="C1522" s="2">
        <v>42249</v>
      </c>
      <c r="D1522">
        <v>5</v>
      </c>
      <c r="E1522" t="s">
        <v>22</v>
      </c>
      <c r="F1522" t="s">
        <v>23</v>
      </c>
      <c r="G1522" t="s">
        <v>95</v>
      </c>
      <c r="H1522" s="1">
        <v>231</v>
      </c>
      <c r="I1522">
        <v>3</v>
      </c>
      <c r="J1522">
        <v>0.01</v>
      </c>
      <c r="K1522" s="1">
        <v>144.07</v>
      </c>
      <c r="L1522" s="1">
        <v>14.407</v>
      </c>
      <c r="M1522" t="s">
        <v>45</v>
      </c>
      <c r="N1522" t="s">
        <v>4857</v>
      </c>
      <c r="O1522" t="s">
        <v>1249</v>
      </c>
      <c r="P1522" t="s">
        <v>57</v>
      </c>
      <c r="Q1522" t="s">
        <v>1209</v>
      </c>
      <c r="R1522" t="s">
        <v>1030</v>
      </c>
      <c r="S1522" t="s">
        <v>612</v>
      </c>
      <c r="T1522" t="s">
        <v>187</v>
      </c>
      <c r="U1522" t="s">
        <v>229</v>
      </c>
    </row>
    <row r="1523" spans="1:21" x14ac:dyDescent="0.25">
      <c r="A1523" t="s">
        <v>4858</v>
      </c>
      <c r="B1523" s="2">
        <v>42310</v>
      </c>
      <c r="C1523" s="2">
        <v>42315</v>
      </c>
      <c r="D1523">
        <v>5</v>
      </c>
      <c r="E1523" t="s">
        <v>22</v>
      </c>
      <c r="F1523" t="s">
        <v>23</v>
      </c>
      <c r="G1523" t="s">
        <v>24</v>
      </c>
      <c r="H1523" s="1">
        <v>140</v>
      </c>
      <c r="I1523">
        <v>3</v>
      </c>
      <c r="J1523">
        <v>0.04</v>
      </c>
      <c r="K1523" s="1">
        <v>43.2</v>
      </c>
      <c r="L1523" s="1">
        <v>4.32</v>
      </c>
      <c r="M1523" t="s">
        <v>54</v>
      </c>
      <c r="N1523" t="s">
        <v>4859</v>
      </c>
      <c r="O1523" t="s">
        <v>4694</v>
      </c>
      <c r="P1523" t="s">
        <v>57</v>
      </c>
      <c r="Q1523" t="s">
        <v>4860</v>
      </c>
      <c r="R1523" t="s">
        <v>663</v>
      </c>
      <c r="S1523" t="s">
        <v>126</v>
      </c>
      <c r="T1523" t="s">
        <v>41</v>
      </c>
      <c r="U1523" t="s">
        <v>33</v>
      </c>
    </row>
    <row r="1524" spans="1:21" x14ac:dyDescent="0.25">
      <c r="A1524" t="s">
        <v>4861</v>
      </c>
      <c r="B1524" s="2">
        <v>42240</v>
      </c>
      <c r="C1524" s="2">
        <v>42245</v>
      </c>
      <c r="D1524">
        <v>5</v>
      </c>
      <c r="E1524" t="s">
        <v>22</v>
      </c>
      <c r="F1524" t="s">
        <v>23</v>
      </c>
      <c r="G1524" t="s">
        <v>35</v>
      </c>
      <c r="H1524" s="1">
        <v>211</v>
      </c>
      <c r="I1524">
        <v>5</v>
      </c>
      <c r="J1524">
        <v>0.01</v>
      </c>
      <c r="K1524" s="1">
        <v>120.45</v>
      </c>
      <c r="L1524" s="1">
        <v>12.045000000000002</v>
      </c>
      <c r="M1524" t="s">
        <v>54</v>
      </c>
      <c r="N1524" t="s">
        <v>4862</v>
      </c>
      <c r="O1524" t="s">
        <v>2226</v>
      </c>
      <c r="P1524" t="s">
        <v>28</v>
      </c>
      <c r="Q1524" t="s">
        <v>1996</v>
      </c>
      <c r="R1524" t="s">
        <v>1996</v>
      </c>
      <c r="S1524" t="s">
        <v>881</v>
      </c>
      <c r="T1524" t="s">
        <v>811</v>
      </c>
      <c r="U1524" t="s">
        <v>229</v>
      </c>
    </row>
    <row r="1525" spans="1:21" x14ac:dyDescent="0.25">
      <c r="A1525" t="s">
        <v>4863</v>
      </c>
      <c r="B1525" s="2">
        <v>42328</v>
      </c>
      <c r="C1525" s="2">
        <v>42338</v>
      </c>
      <c r="D1525">
        <v>10</v>
      </c>
      <c r="E1525" t="s">
        <v>22</v>
      </c>
      <c r="F1525" t="s">
        <v>23</v>
      </c>
      <c r="G1525" t="s">
        <v>44</v>
      </c>
      <c r="H1525" s="1">
        <v>117</v>
      </c>
      <c r="I1525">
        <v>1</v>
      </c>
      <c r="J1525">
        <v>0.04</v>
      </c>
      <c r="K1525" s="1">
        <v>32.32</v>
      </c>
      <c r="L1525" s="1">
        <v>3.2320000000000002</v>
      </c>
      <c r="M1525" t="s">
        <v>45</v>
      </c>
      <c r="N1525" t="s">
        <v>4864</v>
      </c>
      <c r="O1525" t="s">
        <v>4865</v>
      </c>
      <c r="P1525" t="s">
        <v>28</v>
      </c>
      <c r="Q1525" t="s">
        <v>2077</v>
      </c>
      <c r="R1525" t="s">
        <v>1104</v>
      </c>
      <c r="S1525" t="s">
        <v>100</v>
      </c>
      <c r="T1525" t="s">
        <v>101</v>
      </c>
      <c r="U1525" t="s">
        <v>33</v>
      </c>
    </row>
    <row r="1526" spans="1:21" x14ac:dyDescent="0.25">
      <c r="A1526" t="s">
        <v>4866</v>
      </c>
      <c r="B1526" s="2">
        <v>42046</v>
      </c>
      <c r="C1526" s="2">
        <v>42053</v>
      </c>
      <c r="D1526">
        <v>7</v>
      </c>
      <c r="E1526" t="s">
        <v>22</v>
      </c>
      <c r="F1526" t="s">
        <v>23</v>
      </c>
      <c r="G1526" t="s">
        <v>53</v>
      </c>
      <c r="H1526" s="1">
        <v>118</v>
      </c>
      <c r="I1526">
        <v>3</v>
      </c>
      <c r="J1526">
        <v>0.03</v>
      </c>
      <c r="K1526" s="1">
        <v>27.38</v>
      </c>
      <c r="L1526" s="1">
        <v>2.738</v>
      </c>
      <c r="M1526" t="s">
        <v>45</v>
      </c>
      <c r="N1526" t="s">
        <v>4867</v>
      </c>
      <c r="O1526" t="s">
        <v>814</v>
      </c>
      <c r="P1526" t="s">
        <v>38</v>
      </c>
      <c r="Q1526" t="s">
        <v>1131</v>
      </c>
      <c r="R1526" t="s">
        <v>1131</v>
      </c>
      <c r="S1526" t="s">
        <v>1132</v>
      </c>
      <c r="T1526" t="s">
        <v>92</v>
      </c>
      <c r="U1526" t="s">
        <v>76</v>
      </c>
    </row>
    <row r="1527" spans="1:21" x14ac:dyDescent="0.25">
      <c r="A1527" t="s">
        <v>4868</v>
      </c>
      <c r="B1527" s="2">
        <v>42115</v>
      </c>
      <c r="C1527" s="2">
        <v>42123</v>
      </c>
      <c r="D1527">
        <v>8</v>
      </c>
      <c r="E1527" t="s">
        <v>22</v>
      </c>
      <c r="F1527" t="s">
        <v>23</v>
      </c>
      <c r="G1527" t="s">
        <v>63</v>
      </c>
      <c r="H1527" s="1">
        <v>250</v>
      </c>
      <c r="I1527">
        <v>4</v>
      </c>
      <c r="J1527">
        <v>0.04</v>
      </c>
      <c r="K1527" s="1">
        <v>130</v>
      </c>
      <c r="L1527" s="1">
        <v>13</v>
      </c>
      <c r="M1527" t="s">
        <v>45</v>
      </c>
      <c r="N1527" t="s">
        <v>4869</v>
      </c>
      <c r="O1527" t="s">
        <v>178</v>
      </c>
      <c r="P1527" t="s">
        <v>57</v>
      </c>
      <c r="Q1527" t="s">
        <v>179</v>
      </c>
      <c r="R1527" t="s">
        <v>180</v>
      </c>
      <c r="S1527" t="s">
        <v>40</v>
      </c>
      <c r="T1527" t="s">
        <v>41</v>
      </c>
      <c r="U1527" t="s">
        <v>84</v>
      </c>
    </row>
    <row r="1528" spans="1:21" x14ac:dyDescent="0.25">
      <c r="A1528" t="s">
        <v>4870</v>
      </c>
      <c r="B1528" s="2">
        <v>42300</v>
      </c>
      <c r="C1528" s="2">
        <v>42309</v>
      </c>
      <c r="D1528">
        <v>9</v>
      </c>
      <c r="E1528" t="s">
        <v>22</v>
      </c>
      <c r="F1528" t="s">
        <v>23</v>
      </c>
      <c r="G1528" t="s">
        <v>69</v>
      </c>
      <c r="H1528" s="1">
        <v>72</v>
      </c>
      <c r="I1528">
        <v>2</v>
      </c>
      <c r="J1528">
        <v>0.04</v>
      </c>
      <c r="K1528" s="1">
        <v>36</v>
      </c>
      <c r="L1528" s="1">
        <v>3.6</v>
      </c>
      <c r="M1528" t="s">
        <v>45</v>
      </c>
      <c r="N1528" t="s">
        <v>4871</v>
      </c>
      <c r="O1528" t="s">
        <v>538</v>
      </c>
      <c r="P1528" t="s">
        <v>28</v>
      </c>
      <c r="Q1528" t="s">
        <v>2100</v>
      </c>
      <c r="R1528" t="s">
        <v>2101</v>
      </c>
      <c r="S1528" t="s">
        <v>893</v>
      </c>
      <c r="T1528" t="s">
        <v>60</v>
      </c>
      <c r="U1528" t="s">
        <v>137</v>
      </c>
    </row>
    <row r="1529" spans="1:21" x14ac:dyDescent="0.25">
      <c r="A1529" t="s">
        <v>4872</v>
      </c>
      <c r="B1529" s="2">
        <v>42229</v>
      </c>
      <c r="C1529" s="2">
        <v>42231</v>
      </c>
      <c r="D1529">
        <v>2</v>
      </c>
      <c r="E1529" t="s">
        <v>22</v>
      </c>
      <c r="F1529" t="s">
        <v>23</v>
      </c>
      <c r="G1529" t="s">
        <v>78</v>
      </c>
      <c r="H1529" s="1">
        <v>54</v>
      </c>
      <c r="I1529">
        <v>2</v>
      </c>
      <c r="J1529">
        <v>0.05</v>
      </c>
      <c r="K1529" s="1">
        <v>27</v>
      </c>
      <c r="L1529" s="1">
        <v>2.7</v>
      </c>
      <c r="M1529" t="s">
        <v>45</v>
      </c>
      <c r="N1529" t="s">
        <v>4873</v>
      </c>
      <c r="O1529" t="s">
        <v>823</v>
      </c>
      <c r="P1529" t="s">
        <v>28</v>
      </c>
      <c r="Q1529" t="s">
        <v>2090</v>
      </c>
      <c r="R1529" t="s">
        <v>2090</v>
      </c>
      <c r="S1529" t="s">
        <v>810</v>
      </c>
      <c r="T1529" t="s">
        <v>811</v>
      </c>
      <c r="U1529" t="s">
        <v>229</v>
      </c>
    </row>
    <row r="1530" spans="1:21" x14ac:dyDescent="0.25">
      <c r="A1530" t="s">
        <v>4874</v>
      </c>
      <c r="B1530" s="2">
        <v>42192</v>
      </c>
      <c r="C1530" s="2">
        <v>42193</v>
      </c>
      <c r="D1530">
        <v>1</v>
      </c>
      <c r="E1530" t="s">
        <v>22</v>
      </c>
      <c r="F1530" t="s">
        <v>23</v>
      </c>
      <c r="G1530" t="s">
        <v>86</v>
      </c>
      <c r="H1530" s="1">
        <v>114</v>
      </c>
      <c r="I1530">
        <v>3</v>
      </c>
      <c r="J1530">
        <v>0.02</v>
      </c>
      <c r="K1530" s="1">
        <v>27.16</v>
      </c>
      <c r="L1530" s="1">
        <v>2.7160000000000002</v>
      </c>
      <c r="M1530" t="s">
        <v>45</v>
      </c>
      <c r="N1530" t="s">
        <v>4875</v>
      </c>
      <c r="O1530" t="s">
        <v>4876</v>
      </c>
      <c r="P1530" t="s">
        <v>57</v>
      </c>
      <c r="Q1530" t="s">
        <v>4877</v>
      </c>
      <c r="R1530" t="s">
        <v>4878</v>
      </c>
      <c r="S1530" t="s">
        <v>1425</v>
      </c>
      <c r="T1530" t="s">
        <v>133</v>
      </c>
      <c r="U1530" t="s">
        <v>67</v>
      </c>
    </row>
    <row r="1531" spans="1:21" x14ac:dyDescent="0.25">
      <c r="A1531" t="s">
        <v>4879</v>
      </c>
      <c r="B1531" s="2">
        <v>42290</v>
      </c>
      <c r="C1531" s="2">
        <v>42295</v>
      </c>
      <c r="D1531">
        <v>5</v>
      </c>
      <c r="E1531" t="s">
        <v>22</v>
      </c>
      <c r="F1531" t="s">
        <v>23</v>
      </c>
      <c r="G1531" t="s">
        <v>95</v>
      </c>
      <c r="H1531" s="1">
        <v>231</v>
      </c>
      <c r="I1531">
        <v>5</v>
      </c>
      <c r="J1531">
        <v>0.04</v>
      </c>
      <c r="K1531" s="1">
        <v>104.8</v>
      </c>
      <c r="L1531" s="1">
        <v>10.48</v>
      </c>
      <c r="M1531" t="s">
        <v>54</v>
      </c>
      <c r="N1531" t="s">
        <v>4880</v>
      </c>
      <c r="O1531" t="s">
        <v>1385</v>
      </c>
      <c r="P1531" t="s">
        <v>57</v>
      </c>
      <c r="Q1531" t="s">
        <v>4881</v>
      </c>
      <c r="R1531" t="s">
        <v>757</v>
      </c>
      <c r="S1531" t="s">
        <v>91</v>
      </c>
      <c r="T1531" t="s">
        <v>92</v>
      </c>
      <c r="U1531" t="s">
        <v>137</v>
      </c>
    </row>
    <row r="1532" spans="1:21" x14ac:dyDescent="0.25">
      <c r="A1532" t="s">
        <v>4882</v>
      </c>
      <c r="B1532" s="2">
        <v>42368</v>
      </c>
      <c r="C1532" s="2">
        <v>42371</v>
      </c>
      <c r="D1532">
        <v>3</v>
      </c>
      <c r="E1532" t="s">
        <v>22</v>
      </c>
      <c r="F1532" t="s">
        <v>23</v>
      </c>
      <c r="G1532" t="s">
        <v>24</v>
      </c>
      <c r="H1532" s="1">
        <v>140</v>
      </c>
      <c r="I1532">
        <v>1</v>
      </c>
      <c r="J1532">
        <v>0.05</v>
      </c>
      <c r="K1532" s="1">
        <v>53</v>
      </c>
      <c r="L1532" s="1">
        <v>5.3000000000000007</v>
      </c>
      <c r="M1532" t="s">
        <v>54</v>
      </c>
      <c r="N1532" t="s">
        <v>4883</v>
      </c>
      <c r="O1532" t="s">
        <v>1222</v>
      </c>
      <c r="P1532" t="s">
        <v>57</v>
      </c>
      <c r="Q1532" t="s">
        <v>4884</v>
      </c>
      <c r="R1532" t="s">
        <v>4884</v>
      </c>
      <c r="S1532" t="s">
        <v>881</v>
      </c>
      <c r="T1532" t="s">
        <v>811</v>
      </c>
      <c r="U1532" t="s">
        <v>51</v>
      </c>
    </row>
    <row r="1533" spans="1:21" x14ac:dyDescent="0.25">
      <c r="A1533" t="s">
        <v>4885</v>
      </c>
      <c r="B1533" s="2">
        <v>42028</v>
      </c>
      <c r="C1533" s="2">
        <v>42029</v>
      </c>
      <c r="D1533">
        <v>1</v>
      </c>
      <c r="E1533" t="s">
        <v>22</v>
      </c>
      <c r="F1533" t="s">
        <v>23</v>
      </c>
      <c r="G1533" t="s">
        <v>35</v>
      </c>
      <c r="H1533" s="1">
        <v>211</v>
      </c>
      <c r="I1533">
        <v>2</v>
      </c>
      <c r="J1533">
        <v>0.04</v>
      </c>
      <c r="K1533" s="1">
        <v>114.12</v>
      </c>
      <c r="L1533" s="1">
        <v>11.412000000000001</v>
      </c>
      <c r="M1533" t="s">
        <v>45</v>
      </c>
      <c r="N1533" t="s">
        <v>4886</v>
      </c>
      <c r="O1533" t="s">
        <v>2023</v>
      </c>
      <c r="P1533" t="s">
        <v>28</v>
      </c>
      <c r="Q1533" t="s">
        <v>1713</v>
      </c>
      <c r="R1533" t="s">
        <v>1713</v>
      </c>
      <c r="S1533" t="s">
        <v>197</v>
      </c>
      <c r="T1533" t="s">
        <v>75</v>
      </c>
      <c r="U1533" t="s">
        <v>214</v>
      </c>
    </row>
    <row r="1534" spans="1:21" x14ac:dyDescent="0.25">
      <c r="A1534" t="s">
        <v>4887</v>
      </c>
      <c r="B1534" s="2">
        <v>42142</v>
      </c>
      <c r="C1534" s="2">
        <v>42146</v>
      </c>
      <c r="D1534">
        <v>4</v>
      </c>
      <c r="E1534" t="s">
        <v>22</v>
      </c>
      <c r="F1534" t="s">
        <v>23</v>
      </c>
      <c r="G1534" t="s">
        <v>44</v>
      </c>
      <c r="H1534" s="1">
        <v>117</v>
      </c>
      <c r="I1534">
        <v>5</v>
      </c>
      <c r="J1534">
        <v>0.03</v>
      </c>
      <c r="K1534" s="1">
        <v>19.450000000000003</v>
      </c>
      <c r="L1534" s="1">
        <v>1.9450000000000003</v>
      </c>
      <c r="M1534" t="s">
        <v>45</v>
      </c>
      <c r="N1534" t="s">
        <v>4888</v>
      </c>
      <c r="O1534" t="s">
        <v>296</v>
      </c>
      <c r="P1534" t="s">
        <v>57</v>
      </c>
      <c r="Q1534" t="s">
        <v>297</v>
      </c>
      <c r="R1534" t="s">
        <v>298</v>
      </c>
      <c r="S1534" t="s">
        <v>165</v>
      </c>
      <c r="T1534" t="s">
        <v>60</v>
      </c>
      <c r="U1534" t="s">
        <v>61</v>
      </c>
    </row>
    <row r="1535" spans="1:21" x14ac:dyDescent="0.25">
      <c r="A1535" t="s">
        <v>4889</v>
      </c>
      <c r="B1535" s="2">
        <v>42291</v>
      </c>
      <c r="C1535" s="2">
        <v>42292</v>
      </c>
      <c r="D1535">
        <v>1</v>
      </c>
      <c r="E1535" t="s">
        <v>22</v>
      </c>
      <c r="F1535" t="s">
        <v>23</v>
      </c>
      <c r="G1535" t="s">
        <v>53</v>
      </c>
      <c r="H1535" s="1">
        <v>118</v>
      </c>
      <c r="I1535">
        <v>5</v>
      </c>
      <c r="J1535">
        <v>0.04</v>
      </c>
      <c r="K1535" s="1">
        <v>14.400000000000002</v>
      </c>
      <c r="L1535" s="1">
        <v>1.4400000000000004</v>
      </c>
      <c r="M1535" t="s">
        <v>25</v>
      </c>
      <c r="N1535" t="s">
        <v>4890</v>
      </c>
      <c r="O1535" t="s">
        <v>4891</v>
      </c>
      <c r="P1535" t="s">
        <v>57</v>
      </c>
      <c r="Q1535" t="s">
        <v>1107</v>
      </c>
      <c r="R1535" t="s">
        <v>448</v>
      </c>
      <c r="S1535" t="s">
        <v>83</v>
      </c>
      <c r="T1535" t="s">
        <v>151</v>
      </c>
      <c r="U1535" t="s">
        <v>137</v>
      </c>
    </row>
    <row r="1536" spans="1:21" x14ac:dyDescent="0.25">
      <c r="A1536" t="s">
        <v>4892</v>
      </c>
      <c r="B1536" s="2">
        <v>42169</v>
      </c>
      <c r="C1536" s="2">
        <v>42173</v>
      </c>
      <c r="D1536">
        <v>4</v>
      </c>
      <c r="E1536" t="s">
        <v>22</v>
      </c>
      <c r="F1536" t="s">
        <v>23</v>
      </c>
      <c r="G1536" t="s">
        <v>63</v>
      </c>
      <c r="H1536" s="1">
        <v>250</v>
      </c>
      <c r="I1536">
        <v>2</v>
      </c>
      <c r="J1536">
        <v>0.01</v>
      </c>
      <c r="K1536" s="1">
        <v>165</v>
      </c>
      <c r="L1536" s="1">
        <v>16.5</v>
      </c>
      <c r="M1536" t="s">
        <v>25</v>
      </c>
      <c r="N1536" t="s">
        <v>4893</v>
      </c>
      <c r="O1536" t="s">
        <v>585</v>
      </c>
      <c r="P1536" t="s">
        <v>28</v>
      </c>
      <c r="Q1536" t="s">
        <v>4894</v>
      </c>
      <c r="R1536" t="s">
        <v>4895</v>
      </c>
      <c r="S1536" t="s">
        <v>1067</v>
      </c>
      <c r="T1536" t="s">
        <v>75</v>
      </c>
      <c r="U1536" t="s">
        <v>42</v>
      </c>
    </row>
    <row r="1537" spans="1:21" x14ac:dyDescent="0.25">
      <c r="A1537" t="s">
        <v>4896</v>
      </c>
      <c r="B1537" s="2">
        <v>42302</v>
      </c>
      <c r="C1537" s="2">
        <v>42305</v>
      </c>
      <c r="D1537">
        <v>3</v>
      </c>
      <c r="E1537" t="s">
        <v>22</v>
      </c>
      <c r="F1537" t="s">
        <v>23</v>
      </c>
      <c r="G1537" t="s">
        <v>69</v>
      </c>
      <c r="H1537" s="1">
        <v>72</v>
      </c>
      <c r="I1537">
        <v>3</v>
      </c>
      <c r="J1537">
        <v>0.02</v>
      </c>
      <c r="K1537" s="1">
        <v>24</v>
      </c>
      <c r="L1537" s="1">
        <v>2.4000000000000004</v>
      </c>
      <c r="M1537" t="s">
        <v>25</v>
      </c>
      <c r="N1537" t="s">
        <v>4897</v>
      </c>
      <c r="O1537" t="s">
        <v>1879</v>
      </c>
      <c r="P1537" t="s">
        <v>28</v>
      </c>
      <c r="Q1537" t="s">
        <v>4393</v>
      </c>
      <c r="R1537" t="s">
        <v>388</v>
      </c>
      <c r="S1537" t="s">
        <v>212</v>
      </c>
      <c r="T1537" t="s">
        <v>213</v>
      </c>
      <c r="U1537" t="s">
        <v>137</v>
      </c>
    </row>
    <row r="1538" spans="1:21" x14ac:dyDescent="0.25">
      <c r="A1538" t="s">
        <v>4898</v>
      </c>
      <c r="B1538" s="2">
        <v>42363</v>
      </c>
      <c r="C1538" s="2">
        <v>42366</v>
      </c>
      <c r="D1538">
        <v>3</v>
      </c>
      <c r="E1538" t="s">
        <v>22</v>
      </c>
      <c r="F1538" t="s">
        <v>23</v>
      </c>
      <c r="G1538" t="s">
        <v>78</v>
      </c>
      <c r="H1538" s="1">
        <v>54</v>
      </c>
      <c r="I1538">
        <v>3</v>
      </c>
      <c r="J1538">
        <v>0.05</v>
      </c>
      <c r="K1538" s="1">
        <v>18</v>
      </c>
      <c r="L1538" s="1">
        <v>1.8</v>
      </c>
      <c r="M1538" t="s">
        <v>45</v>
      </c>
      <c r="N1538" t="s">
        <v>4899</v>
      </c>
      <c r="O1538" t="s">
        <v>4900</v>
      </c>
      <c r="P1538" t="s">
        <v>28</v>
      </c>
      <c r="Q1538" t="s">
        <v>2402</v>
      </c>
      <c r="R1538" t="s">
        <v>2403</v>
      </c>
      <c r="S1538" t="s">
        <v>2325</v>
      </c>
      <c r="T1538" t="s">
        <v>41</v>
      </c>
      <c r="U1538" t="s">
        <v>51</v>
      </c>
    </row>
    <row r="1539" spans="1:21" x14ac:dyDescent="0.25">
      <c r="A1539" t="s">
        <v>4901</v>
      </c>
      <c r="B1539" s="2">
        <v>42144</v>
      </c>
      <c r="C1539" s="2">
        <v>42149</v>
      </c>
      <c r="D1539">
        <v>5</v>
      </c>
      <c r="E1539" t="s">
        <v>22</v>
      </c>
      <c r="F1539" t="s">
        <v>23</v>
      </c>
      <c r="G1539" t="s">
        <v>86</v>
      </c>
      <c r="H1539" s="1">
        <v>114</v>
      </c>
      <c r="I1539">
        <v>5</v>
      </c>
      <c r="J1539">
        <v>0.02</v>
      </c>
      <c r="K1539" s="1">
        <v>22.599999999999998</v>
      </c>
      <c r="L1539" s="1">
        <v>2.2599999999999998</v>
      </c>
      <c r="M1539" t="s">
        <v>25</v>
      </c>
      <c r="N1539" t="s">
        <v>4902</v>
      </c>
      <c r="O1539" t="s">
        <v>3518</v>
      </c>
      <c r="P1539" t="s">
        <v>38</v>
      </c>
      <c r="Q1539" t="s">
        <v>4605</v>
      </c>
      <c r="R1539" t="s">
        <v>145</v>
      </c>
      <c r="S1539" t="s">
        <v>91</v>
      </c>
      <c r="T1539" t="s">
        <v>92</v>
      </c>
      <c r="U1539" t="s">
        <v>61</v>
      </c>
    </row>
    <row r="1540" spans="1:21" x14ac:dyDescent="0.25">
      <c r="A1540" t="s">
        <v>4903</v>
      </c>
      <c r="B1540" s="2">
        <v>42301</v>
      </c>
      <c r="C1540" s="2">
        <v>42302</v>
      </c>
      <c r="D1540">
        <v>1</v>
      </c>
      <c r="E1540" t="s">
        <v>22</v>
      </c>
      <c r="F1540" t="s">
        <v>23</v>
      </c>
      <c r="G1540" t="s">
        <v>95</v>
      </c>
      <c r="H1540" s="1">
        <v>231</v>
      </c>
      <c r="I1540">
        <v>1</v>
      </c>
      <c r="J1540">
        <v>0.03</v>
      </c>
      <c r="K1540" s="1">
        <v>144.07</v>
      </c>
      <c r="L1540" s="1">
        <v>14.407</v>
      </c>
      <c r="M1540" t="s">
        <v>45</v>
      </c>
      <c r="N1540" t="s">
        <v>4904</v>
      </c>
      <c r="O1540" t="s">
        <v>1586</v>
      </c>
      <c r="P1540" t="s">
        <v>28</v>
      </c>
      <c r="Q1540" t="s">
        <v>682</v>
      </c>
      <c r="R1540" t="s">
        <v>4905</v>
      </c>
      <c r="S1540" t="s">
        <v>186</v>
      </c>
      <c r="T1540" t="s">
        <v>187</v>
      </c>
      <c r="U1540" t="s">
        <v>137</v>
      </c>
    </row>
    <row r="1541" spans="1:21" x14ac:dyDescent="0.25">
      <c r="A1541" t="s">
        <v>4906</v>
      </c>
      <c r="B1541" s="2">
        <v>42288</v>
      </c>
      <c r="C1541" s="2">
        <v>42292</v>
      </c>
      <c r="D1541">
        <v>4</v>
      </c>
      <c r="E1541" t="s">
        <v>22</v>
      </c>
      <c r="F1541" t="s">
        <v>23</v>
      </c>
      <c r="G1541" t="s">
        <v>24</v>
      </c>
      <c r="H1541" s="1">
        <v>140</v>
      </c>
      <c r="I1541">
        <v>2</v>
      </c>
      <c r="J1541">
        <v>0.02</v>
      </c>
      <c r="K1541" s="1">
        <v>54.4</v>
      </c>
      <c r="L1541" s="1">
        <v>5.44</v>
      </c>
      <c r="M1541" t="s">
        <v>25</v>
      </c>
      <c r="N1541" t="s">
        <v>4907</v>
      </c>
      <c r="O1541" t="s">
        <v>653</v>
      </c>
      <c r="P1541" t="s">
        <v>57</v>
      </c>
      <c r="Q1541" t="s">
        <v>4908</v>
      </c>
      <c r="R1541" t="s">
        <v>73</v>
      </c>
      <c r="S1541" t="s">
        <v>74</v>
      </c>
      <c r="T1541" t="s">
        <v>75</v>
      </c>
      <c r="U1541" t="s">
        <v>137</v>
      </c>
    </row>
    <row r="1542" spans="1:21" x14ac:dyDescent="0.25">
      <c r="A1542" t="s">
        <v>4909</v>
      </c>
      <c r="B1542" s="2">
        <v>42113</v>
      </c>
      <c r="C1542" s="2">
        <v>42121</v>
      </c>
      <c r="D1542">
        <v>8</v>
      </c>
      <c r="E1542" t="s">
        <v>22</v>
      </c>
      <c r="F1542" t="s">
        <v>23</v>
      </c>
      <c r="G1542" t="s">
        <v>35</v>
      </c>
      <c r="H1542" s="1">
        <v>211</v>
      </c>
      <c r="I1542">
        <v>3</v>
      </c>
      <c r="J1542">
        <v>0.04</v>
      </c>
      <c r="K1542" s="1">
        <v>105.68</v>
      </c>
      <c r="L1542" s="1">
        <v>10.568000000000001</v>
      </c>
      <c r="M1542" t="s">
        <v>54</v>
      </c>
      <c r="N1542" t="s">
        <v>4910</v>
      </c>
      <c r="O1542" t="s">
        <v>2396</v>
      </c>
      <c r="P1542" t="s">
        <v>28</v>
      </c>
      <c r="Q1542" t="s">
        <v>2397</v>
      </c>
      <c r="R1542" t="s">
        <v>2398</v>
      </c>
      <c r="S1542" t="s">
        <v>260</v>
      </c>
      <c r="T1542" t="s">
        <v>187</v>
      </c>
      <c r="U1542" t="s">
        <v>84</v>
      </c>
    </row>
    <row r="1543" spans="1:21" x14ac:dyDescent="0.25">
      <c r="A1543" t="s">
        <v>4911</v>
      </c>
      <c r="B1543" s="2">
        <v>42311</v>
      </c>
      <c r="C1543" s="2">
        <v>42318</v>
      </c>
      <c r="D1543">
        <v>7</v>
      </c>
      <c r="E1543" t="s">
        <v>22</v>
      </c>
      <c r="F1543" t="s">
        <v>23</v>
      </c>
      <c r="G1543" t="s">
        <v>44</v>
      </c>
      <c r="H1543" s="1">
        <v>117</v>
      </c>
      <c r="I1543">
        <v>4</v>
      </c>
      <c r="J1543">
        <v>0.02</v>
      </c>
      <c r="K1543" s="1">
        <v>27.64</v>
      </c>
      <c r="L1543" s="1">
        <v>2.7640000000000002</v>
      </c>
      <c r="M1543" t="s">
        <v>45</v>
      </c>
      <c r="N1543" t="s">
        <v>4912</v>
      </c>
      <c r="O1543" t="s">
        <v>1523</v>
      </c>
      <c r="P1543" t="s">
        <v>28</v>
      </c>
      <c r="Q1543" t="s">
        <v>4913</v>
      </c>
      <c r="R1543" t="s">
        <v>859</v>
      </c>
      <c r="S1543" t="s">
        <v>91</v>
      </c>
      <c r="T1543" t="s">
        <v>92</v>
      </c>
      <c r="U1543" t="s">
        <v>33</v>
      </c>
    </row>
    <row r="1544" spans="1:21" x14ac:dyDescent="0.25">
      <c r="A1544" t="s">
        <v>4914</v>
      </c>
      <c r="B1544" s="2">
        <v>42165</v>
      </c>
      <c r="C1544" s="2">
        <v>42174</v>
      </c>
      <c r="D1544">
        <v>9</v>
      </c>
      <c r="E1544" t="s">
        <v>22</v>
      </c>
      <c r="F1544" t="s">
        <v>23</v>
      </c>
      <c r="G1544" t="s">
        <v>53</v>
      </c>
      <c r="H1544" s="1">
        <v>118</v>
      </c>
      <c r="I1544">
        <v>3</v>
      </c>
      <c r="J1544">
        <v>0.03</v>
      </c>
      <c r="K1544" s="1">
        <v>27.38</v>
      </c>
      <c r="L1544" s="1">
        <v>2.738</v>
      </c>
      <c r="M1544" t="s">
        <v>25</v>
      </c>
      <c r="N1544" t="s">
        <v>4915</v>
      </c>
      <c r="O1544" t="s">
        <v>637</v>
      </c>
      <c r="P1544" t="s">
        <v>57</v>
      </c>
      <c r="Q1544" t="s">
        <v>224</v>
      </c>
      <c r="R1544" t="s">
        <v>224</v>
      </c>
      <c r="S1544" t="s">
        <v>225</v>
      </c>
      <c r="T1544" t="s">
        <v>60</v>
      </c>
      <c r="U1544" t="s">
        <v>42</v>
      </c>
    </row>
    <row r="1545" spans="1:21" x14ac:dyDescent="0.25">
      <c r="A1545" t="s">
        <v>4916</v>
      </c>
      <c r="B1545" s="2">
        <v>42351</v>
      </c>
      <c r="C1545" s="2">
        <v>42359</v>
      </c>
      <c r="D1545">
        <v>8</v>
      </c>
      <c r="E1545" t="s">
        <v>22</v>
      </c>
      <c r="F1545" t="s">
        <v>23</v>
      </c>
      <c r="G1545" t="s">
        <v>63</v>
      </c>
      <c r="H1545" s="1">
        <v>250</v>
      </c>
      <c r="I1545">
        <v>2</v>
      </c>
      <c r="J1545">
        <v>0.01</v>
      </c>
      <c r="K1545" s="1">
        <v>165</v>
      </c>
      <c r="L1545" s="1">
        <v>16.5</v>
      </c>
      <c r="M1545" t="s">
        <v>25</v>
      </c>
      <c r="N1545" t="s">
        <v>4917</v>
      </c>
      <c r="O1545" t="s">
        <v>4918</v>
      </c>
      <c r="P1545" t="s">
        <v>57</v>
      </c>
      <c r="Q1545" t="s">
        <v>4919</v>
      </c>
      <c r="R1545" t="s">
        <v>452</v>
      </c>
      <c r="S1545" t="s">
        <v>91</v>
      </c>
      <c r="T1545" t="s">
        <v>92</v>
      </c>
      <c r="U1545" t="s">
        <v>51</v>
      </c>
    </row>
    <row r="1546" spans="1:21" x14ac:dyDescent="0.25">
      <c r="A1546" t="s">
        <v>4920</v>
      </c>
      <c r="B1546" s="2">
        <v>42217</v>
      </c>
      <c r="C1546" s="2">
        <v>42222</v>
      </c>
      <c r="D1546">
        <v>5</v>
      </c>
      <c r="E1546" t="s">
        <v>22</v>
      </c>
      <c r="F1546" t="s">
        <v>23</v>
      </c>
      <c r="G1546" t="s">
        <v>69</v>
      </c>
      <c r="H1546" s="1">
        <v>72</v>
      </c>
      <c r="I1546">
        <v>4</v>
      </c>
      <c r="J1546">
        <v>0.05</v>
      </c>
      <c r="K1546" s="1">
        <v>18</v>
      </c>
      <c r="L1546" s="1">
        <v>1.8</v>
      </c>
      <c r="M1546" t="s">
        <v>54</v>
      </c>
      <c r="N1546" t="s">
        <v>4921</v>
      </c>
      <c r="O1546" t="s">
        <v>190</v>
      </c>
      <c r="P1546" t="s">
        <v>57</v>
      </c>
      <c r="Q1546" t="s">
        <v>58</v>
      </c>
      <c r="R1546" t="s">
        <v>58</v>
      </c>
      <c r="S1546" t="s">
        <v>59</v>
      </c>
      <c r="T1546" t="s">
        <v>60</v>
      </c>
      <c r="U1546" t="s">
        <v>229</v>
      </c>
    </row>
    <row r="1547" spans="1:21" x14ac:dyDescent="0.25">
      <c r="A1547" t="s">
        <v>4922</v>
      </c>
      <c r="B1547" s="2">
        <v>42281</v>
      </c>
      <c r="C1547" s="2">
        <v>42285</v>
      </c>
      <c r="D1547">
        <v>4</v>
      </c>
      <c r="E1547" t="s">
        <v>22</v>
      </c>
      <c r="F1547" t="s">
        <v>23</v>
      </c>
      <c r="G1547" t="s">
        <v>78</v>
      </c>
      <c r="H1547" s="1">
        <v>54</v>
      </c>
      <c r="I1547">
        <v>5</v>
      </c>
      <c r="J1547">
        <v>0.05</v>
      </c>
      <c r="K1547" s="1">
        <v>10.8</v>
      </c>
      <c r="L1547" s="1">
        <v>1.08</v>
      </c>
      <c r="M1547" t="s">
        <v>54</v>
      </c>
      <c r="N1547" t="s">
        <v>4923</v>
      </c>
      <c r="O1547" t="s">
        <v>286</v>
      </c>
      <c r="P1547" t="s">
        <v>38</v>
      </c>
      <c r="Q1547" t="s">
        <v>760</v>
      </c>
      <c r="R1547" t="s">
        <v>761</v>
      </c>
      <c r="S1547" t="s">
        <v>91</v>
      </c>
      <c r="T1547" t="s">
        <v>92</v>
      </c>
      <c r="U1547" t="s">
        <v>137</v>
      </c>
    </row>
    <row r="1548" spans="1:21" x14ac:dyDescent="0.25">
      <c r="A1548" t="s">
        <v>4924</v>
      </c>
      <c r="B1548" s="2">
        <v>42018</v>
      </c>
      <c r="C1548" s="2">
        <v>42026</v>
      </c>
      <c r="D1548">
        <v>8</v>
      </c>
      <c r="E1548" t="s">
        <v>22</v>
      </c>
      <c r="F1548" t="s">
        <v>23</v>
      </c>
      <c r="G1548" t="s">
        <v>86</v>
      </c>
      <c r="H1548" s="1">
        <v>114</v>
      </c>
      <c r="I1548">
        <v>2</v>
      </c>
      <c r="J1548">
        <v>0.03</v>
      </c>
      <c r="K1548" s="1">
        <v>27.16</v>
      </c>
      <c r="L1548" s="1">
        <v>2.7160000000000002</v>
      </c>
      <c r="M1548" t="s">
        <v>45</v>
      </c>
      <c r="N1548" t="s">
        <v>4925</v>
      </c>
      <c r="O1548" t="s">
        <v>3039</v>
      </c>
      <c r="P1548" t="s">
        <v>38</v>
      </c>
      <c r="Q1548" t="s">
        <v>4160</v>
      </c>
      <c r="R1548" t="s">
        <v>1382</v>
      </c>
      <c r="S1548" t="s">
        <v>83</v>
      </c>
      <c r="T1548" t="s">
        <v>119</v>
      </c>
      <c r="U1548" t="s">
        <v>214</v>
      </c>
    </row>
    <row r="1549" spans="1:21" x14ac:dyDescent="0.25">
      <c r="A1549" t="s">
        <v>4926</v>
      </c>
      <c r="B1549" s="2">
        <v>42335</v>
      </c>
      <c r="C1549" s="2">
        <v>42340</v>
      </c>
      <c r="D1549">
        <v>5</v>
      </c>
      <c r="E1549" t="s">
        <v>22</v>
      </c>
      <c r="F1549" t="s">
        <v>23</v>
      </c>
      <c r="G1549" t="s">
        <v>95</v>
      </c>
      <c r="H1549" s="1">
        <v>231</v>
      </c>
      <c r="I1549">
        <v>4</v>
      </c>
      <c r="J1549">
        <v>0.04</v>
      </c>
      <c r="K1549" s="1">
        <v>114.03999999999999</v>
      </c>
      <c r="L1549" s="1">
        <v>11.404</v>
      </c>
      <c r="M1549" t="s">
        <v>54</v>
      </c>
      <c r="N1549" t="s">
        <v>4927</v>
      </c>
      <c r="O1549" t="s">
        <v>4928</v>
      </c>
      <c r="P1549" t="s">
        <v>28</v>
      </c>
      <c r="Q1549" t="s">
        <v>4929</v>
      </c>
      <c r="R1549" t="s">
        <v>4930</v>
      </c>
      <c r="S1549" t="s">
        <v>74</v>
      </c>
      <c r="T1549" t="s">
        <v>75</v>
      </c>
      <c r="U1549" t="s">
        <v>33</v>
      </c>
    </row>
    <row r="1550" spans="1:21" x14ac:dyDescent="0.25">
      <c r="A1550" t="s">
        <v>4931</v>
      </c>
      <c r="B1550" s="2">
        <v>42317</v>
      </c>
      <c r="C1550" s="2">
        <v>42327</v>
      </c>
      <c r="D1550">
        <v>10</v>
      </c>
      <c r="E1550" t="s">
        <v>22</v>
      </c>
      <c r="F1550" t="s">
        <v>23</v>
      </c>
      <c r="G1550" t="s">
        <v>24</v>
      </c>
      <c r="H1550" s="1">
        <v>140</v>
      </c>
      <c r="I1550">
        <v>1</v>
      </c>
      <c r="J1550">
        <v>0.03</v>
      </c>
      <c r="K1550" s="1">
        <v>55.8</v>
      </c>
      <c r="L1550" s="1">
        <v>5.58</v>
      </c>
      <c r="M1550" t="s">
        <v>25</v>
      </c>
      <c r="N1550" t="s">
        <v>4932</v>
      </c>
      <c r="O1550" t="s">
        <v>4372</v>
      </c>
      <c r="P1550" t="s">
        <v>28</v>
      </c>
      <c r="Q1550" t="s">
        <v>4373</v>
      </c>
      <c r="R1550" t="s">
        <v>2542</v>
      </c>
      <c r="S1550" t="s">
        <v>422</v>
      </c>
      <c r="T1550" t="s">
        <v>133</v>
      </c>
      <c r="U1550" t="s">
        <v>33</v>
      </c>
    </row>
    <row r="1551" spans="1:21" x14ac:dyDescent="0.25">
      <c r="A1551" t="s">
        <v>4933</v>
      </c>
      <c r="B1551" s="2">
        <v>42147</v>
      </c>
      <c r="C1551" s="2">
        <v>42155</v>
      </c>
      <c r="D1551">
        <v>8</v>
      </c>
      <c r="E1551" t="s">
        <v>22</v>
      </c>
      <c r="F1551" t="s">
        <v>23</v>
      </c>
      <c r="G1551" t="s">
        <v>35</v>
      </c>
      <c r="H1551" s="1">
        <v>211</v>
      </c>
      <c r="I1551">
        <v>5</v>
      </c>
      <c r="J1551">
        <v>0.02</v>
      </c>
      <c r="K1551" s="1">
        <v>109.9</v>
      </c>
      <c r="L1551" s="1">
        <v>10.990000000000002</v>
      </c>
      <c r="M1551" t="s">
        <v>45</v>
      </c>
      <c r="N1551" t="s">
        <v>4934</v>
      </c>
      <c r="O1551" t="s">
        <v>1576</v>
      </c>
      <c r="P1551" t="s">
        <v>57</v>
      </c>
      <c r="Q1551" t="s">
        <v>106</v>
      </c>
      <c r="R1551" t="s">
        <v>106</v>
      </c>
      <c r="S1551" t="s">
        <v>107</v>
      </c>
      <c r="T1551" t="s">
        <v>41</v>
      </c>
      <c r="U1551" t="s">
        <v>61</v>
      </c>
    </row>
    <row r="1552" spans="1:21" x14ac:dyDescent="0.25">
      <c r="A1552" t="s">
        <v>4935</v>
      </c>
      <c r="B1552" s="2">
        <v>42272</v>
      </c>
      <c r="C1552" s="2">
        <v>42280</v>
      </c>
      <c r="D1552">
        <v>8</v>
      </c>
      <c r="E1552" t="s">
        <v>22</v>
      </c>
      <c r="F1552" t="s">
        <v>23</v>
      </c>
      <c r="G1552" t="s">
        <v>44</v>
      </c>
      <c r="H1552" s="1">
        <v>117</v>
      </c>
      <c r="I1552">
        <v>3</v>
      </c>
      <c r="J1552">
        <v>0.03</v>
      </c>
      <c r="K1552" s="1">
        <v>26.47</v>
      </c>
      <c r="L1552" s="1">
        <v>2.6470000000000002</v>
      </c>
      <c r="M1552" t="s">
        <v>54</v>
      </c>
      <c r="N1552" t="s">
        <v>4936</v>
      </c>
      <c r="O1552" t="s">
        <v>3952</v>
      </c>
      <c r="P1552" t="s">
        <v>28</v>
      </c>
      <c r="Q1552" t="s">
        <v>4937</v>
      </c>
      <c r="R1552" t="s">
        <v>4938</v>
      </c>
      <c r="S1552" t="s">
        <v>165</v>
      </c>
      <c r="T1552" t="s">
        <v>60</v>
      </c>
      <c r="U1552" t="s">
        <v>120</v>
      </c>
    </row>
    <row r="1553" spans="1:21" x14ac:dyDescent="0.25">
      <c r="A1553" t="s">
        <v>4939</v>
      </c>
      <c r="B1553" s="2">
        <v>42008</v>
      </c>
      <c r="C1553" s="2">
        <v>42009</v>
      </c>
      <c r="D1553">
        <v>1</v>
      </c>
      <c r="E1553" t="s">
        <v>22</v>
      </c>
      <c r="F1553" t="s">
        <v>23</v>
      </c>
      <c r="G1553" t="s">
        <v>53</v>
      </c>
      <c r="H1553" s="1">
        <v>118</v>
      </c>
      <c r="I1553">
        <v>5</v>
      </c>
      <c r="J1553">
        <v>0.02</v>
      </c>
      <c r="K1553" s="1">
        <v>26.200000000000003</v>
      </c>
      <c r="L1553" s="1">
        <v>2.6200000000000006</v>
      </c>
      <c r="M1553" t="s">
        <v>54</v>
      </c>
      <c r="N1553" t="s">
        <v>4940</v>
      </c>
      <c r="O1553" t="s">
        <v>183</v>
      </c>
      <c r="P1553" t="s">
        <v>28</v>
      </c>
      <c r="Q1553" t="s">
        <v>4941</v>
      </c>
      <c r="R1553" t="s">
        <v>693</v>
      </c>
      <c r="S1553" t="s">
        <v>91</v>
      </c>
      <c r="T1553" t="s">
        <v>92</v>
      </c>
      <c r="U1553" t="s">
        <v>214</v>
      </c>
    </row>
    <row r="1554" spans="1:21" x14ac:dyDescent="0.25">
      <c r="A1554" t="s">
        <v>4942</v>
      </c>
      <c r="B1554" s="2">
        <v>42181</v>
      </c>
      <c r="C1554" s="2">
        <v>42187</v>
      </c>
      <c r="D1554">
        <v>6</v>
      </c>
      <c r="E1554" t="s">
        <v>22</v>
      </c>
      <c r="F1554" t="s">
        <v>23</v>
      </c>
      <c r="G1554" t="s">
        <v>63</v>
      </c>
      <c r="H1554" s="1">
        <v>250</v>
      </c>
      <c r="I1554">
        <v>2</v>
      </c>
      <c r="J1554">
        <v>0.01</v>
      </c>
      <c r="K1554" s="1">
        <v>165</v>
      </c>
      <c r="L1554" s="1">
        <v>16.5</v>
      </c>
      <c r="M1554" t="s">
        <v>25</v>
      </c>
      <c r="N1554" t="s">
        <v>4943</v>
      </c>
      <c r="O1554" t="s">
        <v>4646</v>
      </c>
      <c r="P1554" t="s">
        <v>38</v>
      </c>
      <c r="Q1554" t="s">
        <v>149</v>
      </c>
      <c r="R1554" t="s">
        <v>150</v>
      </c>
      <c r="S1554" t="s">
        <v>83</v>
      </c>
      <c r="T1554" t="s">
        <v>151</v>
      </c>
      <c r="U1554" t="s">
        <v>42</v>
      </c>
    </row>
    <row r="1555" spans="1:21" x14ac:dyDescent="0.25">
      <c r="A1555" t="s">
        <v>4944</v>
      </c>
      <c r="B1555" s="2">
        <v>42164</v>
      </c>
      <c r="C1555" s="2">
        <v>42169</v>
      </c>
      <c r="D1555">
        <v>5</v>
      </c>
      <c r="E1555" t="s">
        <v>22</v>
      </c>
      <c r="F1555" t="s">
        <v>23</v>
      </c>
      <c r="G1555" t="s">
        <v>69</v>
      </c>
      <c r="H1555" s="1">
        <v>72</v>
      </c>
      <c r="I1555">
        <v>2</v>
      </c>
      <c r="J1555">
        <v>0.02</v>
      </c>
      <c r="K1555" s="1">
        <v>36</v>
      </c>
      <c r="L1555" s="1">
        <v>3.6</v>
      </c>
      <c r="M1555" t="s">
        <v>54</v>
      </c>
      <c r="N1555" t="s">
        <v>4945</v>
      </c>
      <c r="O1555" t="s">
        <v>1102</v>
      </c>
      <c r="P1555" t="s">
        <v>57</v>
      </c>
      <c r="Q1555" t="s">
        <v>535</v>
      </c>
      <c r="R1555" t="s">
        <v>535</v>
      </c>
      <c r="S1555" t="s">
        <v>212</v>
      </c>
      <c r="T1555" t="s">
        <v>213</v>
      </c>
      <c r="U1555" t="s">
        <v>42</v>
      </c>
    </row>
    <row r="1556" spans="1:21" x14ac:dyDescent="0.25">
      <c r="A1556" t="s">
        <v>4946</v>
      </c>
      <c r="B1556" s="2">
        <v>42201</v>
      </c>
      <c r="C1556" s="2">
        <v>42206</v>
      </c>
      <c r="D1556">
        <v>5</v>
      </c>
      <c r="E1556" t="s">
        <v>22</v>
      </c>
      <c r="F1556" t="s">
        <v>23</v>
      </c>
      <c r="G1556" t="s">
        <v>78</v>
      </c>
      <c r="H1556" s="1">
        <v>54</v>
      </c>
      <c r="I1556">
        <v>5</v>
      </c>
      <c r="J1556">
        <v>0.05</v>
      </c>
      <c r="K1556" s="1">
        <v>10.8</v>
      </c>
      <c r="L1556" s="1">
        <v>1.08</v>
      </c>
      <c r="M1556" t="s">
        <v>54</v>
      </c>
      <c r="N1556" t="s">
        <v>4947</v>
      </c>
      <c r="O1556" t="s">
        <v>1805</v>
      </c>
      <c r="P1556" t="s">
        <v>28</v>
      </c>
      <c r="Q1556" t="s">
        <v>702</v>
      </c>
      <c r="R1556" t="s">
        <v>702</v>
      </c>
      <c r="S1556" t="s">
        <v>165</v>
      </c>
      <c r="T1556" t="s">
        <v>60</v>
      </c>
      <c r="U1556" t="s">
        <v>67</v>
      </c>
    </row>
    <row r="1557" spans="1:21" x14ac:dyDescent="0.25">
      <c r="A1557" t="s">
        <v>4948</v>
      </c>
      <c r="B1557" s="2">
        <v>42105</v>
      </c>
      <c r="C1557" s="2">
        <v>42109</v>
      </c>
      <c r="D1557">
        <v>4</v>
      </c>
      <c r="E1557" t="s">
        <v>22</v>
      </c>
      <c r="F1557" t="s">
        <v>23</v>
      </c>
      <c r="G1557" t="s">
        <v>86</v>
      </c>
      <c r="H1557" s="1">
        <v>114</v>
      </c>
      <c r="I1557">
        <v>1</v>
      </c>
      <c r="J1557">
        <v>0.04</v>
      </c>
      <c r="K1557" s="1">
        <v>29.439999999999998</v>
      </c>
      <c r="L1557" s="1">
        <v>2.944</v>
      </c>
      <c r="M1557" t="s">
        <v>54</v>
      </c>
      <c r="N1557" t="s">
        <v>4949</v>
      </c>
      <c r="O1557" t="s">
        <v>1110</v>
      </c>
      <c r="P1557" t="s">
        <v>38</v>
      </c>
      <c r="Q1557" t="s">
        <v>1111</v>
      </c>
      <c r="R1557" t="s">
        <v>30</v>
      </c>
      <c r="S1557" t="s">
        <v>31</v>
      </c>
      <c r="T1557" t="s">
        <v>32</v>
      </c>
      <c r="U1557" t="s">
        <v>84</v>
      </c>
    </row>
    <row r="1558" spans="1:21" x14ac:dyDescent="0.25">
      <c r="A1558" t="s">
        <v>4950</v>
      </c>
      <c r="B1558" s="2">
        <v>42058</v>
      </c>
      <c r="C1558" s="2">
        <v>42059</v>
      </c>
      <c r="D1558">
        <v>1</v>
      </c>
      <c r="E1558" t="s">
        <v>22</v>
      </c>
      <c r="F1558" t="s">
        <v>23</v>
      </c>
      <c r="G1558" t="s">
        <v>95</v>
      </c>
      <c r="H1558" s="1">
        <v>231</v>
      </c>
      <c r="I1558">
        <v>4</v>
      </c>
      <c r="J1558">
        <v>0.03</v>
      </c>
      <c r="K1558" s="1">
        <v>123.28</v>
      </c>
      <c r="L1558" s="1">
        <v>12.328000000000001</v>
      </c>
      <c r="M1558" t="s">
        <v>45</v>
      </c>
      <c r="N1558" t="s">
        <v>4951</v>
      </c>
      <c r="O1558" t="s">
        <v>1687</v>
      </c>
      <c r="P1558" t="s">
        <v>57</v>
      </c>
      <c r="Q1558" t="s">
        <v>1600</v>
      </c>
      <c r="R1558" t="s">
        <v>1600</v>
      </c>
      <c r="S1558" t="s">
        <v>810</v>
      </c>
      <c r="T1558" t="s">
        <v>811</v>
      </c>
      <c r="U1558" t="s">
        <v>76</v>
      </c>
    </row>
    <row r="1559" spans="1:21" x14ac:dyDescent="0.25">
      <c r="A1559" t="s">
        <v>4952</v>
      </c>
      <c r="B1559" s="2">
        <v>42209</v>
      </c>
      <c r="C1559" s="2">
        <v>42210</v>
      </c>
      <c r="D1559">
        <v>1</v>
      </c>
      <c r="E1559" t="s">
        <v>22</v>
      </c>
      <c r="F1559" t="s">
        <v>23</v>
      </c>
      <c r="G1559" t="s">
        <v>24</v>
      </c>
      <c r="H1559" s="1">
        <v>140</v>
      </c>
      <c r="I1559">
        <v>2</v>
      </c>
      <c r="J1559">
        <v>0.01</v>
      </c>
      <c r="K1559" s="1">
        <v>57.2</v>
      </c>
      <c r="L1559" s="1">
        <v>5.7200000000000006</v>
      </c>
      <c r="M1559" t="s">
        <v>25</v>
      </c>
      <c r="N1559" t="s">
        <v>4953</v>
      </c>
      <c r="O1559" t="s">
        <v>1897</v>
      </c>
      <c r="P1559" t="s">
        <v>28</v>
      </c>
      <c r="Q1559" t="s">
        <v>3271</v>
      </c>
      <c r="R1559" t="s">
        <v>219</v>
      </c>
      <c r="S1559" t="s">
        <v>40</v>
      </c>
      <c r="T1559" t="s">
        <v>41</v>
      </c>
      <c r="U1559" t="s">
        <v>67</v>
      </c>
    </row>
    <row r="1560" spans="1:21" x14ac:dyDescent="0.25">
      <c r="A1560" t="s">
        <v>4954</v>
      </c>
      <c r="B1560" s="2">
        <v>42182</v>
      </c>
      <c r="C1560" s="2">
        <v>42191</v>
      </c>
      <c r="D1560">
        <v>9</v>
      </c>
      <c r="E1560" t="s">
        <v>22</v>
      </c>
      <c r="F1560" t="s">
        <v>23</v>
      </c>
      <c r="G1560" t="s">
        <v>35</v>
      </c>
      <c r="H1560" s="1">
        <v>211</v>
      </c>
      <c r="I1560">
        <v>3</v>
      </c>
      <c r="J1560">
        <v>0.01</v>
      </c>
      <c r="K1560" s="1">
        <v>124.67</v>
      </c>
      <c r="L1560" s="1">
        <v>12.467000000000001</v>
      </c>
      <c r="M1560" t="s">
        <v>54</v>
      </c>
      <c r="N1560" t="s">
        <v>4955</v>
      </c>
      <c r="O1560" t="s">
        <v>1545</v>
      </c>
      <c r="P1560" t="s">
        <v>28</v>
      </c>
      <c r="Q1560" t="s">
        <v>398</v>
      </c>
      <c r="R1560" t="s">
        <v>399</v>
      </c>
      <c r="S1560" t="s">
        <v>400</v>
      </c>
      <c r="T1560" t="s">
        <v>101</v>
      </c>
      <c r="U1560" t="s">
        <v>42</v>
      </c>
    </row>
    <row r="1561" spans="1:21" x14ac:dyDescent="0.25">
      <c r="A1561" t="s">
        <v>4956</v>
      </c>
      <c r="B1561" s="2">
        <v>42152</v>
      </c>
      <c r="C1561" s="2">
        <v>42153</v>
      </c>
      <c r="D1561">
        <v>1</v>
      </c>
      <c r="E1561" t="s">
        <v>22</v>
      </c>
      <c r="F1561" t="s">
        <v>23</v>
      </c>
      <c r="G1561" t="s">
        <v>44</v>
      </c>
      <c r="H1561" s="1">
        <v>117</v>
      </c>
      <c r="I1561">
        <v>4</v>
      </c>
      <c r="J1561">
        <v>0.04</v>
      </c>
      <c r="K1561" s="1">
        <v>18.28</v>
      </c>
      <c r="L1561" s="1">
        <v>1.8280000000000003</v>
      </c>
      <c r="M1561" t="s">
        <v>54</v>
      </c>
      <c r="N1561" t="s">
        <v>4957</v>
      </c>
      <c r="O1561" t="s">
        <v>1663</v>
      </c>
      <c r="P1561" t="s">
        <v>57</v>
      </c>
      <c r="Q1561" t="s">
        <v>1713</v>
      </c>
      <c r="R1561" t="s">
        <v>1713</v>
      </c>
      <c r="S1561" t="s">
        <v>197</v>
      </c>
      <c r="T1561" t="s">
        <v>75</v>
      </c>
      <c r="U1561" t="s">
        <v>61</v>
      </c>
    </row>
    <row r="1562" spans="1:21" x14ac:dyDescent="0.25">
      <c r="A1562" t="s">
        <v>4958</v>
      </c>
      <c r="B1562" s="2">
        <v>42259</v>
      </c>
      <c r="C1562" s="2">
        <v>42267</v>
      </c>
      <c r="D1562">
        <v>8</v>
      </c>
      <c r="E1562" t="s">
        <v>22</v>
      </c>
      <c r="F1562" t="s">
        <v>23</v>
      </c>
      <c r="G1562" t="s">
        <v>53</v>
      </c>
      <c r="H1562" s="1">
        <v>118</v>
      </c>
      <c r="I1562">
        <v>3</v>
      </c>
      <c r="J1562">
        <v>0.03</v>
      </c>
      <c r="K1562" s="1">
        <v>27.38</v>
      </c>
      <c r="L1562" s="1">
        <v>2.738</v>
      </c>
      <c r="M1562" t="s">
        <v>45</v>
      </c>
      <c r="N1562" t="s">
        <v>4959</v>
      </c>
      <c r="O1562" t="s">
        <v>1725</v>
      </c>
      <c r="P1562" t="s">
        <v>38</v>
      </c>
      <c r="Q1562" t="s">
        <v>1491</v>
      </c>
      <c r="R1562" t="s">
        <v>1023</v>
      </c>
      <c r="S1562" t="s">
        <v>31</v>
      </c>
      <c r="T1562" t="s">
        <v>32</v>
      </c>
      <c r="U1562" t="s">
        <v>120</v>
      </c>
    </row>
    <row r="1563" spans="1:21" x14ac:dyDescent="0.25">
      <c r="A1563" t="s">
        <v>4960</v>
      </c>
      <c r="B1563" s="2">
        <v>42175</v>
      </c>
      <c r="C1563" s="2">
        <v>42181</v>
      </c>
      <c r="D1563">
        <v>6</v>
      </c>
      <c r="E1563" t="s">
        <v>22</v>
      </c>
      <c r="F1563" t="s">
        <v>23</v>
      </c>
      <c r="G1563" t="s">
        <v>63</v>
      </c>
      <c r="H1563" s="1">
        <v>250</v>
      </c>
      <c r="I1563">
        <v>5</v>
      </c>
      <c r="J1563">
        <v>0.03</v>
      </c>
      <c r="K1563" s="1">
        <v>132.5</v>
      </c>
      <c r="L1563" s="1">
        <v>13.25</v>
      </c>
      <c r="M1563" t="s">
        <v>45</v>
      </c>
      <c r="N1563" t="s">
        <v>4961</v>
      </c>
      <c r="O1563" t="s">
        <v>676</v>
      </c>
      <c r="P1563" t="s">
        <v>57</v>
      </c>
      <c r="Q1563" t="s">
        <v>106</v>
      </c>
      <c r="R1563" t="s">
        <v>106</v>
      </c>
      <c r="S1563" t="s">
        <v>107</v>
      </c>
      <c r="T1563" t="s">
        <v>41</v>
      </c>
      <c r="U1563" t="s">
        <v>42</v>
      </c>
    </row>
    <row r="1564" spans="1:21" x14ac:dyDescent="0.25">
      <c r="A1564" t="s">
        <v>4962</v>
      </c>
      <c r="B1564" s="2">
        <v>42066</v>
      </c>
      <c r="C1564" s="2">
        <v>42074</v>
      </c>
      <c r="D1564">
        <v>8</v>
      </c>
      <c r="E1564" t="s">
        <v>22</v>
      </c>
      <c r="F1564" t="s">
        <v>23</v>
      </c>
      <c r="G1564" t="s">
        <v>69</v>
      </c>
      <c r="H1564" s="1">
        <v>72</v>
      </c>
      <c r="I1564">
        <v>3</v>
      </c>
      <c r="J1564">
        <v>0.04</v>
      </c>
      <c r="K1564" s="1">
        <v>24</v>
      </c>
      <c r="L1564" s="1">
        <v>2.4000000000000004</v>
      </c>
      <c r="M1564" t="s">
        <v>25</v>
      </c>
      <c r="N1564" t="s">
        <v>4963</v>
      </c>
      <c r="O1564" t="s">
        <v>4964</v>
      </c>
      <c r="P1564" t="s">
        <v>57</v>
      </c>
      <c r="Q1564" t="s">
        <v>4965</v>
      </c>
      <c r="R1564" t="s">
        <v>219</v>
      </c>
      <c r="S1564" t="s">
        <v>40</v>
      </c>
      <c r="T1564" t="s">
        <v>41</v>
      </c>
      <c r="U1564" t="s">
        <v>93</v>
      </c>
    </row>
    <row r="1565" spans="1:21" x14ac:dyDescent="0.25">
      <c r="A1565" t="s">
        <v>4966</v>
      </c>
      <c r="B1565" s="2">
        <v>42224</v>
      </c>
      <c r="C1565" s="2">
        <v>42227</v>
      </c>
      <c r="D1565">
        <v>3</v>
      </c>
      <c r="E1565" t="s">
        <v>22</v>
      </c>
      <c r="F1565" t="s">
        <v>23</v>
      </c>
      <c r="G1565" t="s">
        <v>78</v>
      </c>
      <c r="H1565" s="1">
        <v>54</v>
      </c>
      <c r="I1565">
        <v>5</v>
      </c>
      <c r="J1565">
        <v>0.04</v>
      </c>
      <c r="K1565" s="1">
        <v>10.8</v>
      </c>
      <c r="L1565" s="1">
        <v>1.08</v>
      </c>
      <c r="M1565" t="s">
        <v>54</v>
      </c>
      <c r="N1565" t="s">
        <v>4967</v>
      </c>
      <c r="O1565" t="s">
        <v>1785</v>
      </c>
      <c r="P1565" t="s">
        <v>38</v>
      </c>
      <c r="Q1565" t="s">
        <v>4627</v>
      </c>
      <c r="R1565" t="s">
        <v>4628</v>
      </c>
      <c r="S1565" t="s">
        <v>1128</v>
      </c>
      <c r="T1565" t="s">
        <v>41</v>
      </c>
      <c r="U1565" t="s">
        <v>229</v>
      </c>
    </row>
    <row r="1566" spans="1:21" x14ac:dyDescent="0.25">
      <c r="A1566" t="s">
        <v>4968</v>
      </c>
      <c r="B1566" s="2">
        <v>42130</v>
      </c>
      <c r="C1566" s="2">
        <v>42136</v>
      </c>
      <c r="D1566">
        <v>6</v>
      </c>
      <c r="E1566" t="s">
        <v>22</v>
      </c>
      <c r="F1566" t="s">
        <v>23</v>
      </c>
      <c r="G1566" t="s">
        <v>86</v>
      </c>
      <c r="H1566" s="1">
        <v>114</v>
      </c>
      <c r="I1566">
        <v>1</v>
      </c>
      <c r="J1566">
        <v>0.03</v>
      </c>
      <c r="K1566" s="1">
        <v>30.58</v>
      </c>
      <c r="L1566" s="1">
        <v>3.0579999999999998</v>
      </c>
      <c r="M1566" t="s">
        <v>54</v>
      </c>
      <c r="N1566" t="s">
        <v>4969</v>
      </c>
      <c r="O1566" t="s">
        <v>419</v>
      </c>
      <c r="P1566" t="s">
        <v>38</v>
      </c>
      <c r="Q1566" t="s">
        <v>367</v>
      </c>
      <c r="R1566" t="s">
        <v>368</v>
      </c>
      <c r="S1566" t="s">
        <v>100</v>
      </c>
      <c r="T1566" t="s">
        <v>101</v>
      </c>
      <c r="U1566" t="s">
        <v>61</v>
      </c>
    </row>
    <row r="1567" spans="1:21" x14ac:dyDescent="0.25">
      <c r="A1567" t="s">
        <v>4970</v>
      </c>
      <c r="B1567" s="2">
        <v>42079</v>
      </c>
      <c r="C1567" s="2">
        <v>42089</v>
      </c>
      <c r="D1567">
        <v>10</v>
      </c>
      <c r="E1567" t="s">
        <v>22</v>
      </c>
      <c r="F1567" t="s">
        <v>23</v>
      </c>
      <c r="G1567" t="s">
        <v>95</v>
      </c>
      <c r="H1567" s="1">
        <v>231</v>
      </c>
      <c r="I1567">
        <v>2</v>
      </c>
      <c r="J1567">
        <v>0.02</v>
      </c>
      <c r="K1567" s="1">
        <v>141.76</v>
      </c>
      <c r="L1567" s="1">
        <v>14.176</v>
      </c>
      <c r="M1567" t="s">
        <v>54</v>
      </c>
      <c r="N1567" t="s">
        <v>4971</v>
      </c>
      <c r="O1567" t="s">
        <v>3969</v>
      </c>
      <c r="P1567" t="s">
        <v>28</v>
      </c>
      <c r="Q1567" t="s">
        <v>900</v>
      </c>
      <c r="R1567" t="s">
        <v>901</v>
      </c>
      <c r="S1567" t="s">
        <v>902</v>
      </c>
      <c r="T1567" t="s">
        <v>133</v>
      </c>
      <c r="U1567" t="s">
        <v>93</v>
      </c>
    </row>
    <row r="1568" spans="1:21" x14ac:dyDescent="0.25">
      <c r="A1568" t="s">
        <v>4972</v>
      </c>
      <c r="B1568" s="2">
        <v>42056</v>
      </c>
      <c r="C1568" s="2">
        <v>42060</v>
      </c>
      <c r="D1568">
        <v>4</v>
      </c>
      <c r="E1568" t="s">
        <v>22</v>
      </c>
      <c r="F1568" t="s">
        <v>23</v>
      </c>
      <c r="G1568" t="s">
        <v>24</v>
      </c>
      <c r="H1568" s="1">
        <v>140</v>
      </c>
      <c r="I1568">
        <v>1</v>
      </c>
      <c r="J1568">
        <v>0.05</v>
      </c>
      <c r="K1568" s="1">
        <v>53</v>
      </c>
      <c r="L1568" s="1">
        <v>5.3000000000000007</v>
      </c>
      <c r="M1568" t="s">
        <v>45</v>
      </c>
      <c r="N1568" t="s">
        <v>4973</v>
      </c>
      <c r="O1568" t="s">
        <v>3496</v>
      </c>
      <c r="P1568" t="s">
        <v>28</v>
      </c>
      <c r="Q1568" t="s">
        <v>4974</v>
      </c>
      <c r="R1568" t="s">
        <v>4975</v>
      </c>
      <c r="S1568" t="s">
        <v>560</v>
      </c>
      <c r="T1568" t="s">
        <v>133</v>
      </c>
      <c r="U1568" t="s">
        <v>76</v>
      </c>
    </row>
    <row r="1569" spans="1:21" x14ac:dyDescent="0.25">
      <c r="A1569" t="s">
        <v>4976</v>
      </c>
      <c r="B1569" s="2">
        <v>42015</v>
      </c>
      <c r="C1569" s="2">
        <v>42025</v>
      </c>
      <c r="D1569">
        <v>10</v>
      </c>
      <c r="E1569" t="s">
        <v>22</v>
      </c>
      <c r="F1569" t="s">
        <v>23</v>
      </c>
      <c r="G1569" t="s">
        <v>35</v>
      </c>
      <c r="H1569" s="1">
        <v>211</v>
      </c>
      <c r="I1569">
        <v>4</v>
      </c>
      <c r="J1569">
        <v>0.02</v>
      </c>
      <c r="K1569" s="1">
        <v>114.12</v>
      </c>
      <c r="L1569" s="1">
        <v>11.412000000000001</v>
      </c>
      <c r="M1569" t="s">
        <v>54</v>
      </c>
      <c r="N1569" t="s">
        <v>4977</v>
      </c>
      <c r="O1569" t="s">
        <v>4060</v>
      </c>
      <c r="P1569" t="s">
        <v>57</v>
      </c>
      <c r="Q1569" t="s">
        <v>2402</v>
      </c>
      <c r="R1569" t="s">
        <v>2403</v>
      </c>
      <c r="S1569" t="s">
        <v>2325</v>
      </c>
      <c r="T1569" t="s">
        <v>41</v>
      </c>
      <c r="U1569" t="s">
        <v>214</v>
      </c>
    </row>
    <row r="1570" spans="1:21" x14ac:dyDescent="0.25">
      <c r="A1570" t="s">
        <v>4978</v>
      </c>
      <c r="B1570" s="2">
        <v>42338</v>
      </c>
      <c r="C1570" s="2">
        <v>42341</v>
      </c>
      <c r="D1570">
        <v>3</v>
      </c>
      <c r="E1570" t="s">
        <v>22</v>
      </c>
      <c r="F1570" t="s">
        <v>23</v>
      </c>
      <c r="G1570" t="s">
        <v>44</v>
      </c>
      <c r="H1570" s="1">
        <v>117</v>
      </c>
      <c r="I1570">
        <v>2</v>
      </c>
      <c r="J1570">
        <v>0.02</v>
      </c>
      <c r="K1570" s="1">
        <v>32.32</v>
      </c>
      <c r="L1570" s="1">
        <v>3.2320000000000002</v>
      </c>
      <c r="M1570" t="s">
        <v>45</v>
      </c>
      <c r="N1570" t="s">
        <v>4979</v>
      </c>
      <c r="O1570" t="s">
        <v>3372</v>
      </c>
      <c r="P1570" t="s">
        <v>28</v>
      </c>
      <c r="Q1570" t="s">
        <v>1131</v>
      </c>
      <c r="R1570" t="s">
        <v>1131</v>
      </c>
      <c r="S1570" t="s">
        <v>1132</v>
      </c>
      <c r="T1570" t="s">
        <v>92</v>
      </c>
      <c r="U1570" t="s">
        <v>33</v>
      </c>
    </row>
    <row r="1571" spans="1:21" x14ac:dyDescent="0.25">
      <c r="A1571" t="s">
        <v>4980</v>
      </c>
      <c r="B1571" s="2">
        <v>42167</v>
      </c>
      <c r="C1571" s="2">
        <v>42175</v>
      </c>
      <c r="D1571">
        <v>8</v>
      </c>
      <c r="E1571" t="s">
        <v>22</v>
      </c>
      <c r="F1571" t="s">
        <v>23</v>
      </c>
      <c r="G1571" t="s">
        <v>53</v>
      </c>
      <c r="H1571" s="1">
        <v>118</v>
      </c>
      <c r="I1571">
        <v>1</v>
      </c>
      <c r="J1571">
        <v>0.05</v>
      </c>
      <c r="K1571" s="1">
        <v>32.1</v>
      </c>
      <c r="L1571" s="1">
        <v>3.2100000000000004</v>
      </c>
      <c r="M1571" t="s">
        <v>54</v>
      </c>
      <c r="N1571" t="s">
        <v>4981</v>
      </c>
      <c r="O1571" t="s">
        <v>2476</v>
      </c>
      <c r="P1571" t="s">
        <v>28</v>
      </c>
      <c r="Q1571" t="s">
        <v>2477</v>
      </c>
      <c r="R1571" t="s">
        <v>30</v>
      </c>
      <c r="S1571" t="s">
        <v>31</v>
      </c>
      <c r="T1571" t="s">
        <v>32</v>
      </c>
      <c r="U1571" t="s">
        <v>42</v>
      </c>
    </row>
    <row r="1572" spans="1:21" x14ac:dyDescent="0.25">
      <c r="A1572" t="s">
        <v>4982</v>
      </c>
      <c r="B1572" s="2">
        <v>42298</v>
      </c>
      <c r="C1572" s="2">
        <v>42304</v>
      </c>
      <c r="D1572">
        <v>6</v>
      </c>
      <c r="E1572" t="s">
        <v>22</v>
      </c>
      <c r="F1572" t="s">
        <v>23</v>
      </c>
      <c r="G1572" t="s">
        <v>63</v>
      </c>
      <c r="H1572" s="1">
        <v>250</v>
      </c>
      <c r="I1572">
        <v>1</v>
      </c>
      <c r="J1572">
        <v>0.01</v>
      </c>
      <c r="K1572" s="1">
        <v>167.5</v>
      </c>
      <c r="L1572" s="1">
        <v>16.75</v>
      </c>
      <c r="M1572" t="s">
        <v>25</v>
      </c>
      <c r="N1572" t="s">
        <v>4983</v>
      </c>
      <c r="O1572" t="s">
        <v>3658</v>
      </c>
      <c r="P1572" t="s">
        <v>28</v>
      </c>
      <c r="Q1572" t="s">
        <v>4984</v>
      </c>
      <c r="R1572" t="s">
        <v>131</v>
      </c>
      <c r="S1572" t="s">
        <v>132</v>
      </c>
      <c r="T1572" t="s">
        <v>133</v>
      </c>
      <c r="U1572" t="s">
        <v>137</v>
      </c>
    </row>
    <row r="1573" spans="1:21" x14ac:dyDescent="0.25">
      <c r="A1573" t="s">
        <v>4985</v>
      </c>
      <c r="B1573" s="2">
        <v>42156</v>
      </c>
      <c r="C1573" s="2">
        <v>42158</v>
      </c>
      <c r="D1573">
        <v>2</v>
      </c>
      <c r="E1573" t="s">
        <v>22</v>
      </c>
      <c r="F1573" t="s">
        <v>23</v>
      </c>
      <c r="G1573" t="s">
        <v>69</v>
      </c>
      <c r="H1573" s="1">
        <v>72</v>
      </c>
      <c r="I1573">
        <v>1</v>
      </c>
      <c r="J1573">
        <v>0.01</v>
      </c>
      <c r="K1573" s="1">
        <v>72</v>
      </c>
      <c r="L1573" s="1">
        <v>7.2</v>
      </c>
      <c r="M1573" t="s">
        <v>25</v>
      </c>
      <c r="N1573" t="s">
        <v>4986</v>
      </c>
      <c r="O1573" t="s">
        <v>3235</v>
      </c>
      <c r="P1573" t="s">
        <v>28</v>
      </c>
      <c r="Q1573" t="s">
        <v>1651</v>
      </c>
      <c r="R1573" t="s">
        <v>1651</v>
      </c>
      <c r="S1573" t="s">
        <v>1651</v>
      </c>
      <c r="T1573" t="s">
        <v>213</v>
      </c>
      <c r="U1573" t="s">
        <v>42</v>
      </c>
    </row>
    <row r="1574" spans="1:21" x14ac:dyDescent="0.25">
      <c r="A1574" t="s">
        <v>4987</v>
      </c>
      <c r="B1574" s="2">
        <v>42095</v>
      </c>
      <c r="C1574" s="2">
        <v>42102</v>
      </c>
      <c r="D1574">
        <v>7</v>
      </c>
      <c r="E1574" t="s">
        <v>22</v>
      </c>
      <c r="F1574" t="s">
        <v>23</v>
      </c>
      <c r="G1574" t="s">
        <v>78</v>
      </c>
      <c r="H1574" s="1">
        <v>54</v>
      </c>
      <c r="I1574">
        <v>5</v>
      </c>
      <c r="J1574">
        <v>0.03</v>
      </c>
      <c r="K1574" s="1">
        <v>10.8</v>
      </c>
      <c r="L1574" s="1">
        <v>1.08</v>
      </c>
      <c r="M1574" t="s">
        <v>25</v>
      </c>
      <c r="N1574" t="s">
        <v>4988</v>
      </c>
      <c r="O1574" t="s">
        <v>4649</v>
      </c>
      <c r="P1574" t="s">
        <v>57</v>
      </c>
      <c r="Q1574" t="s">
        <v>3469</v>
      </c>
      <c r="R1574" t="s">
        <v>254</v>
      </c>
      <c r="S1574" t="s">
        <v>40</v>
      </c>
      <c r="T1574" t="s">
        <v>41</v>
      </c>
      <c r="U1574" t="s">
        <v>84</v>
      </c>
    </row>
    <row r="1575" spans="1:21" x14ac:dyDescent="0.25">
      <c r="A1575" t="s">
        <v>4989</v>
      </c>
      <c r="B1575" s="2">
        <v>42282</v>
      </c>
      <c r="C1575" s="2">
        <v>42291</v>
      </c>
      <c r="D1575">
        <v>9</v>
      </c>
      <c r="E1575" t="s">
        <v>22</v>
      </c>
      <c r="F1575" t="s">
        <v>23</v>
      </c>
      <c r="G1575" t="s">
        <v>86</v>
      </c>
      <c r="H1575" s="1">
        <v>114</v>
      </c>
      <c r="I1575">
        <v>4</v>
      </c>
      <c r="J1575">
        <v>0.03</v>
      </c>
      <c r="K1575" s="1">
        <v>20.32</v>
      </c>
      <c r="L1575" s="1">
        <v>2.032</v>
      </c>
      <c r="M1575" t="s">
        <v>54</v>
      </c>
      <c r="N1575" t="s">
        <v>4990</v>
      </c>
      <c r="O1575" t="s">
        <v>799</v>
      </c>
      <c r="P1575" t="s">
        <v>38</v>
      </c>
      <c r="Q1575" t="s">
        <v>3493</v>
      </c>
      <c r="R1575" t="s">
        <v>3493</v>
      </c>
      <c r="S1575" t="s">
        <v>206</v>
      </c>
      <c r="T1575" t="s">
        <v>41</v>
      </c>
      <c r="U1575" t="s">
        <v>137</v>
      </c>
    </row>
    <row r="1576" spans="1:21" x14ac:dyDescent="0.25">
      <c r="A1576" t="s">
        <v>4991</v>
      </c>
      <c r="B1576" s="2">
        <v>42134</v>
      </c>
      <c r="C1576" s="2">
        <v>42139</v>
      </c>
      <c r="D1576">
        <v>5</v>
      </c>
      <c r="E1576" t="s">
        <v>22</v>
      </c>
      <c r="F1576" t="s">
        <v>23</v>
      </c>
      <c r="G1576" t="s">
        <v>95</v>
      </c>
      <c r="H1576" s="1">
        <v>231</v>
      </c>
      <c r="I1576">
        <v>5</v>
      </c>
      <c r="J1576">
        <v>0.03</v>
      </c>
      <c r="K1576" s="1">
        <v>116.35</v>
      </c>
      <c r="L1576" s="1">
        <v>11.635</v>
      </c>
      <c r="M1576" t="s">
        <v>25</v>
      </c>
      <c r="N1576" t="s">
        <v>4992</v>
      </c>
      <c r="O1576" t="s">
        <v>4993</v>
      </c>
      <c r="P1576" t="s">
        <v>57</v>
      </c>
      <c r="Q1576" t="s">
        <v>4994</v>
      </c>
      <c r="R1576" t="s">
        <v>1043</v>
      </c>
      <c r="S1576" t="s">
        <v>328</v>
      </c>
      <c r="T1576" t="s">
        <v>187</v>
      </c>
      <c r="U1576" t="s">
        <v>61</v>
      </c>
    </row>
    <row r="1577" spans="1:21" x14ac:dyDescent="0.25">
      <c r="A1577" t="s">
        <v>4995</v>
      </c>
      <c r="B1577" s="2">
        <v>42367</v>
      </c>
      <c r="C1577" s="2">
        <v>42372</v>
      </c>
      <c r="D1577">
        <v>5</v>
      </c>
      <c r="E1577" t="s">
        <v>22</v>
      </c>
      <c r="F1577" t="s">
        <v>23</v>
      </c>
      <c r="G1577" t="s">
        <v>24</v>
      </c>
      <c r="H1577" s="1">
        <v>140</v>
      </c>
      <c r="I1577">
        <v>2</v>
      </c>
      <c r="J1577">
        <v>0.04</v>
      </c>
      <c r="K1577" s="1">
        <v>48.8</v>
      </c>
      <c r="L1577" s="1">
        <v>4.88</v>
      </c>
      <c r="M1577" t="s">
        <v>54</v>
      </c>
      <c r="N1577" t="s">
        <v>4996</v>
      </c>
      <c r="O1577" t="s">
        <v>740</v>
      </c>
      <c r="P1577" t="s">
        <v>57</v>
      </c>
      <c r="Q1577" t="s">
        <v>2485</v>
      </c>
      <c r="R1577" t="s">
        <v>2486</v>
      </c>
      <c r="S1577" t="s">
        <v>422</v>
      </c>
      <c r="T1577" t="s">
        <v>133</v>
      </c>
      <c r="U1577" t="s">
        <v>51</v>
      </c>
    </row>
    <row r="1578" spans="1:21" x14ac:dyDescent="0.25">
      <c r="A1578" t="s">
        <v>4997</v>
      </c>
      <c r="B1578" s="2">
        <v>42140</v>
      </c>
      <c r="C1578" s="2">
        <v>42150</v>
      </c>
      <c r="D1578">
        <v>10</v>
      </c>
      <c r="E1578" t="s">
        <v>22</v>
      </c>
      <c r="F1578" t="s">
        <v>23</v>
      </c>
      <c r="G1578" t="s">
        <v>35</v>
      </c>
      <c r="H1578" s="1">
        <v>211</v>
      </c>
      <c r="I1578">
        <v>2</v>
      </c>
      <c r="J1578">
        <v>0.04</v>
      </c>
      <c r="K1578" s="1">
        <v>114.12</v>
      </c>
      <c r="L1578" s="1">
        <v>11.412000000000001</v>
      </c>
      <c r="M1578" t="s">
        <v>54</v>
      </c>
      <c r="N1578" t="s">
        <v>4998</v>
      </c>
      <c r="O1578" t="s">
        <v>3620</v>
      </c>
      <c r="P1578" t="s">
        <v>38</v>
      </c>
      <c r="Q1578" t="s">
        <v>4221</v>
      </c>
      <c r="R1578" t="s">
        <v>2033</v>
      </c>
      <c r="S1578" t="s">
        <v>881</v>
      </c>
      <c r="T1578" t="s">
        <v>811</v>
      </c>
      <c r="U1578" t="s">
        <v>61</v>
      </c>
    </row>
    <row r="1579" spans="1:21" x14ac:dyDescent="0.25">
      <c r="A1579" t="s">
        <v>4999</v>
      </c>
      <c r="B1579" s="2">
        <v>42151</v>
      </c>
      <c r="C1579" s="2">
        <v>42152</v>
      </c>
      <c r="D1579">
        <v>1</v>
      </c>
      <c r="E1579" t="s">
        <v>22</v>
      </c>
      <c r="F1579" t="s">
        <v>23</v>
      </c>
      <c r="G1579" t="s">
        <v>44</v>
      </c>
      <c r="H1579" s="1">
        <v>117</v>
      </c>
      <c r="I1579">
        <v>3</v>
      </c>
      <c r="J1579">
        <v>0.01</v>
      </c>
      <c r="K1579" s="1">
        <v>33.49</v>
      </c>
      <c r="L1579" s="1">
        <v>3.3490000000000002</v>
      </c>
      <c r="M1579" t="s">
        <v>45</v>
      </c>
      <c r="N1579" t="s">
        <v>5000</v>
      </c>
      <c r="O1579" t="s">
        <v>386</v>
      </c>
      <c r="P1579" t="s">
        <v>28</v>
      </c>
      <c r="Q1579" t="s">
        <v>2134</v>
      </c>
      <c r="R1579" t="s">
        <v>421</v>
      </c>
      <c r="S1579" t="s">
        <v>422</v>
      </c>
      <c r="T1579" t="s">
        <v>133</v>
      </c>
      <c r="U1579" t="s">
        <v>61</v>
      </c>
    </row>
    <row r="1580" spans="1:21" x14ac:dyDescent="0.25">
      <c r="A1580" t="s">
        <v>5001</v>
      </c>
      <c r="B1580" s="2">
        <v>42331</v>
      </c>
      <c r="C1580" s="2">
        <v>42334</v>
      </c>
      <c r="D1580">
        <v>3</v>
      </c>
      <c r="E1580" t="s">
        <v>22</v>
      </c>
      <c r="F1580" t="s">
        <v>23</v>
      </c>
      <c r="G1580" t="s">
        <v>53</v>
      </c>
      <c r="H1580" s="1">
        <v>118</v>
      </c>
      <c r="I1580">
        <v>2</v>
      </c>
      <c r="J1580">
        <v>0.01</v>
      </c>
      <c r="K1580" s="1">
        <v>35.64</v>
      </c>
      <c r="L1580" s="1">
        <v>3.5640000000000001</v>
      </c>
      <c r="M1580" t="s">
        <v>25</v>
      </c>
      <c r="N1580" t="s">
        <v>5002</v>
      </c>
      <c r="O1580" t="s">
        <v>1018</v>
      </c>
      <c r="P1580" t="s">
        <v>28</v>
      </c>
      <c r="Q1580" t="s">
        <v>5003</v>
      </c>
      <c r="R1580" t="s">
        <v>5004</v>
      </c>
      <c r="S1580" t="s">
        <v>83</v>
      </c>
      <c r="T1580" t="s">
        <v>41</v>
      </c>
      <c r="U1580" t="s">
        <v>33</v>
      </c>
    </row>
    <row r="1581" spans="1:21" x14ac:dyDescent="0.25">
      <c r="A1581" t="s">
        <v>5005</v>
      </c>
      <c r="B1581" s="2">
        <v>42174</v>
      </c>
      <c r="C1581" s="2">
        <v>42181</v>
      </c>
      <c r="D1581">
        <v>7</v>
      </c>
      <c r="E1581" t="s">
        <v>22</v>
      </c>
      <c r="F1581" t="s">
        <v>23</v>
      </c>
      <c r="G1581" t="s">
        <v>63</v>
      </c>
      <c r="H1581" s="1">
        <v>250</v>
      </c>
      <c r="I1581">
        <v>1</v>
      </c>
      <c r="J1581">
        <v>0.03</v>
      </c>
      <c r="K1581" s="1">
        <v>162.5</v>
      </c>
      <c r="L1581" s="1">
        <v>16.25</v>
      </c>
      <c r="M1581" t="s">
        <v>25</v>
      </c>
      <c r="N1581" t="s">
        <v>5006</v>
      </c>
      <c r="O1581" t="s">
        <v>5007</v>
      </c>
      <c r="P1581" t="s">
        <v>38</v>
      </c>
      <c r="Q1581" t="s">
        <v>5008</v>
      </c>
      <c r="R1581" t="s">
        <v>825</v>
      </c>
      <c r="S1581" t="s">
        <v>83</v>
      </c>
      <c r="T1581" t="s">
        <v>151</v>
      </c>
      <c r="U1581" t="s">
        <v>42</v>
      </c>
    </row>
    <row r="1582" spans="1:21" x14ac:dyDescent="0.25">
      <c r="A1582" t="s">
        <v>5009</v>
      </c>
      <c r="B1582" s="2">
        <v>42175</v>
      </c>
      <c r="C1582" s="2">
        <v>42184</v>
      </c>
      <c r="D1582">
        <v>9</v>
      </c>
      <c r="E1582" t="s">
        <v>22</v>
      </c>
      <c r="F1582" t="s">
        <v>23</v>
      </c>
      <c r="G1582" t="s">
        <v>69</v>
      </c>
      <c r="H1582" s="1">
        <v>72</v>
      </c>
      <c r="I1582">
        <v>1</v>
      </c>
      <c r="J1582">
        <v>0.03</v>
      </c>
      <c r="K1582" s="1">
        <v>72</v>
      </c>
      <c r="L1582" s="1">
        <v>7.2</v>
      </c>
      <c r="M1582" t="s">
        <v>45</v>
      </c>
      <c r="N1582" t="s">
        <v>5010</v>
      </c>
      <c r="O1582" t="s">
        <v>1586</v>
      </c>
      <c r="P1582" t="s">
        <v>28</v>
      </c>
      <c r="Q1582" t="s">
        <v>5011</v>
      </c>
      <c r="R1582" t="s">
        <v>3808</v>
      </c>
      <c r="S1582" t="s">
        <v>612</v>
      </c>
      <c r="T1582" t="s">
        <v>187</v>
      </c>
      <c r="U1582" t="s">
        <v>42</v>
      </c>
    </row>
    <row r="1583" spans="1:21" x14ac:dyDescent="0.25">
      <c r="A1583" t="s">
        <v>5012</v>
      </c>
      <c r="B1583" s="2">
        <v>42346</v>
      </c>
      <c r="C1583" s="2">
        <v>42349</v>
      </c>
      <c r="D1583">
        <v>3</v>
      </c>
      <c r="E1583" t="s">
        <v>22</v>
      </c>
      <c r="F1583" t="s">
        <v>23</v>
      </c>
      <c r="G1583" t="s">
        <v>78</v>
      </c>
      <c r="H1583" s="1">
        <v>54</v>
      </c>
      <c r="I1583">
        <v>5</v>
      </c>
      <c r="J1583">
        <v>0.05</v>
      </c>
      <c r="K1583" s="1">
        <v>10.8</v>
      </c>
      <c r="L1583" s="1">
        <v>1.08</v>
      </c>
      <c r="M1583" t="s">
        <v>25</v>
      </c>
      <c r="N1583" t="s">
        <v>5013</v>
      </c>
      <c r="O1583" t="s">
        <v>745</v>
      </c>
      <c r="P1583" t="s">
        <v>38</v>
      </c>
      <c r="Q1583" t="s">
        <v>5014</v>
      </c>
      <c r="R1583" t="s">
        <v>5015</v>
      </c>
      <c r="S1583" t="s">
        <v>132</v>
      </c>
      <c r="T1583" t="s">
        <v>133</v>
      </c>
      <c r="U1583" t="s">
        <v>51</v>
      </c>
    </row>
    <row r="1584" spans="1:21" x14ac:dyDescent="0.25">
      <c r="A1584" t="s">
        <v>5016</v>
      </c>
      <c r="B1584" s="2">
        <v>42261</v>
      </c>
      <c r="C1584" s="2">
        <v>42265</v>
      </c>
      <c r="D1584">
        <v>4</v>
      </c>
      <c r="E1584" t="s">
        <v>22</v>
      </c>
      <c r="F1584" t="s">
        <v>23</v>
      </c>
      <c r="G1584" t="s">
        <v>86</v>
      </c>
      <c r="H1584" s="1">
        <v>114</v>
      </c>
      <c r="I1584">
        <v>1</v>
      </c>
      <c r="J1584">
        <v>0.02</v>
      </c>
      <c r="K1584" s="1">
        <v>31.72</v>
      </c>
      <c r="L1584" s="1">
        <v>3.1720000000000002</v>
      </c>
      <c r="M1584" t="s">
        <v>25</v>
      </c>
      <c r="N1584" t="s">
        <v>5017</v>
      </c>
      <c r="O1584" t="s">
        <v>489</v>
      </c>
      <c r="P1584" t="s">
        <v>28</v>
      </c>
      <c r="Q1584" t="s">
        <v>2552</v>
      </c>
      <c r="R1584" t="s">
        <v>2553</v>
      </c>
      <c r="S1584" t="s">
        <v>83</v>
      </c>
      <c r="T1584" t="s">
        <v>119</v>
      </c>
      <c r="U1584" t="s">
        <v>120</v>
      </c>
    </row>
    <row r="1585" spans="1:21" x14ac:dyDescent="0.25">
      <c r="A1585" t="s">
        <v>5018</v>
      </c>
      <c r="B1585" s="2">
        <v>42131</v>
      </c>
      <c r="C1585" s="2">
        <v>42136</v>
      </c>
      <c r="D1585">
        <v>5</v>
      </c>
      <c r="E1585" t="s">
        <v>22</v>
      </c>
      <c r="F1585" t="s">
        <v>23</v>
      </c>
      <c r="G1585" t="s">
        <v>95</v>
      </c>
      <c r="H1585" s="1">
        <v>231</v>
      </c>
      <c r="I1585">
        <v>2</v>
      </c>
      <c r="J1585">
        <v>0.05</v>
      </c>
      <c r="K1585" s="1">
        <v>127.9</v>
      </c>
      <c r="L1585" s="1">
        <v>12.790000000000001</v>
      </c>
      <c r="M1585" t="s">
        <v>45</v>
      </c>
      <c r="N1585" t="s">
        <v>5019</v>
      </c>
      <c r="O1585" t="s">
        <v>237</v>
      </c>
      <c r="P1585" t="s">
        <v>57</v>
      </c>
      <c r="Q1585" t="s">
        <v>398</v>
      </c>
      <c r="R1585" t="s">
        <v>399</v>
      </c>
      <c r="S1585" t="s">
        <v>400</v>
      </c>
      <c r="T1585" t="s">
        <v>101</v>
      </c>
      <c r="U1585" t="s">
        <v>61</v>
      </c>
    </row>
    <row r="1586" spans="1:21" x14ac:dyDescent="0.25">
      <c r="A1586" t="s">
        <v>5020</v>
      </c>
      <c r="B1586" s="2">
        <v>42117</v>
      </c>
      <c r="C1586" s="2">
        <v>42123</v>
      </c>
      <c r="D1586">
        <v>6</v>
      </c>
      <c r="E1586" t="s">
        <v>22</v>
      </c>
      <c r="F1586" t="s">
        <v>23</v>
      </c>
      <c r="G1586" t="s">
        <v>24</v>
      </c>
      <c r="H1586" s="1">
        <v>140</v>
      </c>
      <c r="I1586">
        <v>1</v>
      </c>
      <c r="J1586">
        <v>0.02</v>
      </c>
      <c r="K1586" s="1">
        <v>57.2</v>
      </c>
      <c r="L1586" s="1">
        <v>5.7200000000000006</v>
      </c>
      <c r="M1586" t="s">
        <v>54</v>
      </c>
      <c r="N1586" t="s">
        <v>5021</v>
      </c>
      <c r="O1586" t="s">
        <v>2099</v>
      </c>
      <c r="P1586" t="s">
        <v>28</v>
      </c>
      <c r="Q1586" t="s">
        <v>4237</v>
      </c>
      <c r="R1586" t="s">
        <v>219</v>
      </c>
      <c r="S1586" t="s">
        <v>40</v>
      </c>
      <c r="T1586" t="s">
        <v>41</v>
      </c>
      <c r="U1586" t="s">
        <v>84</v>
      </c>
    </row>
    <row r="1587" spans="1:21" x14ac:dyDescent="0.25">
      <c r="A1587" t="s">
        <v>5022</v>
      </c>
      <c r="B1587" s="2">
        <v>42303</v>
      </c>
      <c r="C1587" s="2">
        <v>42311</v>
      </c>
      <c r="D1587">
        <v>8</v>
      </c>
      <c r="E1587" t="s">
        <v>22</v>
      </c>
      <c r="F1587" t="s">
        <v>23</v>
      </c>
      <c r="G1587" t="s">
        <v>35</v>
      </c>
      <c r="H1587" s="1">
        <v>211</v>
      </c>
      <c r="I1587">
        <v>4</v>
      </c>
      <c r="J1587">
        <v>0.03</v>
      </c>
      <c r="K1587" s="1">
        <v>105.68</v>
      </c>
      <c r="L1587" s="1">
        <v>10.568000000000001</v>
      </c>
      <c r="M1587" t="s">
        <v>45</v>
      </c>
      <c r="N1587" t="s">
        <v>5023</v>
      </c>
      <c r="O1587" t="s">
        <v>2577</v>
      </c>
      <c r="P1587" t="s">
        <v>57</v>
      </c>
      <c r="Q1587" t="s">
        <v>5024</v>
      </c>
      <c r="R1587" t="s">
        <v>5004</v>
      </c>
      <c r="S1587" t="s">
        <v>83</v>
      </c>
      <c r="T1587" t="s">
        <v>41</v>
      </c>
      <c r="U1587" t="s">
        <v>137</v>
      </c>
    </row>
    <row r="1588" spans="1:21" x14ac:dyDescent="0.25">
      <c r="A1588" t="s">
        <v>5025</v>
      </c>
      <c r="B1588" s="2">
        <v>42116</v>
      </c>
      <c r="C1588" s="2">
        <v>42123</v>
      </c>
      <c r="D1588">
        <v>7</v>
      </c>
      <c r="E1588" t="s">
        <v>22</v>
      </c>
      <c r="F1588" t="s">
        <v>23</v>
      </c>
      <c r="G1588" t="s">
        <v>44</v>
      </c>
      <c r="H1588" s="1">
        <v>117</v>
      </c>
      <c r="I1588">
        <v>2</v>
      </c>
      <c r="J1588">
        <v>0.03</v>
      </c>
      <c r="K1588" s="1">
        <v>29.98</v>
      </c>
      <c r="L1588" s="1">
        <v>2.9980000000000002</v>
      </c>
      <c r="M1588" t="s">
        <v>25</v>
      </c>
      <c r="N1588" t="s">
        <v>5026</v>
      </c>
      <c r="O1588" t="s">
        <v>4918</v>
      </c>
      <c r="P1588" t="s">
        <v>57</v>
      </c>
      <c r="Q1588" t="s">
        <v>4919</v>
      </c>
      <c r="R1588" t="s">
        <v>452</v>
      </c>
      <c r="S1588" t="s">
        <v>91</v>
      </c>
      <c r="T1588" t="s">
        <v>92</v>
      </c>
      <c r="U1588" t="s">
        <v>84</v>
      </c>
    </row>
    <row r="1589" spans="1:21" x14ac:dyDescent="0.25">
      <c r="A1589" t="s">
        <v>5027</v>
      </c>
      <c r="B1589" s="2">
        <v>42171</v>
      </c>
      <c r="C1589" s="2">
        <v>42175</v>
      </c>
      <c r="D1589">
        <v>4</v>
      </c>
      <c r="E1589" t="s">
        <v>22</v>
      </c>
      <c r="F1589" t="s">
        <v>23</v>
      </c>
      <c r="G1589" t="s">
        <v>53</v>
      </c>
      <c r="H1589" s="1">
        <v>118</v>
      </c>
      <c r="I1589">
        <v>3</v>
      </c>
      <c r="J1589">
        <v>0.03</v>
      </c>
      <c r="K1589" s="1">
        <v>27.38</v>
      </c>
      <c r="L1589" s="1">
        <v>2.738</v>
      </c>
      <c r="M1589" t="s">
        <v>45</v>
      </c>
      <c r="N1589" t="s">
        <v>5028</v>
      </c>
      <c r="O1589" t="s">
        <v>1324</v>
      </c>
      <c r="P1589" t="s">
        <v>28</v>
      </c>
      <c r="Q1589" t="s">
        <v>1325</v>
      </c>
      <c r="R1589" t="s">
        <v>1326</v>
      </c>
      <c r="S1589" t="s">
        <v>1327</v>
      </c>
      <c r="T1589" t="s">
        <v>133</v>
      </c>
      <c r="U1589" t="s">
        <v>42</v>
      </c>
    </row>
    <row r="1590" spans="1:21" x14ac:dyDescent="0.25">
      <c r="A1590" t="s">
        <v>5029</v>
      </c>
      <c r="B1590" s="2">
        <v>42031</v>
      </c>
      <c r="C1590" s="2">
        <v>42036</v>
      </c>
      <c r="D1590">
        <v>5</v>
      </c>
      <c r="E1590" t="s">
        <v>22</v>
      </c>
      <c r="F1590" t="s">
        <v>23</v>
      </c>
      <c r="G1590" t="s">
        <v>63</v>
      </c>
      <c r="H1590" s="1">
        <v>250</v>
      </c>
      <c r="I1590">
        <v>1</v>
      </c>
      <c r="J1590">
        <v>0.04</v>
      </c>
      <c r="K1590" s="1">
        <v>160</v>
      </c>
      <c r="L1590" s="1">
        <v>16</v>
      </c>
      <c r="M1590" t="s">
        <v>25</v>
      </c>
      <c r="N1590" t="s">
        <v>5030</v>
      </c>
      <c r="O1590" t="s">
        <v>917</v>
      </c>
      <c r="P1590" t="s">
        <v>28</v>
      </c>
      <c r="Q1590" t="s">
        <v>4381</v>
      </c>
      <c r="R1590" t="s">
        <v>2282</v>
      </c>
      <c r="S1590" t="s">
        <v>328</v>
      </c>
      <c r="T1590" t="s">
        <v>187</v>
      </c>
      <c r="U1590" t="s">
        <v>214</v>
      </c>
    </row>
    <row r="1591" spans="1:21" x14ac:dyDescent="0.25">
      <c r="A1591" t="s">
        <v>5031</v>
      </c>
      <c r="B1591" s="2">
        <v>42060</v>
      </c>
      <c r="C1591" s="2">
        <v>42061</v>
      </c>
      <c r="D1591">
        <v>1</v>
      </c>
      <c r="E1591" t="s">
        <v>22</v>
      </c>
      <c r="F1591" t="s">
        <v>23</v>
      </c>
      <c r="G1591" t="s">
        <v>69</v>
      </c>
      <c r="H1591" s="1">
        <v>72</v>
      </c>
      <c r="I1591">
        <v>4</v>
      </c>
      <c r="J1591">
        <v>0.04</v>
      </c>
      <c r="K1591" s="1">
        <v>18</v>
      </c>
      <c r="L1591" s="1">
        <v>1.8</v>
      </c>
      <c r="M1591" t="s">
        <v>25</v>
      </c>
      <c r="N1591" t="s">
        <v>5032</v>
      </c>
      <c r="O1591" t="s">
        <v>1853</v>
      </c>
      <c r="P1591" t="s">
        <v>57</v>
      </c>
      <c r="Q1591" t="s">
        <v>3154</v>
      </c>
      <c r="R1591" t="s">
        <v>219</v>
      </c>
      <c r="S1591" t="s">
        <v>40</v>
      </c>
      <c r="T1591" t="s">
        <v>41</v>
      </c>
      <c r="U1591" t="s">
        <v>76</v>
      </c>
    </row>
    <row r="1592" spans="1:21" x14ac:dyDescent="0.25">
      <c r="A1592" t="s">
        <v>5033</v>
      </c>
      <c r="B1592" s="2">
        <v>42291</v>
      </c>
      <c r="C1592" s="2">
        <v>42293</v>
      </c>
      <c r="D1592">
        <v>2</v>
      </c>
      <c r="E1592" t="s">
        <v>22</v>
      </c>
      <c r="F1592" t="s">
        <v>23</v>
      </c>
      <c r="G1592" t="s">
        <v>78</v>
      </c>
      <c r="H1592" s="1">
        <v>54</v>
      </c>
      <c r="I1592">
        <v>2</v>
      </c>
      <c r="J1592">
        <v>0.04</v>
      </c>
      <c r="K1592" s="1">
        <v>27</v>
      </c>
      <c r="L1592" s="1">
        <v>2.7</v>
      </c>
      <c r="M1592" t="s">
        <v>45</v>
      </c>
      <c r="N1592" t="s">
        <v>5034</v>
      </c>
      <c r="O1592" t="s">
        <v>516</v>
      </c>
      <c r="P1592" t="s">
        <v>28</v>
      </c>
      <c r="Q1592" t="s">
        <v>503</v>
      </c>
      <c r="R1592" t="s">
        <v>503</v>
      </c>
      <c r="S1592" t="s">
        <v>206</v>
      </c>
      <c r="T1592" t="s">
        <v>41</v>
      </c>
      <c r="U1592" t="s">
        <v>137</v>
      </c>
    </row>
    <row r="1593" spans="1:21" x14ac:dyDescent="0.25">
      <c r="A1593" t="s">
        <v>5035</v>
      </c>
      <c r="B1593" s="2">
        <v>42308</v>
      </c>
      <c r="C1593" s="2">
        <v>42310</v>
      </c>
      <c r="D1593">
        <v>2</v>
      </c>
      <c r="E1593" t="s">
        <v>22</v>
      </c>
      <c r="F1593" t="s">
        <v>23</v>
      </c>
      <c r="G1593" t="s">
        <v>86</v>
      </c>
      <c r="H1593" s="1">
        <v>114</v>
      </c>
      <c r="I1593">
        <v>2</v>
      </c>
      <c r="J1593">
        <v>0.02</v>
      </c>
      <c r="K1593" s="1">
        <v>29.439999999999998</v>
      </c>
      <c r="L1593" s="1">
        <v>2.944</v>
      </c>
      <c r="M1593" t="s">
        <v>25</v>
      </c>
      <c r="N1593" t="s">
        <v>5036</v>
      </c>
      <c r="O1593" t="s">
        <v>823</v>
      </c>
      <c r="P1593" t="s">
        <v>28</v>
      </c>
      <c r="Q1593" t="s">
        <v>1491</v>
      </c>
      <c r="R1593" t="s">
        <v>1023</v>
      </c>
      <c r="S1593" t="s">
        <v>31</v>
      </c>
      <c r="T1593" t="s">
        <v>32</v>
      </c>
      <c r="U1593" t="s">
        <v>137</v>
      </c>
    </row>
    <row r="1594" spans="1:21" x14ac:dyDescent="0.25">
      <c r="A1594" t="s">
        <v>5037</v>
      </c>
      <c r="B1594" s="2">
        <v>42353</v>
      </c>
      <c r="C1594" s="2">
        <v>42358</v>
      </c>
      <c r="D1594">
        <v>5</v>
      </c>
      <c r="E1594" t="s">
        <v>22</v>
      </c>
      <c r="F1594" t="s">
        <v>23</v>
      </c>
      <c r="G1594" t="s">
        <v>95</v>
      </c>
      <c r="H1594" s="1">
        <v>231</v>
      </c>
      <c r="I1594">
        <v>3</v>
      </c>
      <c r="J1594">
        <v>0.02</v>
      </c>
      <c r="K1594" s="1">
        <v>137.13999999999999</v>
      </c>
      <c r="L1594" s="1">
        <v>13.713999999999999</v>
      </c>
      <c r="M1594" t="s">
        <v>45</v>
      </c>
      <c r="N1594" t="s">
        <v>5038</v>
      </c>
      <c r="O1594" t="s">
        <v>3039</v>
      </c>
      <c r="P1594" t="s">
        <v>38</v>
      </c>
      <c r="Q1594" t="s">
        <v>2227</v>
      </c>
      <c r="R1594" t="s">
        <v>1787</v>
      </c>
      <c r="S1594" t="s">
        <v>126</v>
      </c>
      <c r="T1594" t="s">
        <v>41</v>
      </c>
      <c r="U1594" t="s">
        <v>51</v>
      </c>
    </row>
    <row r="1595" spans="1:21" x14ac:dyDescent="0.25">
      <c r="A1595" t="s">
        <v>5039</v>
      </c>
      <c r="B1595" s="2">
        <v>42203</v>
      </c>
      <c r="C1595" s="2">
        <v>42211</v>
      </c>
      <c r="D1595">
        <v>8</v>
      </c>
      <c r="E1595" t="s">
        <v>22</v>
      </c>
      <c r="F1595" t="s">
        <v>23</v>
      </c>
      <c r="G1595" t="s">
        <v>24</v>
      </c>
      <c r="H1595" s="1">
        <v>140</v>
      </c>
      <c r="I1595">
        <v>1</v>
      </c>
      <c r="J1595">
        <v>0.05</v>
      </c>
      <c r="K1595" s="1">
        <v>53</v>
      </c>
      <c r="L1595" s="1">
        <v>5.3000000000000007</v>
      </c>
      <c r="M1595" t="s">
        <v>54</v>
      </c>
      <c r="N1595" t="s">
        <v>5040</v>
      </c>
      <c r="O1595" t="s">
        <v>1183</v>
      </c>
      <c r="P1595" t="s">
        <v>28</v>
      </c>
      <c r="Q1595" t="s">
        <v>149</v>
      </c>
      <c r="R1595" t="s">
        <v>150</v>
      </c>
      <c r="S1595" t="s">
        <v>83</v>
      </c>
      <c r="T1595" t="s">
        <v>151</v>
      </c>
      <c r="U1595" t="s">
        <v>67</v>
      </c>
    </row>
    <row r="1596" spans="1:21" x14ac:dyDescent="0.25">
      <c r="A1596" t="s">
        <v>5041</v>
      </c>
      <c r="B1596" s="2">
        <v>42263</v>
      </c>
      <c r="C1596" s="2">
        <v>42273</v>
      </c>
      <c r="D1596">
        <v>10</v>
      </c>
      <c r="E1596" t="s">
        <v>22</v>
      </c>
      <c r="F1596" t="s">
        <v>23</v>
      </c>
      <c r="G1596" t="s">
        <v>35</v>
      </c>
      <c r="H1596" s="1">
        <v>211</v>
      </c>
      <c r="I1596">
        <v>3</v>
      </c>
      <c r="J1596">
        <v>0.05</v>
      </c>
      <c r="K1596" s="1">
        <v>99.35</v>
      </c>
      <c r="L1596" s="1">
        <v>9.9350000000000005</v>
      </c>
      <c r="M1596" t="s">
        <v>54</v>
      </c>
      <c r="N1596" t="s">
        <v>5042</v>
      </c>
      <c r="O1596" t="s">
        <v>1371</v>
      </c>
      <c r="P1596" t="s">
        <v>28</v>
      </c>
      <c r="Q1596" t="s">
        <v>995</v>
      </c>
      <c r="R1596" t="s">
        <v>543</v>
      </c>
      <c r="S1596" t="s">
        <v>100</v>
      </c>
      <c r="T1596" t="s">
        <v>101</v>
      </c>
      <c r="U1596" t="s">
        <v>120</v>
      </c>
    </row>
    <row r="1597" spans="1:21" x14ac:dyDescent="0.25">
      <c r="A1597" t="s">
        <v>5043</v>
      </c>
      <c r="B1597" s="2">
        <v>42292</v>
      </c>
      <c r="C1597" s="2">
        <v>42298</v>
      </c>
      <c r="D1597">
        <v>6</v>
      </c>
      <c r="E1597" t="s">
        <v>22</v>
      </c>
      <c r="F1597" t="s">
        <v>23</v>
      </c>
      <c r="G1597" t="s">
        <v>44</v>
      </c>
      <c r="H1597" s="1">
        <v>117</v>
      </c>
      <c r="I1597">
        <v>3</v>
      </c>
      <c r="J1597">
        <v>0.04</v>
      </c>
      <c r="K1597" s="1">
        <v>22.96</v>
      </c>
      <c r="L1597" s="1">
        <v>2.2960000000000003</v>
      </c>
      <c r="M1597" t="s">
        <v>45</v>
      </c>
      <c r="N1597" t="s">
        <v>5044</v>
      </c>
      <c r="O1597" t="s">
        <v>3240</v>
      </c>
      <c r="P1597" t="s">
        <v>38</v>
      </c>
      <c r="Q1597" t="s">
        <v>5045</v>
      </c>
      <c r="R1597" t="s">
        <v>3814</v>
      </c>
      <c r="S1597" t="s">
        <v>40</v>
      </c>
      <c r="T1597" t="s">
        <v>41</v>
      </c>
      <c r="U1597" t="s">
        <v>137</v>
      </c>
    </row>
    <row r="1598" spans="1:21" x14ac:dyDescent="0.25">
      <c r="A1598" t="s">
        <v>5046</v>
      </c>
      <c r="B1598" s="2">
        <v>42161</v>
      </c>
      <c r="C1598" s="2">
        <v>42170</v>
      </c>
      <c r="D1598">
        <v>9</v>
      </c>
      <c r="E1598" t="s">
        <v>22</v>
      </c>
      <c r="F1598" t="s">
        <v>23</v>
      </c>
      <c r="G1598" t="s">
        <v>53</v>
      </c>
      <c r="H1598" s="1">
        <v>118</v>
      </c>
      <c r="I1598">
        <v>1</v>
      </c>
      <c r="J1598">
        <v>0.01</v>
      </c>
      <c r="K1598" s="1">
        <v>36.82</v>
      </c>
      <c r="L1598" s="1">
        <v>3.6820000000000004</v>
      </c>
      <c r="M1598" t="s">
        <v>25</v>
      </c>
      <c r="N1598" t="s">
        <v>5047</v>
      </c>
      <c r="O1598" t="s">
        <v>3101</v>
      </c>
      <c r="P1598" t="s">
        <v>57</v>
      </c>
      <c r="Q1598" t="s">
        <v>1913</v>
      </c>
      <c r="R1598" t="s">
        <v>1914</v>
      </c>
      <c r="S1598" t="s">
        <v>83</v>
      </c>
      <c r="T1598" t="s">
        <v>151</v>
      </c>
      <c r="U1598" t="s">
        <v>42</v>
      </c>
    </row>
    <row r="1599" spans="1:21" x14ac:dyDescent="0.25">
      <c r="A1599" t="s">
        <v>5048</v>
      </c>
      <c r="B1599" s="2">
        <v>42347</v>
      </c>
      <c r="C1599" s="2">
        <v>42349</v>
      </c>
      <c r="D1599">
        <v>2</v>
      </c>
      <c r="E1599" t="s">
        <v>22</v>
      </c>
      <c r="F1599" t="s">
        <v>23</v>
      </c>
      <c r="G1599" t="s">
        <v>63</v>
      </c>
      <c r="H1599" s="1">
        <v>250</v>
      </c>
      <c r="I1599">
        <v>4</v>
      </c>
      <c r="J1599">
        <v>0.02</v>
      </c>
      <c r="K1599" s="1">
        <v>150</v>
      </c>
      <c r="L1599" s="1">
        <v>15</v>
      </c>
      <c r="M1599" t="s">
        <v>54</v>
      </c>
      <c r="N1599" t="s">
        <v>5049</v>
      </c>
      <c r="O1599" t="s">
        <v>116</v>
      </c>
      <c r="P1599" t="s">
        <v>38</v>
      </c>
      <c r="Q1599" t="s">
        <v>5050</v>
      </c>
      <c r="R1599" t="s">
        <v>5050</v>
      </c>
      <c r="S1599" t="s">
        <v>554</v>
      </c>
      <c r="T1599" t="s">
        <v>75</v>
      </c>
      <c r="U1599" t="s">
        <v>51</v>
      </c>
    </row>
    <row r="1600" spans="1:21" x14ac:dyDescent="0.25">
      <c r="A1600" t="s">
        <v>5051</v>
      </c>
      <c r="B1600" s="2">
        <v>42118</v>
      </c>
      <c r="C1600" s="2">
        <v>42127</v>
      </c>
      <c r="D1600">
        <v>9</v>
      </c>
      <c r="E1600" t="s">
        <v>22</v>
      </c>
      <c r="F1600" t="s">
        <v>23</v>
      </c>
      <c r="G1600" t="s">
        <v>69</v>
      </c>
      <c r="H1600" s="1">
        <v>72</v>
      </c>
      <c r="I1600">
        <v>2</v>
      </c>
      <c r="J1600">
        <v>0.04</v>
      </c>
      <c r="K1600" s="1">
        <v>36</v>
      </c>
      <c r="L1600" s="1">
        <v>3.6</v>
      </c>
      <c r="M1600" t="s">
        <v>45</v>
      </c>
      <c r="N1600" t="s">
        <v>5052</v>
      </c>
      <c r="O1600" t="s">
        <v>3039</v>
      </c>
      <c r="P1600" t="s">
        <v>38</v>
      </c>
      <c r="Q1600" t="s">
        <v>2227</v>
      </c>
      <c r="R1600" t="s">
        <v>1787</v>
      </c>
      <c r="S1600" t="s">
        <v>126</v>
      </c>
      <c r="T1600" t="s">
        <v>41</v>
      </c>
      <c r="U1600" t="s">
        <v>84</v>
      </c>
    </row>
    <row r="1601" spans="1:21" x14ac:dyDescent="0.25">
      <c r="A1601" t="s">
        <v>5053</v>
      </c>
      <c r="B1601" s="2">
        <v>42041</v>
      </c>
      <c r="C1601" s="2">
        <v>42047</v>
      </c>
      <c r="D1601">
        <v>6</v>
      </c>
      <c r="E1601" t="s">
        <v>22</v>
      </c>
      <c r="F1601" t="s">
        <v>23</v>
      </c>
      <c r="G1601" t="s">
        <v>78</v>
      </c>
      <c r="H1601" s="1">
        <v>54</v>
      </c>
      <c r="I1601">
        <v>3</v>
      </c>
      <c r="J1601">
        <v>0.02</v>
      </c>
      <c r="K1601" s="1">
        <v>18</v>
      </c>
      <c r="L1601" s="1">
        <v>1.8</v>
      </c>
      <c r="M1601" t="s">
        <v>54</v>
      </c>
      <c r="N1601" t="s">
        <v>5054</v>
      </c>
      <c r="O1601" t="s">
        <v>463</v>
      </c>
      <c r="P1601" t="s">
        <v>28</v>
      </c>
      <c r="Q1601" t="s">
        <v>610</v>
      </c>
      <c r="R1601" t="s">
        <v>611</v>
      </c>
      <c r="S1601" t="s">
        <v>612</v>
      </c>
      <c r="T1601" t="s">
        <v>187</v>
      </c>
      <c r="U1601" t="s">
        <v>76</v>
      </c>
    </row>
    <row r="1602" spans="1:21" x14ac:dyDescent="0.25">
      <c r="A1602" t="s">
        <v>5055</v>
      </c>
      <c r="B1602" s="2">
        <v>42128</v>
      </c>
      <c r="C1602" s="2">
        <v>42132</v>
      </c>
      <c r="D1602">
        <v>4</v>
      </c>
      <c r="E1602" t="s">
        <v>22</v>
      </c>
      <c r="F1602" t="s">
        <v>23</v>
      </c>
      <c r="G1602" t="s">
        <v>86</v>
      </c>
      <c r="H1602" s="1">
        <v>114</v>
      </c>
      <c r="I1602">
        <v>1</v>
      </c>
      <c r="J1602">
        <v>0.01</v>
      </c>
      <c r="K1602" s="1">
        <v>32.86</v>
      </c>
      <c r="L1602" s="1">
        <v>3.286</v>
      </c>
      <c r="M1602" t="s">
        <v>54</v>
      </c>
      <c r="N1602" t="s">
        <v>5056</v>
      </c>
      <c r="O1602" t="s">
        <v>2233</v>
      </c>
      <c r="P1602" t="s">
        <v>28</v>
      </c>
      <c r="Q1602" t="s">
        <v>1172</v>
      </c>
      <c r="R1602" t="s">
        <v>1172</v>
      </c>
      <c r="S1602" t="s">
        <v>157</v>
      </c>
      <c r="T1602" t="s">
        <v>75</v>
      </c>
      <c r="U1602" t="s">
        <v>61</v>
      </c>
    </row>
    <row r="1603" spans="1:21" x14ac:dyDescent="0.25">
      <c r="A1603" t="s">
        <v>5057</v>
      </c>
      <c r="B1603" s="2">
        <v>42031</v>
      </c>
      <c r="C1603" s="2">
        <v>42032</v>
      </c>
      <c r="D1603">
        <v>1</v>
      </c>
      <c r="E1603" t="s">
        <v>22</v>
      </c>
      <c r="F1603" t="s">
        <v>23</v>
      </c>
      <c r="G1603" t="s">
        <v>95</v>
      </c>
      <c r="H1603" s="1">
        <v>231</v>
      </c>
      <c r="I1603">
        <v>5</v>
      </c>
      <c r="J1603">
        <v>0.02</v>
      </c>
      <c r="K1603" s="1">
        <v>127.9</v>
      </c>
      <c r="L1603" s="1">
        <v>12.790000000000001</v>
      </c>
      <c r="M1603" t="s">
        <v>54</v>
      </c>
      <c r="N1603" t="s">
        <v>5058</v>
      </c>
      <c r="O1603" t="s">
        <v>1706</v>
      </c>
      <c r="P1603" t="s">
        <v>57</v>
      </c>
      <c r="Q1603" t="s">
        <v>549</v>
      </c>
      <c r="R1603" t="s">
        <v>118</v>
      </c>
      <c r="S1603" t="s">
        <v>83</v>
      </c>
      <c r="T1603" t="s">
        <v>119</v>
      </c>
      <c r="U1603" t="s">
        <v>214</v>
      </c>
    </row>
    <row r="1604" spans="1:21" x14ac:dyDescent="0.25">
      <c r="A1604" t="s">
        <v>5059</v>
      </c>
      <c r="B1604" s="2">
        <v>42093</v>
      </c>
      <c r="C1604" s="2">
        <v>42100</v>
      </c>
      <c r="D1604">
        <v>7</v>
      </c>
      <c r="E1604" t="s">
        <v>22</v>
      </c>
      <c r="F1604" t="s">
        <v>23</v>
      </c>
      <c r="G1604" t="s">
        <v>24</v>
      </c>
      <c r="H1604" s="1">
        <v>140</v>
      </c>
      <c r="I1604">
        <v>4</v>
      </c>
      <c r="J1604">
        <v>0.04</v>
      </c>
      <c r="K1604" s="1">
        <v>37.599999999999994</v>
      </c>
      <c r="L1604" s="1">
        <v>3.76</v>
      </c>
      <c r="M1604" t="s">
        <v>54</v>
      </c>
      <c r="N1604" t="s">
        <v>5060</v>
      </c>
      <c r="O1604" t="s">
        <v>2076</v>
      </c>
      <c r="P1604" t="s">
        <v>28</v>
      </c>
      <c r="Q1604" t="s">
        <v>2077</v>
      </c>
      <c r="R1604" t="s">
        <v>1104</v>
      </c>
      <c r="S1604" t="s">
        <v>100</v>
      </c>
      <c r="T1604" t="s">
        <v>101</v>
      </c>
      <c r="U1604" t="s">
        <v>93</v>
      </c>
    </row>
    <row r="1605" spans="1:21" x14ac:dyDescent="0.25">
      <c r="A1605" t="s">
        <v>5061</v>
      </c>
      <c r="B1605" s="2">
        <v>42233</v>
      </c>
      <c r="C1605" s="2">
        <v>42234</v>
      </c>
      <c r="D1605">
        <v>1</v>
      </c>
      <c r="E1605" t="s">
        <v>22</v>
      </c>
      <c r="F1605" t="s">
        <v>23</v>
      </c>
      <c r="G1605" t="s">
        <v>35</v>
      </c>
      <c r="H1605" s="1">
        <v>211</v>
      </c>
      <c r="I1605">
        <v>4</v>
      </c>
      <c r="J1605">
        <v>0.01</v>
      </c>
      <c r="K1605" s="1">
        <v>122.56</v>
      </c>
      <c r="L1605" s="1">
        <v>12.256</v>
      </c>
      <c r="M1605" t="s">
        <v>45</v>
      </c>
      <c r="N1605" t="s">
        <v>5062</v>
      </c>
      <c r="O1605" t="s">
        <v>2280</v>
      </c>
      <c r="P1605" t="s">
        <v>28</v>
      </c>
      <c r="Q1605" t="s">
        <v>1103</v>
      </c>
      <c r="R1605" t="s">
        <v>1104</v>
      </c>
      <c r="S1605" t="s">
        <v>100</v>
      </c>
      <c r="T1605" t="s">
        <v>101</v>
      </c>
      <c r="U1605" t="s">
        <v>229</v>
      </c>
    </row>
    <row r="1606" spans="1:21" x14ac:dyDescent="0.25">
      <c r="A1606" t="s">
        <v>5063</v>
      </c>
      <c r="B1606" s="2">
        <v>42166</v>
      </c>
      <c r="C1606" s="2">
        <v>42172</v>
      </c>
      <c r="D1606">
        <v>6</v>
      </c>
      <c r="E1606" t="s">
        <v>22</v>
      </c>
      <c r="F1606" t="s">
        <v>23</v>
      </c>
      <c r="G1606" t="s">
        <v>44</v>
      </c>
      <c r="H1606" s="1">
        <v>117</v>
      </c>
      <c r="I1606">
        <v>4</v>
      </c>
      <c r="J1606">
        <v>0.03</v>
      </c>
      <c r="K1606" s="1">
        <v>22.96</v>
      </c>
      <c r="L1606" s="1">
        <v>2.2960000000000003</v>
      </c>
      <c r="M1606" t="s">
        <v>45</v>
      </c>
      <c r="N1606" t="s">
        <v>5064</v>
      </c>
      <c r="O1606" t="s">
        <v>5065</v>
      </c>
      <c r="P1606" t="s">
        <v>28</v>
      </c>
      <c r="Q1606" t="s">
        <v>5066</v>
      </c>
      <c r="R1606" t="s">
        <v>1043</v>
      </c>
      <c r="S1606" t="s">
        <v>328</v>
      </c>
      <c r="T1606" t="s">
        <v>187</v>
      </c>
      <c r="U1606" t="s">
        <v>42</v>
      </c>
    </row>
    <row r="1607" spans="1:21" x14ac:dyDescent="0.25">
      <c r="A1607" t="s">
        <v>5067</v>
      </c>
      <c r="B1607" s="2">
        <v>42086</v>
      </c>
      <c r="C1607" s="2">
        <v>42092</v>
      </c>
      <c r="D1607">
        <v>6</v>
      </c>
      <c r="E1607" t="s">
        <v>22</v>
      </c>
      <c r="F1607" t="s">
        <v>23</v>
      </c>
      <c r="G1607" t="s">
        <v>53</v>
      </c>
      <c r="H1607" s="1">
        <v>118</v>
      </c>
      <c r="I1607">
        <v>1</v>
      </c>
      <c r="J1607">
        <v>0.01</v>
      </c>
      <c r="K1607" s="1">
        <v>36.82</v>
      </c>
      <c r="L1607" s="1">
        <v>3.6820000000000004</v>
      </c>
      <c r="M1607" t="s">
        <v>25</v>
      </c>
      <c r="N1607" t="s">
        <v>5068</v>
      </c>
      <c r="O1607" t="s">
        <v>5069</v>
      </c>
      <c r="P1607" t="s">
        <v>57</v>
      </c>
      <c r="Q1607" t="s">
        <v>1186</v>
      </c>
      <c r="R1607" t="s">
        <v>1187</v>
      </c>
      <c r="S1607" t="s">
        <v>100</v>
      </c>
      <c r="T1607" t="s">
        <v>101</v>
      </c>
      <c r="U1607" t="s">
        <v>93</v>
      </c>
    </row>
    <row r="1608" spans="1:21" x14ac:dyDescent="0.25">
      <c r="A1608" t="s">
        <v>5070</v>
      </c>
      <c r="B1608" s="2">
        <v>42082</v>
      </c>
      <c r="C1608" s="2">
        <v>42090</v>
      </c>
      <c r="D1608">
        <v>8</v>
      </c>
      <c r="E1608" t="s">
        <v>22</v>
      </c>
      <c r="F1608" t="s">
        <v>23</v>
      </c>
      <c r="G1608" t="s">
        <v>63</v>
      </c>
      <c r="H1608" s="1">
        <v>250</v>
      </c>
      <c r="I1608">
        <v>2</v>
      </c>
      <c r="J1608">
        <v>0.01</v>
      </c>
      <c r="K1608" s="1">
        <v>165</v>
      </c>
      <c r="L1608" s="1">
        <v>16.5</v>
      </c>
      <c r="M1608" t="s">
        <v>25</v>
      </c>
      <c r="N1608" t="s">
        <v>5071</v>
      </c>
      <c r="O1608" t="s">
        <v>1599</v>
      </c>
      <c r="P1608" t="s">
        <v>57</v>
      </c>
      <c r="Q1608" t="s">
        <v>5072</v>
      </c>
      <c r="R1608" t="s">
        <v>2725</v>
      </c>
      <c r="S1608" t="s">
        <v>197</v>
      </c>
      <c r="T1608" t="s">
        <v>75</v>
      </c>
      <c r="U1608" t="s">
        <v>93</v>
      </c>
    </row>
    <row r="1609" spans="1:21" x14ac:dyDescent="0.25">
      <c r="A1609" t="s">
        <v>5073</v>
      </c>
      <c r="B1609" s="2">
        <v>42340</v>
      </c>
      <c r="C1609" s="2">
        <v>42343</v>
      </c>
      <c r="D1609">
        <v>3</v>
      </c>
      <c r="E1609" t="s">
        <v>22</v>
      </c>
      <c r="F1609" t="s">
        <v>23</v>
      </c>
      <c r="G1609" t="s">
        <v>69</v>
      </c>
      <c r="H1609" s="1">
        <v>72</v>
      </c>
      <c r="I1609">
        <v>4</v>
      </c>
      <c r="J1609">
        <v>0.04</v>
      </c>
      <c r="K1609" s="1">
        <v>18</v>
      </c>
      <c r="L1609" s="1">
        <v>1.8</v>
      </c>
      <c r="M1609" t="s">
        <v>25</v>
      </c>
      <c r="N1609" t="s">
        <v>5074</v>
      </c>
      <c r="O1609" t="s">
        <v>657</v>
      </c>
      <c r="P1609" t="s">
        <v>28</v>
      </c>
      <c r="Q1609" t="s">
        <v>658</v>
      </c>
      <c r="R1609" t="s">
        <v>131</v>
      </c>
      <c r="S1609" t="s">
        <v>132</v>
      </c>
      <c r="T1609" t="s">
        <v>133</v>
      </c>
      <c r="U1609" t="s">
        <v>51</v>
      </c>
    </row>
    <row r="1610" spans="1:21" x14ac:dyDescent="0.25">
      <c r="A1610" t="s">
        <v>5075</v>
      </c>
      <c r="B1610" s="2">
        <v>42091</v>
      </c>
      <c r="C1610" s="2">
        <v>42101</v>
      </c>
      <c r="D1610">
        <v>10</v>
      </c>
      <c r="E1610" t="s">
        <v>22</v>
      </c>
      <c r="F1610" t="s">
        <v>23</v>
      </c>
      <c r="G1610" t="s">
        <v>78</v>
      </c>
      <c r="H1610" s="1">
        <v>54</v>
      </c>
      <c r="I1610">
        <v>5</v>
      </c>
      <c r="J1610">
        <v>0.01</v>
      </c>
      <c r="K1610" s="1">
        <v>10.8</v>
      </c>
      <c r="L1610" s="1">
        <v>1.08</v>
      </c>
      <c r="M1610" t="s">
        <v>45</v>
      </c>
      <c r="N1610" t="s">
        <v>5076</v>
      </c>
      <c r="O1610" t="s">
        <v>1674</v>
      </c>
      <c r="P1610" t="s">
        <v>28</v>
      </c>
      <c r="Q1610" t="s">
        <v>1131</v>
      </c>
      <c r="R1610" t="s">
        <v>1131</v>
      </c>
      <c r="S1610" t="s">
        <v>1132</v>
      </c>
      <c r="T1610" t="s">
        <v>92</v>
      </c>
      <c r="U1610" t="s">
        <v>93</v>
      </c>
    </row>
    <row r="1611" spans="1:21" x14ac:dyDescent="0.25">
      <c r="A1611" t="s">
        <v>5077</v>
      </c>
      <c r="B1611" s="2">
        <v>42067</v>
      </c>
      <c r="C1611" s="2">
        <v>42074</v>
      </c>
      <c r="D1611">
        <v>7</v>
      </c>
      <c r="E1611" t="s">
        <v>22</v>
      </c>
      <c r="F1611" t="s">
        <v>23</v>
      </c>
      <c r="G1611" t="s">
        <v>86</v>
      </c>
      <c r="H1611" s="1">
        <v>114</v>
      </c>
      <c r="I1611">
        <v>5</v>
      </c>
      <c r="J1611">
        <v>0.04</v>
      </c>
      <c r="K1611" s="1">
        <v>11.199999999999996</v>
      </c>
      <c r="L1611" s="1">
        <v>1.1199999999999997</v>
      </c>
      <c r="M1611" t="s">
        <v>54</v>
      </c>
      <c r="N1611" t="s">
        <v>5078</v>
      </c>
      <c r="O1611" t="s">
        <v>862</v>
      </c>
      <c r="P1611" t="s">
        <v>57</v>
      </c>
      <c r="Q1611" t="s">
        <v>1354</v>
      </c>
      <c r="R1611" t="s">
        <v>1355</v>
      </c>
      <c r="S1611" t="s">
        <v>1355</v>
      </c>
      <c r="T1611" t="s">
        <v>811</v>
      </c>
      <c r="U1611" t="s">
        <v>93</v>
      </c>
    </row>
    <row r="1612" spans="1:21" x14ac:dyDescent="0.25">
      <c r="A1612" t="s">
        <v>5079</v>
      </c>
      <c r="B1612" s="2">
        <v>42354</v>
      </c>
      <c r="C1612" s="2">
        <v>42362</v>
      </c>
      <c r="D1612">
        <v>8</v>
      </c>
      <c r="E1612" t="s">
        <v>22</v>
      </c>
      <c r="F1612" t="s">
        <v>23</v>
      </c>
      <c r="G1612" t="s">
        <v>95</v>
      </c>
      <c r="H1612" s="1">
        <v>231</v>
      </c>
      <c r="I1612">
        <v>4</v>
      </c>
      <c r="J1612">
        <v>0.02</v>
      </c>
      <c r="K1612" s="1">
        <v>132.52000000000001</v>
      </c>
      <c r="L1612" s="1">
        <v>13.252000000000002</v>
      </c>
      <c r="M1612" t="s">
        <v>54</v>
      </c>
      <c r="N1612" t="s">
        <v>5080</v>
      </c>
      <c r="O1612" t="s">
        <v>1879</v>
      </c>
      <c r="P1612" t="s">
        <v>28</v>
      </c>
      <c r="Q1612" t="s">
        <v>1423</v>
      </c>
      <c r="R1612" t="s">
        <v>1424</v>
      </c>
      <c r="S1612" t="s">
        <v>1425</v>
      </c>
      <c r="T1612" t="s">
        <v>133</v>
      </c>
      <c r="U1612" t="s">
        <v>51</v>
      </c>
    </row>
    <row r="1613" spans="1:21" x14ac:dyDescent="0.25">
      <c r="A1613" t="s">
        <v>5081</v>
      </c>
      <c r="B1613" s="2">
        <v>42363</v>
      </c>
      <c r="C1613" s="2">
        <v>42364</v>
      </c>
      <c r="D1613">
        <v>1</v>
      </c>
      <c r="E1613" t="s">
        <v>22</v>
      </c>
      <c r="F1613" t="s">
        <v>23</v>
      </c>
      <c r="G1613" t="s">
        <v>24</v>
      </c>
      <c r="H1613" s="1">
        <v>140</v>
      </c>
      <c r="I1613">
        <v>5</v>
      </c>
      <c r="J1613">
        <v>0.04</v>
      </c>
      <c r="K1613" s="1">
        <v>31.999999999999996</v>
      </c>
      <c r="L1613" s="1">
        <v>3.1999999999999997</v>
      </c>
      <c r="M1613" t="s">
        <v>25</v>
      </c>
      <c r="N1613" t="s">
        <v>5082</v>
      </c>
      <c r="O1613" t="s">
        <v>195</v>
      </c>
      <c r="P1613" t="s">
        <v>38</v>
      </c>
      <c r="Q1613" t="s">
        <v>521</v>
      </c>
      <c r="R1613" t="s">
        <v>521</v>
      </c>
      <c r="S1613" t="s">
        <v>246</v>
      </c>
      <c r="T1613" t="s">
        <v>41</v>
      </c>
      <c r="U1613" t="s">
        <v>51</v>
      </c>
    </row>
    <row r="1614" spans="1:21" x14ac:dyDescent="0.25">
      <c r="A1614" t="s">
        <v>5083</v>
      </c>
      <c r="B1614" s="2">
        <v>42329</v>
      </c>
      <c r="C1614" s="2">
        <v>42335</v>
      </c>
      <c r="D1614">
        <v>6</v>
      </c>
      <c r="E1614" t="s">
        <v>22</v>
      </c>
      <c r="F1614" t="s">
        <v>23</v>
      </c>
      <c r="G1614" t="s">
        <v>35</v>
      </c>
      <c r="H1614" s="1">
        <v>211</v>
      </c>
      <c r="I1614">
        <v>3</v>
      </c>
      <c r="J1614">
        <v>0.01</v>
      </c>
      <c r="K1614" s="1">
        <v>124.67</v>
      </c>
      <c r="L1614" s="1">
        <v>12.467000000000001</v>
      </c>
      <c r="M1614" t="s">
        <v>25</v>
      </c>
      <c r="N1614" t="s">
        <v>5084</v>
      </c>
      <c r="O1614" t="s">
        <v>1315</v>
      </c>
      <c r="P1614" t="s">
        <v>57</v>
      </c>
      <c r="Q1614" t="s">
        <v>5085</v>
      </c>
      <c r="R1614" t="s">
        <v>2674</v>
      </c>
      <c r="S1614" t="s">
        <v>40</v>
      </c>
      <c r="T1614" t="s">
        <v>41</v>
      </c>
      <c r="U1614" t="s">
        <v>33</v>
      </c>
    </row>
    <row r="1615" spans="1:21" x14ac:dyDescent="0.25">
      <c r="A1615" t="s">
        <v>5086</v>
      </c>
      <c r="B1615" s="2">
        <v>42257</v>
      </c>
      <c r="C1615" s="2">
        <v>42259</v>
      </c>
      <c r="D1615">
        <v>2</v>
      </c>
      <c r="E1615" t="s">
        <v>22</v>
      </c>
      <c r="F1615" t="s">
        <v>23</v>
      </c>
      <c r="G1615" t="s">
        <v>44</v>
      </c>
      <c r="H1615" s="1">
        <v>117</v>
      </c>
      <c r="I1615">
        <v>4</v>
      </c>
      <c r="J1615">
        <v>0.03</v>
      </c>
      <c r="K1615" s="1">
        <v>22.96</v>
      </c>
      <c r="L1615" s="1">
        <v>2.2960000000000003</v>
      </c>
      <c r="M1615" t="s">
        <v>45</v>
      </c>
      <c r="N1615" t="s">
        <v>5087</v>
      </c>
      <c r="O1615" t="s">
        <v>4656</v>
      </c>
      <c r="P1615" t="s">
        <v>28</v>
      </c>
      <c r="Q1615" t="s">
        <v>926</v>
      </c>
      <c r="R1615" t="s">
        <v>399</v>
      </c>
      <c r="S1615" t="s">
        <v>400</v>
      </c>
      <c r="T1615" t="s">
        <v>101</v>
      </c>
      <c r="U1615" t="s">
        <v>120</v>
      </c>
    </row>
    <row r="1616" spans="1:21" x14ac:dyDescent="0.25">
      <c r="A1616" t="s">
        <v>5088</v>
      </c>
      <c r="B1616" s="2">
        <v>42068</v>
      </c>
      <c r="C1616" s="2">
        <v>42074</v>
      </c>
      <c r="D1616">
        <v>6</v>
      </c>
      <c r="E1616" t="s">
        <v>22</v>
      </c>
      <c r="F1616" t="s">
        <v>23</v>
      </c>
      <c r="G1616" t="s">
        <v>53</v>
      </c>
      <c r="H1616" s="1">
        <v>118</v>
      </c>
      <c r="I1616">
        <v>4</v>
      </c>
      <c r="J1616">
        <v>0.02</v>
      </c>
      <c r="K1616" s="1">
        <v>28.560000000000002</v>
      </c>
      <c r="L1616" s="1">
        <v>2.8560000000000003</v>
      </c>
      <c r="M1616" t="s">
        <v>54</v>
      </c>
      <c r="N1616" t="s">
        <v>5089</v>
      </c>
      <c r="O1616" t="s">
        <v>3682</v>
      </c>
      <c r="P1616" t="s">
        <v>57</v>
      </c>
      <c r="Q1616" t="s">
        <v>1696</v>
      </c>
      <c r="R1616" t="s">
        <v>582</v>
      </c>
      <c r="S1616" t="s">
        <v>83</v>
      </c>
      <c r="T1616" t="s">
        <v>187</v>
      </c>
      <c r="U1616" t="s">
        <v>93</v>
      </c>
    </row>
    <row r="1617" spans="1:21" x14ac:dyDescent="0.25">
      <c r="A1617" t="s">
        <v>5090</v>
      </c>
      <c r="B1617" s="2">
        <v>42265</v>
      </c>
      <c r="C1617" s="2">
        <v>42269</v>
      </c>
      <c r="D1617">
        <v>4</v>
      </c>
      <c r="E1617" t="s">
        <v>22</v>
      </c>
      <c r="F1617" t="s">
        <v>23</v>
      </c>
      <c r="G1617" t="s">
        <v>63</v>
      </c>
      <c r="H1617" s="1">
        <v>250</v>
      </c>
      <c r="I1617">
        <v>1</v>
      </c>
      <c r="J1617">
        <v>0.05</v>
      </c>
      <c r="K1617" s="1">
        <v>157.5</v>
      </c>
      <c r="L1617" s="1">
        <v>15.75</v>
      </c>
      <c r="M1617" t="s">
        <v>45</v>
      </c>
      <c r="N1617" t="s">
        <v>5091</v>
      </c>
      <c r="O1617" t="s">
        <v>3452</v>
      </c>
      <c r="P1617" t="s">
        <v>38</v>
      </c>
      <c r="Q1617" t="s">
        <v>4353</v>
      </c>
      <c r="R1617" t="s">
        <v>4354</v>
      </c>
      <c r="S1617" t="s">
        <v>157</v>
      </c>
      <c r="T1617" t="s">
        <v>75</v>
      </c>
      <c r="U1617" t="s">
        <v>120</v>
      </c>
    </row>
    <row r="1618" spans="1:21" x14ac:dyDescent="0.25">
      <c r="A1618" t="s">
        <v>5092</v>
      </c>
      <c r="B1618" s="2">
        <v>42299</v>
      </c>
      <c r="C1618" s="2">
        <v>42309</v>
      </c>
      <c r="D1618">
        <v>10</v>
      </c>
      <c r="E1618" t="s">
        <v>22</v>
      </c>
      <c r="F1618" t="s">
        <v>23</v>
      </c>
      <c r="G1618" t="s">
        <v>69</v>
      </c>
      <c r="H1618" s="1">
        <v>72</v>
      </c>
      <c r="I1618">
        <v>3</v>
      </c>
      <c r="J1618">
        <v>0.05</v>
      </c>
      <c r="K1618" s="1">
        <v>24</v>
      </c>
      <c r="L1618" s="1">
        <v>2.4000000000000004</v>
      </c>
      <c r="M1618" t="s">
        <v>54</v>
      </c>
      <c r="N1618" t="s">
        <v>5093</v>
      </c>
      <c r="O1618" t="s">
        <v>2582</v>
      </c>
      <c r="P1618" t="s">
        <v>28</v>
      </c>
      <c r="Q1618" t="s">
        <v>1037</v>
      </c>
      <c r="R1618" t="s">
        <v>1038</v>
      </c>
      <c r="S1618" t="s">
        <v>31</v>
      </c>
      <c r="T1618" t="s">
        <v>32</v>
      </c>
      <c r="U1618" t="s">
        <v>137</v>
      </c>
    </row>
    <row r="1619" spans="1:21" x14ac:dyDescent="0.25">
      <c r="A1619" t="s">
        <v>5094</v>
      </c>
      <c r="B1619" s="2">
        <v>42320</v>
      </c>
      <c r="C1619" s="2">
        <v>42322</v>
      </c>
      <c r="D1619">
        <v>2</v>
      </c>
      <c r="E1619" t="s">
        <v>22</v>
      </c>
      <c r="F1619" t="s">
        <v>23</v>
      </c>
      <c r="G1619" t="s">
        <v>78</v>
      </c>
      <c r="H1619" s="1">
        <v>54</v>
      </c>
      <c r="I1619">
        <v>3</v>
      </c>
      <c r="J1619">
        <v>0.01</v>
      </c>
      <c r="K1619" s="1">
        <v>18</v>
      </c>
      <c r="L1619" s="1">
        <v>1.8</v>
      </c>
      <c r="M1619" t="s">
        <v>54</v>
      </c>
      <c r="N1619" t="s">
        <v>5095</v>
      </c>
      <c r="O1619" t="s">
        <v>2708</v>
      </c>
      <c r="P1619" t="s">
        <v>28</v>
      </c>
      <c r="Q1619" t="s">
        <v>918</v>
      </c>
      <c r="R1619" t="s">
        <v>673</v>
      </c>
      <c r="S1619" t="s">
        <v>126</v>
      </c>
      <c r="T1619" t="s">
        <v>41</v>
      </c>
      <c r="U1619" t="s">
        <v>33</v>
      </c>
    </row>
    <row r="1620" spans="1:21" x14ac:dyDescent="0.25">
      <c r="A1620" t="s">
        <v>5096</v>
      </c>
      <c r="B1620" s="2">
        <v>42125</v>
      </c>
      <c r="C1620" s="2">
        <v>42128</v>
      </c>
      <c r="D1620">
        <v>3</v>
      </c>
      <c r="E1620" t="s">
        <v>22</v>
      </c>
      <c r="F1620" t="s">
        <v>23</v>
      </c>
      <c r="G1620" t="s">
        <v>86</v>
      </c>
      <c r="H1620" s="1">
        <v>114</v>
      </c>
      <c r="I1620">
        <v>1</v>
      </c>
      <c r="J1620">
        <v>0.03</v>
      </c>
      <c r="K1620" s="1">
        <v>30.58</v>
      </c>
      <c r="L1620" s="1">
        <v>3.0579999999999998</v>
      </c>
      <c r="M1620" t="s">
        <v>54</v>
      </c>
      <c r="N1620" t="s">
        <v>5097</v>
      </c>
      <c r="O1620" t="s">
        <v>1923</v>
      </c>
      <c r="P1620" t="s">
        <v>38</v>
      </c>
      <c r="Q1620" t="s">
        <v>4156</v>
      </c>
      <c r="R1620" t="s">
        <v>4156</v>
      </c>
      <c r="S1620" t="s">
        <v>4157</v>
      </c>
      <c r="T1620" t="s">
        <v>133</v>
      </c>
      <c r="U1620" t="s">
        <v>61</v>
      </c>
    </row>
    <row r="1621" spans="1:21" x14ac:dyDescent="0.25">
      <c r="A1621" t="s">
        <v>5098</v>
      </c>
      <c r="B1621" s="2">
        <v>42104</v>
      </c>
      <c r="C1621" s="2">
        <v>42108</v>
      </c>
      <c r="D1621">
        <v>4</v>
      </c>
      <c r="E1621" t="s">
        <v>22</v>
      </c>
      <c r="F1621" t="s">
        <v>23</v>
      </c>
      <c r="G1621" t="s">
        <v>95</v>
      </c>
      <c r="H1621" s="1">
        <v>231</v>
      </c>
      <c r="I1621">
        <v>2</v>
      </c>
      <c r="J1621">
        <v>0.02</v>
      </c>
      <c r="K1621" s="1">
        <v>141.76</v>
      </c>
      <c r="L1621" s="1">
        <v>14.176</v>
      </c>
      <c r="M1621" t="s">
        <v>45</v>
      </c>
      <c r="N1621" t="s">
        <v>5099</v>
      </c>
      <c r="O1621" t="s">
        <v>371</v>
      </c>
      <c r="P1621" t="s">
        <v>28</v>
      </c>
      <c r="Q1621" t="s">
        <v>2871</v>
      </c>
      <c r="R1621" t="s">
        <v>2871</v>
      </c>
      <c r="S1621" t="s">
        <v>1067</v>
      </c>
      <c r="T1621" t="s">
        <v>75</v>
      </c>
      <c r="U1621" t="s">
        <v>84</v>
      </c>
    </row>
    <row r="1622" spans="1:21" x14ac:dyDescent="0.25">
      <c r="A1622" t="s">
        <v>5100</v>
      </c>
      <c r="B1622" s="2">
        <v>42197</v>
      </c>
      <c r="C1622" s="2">
        <v>42204</v>
      </c>
      <c r="D1622">
        <v>7</v>
      </c>
      <c r="E1622" t="s">
        <v>22</v>
      </c>
      <c r="F1622" t="s">
        <v>23</v>
      </c>
      <c r="G1622" t="s">
        <v>24</v>
      </c>
      <c r="H1622" s="1">
        <v>140</v>
      </c>
      <c r="I1622">
        <v>2</v>
      </c>
      <c r="J1622">
        <v>0.04</v>
      </c>
      <c r="K1622" s="1">
        <v>48.8</v>
      </c>
      <c r="L1622" s="1">
        <v>4.88</v>
      </c>
      <c r="M1622" t="s">
        <v>54</v>
      </c>
      <c r="N1622" t="s">
        <v>5101</v>
      </c>
      <c r="O1622" t="s">
        <v>764</v>
      </c>
      <c r="P1622" t="s">
        <v>38</v>
      </c>
      <c r="Q1622" t="s">
        <v>1283</v>
      </c>
      <c r="R1622" t="s">
        <v>1283</v>
      </c>
      <c r="S1622" t="s">
        <v>206</v>
      </c>
      <c r="T1622" t="s">
        <v>41</v>
      </c>
      <c r="U1622" t="s">
        <v>67</v>
      </c>
    </row>
    <row r="1623" spans="1:21" x14ac:dyDescent="0.25">
      <c r="A1623" t="s">
        <v>5102</v>
      </c>
      <c r="B1623" s="2">
        <v>42163</v>
      </c>
      <c r="C1623" s="2">
        <v>42164</v>
      </c>
      <c r="D1623">
        <v>1</v>
      </c>
      <c r="E1623" t="s">
        <v>22</v>
      </c>
      <c r="F1623" t="s">
        <v>23</v>
      </c>
      <c r="G1623" t="s">
        <v>35</v>
      </c>
      <c r="H1623" s="1">
        <v>211</v>
      </c>
      <c r="I1623">
        <v>2</v>
      </c>
      <c r="J1623">
        <v>0.03</v>
      </c>
      <c r="K1623" s="1">
        <v>118.34</v>
      </c>
      <c r="L1623" s="1">
        <v>11.834000000000001</v>
      </c>
      <c r="M1623" t="s">
        <v>25</v>
      </c>
      <c r="N1623" t="s">
        <v>5103</v>
      </c>
      <c r="O1623" t="s">
        <v>1400</v>
      </c>
      <c r="P1623" t="s">
        <v>28</v>
      </c>
      <c r="Q1623" t="s">
        <v>1401</v>
      </c>
      <c r="R1623" t="s">
        <v>1401</v>
      </c>
      <c r="S1623" t="s">
        <v>132</v>
      </c>
      <c r="T1623" t="s">
        <v>133</v>
      </c>
      <c r="U1623" t="s">
        <v>42</v>
      </c>
    </row>
    <row r="1624" spans="1:21" x14ac:dyDescent="0.25">
      <c r="A1624" t="s">
        <v>5104</v>
      </c>
      <c r="B1624" s="2">
        <v>42326</v>
      </c>
      <c r="C1624" s="2">
        <v>42329</v>
      </c>
      <c r="D1624">
        <v>3</v>
      </c>
      <c r="E1624" t="s">
        <v>22</v>
      </c>
      <c r="F1624" t="s">
        <v>23</v>
      </c>
      <c r="G1624" t="s">
        <v>44</v>
      </c>
      <c r="H1624" s="1">
        <v>117</v>
      </c>
      <c r="I1624">
        <v>4</v>
      </c>
      <c r="J1624">
        <v>0.05</v>
      </c>
      <c r="K1624" s="1">
        <v>13.599999999999998</v>
      </c>
      <c r="L1624" s="1">
        <v>1.3599999999999999</v>
      </c>
      <c r="M1624" t="s">
        <v>25</v>
      </c>
      <c r="N1624" t="s">
        <v>5105</v>
      </c>
      <c r="O1624" t="s">
        <v>5106</v>
      </c>
      <c r="P1624" t="s">
        <v>57</v>
      </c>
      <c r="Q1624" t="s">
        <v>5107</v>
      </c>
      <c r="R1624" t="s">
        <v>5108</v>
      </c>
      <c r="S1624" t="s">
        <v>31</v>
      </c>
      <c r="T1624" t="s">
        <v>32</v>
      </c>
      <c r="U1624" t="s">
        <v>33</v>
      </c>
    </row>
    <row r="1625" spans="1:21" x14ac:dyDescent="0.25">
      <c r="A1625" t="s">
        <v>5109</v>
      </c>
      <c r="B1625" s="2">
        <v>42266</v>
      </c>
      <c r="C1625" s="2">
        <v>42272</v>
      </c>
      <c r="D1625">
        <v>6</v>
      </c>
      <c r="E1625" t="s">
        <v>22</v>
      </c>
      <c r="F1625" t="s">
        <v>23</v>
      </c>
      <c r="G1625" t="s">
        <v>53</v>
      </c>
      <c r="H1625" s="1">
        <v>118</v>
      </c>
      <c r="I1625">
        <v>4</v>
      </c>
      <c r="J1625">
        <v>0.04</v>
      </c>
      <c r="K1625" s="1">
        <v>19.12</v>
      </c>
      <c r="L1625" s="1">
        <v>1.9120000000000001</v>
      </c>
      <c r="M1625" t="s">
        <v>54</v>
      </c>
      <c r="N1625" t="s">
        <v>5110</v>
      </c>
      <c r="O1625" t="s">
        <v>1904</v>
      </c>
      <c r="P1625" t="s">
        <v>28</v>
      </c>
      <c r="Q1625" t="s">
        <v>1905</v>
      </c>
      <c r="R1625" t="s">
        <v>1906</v>
      </c>
      <c r="S1625" t="s">
        <v>1692</v>
      </c>
      <c r="T1625" t="s">
        <v>41</v>
      </c>
      <c r="U1625" t="s">
        <v>120</v>
      </c>
    </row>
    <row r="1626" spans="1:21" x14ac:dyDescent="0.25">
      <c r="A1626" t="s">
        <v>5111</v>
      </c>
      <c r="B1626" s="2">
        <v>42148</v>
      </c>
      <c r="C1626" s="2">
        <v>42153</v>
      </c>
      <c r="D1626">
        <v>5</v>
      </c>
      <c r="E1626" t="s">
        <v>22</v>
      </c>
      <c r="F1626" t="s">
        <v>23</v>
      </c>
      <c r="G1626" t="s">
        <v>63</v>
      </c>
      <c r="H1626" s="1">
        <v>250</v>
      </c>
      <c r="I1626">
        <v>1</v>
      </c>
      <c r="J1626">
        <v>0.01</v>
      </c>
      <c r="K1626" s="1">
        <v>167.5</v>
      </c>
      <c r="L1626" s="1">
        <v>16.75</v>
      </c>
      <c r="M1626" t="s">
        <v>54</v>
      </c>
      <c r="N1626" t="s">
        <v>5112</v>
      </c>
      <c r="O1626" t="s">
        <v>936</v>
      </c>
      <c r="P1626" t="s">
        <v>38</v>
      </c>
      <c r="Q1626" t="s">
        <v>1480</v>
      </c>
      <c r="R1626" t="s">
        <v>239</v>
      </c>
      <c r="S1626" t="s">
        <v>240</v>
      </c>
      <c r="T1626" t="s">
        <v>213</v>
      </c>
      <c r="U1626" t="s">
        <v>61</v>
      </c>
    </row>
    <row r="1627" spans="1:21" x14ac:dyDescent="0.25">
      <c r="A1627" t="s">
        <v>5113</v>
      </c>
      <c r="B1627" s="2">
        <v>42145</v>
      </c>
      <c r="C1627" s="2">
        <v>42146</v>
      </c>
      <c r="D1627">
        <v>1</v>
      </c>
      <c r="E1627" t="s">
        <v>22</v>
      </c>
      <c r="F1627" t="s">
        <v>23</v>
      </c>
      <c r="G1627" t="s">
        <v>69</v>
      </c>
      <c r="H1627" s="1">
        <v>72</v>
      </c>
      <c r="I1627">
        <v>4</v>
      </c>
      <c r="J1627">
        <v>0.03</v>
      </c>
      <c r="K1627" s="1">
        <v>18</v>
      </c>
      <c r="L1627" s="1">
        <v>1.8</v>
      </c>
      <c r="M1627" t="s">
        <v>45</v>
      </c>
      <c r="N1627" t="s">
        <v>5114</v>
      </c>
      <c r="O1627" t="s">
        <v>3218</v>
      </c>
      <c r="P1627" t="s">
        <v>38</v>
      </c>
      <c r="Q1627" t="s">
        <v>3219</v>
      </c>
      <c r="R1627" t="s">
        <v>1647</v>
      </c>
      <c r="S1627" t="s">
        <v>100</v>
      </c>
      <c r="T1627" t="s">
        <v>101</v>
      </c>
      <c r="U1627" t="s">
        <v>61</v>
      </c>
    </row>
    <row r="1628" spans="1:21" x14ac:dyDescent="0.25">
      <c r="A1628" t="s">
        <v>5115</v>
      </c>
      <c r="B1628" s="2">
        <v>42270</v>
      </c>
      <c r="C1628" s="2">
        <v>42278</v>
      </c>
      <c r="D1628">
        <v>8</v>
      </c>
      <c r="E1628" t="s">
        <v>22</v>
      </c>
      <c r="F1628" t="s">
        <v>23</v>
      </c>
      <c r="G1628" t="s">
        <v>78</v>
      </c>
      <c r="H1628" s="1">
        <v>54</v>
      </c>
      <c r="I1628">
        <v>1</v>
      </c>
      <c r="J1628">
        <v>0.03</v>
      </c>
      <c r="K1628" s="1">
        <v>54</v>
      </c>
      <c r="L1628" s="1">
        <v>5.4</v>
      </c>
      <c r="M1628" t="s">
        <v>45</v>
      </c>
      <c r="N1628" t="s">
        <v>5116</v>
      </c>
      <c r="O1628" t="s">
        <v>2699</v>
      </c>
      <c r="P1628" t="s">
        <v>57</v>
      </c>
      <c r="Q1628" t="s">
        <v>5117</v>
      </c>
      <c r="R1628" t="s">
        <v>781</v>
      </c>
      <c r="S1628" t="s">
        <v>83</v>
      </c>
      <c r="T1628" t="s">
        <v>187</v>
      </c>
      <c r="U1628" t="s">
        <v>120</v>
      </c>
    </row>
    <row r="1629" spans="1:21" x14ac:dyDescent="0.25">
      <c r="A1629" t="s">
        <v>5118</v>
      </c>
      <c r="B1629" s="2">
        <v>42114</v>
      </c>
      <c r="C1629" s="2">
        <v>42116</v>
      </c>
      <c r="D1629">
        <v>2</v>
      </c>
      <c r="E1629" t="s">
        <v>22</v>
      </c>
      <c r="F1629" t="s">
        <v>23</v>
      </c>
      <c r="G1629" t="s">
        <v>86</v>
      </c>
      <c r="H1629" s="1">
        <v>114</v>
      </c>
      <c r="I1629">
        <v>5</v>
      </c>
      <c r="J1629">
        <v>0.03</v>
      </c>
      <c r="K1629" s="1">
        <v>16.899999999999999</v>
      </c>
      <c r="L1629" s="1">
        <v>1.69</v>
      </c>
      <c r="M1629" t="s">
        <v>54</v>
      </c>
      <c r="N1629" t="s">
        <v>5119</v>
      </c>
      <c r="O1629" t="s">
        <v>200</v>
      </c>
      <c r="P1629" t="s">
        <v>57</v>
      </c>
      <c r="Q1629" t="s">
        <v>2416</v>
      </c>
      <c r="R1629" t="s">
        <v>399</v>
      </c>
      <c r="S1629" t="s">
        <v>400</v>
      </c>
      <c r="T1629" t="s">
        <v>101</v>
      </c>
      <c r="U1629" t="s">
        <v>84</v>
      </c>
    </row>
    <row r="1630" spans="1:21" x14ac:dyDescent="0.25">
      <c r="A1630" t="s">
        <v>5120</v>
      </c>
      <c r="B1630" s="2">
        <v>42097</v>
      </c>
      <c r="C1630" s="2">
        <v>42101</v>
      </c>
      <c r="D1630">
        <v>4</v>
      </c>
      <c r="E1630" t="s">
        <v>22</v>
      </c>
      <c r="F1630" t="s">
        <v>23</v>
      </c>
      <c r="G1630" t="s">
        <v>95</v>
      </c>
      <c r="H1630" s="1">
        <v>231</v>
      </c>
      <c r="I1630">
        <v>1</v>
      </c>
      <c r="J1630">
        <v>0.04</v>
      </c>
      <c r="K1630" s="1">
        <v>141.76</v>
      </c>
      <c r="L1630" s="1">
        <v>14.176</v>
      </c>
      <c r="M1630" t="s">
        <v>54</v>
      </c>
      <c r="N1630" t="s">
        <v>5121</v>
      </c>
      <c r="O1630" t="s">
        <v>71</v>
      </c>
      <c r="P1630" t="s">
        <v>57</v>
      </c>
      <c r="Q1630" t="s">
        <v>1381</v>
      </c>
      <c r="R1630" t="s">
        <v>1382</v>
      </c>
      <c r="S1630" t="s">
        <v>83</v>
      </c>
      <c r="T1630" t="s">
        <v>119</v>
      </c>
      <c r="U1630" t="s">
        <v>84</v>
      </c>
    </row>
    <row r="1631" spans="1:21" x14ac:dyDescent="0.25">
      <c r="A1631" t="s">
        <v>5122</v>
      </c>
      <c r="B1631" s="2">
        <v>42097</v>
      </c>
      <c r="C1631" s="2">
        <v>42102</v>
      </c>
      <c r="D1631">
        <v>5</v>
      </c>
      <c r="E1631" t="s">
        <v>22</v>
      </c>
      <c r="F1631" t="s">
        <v>23</v>
      </c>
      <c r="G1631" t="s">
        <v>24</v>
      </c>
      <c r="H1631" s="1">
        <v>140</v>
      </c>
      <c r="I1631">
        <v>4</v>
      </c>
      <c r="J1631">
        <v>0.01</v>
      </c>
      <c r="K1631" s="1">
        <v>54.4</v>
      </c>
      <c r="L1631" s="1">
        <v>5.44</v>
      </c>
      <c r="M1631" t="s">
        <v>25</v>
      </c>
      <c r="N1631" t="s">
        <v>5123</v>
      </c>
      <c r="O1631" t="s">
        <v>4900</v>
      </c>
      <c r="P1631" t="s">
        <v>28</v>
      </c>
      <c r="Q1631" t="s">
        <v>420</v>
      </c>
      <c r="R1631" t="s">
        <v>421</v>
      </c>
      <c r="S1631" t="s">
        <v>422</v>
      </c>
      <c r="T1631" t="s">
        <v>133</v>
      </c>
      <c r="U1631" t="s">
        <v>84</v>
      </c>
    </row>
    <row r="1632" spans="1:21" x14ac:dyDescent="0.25">
      <c r="A1632" t="s">
        <v>5124</v>
      </c>
      <c r="B1632" s="2">
        <v>42289</v>
      </c>
      <c r="C1632" s="2">
        <v>42292</v>
      </c>
      <c r="D1632">
        <v>3</v>
      </c>
      <c r="E1632" t="s">
        <v>22</v>
      </c>
      <c r="F1632" t="s">
        <v>23</v>
      </c>
      <c r="G1632" t="s">
        <v>35</v>
      </c>
      <c r="H1632" s="1">
        <v>211</v>
      </c>
      <c r="I1632">
        <v>4</v>
      </c>
      <c r="J1632">
        <v>0.03</v>
      </c>
      <c r="K1632" s="1">
        <v>105.68</v>
      </c>
      <c r="L1632" s="1">
        <v>10.568000000000001</v>
      </c>
      <c r="M1632" t="s">
        <v>54</v>
      </c>
      <c r="N1632" t="s">
        <v>5125</v>
      </c>
      <c r="O1632" t="s">
        <v>2771</v>
      </c>
      <c r="P1632" t="s">
        <v>38</v>
      </c>
      <c r="Q1632" t="s">
        <v>1806</v>
      </c>
      <c r="R1632" t="s">
        <v>1807</v>
      </c>
      <c r="S1632" t="s">
        <v>953</v>
      </c>
      <c r="T1632" t="s">
        <v>953</v>
      </c>
      <c r="U1632" t="s">
        <v>137</v>
      </c>
    </row>
    <row r="1633" spans="1:21" x14ac:dyDescent="0.25">
      <c r="A1633" t="s">
        <v>5126</v>
      </c>
      <c r="B1633" s="2">
        <v>42266</v>
      </c>
      <c r="C1633" s="2">
        <v>42274</v>
      </c>
      <c r="D1633">
        <v>8</v>
      </c>
      <c r="E1633" t="s">
        <v>22</v>
      </c>
      <c r="F1633" t="s">
        <v>23</v>
      </c>
      <c r="G1633" t="s">
        <v>44</v>
      </c>
      <c r="H1633" s="1">
        <v>117</v>
      </c>
      <c r="I1633">
        <v>2</v>
      </c>
      <c r="J1633">
        <v>0.04</v>
      </c>
      <c r="K1633" s="1">
        <v>27.64</v>
      </c>
      <c r="L1633" s="1">
        <v>2.7640000000000002</v>
      </c>
      <c r="M1633" t="s">
        <v>54</v>
      </c>
      <c r="N1633" t="s">
        <v>5127</v>
      </c>
      <c r="O1633" t="s">
        <v>2670</v>
      </c>
      <c r="P1633" t="s">
        <v>28</v>
      </c>
      <c r="Q1633" t="s">
        <v>5128</v>
      </c>
      <c r="R1633" t="s">
        <v>327</v>
      </c>
      <c r="S1633" t="s">
        <v>328</v>
      </c>
      <c r="T1633" t="s">
        <v>187</v>
      </c>
      <c r="U1633" t="s">
        <v>120</v>
      </c>
    </row>
    <row r="1634" spans="1:21" x14ac:dyDescent="0.25">
      <c r="A1634" t="s">
        <v>5129</v>
      </c>
      <c r="B1634" s="2">
        <v>42239</v>
      </c>
      <c r="C1634" s="2">
        <v>42245</v>
      </c>
      <c r="D1634">
        <v>6</v>
      </c>
      <c r="E1634" t="s">
        <v>22</v>
      </c>
      <c r="F1634" t="s">
        <v>23</v>
      </c>
      <c r="G1634" t="s">
        <v>53</v>
      </c>
      <c r="H1634" s="1">
        <v>118</v>
      </c>
      <c r="I1634">
        <v>1</v>
      </c>
      <c r="J1634">
        <v>0.02</v>
      </c>
      <c r="K1634" s="1">
        <v>35.64</v>
      </c>
      <c r="L1634" s="1">
        <v>3.5640000000000001</v>
      </c>
      <c r="M1634" t="s">
        <v>45</v>
      </c>
      <c r="N1634" t="s">
        <v>5130</v>
      </c>
      <c r="O1634" t="s">
        <v>5131</v>
      </c>
      <c r="P1634" t="s">
        <v>57</v>
      </c>
      <c r="Q1634" t="s">
        <v>5132</v>
      </c>
      <c r="R1634" t="s">
        <v>2101</v>
      </c>
      <c r="S1634" t="s">
        <v>165</v>
      </c>
      <c r="T1634" t="s">
        <v>60</v>
      </c>
      <c r="U1634" t="s">
        <v>229</v>
      </c>
    </row>
    <row r="1635" spans="1:21" x14ac:dyDescent="0.25">
      <c r="A1635" t="s">
        <v>5133</v>
      </c>
      <c r="B1635" s="2">
        <v>42090</v>
      </c>
      <c r="C1635" s="2">
        <v>42092</v>
      </c>
      <c r="D1635">
        <v>2</v>
      </c>
      <c r="E1635" t="s">
        <v>22</v>
      </c>
      <c r="F1635" t="s">
        <v>23</v>
      </c>
      <c r="G1635" t="s">
        <v>63</v>
      </c>
      <c r="H1635" s="1">
        <v>250</v>
      </c>
      <c r="I1635">
        <v>4</v>
      </c>
      <c r="J1635">
        <v>0.04</v>
      </c>
      <c r="K1635" s="1">
        <v>130</v>
      </c>
      <c r="L1635" s="1">
        <v>13</v>
      </c>
      <c r="M1635" t="s">
        <v>54</v>
      </c>
      <c r="N1635" t="s">
        <v>5134</v>
      </c>
      <c r="O1635" t="s">
        <v>1462</v>
      </c>
      <c r="P1635" t="s">
        <v>57</v>
      </c>
      <c r="Q1635" t="s">
        <v>149</v>
      </c>
      <c r="R1635" t="s">
        <v>150</v>
      </c>
      <c r="S1635" t="s">
        <v>83</v>
      </c>
      <c r="T1635" t="s">
        <v>151</v>
      </c>
      <c r="U1635" t="s">
        <v>93</v>
      </c>
    </row>
    <row r="1636" spans="1:21" x14ac:dyDescent="0.25">
      <c r="A1636" t="s">
        <v>5135</v>
      </c>
      <c r="B1636" s="2">
        <v>42327</v>
      </c>
      <c r="C1636" s="2">
        <v>42332</v>
      </c>
      <c r="D1636">
        <v>5</v>
      </c>
      <c r="E1636" t="s">
        <v>22</v>
      </c>
      <c r="F1636" t="s">
        <v>23</v>
      </c>
      <c r="G1636" t="s">
        <v>69</v>
      </c>
      <c r="H1636" s="1">
        <v>72</v>
      </c>
      <c r="I1636">
        <v>4</v>
      </c>
      <c r="J1636">
        <v>0.05</v>
      </c>
      <c r="K1636" s="1">
        <v>18</v>
      </c>
      <c r="L1636" s="1">
        <v>1.8</v>
      </c>
      <c r="M1636" t="s">
        <v>54</v>
      </c>
      <c r="N1636" t="s">
        <v>5136</v>
      </c>
      <c r="O1636" t="s">
        <v>3087</v>
      </c>
      <c r="P1636" t="s">
        <v>38</v>
      </c>
      <c r="Q1636" t="s">
        <v>5137</v>
      </c>
      <c r="R1636" t="s">
        <v>845</v>
      </c>
      <c r="S1636" t="s">
        <v>845</v>
      </c>
      <c r="T1636" t="s">
        <v>41</v>
      </c>
      <c r="U1636" t="s">
        <v>33</v>
      </c>
    </row>
    <row r="1637" spans="1:21" x14ac:dyDescent="0.25">
      <c r="A1637" t="s">
        <v>5138</v>
      </c>
      <c r="B1637" s="2">
        <v>42214</v>
      </c>
      <c r="C1637" s="2">
        <v>42220</v>
      </c>
      <c r="D1637">
        <v>6</v>
      </c>
      <c r="E1637" t="s">
        <v>22</v>
      </c>
      <c r="F1637" t="s">
        <v>23</v>
      </c>
      <c r="G1637" t="s">
        <v>78</v>
      </c>
      <c r="H1637" s="1">
        <v>54</v>
      </c>
      <c r="I1637">
        <v>1</v>
      </c>
      <c r="J1637">
        <v>0.02</v>
      </c>
      <c r="K1637" s="1">
        <v>54</v>
      </c>
      <c r="L1637" s="1">
        <v>5.4</v>
      </c>
      <c r="M1637" t="s">
        <v>54</v>
      </c>
      <c r="N1637" t="s">
        <v>5139</v>
      </c>
      <c r="O1637" t="s">
        <v>2677</v>
      </c>
      <c r="P1637" t="s">
        <v>38</v>
      </c>
      <c r="Q1637" t="s">
        <v>2678</v>
      </c>
      <c r="R1637" t="s">
        <v>327</v>
      </c>
      <c r="S1637" t="s">
        <v>328</v>
      </c>
      <c r="T1637" t="s">
        <v>187</v>
      </c>
      <c r="U1637" t="s">
        <v>67</v>
      </c>
    </row>
    <row r="1638" spans="1:21" x14ac:dyDescent="0.25">
      <c r="A1638" t="s">
        <v>5140</v>
      </c>
      <c r="B1638" s="2">
        <v>42067</v>
      </c>
      <c r="C1638" s="2">
        <v>42074</v>
      </c>
      <c r="D1638">
        <v>7</v>
      </c>
      <c r="E1638" t="s">
        <v>22</v>
      </c>
      <c r="F1638" t="s">
        <v>23</v>
      </c>
      <c r="G1638" t="s">
        <v>86</v>
      </c>
      <c r="H1638" s="1">
        <v>114</v>
      </c>
      <c r="I1638">
        <v>4</v>
      </c>
      <c r="J1638">
        <v>0.01</v>
      </c>
      <c r="K1638" s="1">
        <v>29.439999999999998</v>
      </c>
      <c r="L1638" s="1">
        <v>2.944</v>
      </c>
      <c r="M1638" t="s">
        <v>54</v>
      </c>
      <c r="N1638" t="s">
        <v>5141</v>
      </c>
      <c r="O1638" t="s">
        <v>637</v>
      </c>
      <c r="P1638" t="s">
        <v>57</v>
      </c>
      <c r="Q1638" t="s">
        <v>2376</v>
      </c>
      <c r="R1638" t="s">
        <v>2376</v>
      </c>
      <c r="S1638" t="s">
        <v>2377</v>
      </c>
      <c r="T1638" t="s">
        <v>75</v>
      </c>
      <c r="U1638" t="s">
        <v>93</v>
      </c>
    </row>
    <row r="1639" spans="1:21" x14ac:dyDescent="0.25">
      <c r="A1639" t="s">
        <v>5142</v>
      </c>
      <c r="B1639" s="2">
        <v>42326</v>
      </c>
      <c r="C1639" s="2">
        <v>42336</v>
      </c>
      <c r="D1639">
        <v>10</v>
      </c>
      <c r="E1639" t="s">
        <v>22</v>
      </c>
      <c r="F1639" t="s">
        <v>23</v>
      </c>
      <c r="G1639" t="s">
        <v>95</v>
      </c>
      <c r="H1639" s="1">
        <v>231</v>
      </c>
      <c r="I1639">
        <v>4</v>
      </c>
      <c r="J1639">
        <v>0.04</v>
      </c>
      <c r="K1639" s="1">
        <v>114.03999999999999</v>
      </c>
      <c r="L1639" s="1">
        <v>11.404</v>
      </c>
      <c r="M1639" t="s">
        <v>45</v>
      </c>
      <c r="N1639" t="s">
        <v>5143</v>
      </c>
      <c r="O1639" t="s">
        <v>3372</v>
      </c>
      <c r="P1639" t="s">
        <v>28</v>
      </c>
      <c r="Q1639" t="s">
        <v>1131</v>
      </c>
      <c r="R1639" t="s">
        <v>1131</v>
      </c>
      <c r="S1639" t="s">
        <v>1132</v>
      </c>
      <c r="T1639" t="s">
        <v>92</v>
      </c>
      <c r="U1639" t="s">
        <v>33</v>
      </c>
    </row>
    <row r="1640" spans="1:21" x14ac:dyDescent="0.25">
      <c r="A1640" t="s">
        <v>5144</v>
      </c>
      <c r="B1640" s="2">
        <v>42361</v>
      </c>
      <c r="C1640" s="2">
        <v>42363</v>
      </c>
      <c r="D1640">
        <v>2</v>
      </c>
      <c r="E1640" t="s">
        <v>22</v>
      </c>
      <c r="F1640" t="s">
        <v>23</v>
      </c>
      <c r="G1640" t="s">
        <v>24</v>
      </c>
      <c r="H1640" s="1">
        <v>140</v>
      </c>
      <c r="I1640">
        <v>5</v>
      </c>
      <c r="J1640">
        <v>0.01</v>
      </c>
      <c r="K1640" s="1">
        <v>53</v>
      </c>
      <c r="L1640" s="1">
        <v>5.3000000000000007</v>
      </c>
      <c r="M1640" t="s">
        <v>54</v>
      </c>
      <c r="N1640" t="s">
        <v>5145</v>
      </c>
      <c r="O1640" t="s">
        <v>718</v>
      </c>
      <c r="P1640" t="s">
        <v>28</v>
      </c>
      <c r="Q1640" t="s">
        <v>1394</v>
      </c>
      <c r="R1640" t="s">
        <v>106</v>
      </c>
      <c r="S1640" t="s">
        <v>107</v>
      </c>
      <c r="T1640" t="s">
        <v>41</v>
      </c>
      <c r="U1640" t="s">
        <v>51</v>
      </c>
    </row>
    <row r="1641" spans="1:21" x14ac:dyDescent="0.25">
      <c r="A1641" t="s">
        <v>5146</v>
      </c>
      <c r="B1641" s="2">
        <v>42342</v>
      </c>
      <c r="C1641" s="2">
        <v>42346</v>
      </c>
      <c r="D1641">
        <v>4</v>
      </c>
      <c r="E1641" t="s">
        <v>22</v>
      </c>
      <c r="F1641" t="s">
        <v>23</v>
      </c>
      <c r="G1641" t="s">
        <v>35</v>
      </c>
      <c r="H1641" s="1">
        <v>211</v>
      </c>
      <c r="I1641">
        <v>5</v>
      </c>
      <c r="J1641">
        <v>0.03</v>
      </c>
      <c r="K1641" s="1">
        <v>99.35</v>
      </c>
      <c r="L1641" s="1">
        <v>9.9350000000000005</v>
      </c>
      <c r="M1641" t="s">
        <v>54</v>
      </c>
      <c r="N1641" t="s">
        <v>5147</v>
      </c>
      <c r="O1641" t="s">
        <v>3112</v>
      </c>
      <c r="P1641" t="s">
        <v>57</v>
      </c>
      <c r="Q1641" t="s">
        <v>4584</v>
      </c>
      <c r="R1641" t="s">
        <v>1023</v>
      </c>
      <c r="S1641" t="s">
        <v>31</v>
      </c>
      <c r="T1641" t="s">
        <v>32</v>
      </c>
      <c r="U1641" t="s">
        <v>51</v>
      </c>
    </row>
    <row r="1642" spans="1:21" x14ac:dyDescent="0.25">
      <c r="A1642" t="s">
        <v>5148</v>
      </c>
      <c r="B1642" s="2">
        <v>42062</v>
      </c>
      <c r="C1642" s="2">
        <v>42071</v>
      </c>
      <c r="D1642">
        <v>9</v>
      </c>
      <c r="E1642" t="s">
        <v>22</v>
      </c>
      <c r="F1642" t="s">
        <v>23</v>
      </c>
      <c r="G1642" t="s">
        <v>44</v>
      </c>
      <c r="H1642" s="1">
        <v>117</v>
      </c>
      <c r="I1642">
        <v>4</v>
      </c>
      <c r="J1642">
        <v>0.03</v>
      </c>
      <c r="K1642" s="1">
        <v>22.96</v>
      </c>
      <c r="L1642" s="1">
        <v>2.2960000000000003</v>
      </c>
      <c r="M1642" t="s">
        <v>25</v>
      </c>
      <c r="N1642" t="s">
        <v>5149</v>
      </c>
      <c r="O1642" t="s">
        <v>3952</v>
      </c>
      <c r="P1642" t="s">
        <v>28</v>
      </c>
      <c r="Q1642" t="s">
        <v>4237</v>
      </c>
      <c r="R1642" t="s">
        <v>219</v>
      </c>
      <c r="S1642" t="s">
        <v>40</v>
      </c>
      <c r="T1642" t="s">
        <v>41</v>
      </c>
      <c r="U1642" t="s">
        <v>76</v>
      </c>
    </row>
    <row r="1643" spans="1:21" x14ac:dyDescent="0.25">
      <c r="A1643" t="s">
        <v>5150</v>
      </c>
      <c r="B1643" s="2">
        <v>42207</v>
      </c>
      <c r="C1643" s="2">
        <v>42217</v>
      </c>
      <c r="D1643">
        <v>10</v>
      </c>
      <c r="E1643" t="s">
        <v>22</v>
      </c>
      <c r="F1643" t="s">
        <v>23</v>
      </c>
      <c r="G1643" t="s">
        <v>53</v>
      </c>
      <c r="H1643" s="1">
        <v>118</v>
      </c>
      <c r="I1643">
        <v>1</v>
      </c>
      <c r="J1643">
        <v>0.02</v>
      </c>
      <c r="K1643" s="1">
        <v>35.64</v>
      </c>
      <c r="L1643" s="1">
        <v>3.5640000000000001</v>
      </c>
      <c r="M1643" t="s">
        <v>54</v>
      </c>
      <c r="N1643" t="s">
        <v>5151</v>
      </c>
      <c r="O1643" t="s">
        <v>2332</v>
      </c>
      <c r="P1643" t="s">
        <v>38</v>
      </c>
      <c r="Q1643" t="s">
        <v>2333</v>
      </c>
      <c r="R1643" t="s">
        <v>845</v>
      </c>
      <c r="S1643" t="s">
        <v>845</v>
      </c>
      <c r="T1643" t="s">
        <v>41</v>
      </c>
      <c r="U1643" t="s">
        <v>67</v>
      </c>
    </row>
    <row r="1644" spans="1:21" x14ac:dyDescent="0.25">
      <c r="A1644" t="s">
        <v>5152</v>
      </c>
      <c r="B1644" s="2">
        <v>42059</v>
      </c>
      <c r="C1644" s="2">
        <v>42069</v>
      </c>
      <c r="D1644">
        <v>10</v>
      </c>
      <c r="E1644" t="s">
        <v>22</v>
      </c>
      <c r="F1644" t="s">
        <v>23</v>
      </c>
      <c r="G1644" t="s">
        <v>63</v>
      </c>
      <c r="H1644" s="1">
        <v>250</v>
      </c>
      <c r="I1644">
        <v>1</v>
      </c>
      <c r="J1644">
        <v>0.02</v>
      </c>
      <c r="K1644" s="1">
        <v>165</v>
      </c>
      <c r="L1644" s="1">
        <v>16.5</v>
      </c>
      <c r="M1644" t="s">
        <v>25</v>
      </c>
      <c r="N1644" t="s">
        <v>5153</v>
      </c>
      <c r="O1644" t="s">
        <v>1626</v>
      </c>
      <c r="P1644" t="s">
        <v>57</v>
      </c>
      <c r="Q1644" t="s">
        <v>1401</v>
      </c>
      <c r="R1644" t="s">
        <v>1401</v>
      </c>
      <c r="S1644" t="s">
        <v>132</v>
      </c>
      <c r="T1644" t="s">
        <v>133</v>
      </c>
      <c r="U1644" t="s">
        <v>76</v>
      </c>
    </row>
    <row r="1645" spans="1:21" x14ac:dyDescent="0.25">
      <c r="A1645" t="s">
        <v>5154</v>
      </c>
      <c r="B1645" s="2">
        <v>42114</v>
      </c>
      <c r="C1645" s="2">
        <v>42121</v>
      </c>
      <c r="D1645">
        <v>7</v>
      </c>
      <c r="E1645" t="s">
        <v>22</v>
      </c>
      <c r="F1645" t="s">
        <v>23</v>
      </c>
      <c r="G1645" t="s">
        <v>69</v>
      </c>
      <c r="H1645" s="1">
        <v>72</v>
      </c>
      <c r="I1645">
        <v>2</v>
      </c>
      <c r="J1645">
        <v>0.05</v>
      </c>
      <c r="K1645" s="1">
        <v>36</v>
      </c>
      <c r="L1645" s="1">
        <v>3.6</v>
      </c>
      <c r="M1645" t="s">
        <v>25</v>
      </c>
      <c r="N1645" t="s">
        <v>5155</v>
      </c>
      <c r="O1645" t="s">
        <v>3969</v>
      </c>
      <c r="P1645" t="s">
        <v>28</v>
      </c>
      <c r="Q1645" t="s">
        <v>1022</v>
      </c>
      <c r="R1645" t="s">
        <v>1023</v>
      </c>
      <c r="S1645" t="s">
        <v>31</v>
      </c>
      <c r="T1645" t="s">
        <v>32</v>
      </c>
      <c r="U1645" t="s">
        <v>84</v>
      </c>
    </row>
    <row r="1646" spans="1:21" x14ac:dyDescent="0.25">
      <c r="A1646" t="s">
        <v>5156</v>
      </c>
      <c r="B1646" s="2">
        <v>42172</v>
      </c>
      <c r="C1646" s="2">
        <v>42178</v>
      </c>
      <c r="D1646">
        <v>6</v>
      </c>
      <c r="E1646" t="s">
        <v>22</v>
      </c>
      <c r="F1646" t="s">
        <v>23</v>
      </c>
      <c r="G1646" t="s">
        <v>78</v>
      </c>
      <c r="H1646" s="1">
        <v>54</v>
      </c>
      <c r="I1646">
        <v>4</v>
      </c>
      <c r="J1646">
        <v>0.02</v>
      </c>
      <c r="K1646" s="1">
        <v>13.5</v>
      </c>
      <c r="L1646" s="1">
        <v>1.35</v>
      </c>
      <c r="M1646" t="s">
        <v>45</v>
      </c>
      <c r="N1646" t="s">
        <v>5157</v>
      </c>
      <c r="O1646" t="s">
        <v>5158</v>
      </c>
      <c r="P1646" t="s">
        <v>28</v>
      </c>
      <c r="Q1646" t="s">
        <v>800</v>
      </c>
      <c r="R1646" t="s">
        <v>543</v>
      </c>
      <c r="S1646" t="s">
        <v>100</v>
      </c>
      <c r="T1646" t="s">
        <v>101</v>
      </c>
      <c r="U1646" t="s">
        <v>42</v>
      </c>
    </row>
    <row r="1647" spans="1:21" x14ac:dyDescent="0.25">
      <c r="A1647" t="s">
        <v>5159</v>
      </c>
      <c r="B1647" s="2">
        <v>42259</v>
      </c>
      <c r="C1647" s="2">
        <v>42262</v>
      </c>
      <c r="D1647">
        <v>3</v>
      </c>
      <c r="E1647" t="s">
        <v>22</v>
      </c>
      <c r="F1647" t="s">
        <v>23</v>
      </c>
      <c r="G1647" t="s">
        <v>86</v>
      </c>
      <c r="H1647" s="1">
        <v>114</v>
      </c>
      <c r="I1647">
        <v>1</v>
      </c>
      <c r="J1647">
        <v>0.02</v>
      </c>
      <c r="K1647" s="1">
        <v>31.72</v>
      </c>
      <c r="L1647" s="1">
        <v>3.1720000000000002</v>
      </c>
      <c r="M1647" t="s">
        <v>25</v>
      </c>
      <c r="N1647" t="s">
        <v>5160</v>
      </c>
      <c r="O1647" t="s">
        <v>173</v>
      </c>
      <c r="P1647" t="s">
        <v>28</v>
      </c>
      <c r="Q1647" t="s">
        <v>1996</v>
      </c>
      <c r="R1647" t="s">
        <v>1996</v>
      </c>
      <c r="S1647" t="s">
        <v>881</v>
      </c>
      <c r="T1647" t="s">
        <v>811</v>
      </c>
      <c r="U1647" t="s">
        <v>120</v>
      </c>
    </row>
    <row r="1648" spans="1:21" x14ac:dyDescent="0.25">
      <c r="A1648" t="s">
        <v>5161</v>
      </c>
      <c r="B1648" s="2">
        <v>42288</v>
      </c>
      <c r="C1648" s="2">
        <v>42297</v>
      </c>
      <c r="D1648">
        <v>9</v>
      </c>
      <c r="E1648" t="s">
        <v>22</v>
      </c>
      <c r="F1648" t="s">
        <v>23</v>
      </c>
      <c r="G1648" t="s">
        <v>95</v>
      </c>
      <c r="H1648" s="1">
        <v>231</v>
      </c>
      <c r="I1648">
        <v>5</v>
      </c>
      <c r="J1648">
        <v>0.02</v>
      </c>
      <c r="K1648" s="1">
        <v>127.9</v>
      </c>
      <c r="L1648" s="1">
        <v>12.790000000000001</v>
      </c>
      <c r="M1648" t="s">
        <v>45</v>
      </c>
      <c r="N1648" t="s">
        <v>5162</v>
      </c>
      <c r="O1648" t="s">
        <v>945</v>
      </c>
      <c r="P1648" t="s">
        <v>38</v>
      </c>
      <c r="Q1648" t="s">
        <v>2881</v>
      </c>
      <c r="R1648" t="s">
        <v>1382</v>
      </c>
      <c r="S1648" t="s">
        <v>83</v>
      </c>
      <c r="T1648" t="s">
        <v>119</v>
      </c>
      <c r="U1648" t="s">
        <v>137</v>
      </c>
    </row>
    <row r="1649" spans="1:21" x14ac:dyDescent="0.25">
      <c r="A1649" t="s">
        <v>5163</v>
      </c>
      <c r="B1649" s="2">
        <v>42215</v>
      </c>
      <c r="C1649" s="2">
        <v>42219</v>
      </c>
      <c r="D1649">
        <v>4</v>
      </c>
      <c r="E1649" t="s">
        <v>22</v>
      </c>
      <c r="F1649" t="s">
        <v>23</v>
      </c>
      <c r="G1649" t="s">
        <v>24</v>
      </c>
      <c r="H1649" s="1">
        <v>140</v>
      </c>
      <c r="I1649">
        <v>1</v>
      </c>
      <c r="J1649">
        <v>0.02</v>
      </c>
      <c r="K1649" s="1">
        <v>57.2</v>
      </c>
      <c r="L1649" s="1">
        <v>5.7200000000000006</v>
      </c>
      <c r="M1649" t="s">
        <v>54</v>
      </c>
      <c r="N1649" t="s">
        <v>5164</v>
      </c>
      <c r="O1649" t="s">
        <v>391</v>
      </c>
      <c r="P1649" t="s">
        <v>38</v>
      </c>
      <c r="Q1649" t="s">
        <v>149</v>
      </c>
      <c r="R1649" t="s">
        <v>150</v>
      </c>
      <c r="S1649" t="s">
        <v>83</v>
      </c>
      <c r="T1649" t="s">
        <v>151</v>
      </c>
      <c r="U1649" t="s">
        <v>67</v>
      </c>
    </row>
    <row r="1650" spans="1:21" x14ac:dyDescent="0.25">
      <c r="A1650" t="s">
        <v>5165</v>
      </c>
      <c r="B1650" s="2">
        <v>42103</v>
      </c>
      <c r="C1650" s="2">
        <v>42113</v>
      </c>
      <c r="D1650">
        <v>10</v>
      </c>
      <c r="E1650" t="s">
        <v>22</v>
      </c>
      <c r="F1650" t="s">
        <v>23</v>
      </c>
      <c r="G1650" t="s">
        <v>35</v>
      </c>
      <c r="H1650" s="1">
        <v>211</v>
      </c>
      <c r="I1650">
        <v>4</v>
      </c>
      <c r="J1650">
        <v>0.02</v>
      </c>
      <c r="K1650" s="1">
        <v>114.12</v>
      </c>
      <c r="L1650" s="1">
        <v>11.412000000000001</v>
      </c>
      <c r="M1650" t="s">
        <v>54</v>
      </c>
      <c r="N1650" t="s">
        <v>5166</v>
      </c>
      <c r="O1650" t="s">
        <v>366</v>
      </c>
      <c r="P1650" t="s">
        <v>38</v>
      </c>
      <c r="Q1650" t="s">
        <v>367</v>
      </c>
      <c r="R1650" t="s">
        <v>368</v>
      </c>
      <c r="S1650" t="s">
        <v>100</v>
      </c>
      <c r="T1650" t="s">
        <v>101</v>
      </c>
      <c r="U1650" t="s">
        <v>84</v>
      </c>
    </row>
    <row r="1651" spans="1:21" x14ac:dyDescent="0.25">
      <c r="A1651" t="s">
        <v>5167</v>
      </c>
      <c r="B1651" s="2">
        <v>42005</v>
      </c>
      <c r="C1651" s="2">
        <v>42015</v>
      </c>
      <c r="D1651">
        <v>10</v>
      </c>
      <c r="E1651" t="s">
        <v>22</v>
      </c>
      <c r="F1651" t="s">
        <v>23</v>
      </c>
      <c r="G1651" t="s">
        <v>44</v>
      </c>
      <c r="H1651" s="1">
        <v>117</v>
      </c>
      <c r="I1651">
        <v>5</v>
      </c>
      <c r="J1651">
        <v>0.02</v>
      </c>
      <c r="K1651" s="1">
        <v>25.3</v>
      </c>
      <c r="L1651" s="1">
        <v>2.5300000000000002</v>
      </c>
      <c r="M1651" t="s">
        <v>54</v>
      </c>
      <c r="N1651" t="s">
        <v>5168</v>
      </c>
      <c r="O1651" t="s">
        <v>1785</v>
      </c>
      <c r="P1651" t="s">
        <v>38</v>
      </c>
      <c r="Q1651" t="s">
        <v>2134</v>
      </c>
      <c r="R1651" t="s">
        <v>421</v>
      </c>
      <c r="S1651" t="s">
        <v>422</v>
      </c>
      <c r="T1651" t="s">
        <v>133</v>
      </c>
      <c r="U1651" t="s">
        <v>214</v>
      </c>
    </row>
    <row r="1652" spans="1:21" x14ac:dyDescent="0.25">
      <c r="A1652" t="s">
        <v>5169</v>
      </c>
      <c r="B1652" s="2">
        <v>42008</v>
      </c>
      <c r="C1652" s="2">
        <v>42013</v>
      </c>
      <c r="D1652">
        <v>5</v>
      </c>
      <c r="E1652" t="s">
        <v>22</v>
      </c>
      <c r="F1652" t="s">
        <v>23</v>
      </c>
      <c r="G1652" t="s">
        <v>53</v>
      </c>
      <c r="H1652" s="1">
        <v>118</v>
      </c>
      <c r="I1652">
        <v>3</v>
      </c>
      <c r="J1652">
        <v>0.02</v>
      </c>
      <c r="K1652" s="1">
        <v>30.92</v>
      </c>
      <c r="L1652" s="1">
        <v>3.0920000000000005</v>
      </c>
      <c r="M1652" t="s">
        <v>54</v>
      </c>
      <c r="N1652" t="s">
        <v>5170</v>
      </c>
      <c r="O1652" t="s">
        <v>446</v>
      </c>
      <c r="P1652" t="s">
        <v>28</v>
      </c>
      <c r="Q1652" t="s">
        <v>2871</v>
      </c>
      <c r="R1652" t="s">
        <v>2871</v>
      </c>
      <c r="S1652" t="s">
        <v>1067</v>
      </c>
      <c r="T1652" t="s">
        <v>75</v>
      </c>
      <c r="U1652" t="s">
        <v>214</v>
      </c>
    </row>
    <row r="1653" spans="1:21" x14ac:dyDescent="0.25">
      <c r="A1653" t="s">
        <v>5171</v>
      </c>
      <c r="B1653" s="2">
        <v>42211</v>
      </c>
      <c r="C1653" s="2">
        <v>42215</v>
      </c>
      <c r="D1653">
        <v>4</v>
      </c>
      <c r="E1653" t="s">
        <v>22</v>
      </c>
      <c r="F1653" t="s">
        <v>23</v>
      </c>
      <c r="G1653" t="s">
        <v>63</v>
      </c>
      <c r="H1653" s="1">
        <v>250</v>
      </c>
      <c r="I1653">
        <v>4</v>
      </c>
      <c r="J1653">
        <v>0.03</v>
      </c>
      <c r="K1653" s="1">
        <v>140</v>
      </c>
      <c r="L1653" s="1">
        <v>14</v>
      </c>
      <c r="M1653" t="s">
        <v>45</v>
      </c>
      <c r="N1653" t="s">
        <v>5172</v>
      </c>
      <c r="O1653" t="s">
        <v>237</v>
      </c>
      <c r="P1653" t="s">
        <v>57</v>
      </c>
      <c r="Q1653" t="s">
        <v>2371</v>
      </c>
      <c r="R1653" t="s">
        <v>5173</v>
      </c>
      <c r="S1653" t="s">
        <v>100</v>
      </c>
      <c r="T1653" t="s">
        <v>101</v>
      </c>
      <c r="U1653" t="s">
        <v>67</v>
      </c>
    </row>
    <row r="1654" spans="1:21" x14ac:dyDescent="0.25">
      <c r="A1654" t="s">
        <v>5174</v>
      </c>
      <c r="B1654" s="2">
        <v>42368</v>
      </c>
      <c r="C1654" s="2">
        <v>42375</v>
      </c>
      <c r="D1654">
        <v>7</v>
      </c>
      <c r="E1654" t="s">
        <v>22</v>
      </c>
      <c r="F1654" t="s">
        <v>23</v>
      </c>
      <c r="G1654" t="s">
        <v>69</v>
      </c>
      <c r="H1654" s="1">
        <v>72</v>
      </c>
      <c r="I1654">
        <v>4</v>
      </c>
      <c r="J1654">
        <v>0.02</v>
      </c>
      <c r="K1654" s="1">
        <v>18</v>
      </c>
      <c r="L1654" s="1">
        <v>1.8</v>
      </c>
      <c r="M1654" t="s">
        <v>45</v>
      </c>
      <c r="N1654" t="s">
        <v>5175</v>
      </c>
      <c r="O1654" t="s">
        <v>2127</v>
      </c>
      <c r="P1654" t="s">
        <v>28</v>
      </c>
      <c r="Q1654" t="s">
        <v>5176</v>
      </c>
      <c r="R1654" t="s">
        <v>5176</v>
      </c>
      <c r="S1654" t="s">
        <v>5177</v>
      </c>
      <c r="T1654" t="s">
        <v>133</v>
      </c>
      <c r="U1654" t="s">
        <v>51</v>
      </c>
    </row>
    <row r="1655" spans="1:21" x14ac:dyDescent="0.25">
      <c r="A1655" t="s">
        <v>5178</v>
      </c>
      <c r="B1655" s="2">
        <v>42254</v>
      </c>
      <c r="C1655" s="2">
        <v>42263</v>
      </c>
      <c r="D1655">
        <v>9</v>
      </c>
      <c r="E1655" t="s">
        <v>22</v>
      </c>
      <c r="F1655" t="s">
        <v>23</v>
      </c>
      <c r="G1655" t="s">
        <v>78</v>
      </c>
      <c r="H1655" s="1">
        <v>54</v>
      </c>
      <c r="I1655">
        <v>4</v>
      </c>
      <c r="J1655">
        <v>0.04</v>
      </c>
      <c r="K1655" s="1">
        <v>13.5</v>
      </c>
      <c r="L1655" s="1">
        <v>1.35</v>
      </c>
      <c r="M1655" t="s">
        <v>25</v>
      </c>
      <c r="N1655" t="s">
        <v>5179</v>
      </c>
      <c r="O1655" t="s">
        <v>671</v>
      </c>
      <c r="P1655" t="s">
        <v>57</v>
      </c>
      <c r="Q1655" t="s">
        <v>1037</v>
      </c>
      <c r="R1655" t="s">
        <v>1038</v>
      </c>
      <c r="S1655" t="s">
        <v>31</v>
      </c>
      <c r="T1655" t="s">
        <v>32</v>
      </c>
      <c r="U1655" t="s">
        <v>120</v>
      </c>
    </row>
    <row r="1656" spans="1:21" x14ac:dyDescent="0.25">
      <c r="A1656" t="s">
        <v>5180</v>
      </c>
      <c r="B1656" s="2">
        <v>42106</v>
      </c>
      <c r="C1656" s="2">
        <v>42110</v>
      </c>
      <c r="D1656">
        <v>4</v>
      </c>
      <c r="E1656" t="s">
        <v>22</v>
      </c>
      <c r="F1656" t="s">
        <v>23</v>
      </c>
      <c r="G1656" t="s">
        <v>86</v>
      </c>
      <c r="H1656" s="1">
        <v>114</v>
      </c>
      <c r="I1656">
        <v>1</v>
      </c>
      <c r="J1656">
        <v>0.03</v>
      </c>
      <c r="K1656" s="1">
        <v>30.58</v>
      </c>
      <c r="L1656" s="1">
        <v>3.0579999999999998</v>
      </c>
      <c r="M1656" t="s">
        <v>25</v>
      </c>
      <c r="N1656" t="s">
        <v>5181</v>
      </c>
      <c r="O1656" t="s">
        <v>472</v>
      </c>
      <c r="P1656" t="s">
        <v>28</v>
      </c>
      <c r="Q1656" t="s">
        <v>3364</v>
      </c>
      <c r="R1656" t="s">
        <v>3364</v>
      </c>
      <c r="S1656" t="s">
        <v>3365</v>
      </c>
      <c r="T1656" t="s">
        <v>213</v>
      </c>
      <c r="U1656" t="s">
        <v>84</v>
      </c>
    </row>
    <row r="1657" spans="1:21" x14ac:dyDescent="0.25">
      <c r="A1657" t="s">
        <v>5182</v>
      </c>
      <c r="B1657" s="2">
        <v>42186</v>
      </c>
      <c r="C1657" s="2">
        <v>42188</v>
      </c>
      <c r="D1657">
        <v>2</v>
      </c>
      <c r="E1657" t="s">
        <v>22</v>
      </c>
      <c r="F1657" t="s">
        <v>23</v>
      </c>
      <c r="G1657" t="s">
        <v>95</v>
      </c>
      <c r="H1657" s="1">
        <v>231</v>
      </c>
      <c r="I1657">
        <v>5</v>
      </c>
      <c r="J1657">
        <v>0.01</v>
      </c>
      <c r="K1657" s="1">
        <v>139.44999999999999</v>
      </c>
      <c r="L1657" s="1">
        <v>13.945</v>
      </c>
      <c r="M1657" t="s">
        <v>25</v>
      </c>
      <c r="N1657" t="s">
        <v>5183</v>
      </c>
      <c r="O1657" t="s">
        <v>162</v>
      </c>
      <c r="P1657" t="s">
        <v>28</v>
      </c>
      <c r="Q1657" t="s">
        <v>5184</v>
      </c>
      <c r="R1657" t="s">
        <v>5185</v>
      </c>
      <c r="S1657" t="s">
        <v>5186</v>
      </c>
      <c r="T1657" t="s">
        <v>133</v>
      </c>
      <c r="U1657" t="s">
        <v>67</v>
      </c>
    </row>
    <row r="1658" spans="1:21" x14ac:dyDescent="0.25">
      <c r="A1658" t="s">
        <v>5187</v>
      </c>
      <c r="B1658" s="2">
        <v>42089</v>
      </c>
      <c r="C1658" s="2">
        <v>42098</v>
      </c>
      <c r="D1658">
        <v>9</v>
      </c>
      <c r="E1658" t="s">
        <v>22</v>
      </c>
      <c r="F1658" t="s">
        <v>23</v>
      </c>
      <c r="G1658" t="s">
        <v>24</v>
      </c>
      <c r="H1658" s="1">
        <v>140</v>
      </c>
      <c r="I1658">
        <v>1</v>
      </c>
      <c r="J1658">
        <v>0.03</v>
      </c>
      <c r="K1658" s="1">
        <v>55.8</v>
      </c>
      <c r="L1658" s="1">
        <v>5.58</v>
      </c>
      <c r="M1658" t="s">
        <v>45</v>
      </c>
      <c r="N1658" t="s">
        <v>5188</v>
      </c>
      <c r="O1658" t="s">
        <v>3826</v>
      </c>
      <c r="P1658" t="s">
        <v>28</v>
      </c>
      <c r="Q1658" t="s">
        <v>420</v>
      </c>
      <c r="R1658" t="s">
        <v>421</v>
      </c>
      <c r="S1658" t="s">
        <v>422</v>
      </c>
      <c r="T1658" t="s">
        <v>133</v>
      </c>
      <c r="U1658" t="s">
        <v>93</v>
      </c>
    </row>
    <row r="1659" spans="1:21" x14ac:dyDescent="0.25">
      <c r="A1659" t="s">
        <v>5189</v>
      </c>
      <c r="B1659" s="2">
        <v>42222</v>
      </c>
      <c r="C1659" s="2">
        <v>42232</v>
      </c>
      <c r="D1659">
        <v>10</v>
      </c>
      <c r="E1659" t="s">
        <v>22</v>
      </c>
      <c r="F1659" t="s">
        <v>23</v>
      </c>
      <c r="G1659" t="s">
        <v>35</v>
      </c>
      <c r="H1659" s="1">
        <v>211</v>
      </c>
      <c r="I1659">
        <v>5</v>
      </c>
      <c r="J1659">
        <v>0.05</v>
      </c>
      <c r="K1659" s="1">
        <v>78.25</v>
      </c>
      <c r="L1659" s="1">
        <v>7.8250000000000002</v>
      </c>
      <c r="M1659" t="s">
        <v>45</v>
      </c>
      <c r="N1659" t="s">
        <v>5190</v>
      </c>
      <c r="O1659" t="s">
        <v>764</v>
      </c>
      <c r="P1659" t="s">
        <v>38</v>
      </c>
      <c r="Q1659" t="s">
        <v>3067</v>
      </c>
      <c r="R1659" t="s">
        <v>1003</v>
      </c>
      <c r="S1659" t="s">
        <v>83</v>
      </c>
      <c r="T1659" t="s">
        <v>41</v>
      </c>
      <c r="U1659" t="s">
        <v>229</v>
      </c>
    </row>
    <row r="1660" spans="1:21" x14ac:dyDescent="0.25">
      <c r="A1660" t="s">
        <v>5191</v>
      </c>
      <c r="B1660" s="2">
        <v>42107</v>
      </c>
      <c r="C1660" s="2">
        <v>42108</v>
      </c>
      <c r="D1660">
        <v>1</v>
      </c>
      <c r="E1660" t="s">
        <v>22</v>
      </c>
      <c r="F1660" t="s">
        <v>23</v>
      </c>
      <c r="G1660" t="s">
        <v>44</v>
      </c>
      <c r="H1660" s="1">
        <v>117</v>
      </c>
      <c r="I1660">
        <v>5</v>
      </c>
      <c r="J1660">
        <v>0.03</v>
      </c>
      <c r="K1660" s="1">
        <v>19.450000000000003</v>
      </c>
      <c r="L1660" s="1">
        <v>1.9450000000000003</v>
      </c>
      <c r="M1660" t="s">
        <v>25</v>
      </c>
      <c r="N1660" t="s">
        <v>5192</v>
      </c>
      <c r="O1660" t="s">
        <v>1330</v>
      </c>
      <c r="P1660" t="s">
        <v>57</v>
      </c>
      <c r="Q1660" t="s">
        <v>5193</v>
      </c>
      <c r="R1660" t="s">
        <v>5193</v>
      </c>
      <c r="S1660" t="s">
        <v>107</v>
      </c>
      <c r="T1660" t="s">
        <v>41</v>
      </c>
      <c r="U1660" t="s">
        <v>84</v>
      </c>
    </row>
    <row r="1661" spans="1:21" x14ac:dyDescent="0.25">
      <c r="A1661" t="s">
        <v>5194</v>
      </c>
      <c r="B1661" s="2">
        <v>42246</v>
      </c>
      <c r="C1661" s="2">
        <v>42255</v>
      </c>
      <c r="D1661">
        <v>9</v>
      </c>
      <c r="E1661" t="s">
        <v>22</v>
      </c>
      <c r="F1661" t="s">
        <v>23</v>
      </c>
      <c r="G1661" t="s">
        <v>53</v>
      </c>
      <c r="H1661" s="1">
        <v>118</v>
      </c>
      <c r="I1661">
        <v>2</v>
      </c>
      <c r="J1661">
        <v>0.03</v>
      </c>
      <c r="K1661" s="1">
        <v>30.92</v>
      </c>
      <c r="L1661" s="1">
        <v>3.0920000000000005</v>
      </c>
      <c r="M1661" t="s">
        <v>54</v>
      </c>
      <c r="N1661" t="s">
        <v>5195</v>
      </c>
      <c r="O1661" t="s">
        <v>5196</v>
      </c>
      <c r="P1661" t="s">
        <v>28</v>
      </c>
      <c r="Q1661" t="s">
        <v>933</v>
      </c>
      <c r="R1661" t="s">
        <v>825</v>
      </c>
      <c r="S1661" t="s">
        <v>83</v>
      </c>
      <c r="T1661" t="s">
        <v>151</v>
      </c>
      <c r="U1661" t="s">
        <v>229</v>
      </c>
    </row>
    <row r="1662" spans="1:21" x14ac:dyDescent="0.25">
      <c r="A1662" t="s">
        <v>5197</v>
      </c>
      <c r="B1662" s="2">
        <v>42346</v>
      </c>
      <c r="C1662" s="2">
        <v>42349</v>
      </c>
      <c r="D1662">
        <v>3</v>
      </c>
      <c r="E1662" t="s">
        <v>22</v>
      </c>
      <c r="F1662" t="s">
        <v>23</v>
      </c>
      <c r="G1662" t="s">
        <v>63</v>
      </c>
      <c r="H1662" s="1">
        <v>250</v>
      </c>
      <c r="I1662">
        <v>5</v>
      </c>
      <c r="J1662">
        <v>0.03</v>
      </c>
      <c r="K1662" s="1">
        <v>132.5</v>
      </c>
      <c r="L1662" s="1">
        <v>13.25</v>
      </c>
      <c r="M1662" t="s">
        <v>54</v>
      </c>
      <c r="N1662" t="s">
        <v>5198</v>
      </c>
      <c r="O1662" t="s">
        <v>2645</v>
      </c>
      <c r="P1662" t="s">
        <v>38</v>
      </c>
      <c r="Q1662" t="s">
        <v>149</v>
      </c>
      <c r="R1662" t="s">
        <v>150</v>
      </c>
      <c r="S1662" t="s">
        <v>83</v>
      </c>
      <c r="T1662" t="s">
        <v>151</v>
      </c>
      <c r="U1662" t="s">
        <v>51</v>
      </c>
    </row>
    <row r="1663" spans="1:21" x14ac:dyDescent="0.25">
      <c r="A1663" t="s">
        <v>5199</v>
      </c>
      <c r="B1663" s="2">
        <v>42105</v>
      </c>
      <c r="C1663" s="2">
        <v>42113</v>
      </c>
      <c r="D1663">
        <v>8</v>
      </c>
      <c r="E1663" t="s">
        <v>22</v>
      </c>
      <c r="F1663" t="s">
        <v>23</v>
      </c>
      <c r="G1663" t="s">
        <v>69</v>
      </c>
      <c r="H1663" s="1">
        <v>72</v>
      </c>
      <c r="I1663">
        <v>4</v>
      </c>
      <c r="J1663">
        <v>0.01</v>
      </c>
      <c r="K1663" s="1">
        <v>18</v>
      </c>
      <c r="L1663" s="1">
        <v>1.8</v>
      </c>
      <c r="M1663" t="s">
        <v>45</v>
      </c>
      <c r="N1663" t="s">
        <v>5200</v>
      </c>
      <c r="O1663" t="s">
        <v>1414</v>
      </c>
      <c r="P1663" t="s">
        <v>38</v>
      </c>
      <c r="Q1663" t="s">
        <v>196</v>
      </c>
      <c r="R1663" t="s">
        <v>196</v>
      </c>
      <c r="S1663" t="s">
        <v>197</v>
      </c>
      <c r="T1663" t="s">
        <v>75</v>
      </c>
      <c r="U1663" t="s">
        <v>84</v>
      </c>
    </row>
    <row r="1664" spans="1:21" x14ac:dyDescent="0.25">
      <c r="A1664" t="s">
        <v>5201</v>
      </c>
      <c r="B1664" s="2">
        <v>42338</v>
      </c>
      <c r="C1664" s="2">
        <v>42345</v>
      </c>
      <c r="D1664">
        <v>7</v>
      </c>
      <c r="E1664" t="s">
        <v>22</v>
      </c>
      <c r="F1664" t="s">
        <v>23</v>
      </c>
      <c r="G1664" t="s">
        <v>78</v>
      </c>
      <c r="H1664" s="1">
        <v>54</v>
      </c>
      <c r="I1664">
        <v>4</v>
      </c>
      <c r="J1664">
        <v>0.02</v>
      </c>
      <c r="K1664" s="1">
        <v>13.5</v>
      </c>
      <c r="L1664" s="1">
        <v>1.35</v>
      </c>
      <c r="M1664" t="s">
        <v>45</v>
      </c>
      <c r="N1664" t="s">
        <v>5202</v>
      </c>
      <c r="O1664" t="s">
        <v>5203</v>
      </c>
      <c r="P1664" t="s">
        <v>28</v>
      </c>
      <c r="Q1664" t="s">
        <v>5204</v>
      </c>
      <c r="R1664" t="s">
        <v>964</v>
      </c>
      <c r="S1664" t="s">
        <v>83</v>
      </c>
      <c r="T1664" t="s">
        <v>187</v>
      </c>
      <c r="U1664" t="s">
        <v>33</v>
      </c>
    </row>
    <row r="1665" spans="1:21" x14ac:dyDescent="0.25">
      <c r="A1665" t="s">
        <v>5205</v>
      </c>
      <c r="B1665" s="2">
        <v>42220</v>
      </c>
      <c r="C1665" s="2">
        <v>42226</v>
      </c>
      <c r="D1665">
        <v>6</v>
      </c>
      <c r="E1665" t="s">
        <v>22</v>
      </c>
      <c r="F1665" t="s">
        <v>23</v>
      </c>
      <c r="G1665" t="s">
        <v>86</v>
      </c>
      <c r="H1665" s="1">
        <v>114</v>
      </c>
      <c r="I1665">
        <v>5</v>
      </c>
      <c r="J1665">
        <v>0.04</v>
      </c>
      <c r="K1665" s="1">
        <v>11.199999999999996</v>
      </c>
      <c r="L1665" s="1">
        <v>1.1199999999999997</v>
      </c>
      <c r="M1665" t="s">
        <v>25</v>
      </c>
      <c r="N1665" t="s">
        <v>5206</v>
      </c>
      <c r="O1665" t="s">
        <v>936</v>
      </c>
      <c r="P1665" t="s">
        <v>38</v>
      </c>
      <c r="Q1665" t="s">
        <v>5207</v>
      </c>
      <c r="R1665" t="s">
        <v>5208</v>
      </c>
      <c r="S1665" t="s">
        <v>1657</v>
      </c>
      <c r="T1665" t="s">
        <v>187</v>
      </c>
      <c r="U1665" t="s">
        <v>229</v>
      </c>
    </row>
    <row r="1666" spans="1:21" x14ac:dyDescent="0.25">
      <c r="A1666" t="s">
        <v>5209</v>
      </c>
      <c r="B1666" s="2">
        <v>42315</v>
      </c>
      <c r="C1666" s="2">
        <v>42323</v>
      </c>
      <c r="D1666">
        <v>8</v>
      </c>
      <c r="E1666" t="s">
        <v>22</v>
      </c>
      <c r="F1666" t="s">
        <v>23</v>
      </c>
      <c r="G1666" t="s">
        <v>95</v>
      </c>
      <c r="H1666" s="1">
        <v>231</v>
      </c>
      <c r="I1666">
        <v>3</v>
      </c>
      <c r="J1666">
        <v>0.05</v>
      </c>
      <c r="K1666" s="1">
        <v>116.35</v>
      </c>
      <c r="L1666" s="1">
        <v>11.635</v>
      </c>
      <c r="M1666" t="s">
        <v>25</v>
      </c>
      <c r="N1666" t="s">
        <v>5210</v>
      </c>
      <c r="O1666" t="s">
        <v>3788</v>
      </c>
      <c r="P1666" t="s">
        <v>28</v>
      </c>
      <c r="Q1666" t="s">
        <v>5211</v>
      </c>
      <c r="R1666" t="s">
        <v>673</v>
      </c>
      <c r="S1666" t="s">
        <v>126</v>
      </c>
      <c r="T1666" t="s">
        <v>41</v>
      </c>
      <c r="U1666" t="s">
        <v>33</v>
      </c>
    </row>
    <row r="1667" spans="1:21" x14ac:dyDescent="0.25">
      <c r="A1667" t="s">
        <v>5212</v>
      </c>
      <c r="B1667" s="2">
        <v>42040</v>
      </c>
      <c r="C1667" s="2">
        <v>42045</v>
      </c>
      <c r="D1667">
        <v>5</v>
      </c>
      <c r="E1667" t="s">
        <v>22</v>
      </c>
      <c r="F1667" t="s">
        <v>23</v>
      </c>
      <c r="G1667" t="s">
        <v>24</v>
      </c>
      <c r="H1667" s="1">
        <v>140</v>
      </c>
      <c r="I1667">
        <v>4</v>
      </c>
      <c r="J1667">
        <v>0.01</v>
      </c>
      <c r="K1667" s="1">
        <v>54.4</v>
      </c>
      <c r="L1667" s="1">
        <v>5.44</v>
      </c>
      <c r="M1667" t="s">
        <v>45</v>
      </c>
      <c r="N1667" t="s">
        <v>5213</v>
      </c>
      <c r="O1667" t="s">
        <v>5214</v>
      </c>
      <c r="P1667" t="s">
        <v>28</v>
      </c>
      <c r="Q1667" t="s">
        <v>1748</v>
      </c>
      <c r="R1667" t="s">
        <v>761</v>
      </c>
      <c r="S1667" t="s">
        <v>91</v>
      </c>
      <c r="T1667" t="s">
        <v>92</v>
      </c>
      <c r="U1667" t="s">
        <v>76</v>
      </c>
    </row>
    <row r="1668" spans="1:21" x14ac:dyDescent="0.25">
      <c r="A1668" t="s">
        <v>5215</v>
      </c>
      <c r="B1668" s="2">
        <v>42284</v>
      </c>
      <c r="C1668" s="2">
        <v>42290</v>
      </c>
      <c r="D1668">
        <v>6</v>
      </c>
      <c r="E1668" t="s">
        <v>22</v>
      </c>
      <c r="F1668" t="s">
        <v>23</v>
      </c>
      <c r="G1668" t="s">
        <v>35</v>
      </c>
      <c r="H1668" s="1">
        <v>211</v>
      </c>
      <c r="I1668">
        <v>4</v>
      </c>
      <c r="J1668">
        <v>0.04</v>
      </c>
      <c r="K1668" s="1">
        <v>97.240000000000009</v>
      </c>
      <c r="L1668" s="1">
        <v>9.724000000000002</v>
      </c>
      <c r="M1668" t="s">
        <v>45</v>
      </c>
      <c r="N1668" t="s">
        <v>5216</v>
      </c>
      <c r="O1668" t="s">
        <v>1834</v>
      </c>
      <c r="P1668" t="s">
        <v>28</v>
      </c>
      <c r="Q1668" t="s">
        <v>5217</v>
      </c>
      <c r="R1668" t="s">
        <v>5218</v>
      </c>
      <c r="S1668" t="s">
        <v>83</v>
      </c>
      <c r="T1668" t="s">
        <v>41</v>
      </c>
      <c r="U1668" t="s">
        <v>137</v>
      </c>
    </row>
    <row r="1669" spans="1:21" x14ac:dyDescent="0.25">
      <c r="A1669" t="s">
        <v>5219</v>
      </c>
      <c r="B1669" s="2">
        <v>42222</v>
      </c>
      <c r="C1669" s="2">
        <v>42232</v>
      </c>
      <c r="D1669">
        <v>10</v>
      </c>
      <c r="E1669" t="s">
        <v>22</v>
      </c>
      <c r="F1669" t="s">
        <v>23</v>
      </c>
      <c r="G1669" t="s">
        <v>44</v>
      </c>
      <c r="H1669" s="1">
        <v>117</v>
      </c>
      <c r="I1669">
        <v>3</v>
      </c>
      <c r="J1669">
        <v>0.04</v>
      </c>
      <c r="K1669" s="1">
        <v>22.96</v>
      </c>
      <c r="L1669" s="1">
        <v>2.2960000000000003</v>
      </c>
      <c r="M1669" t="s">
        <v>54</v>
      </c>
      <c r="N1669" t="s">
        <v>5220</v>
      </c>
      <c r="O1669" t="s">
        <v>2274</v>
      </c>
      <c r="P1669" t="s">
        <v>57</v>
      </c>
      <c r="Q1669" t="s">
        <v>5221</v>
      </c>
      <c r="R1669" t="s">
        <v>1003</v>
      </c>
      <c r="S1669" t="s">
        <v>83</v>
      </c>
      <c r="T1669" t="s">
        <v>41</v>
      </c>
      <c r="U1669" t="s">
        <v>229</v>
      </c>
    </row>
    <row r="1670" spans="1:21" x14ac:dyDescent="0.25">
      <c r="A1670" t="s">
        <v>5222</v>
      </c>
      <c r="B1670" s="2">
        <v>42321</v>
      </c>
      <c r="C1670" s="2">
        <v>42324</v>
      </c>
      <c r="D1670">
        <v>3</v>
      </c>
      <c r="E1670" t="s">
        <v>22</v>
      </c>
      <c r="F1670" t="s">
        <v>23</v>
      </c>
      <c r="G1670" t="s">
        <v>53</v>
      </c>
      <c r="H1670" s="1">
        <v>118</v>
      </c>
      <c r="I1670">
        <v>2</v>
      </c>
      <c r="J1670">
        <v>0.01</v>
      </c>
      <c r="K1670" s="1">
        <v>35.64</v>
      </c>
      <c r="L1670" s="1">
        <v>3.5640000000000001</v>
      </c>
      <c r="M1670" t="s">
        <v>54</v>
      </c>
      <c r="N1670" t="s">
        <v>5223</v>
      </c>
      <c r="O1670" t="s">
        <v>2797</v>
      </c>
      <c r="P1670" t="s">
        <v>28</v>
      </c>
      <c r="Q1670" t="s">
        <v>338</v>
      </c>
      <c r="R1670" t="s">
        <v>175</v>
      </c>
      <c r="S1670" t="s">
        <v>31</v>
      </c>
      <c r="T1670" t="s">
        <v>32</v>
      </c>
      <c r="U1670" t="s">
        <v>33</v>
      </c>
    </row>
    <row r="1671" spans="1:21" x14ac:dyDescent="0.25">
      <c r="A1671" t="s">
        <v>5224</v>
      </c>
      <c r="B1671" s="2">
        <v>42008</v>
      </c>
      <c r="C1671" s="2">
        <v>42017</v>
      </c>
      <c r="D1671">
        <v>9</v>
      </c>
      <c r="E1671" t="s">
        <v>22</v>
      </c>
      <c r="F1671" t="s">
        <v>23</v>
      </c>
      <c r="G1671" t="s">
        <v>63</v>
      </c>
      <c r="H1671" s="1">
        <v>250</v>
      </c>
      <c r="I1671">
        <v>3</v>
      </c>
      <c r="J1671">
        <v>0.02</v>
      </c>
      <c r="K1671" s="1">
        <v>155</v>
      </c>
      <c r="L1671" s="1">
        <v>15.5</v>
      </c>
      <c r="M1671" t="s">
        <v>45</v>
      </c>
      <c r="N1671" t="s">
        <v>5225</v>
      </c>
      <c r="O1671" t="s">
        <v>1483</v>
      </c>
      <c r="P1671" t="s">
        <v>28</v>
      </c>
      <c r="Q1671" t="s">
        <v>5226</v>
      </c>
      <c r="R1671" t="s">
        <v>5227</v>
      </c>
      <c r="S1671" t="s">
        <v>260</v>
      </c>
      <c r="T1671" t="s">
        <v>187</v>
      </c>
      <c r="U1671" t="s">
        <v>214</v>
      </c>
    </row>
    <row r="1672" spans="1:21" x14ac:dyDescent="0.25">
      <c r="A1672" t="s">
        <v>5228</v>
      </c>
      <c r="B1672" s="2">
        <v>42180</v>
      </c>
      <c r="C1672" s="2">
        <v>42189</v>
      </c>
      <c r="D1672">
        <v>9</v>
      </c>
      <c r="E1672" t="s">
        <v>22</v>
      </c>
      <c r="F1672" t="s">
        <v>23</v>
      </c>
      <c r="G1672" t="s">
        <v>69</v>
      </c>
      <c r="H1672" s="1">
        <v>72</v>
      </c>
      <c r="I1672">
        <v>3</v>
      </c>
      <c r="J1672">
        <v>0.04</v>
      </c>
      <c r="K1672" s="1">
        <v>24</v>
      </c>
      <c r="L1672" s="1">
        <v>2.4000000000000004</v>
      </c>
      <c r="M1672" t="s">
        <v>25</v>
      </c>
      <c r="N1672" t="s">
        <v>5229</v>
      </c>
      <c r="O1672" t="s">
        <v>1663</v>
      </c>
      <c r="P1672" t="s">
        <v>57</v>
      </c>
      <c r="Q1672" t="s">
        <v>238</v>
      </c>
      <c r="R1672" t="s">
        <v>239</v>
      </c>
      <c r="S1672" t="s">
        <v>240</v>
      </c>
      <c r="T1672" t="s">
        <v>213</v>
      </c>
      <c r="U1672" t="s">
        <v>42</v>
      </c>
    </row>
    <row r="1673" spans="1:21" x14ac:dyDescent="0.25">
      <c r="A1673" t="s">
        <v>5230</v>
      </c>
      <c r="B1673" s="2">
        <v>42276</v>
      </c>
      <c r="C1673" s="2">
        <v>42281</v>
      </c>
      <c r="D1673">
        <v>5</v>
      </c>
      <c r="E1673" t="s">
        <v>22</v>
      </c>
      <c r="F1673" t="s">
        <v>23</v>
      </c>
      <c r="G1673" t="s">
        <v>78</v>
      </c>
      <c r="H1673" s="1">
        <v>54</v>
      </c>
      <c r="I1673">
        <v>2</v>
      </c>
      <c r="J1673">
        <v>0.05</v>
      </c>
      <c r="K1673" s="1">
        <v>27</v>
      </c>
      <c r="L1673" s="1">
        <v>2.7</v>
      </c>
      <c r="M1673" t="s">
        <v>54</v>
      </c>
      <c r="N1673" t="s">
        <v>5231</v>
      </c>
      <c r="O1673" t="s">
        <v>2274</v>
      </c>
      <c r="P1673" t="s">
        <v>57</v>
      </c>
      <c r="Q1673" t="s">
        <v>2485</v>
      </c>
      <c r="R1673" t="s">
        <v>2486</v>
      </c>
      <c r="S1673" t="s">
        <v>422</v>
      </c>
      <c r="T1673" t="s">
        <v>133</v>
      </c>
      <c r="U1673" t="s">
        <v>120</v>
      </c>
    </row>
    <row r="1674" spans="1:21" x14ac:dyDescent="0.25">
      <c r="A1674" t="s">
        <v>5232</v>
      </c>
      <c r="B1674" s="2">
        <v>42123</v>
      </c>
      <c r="C1674" s="2">
        <v>42131</v>
      </c>
      <c r="D1674">
        <v>8</v>
      </c>
      <c r="E1674" t="s">
        <v>22</v>
      </c>
      <c r="F1674" t="s">
        <v>23</v>
      </c>
      <c r="G1674" t="s">
        <v>86</v>
      </c>
      <c r="H1674" s="1">
        <v>114</v>
      </c>
      <c r="I1674">
        <v>1</v>
      </c>
      <c r="J1674">
        <v>0.03</v>
      </c>
      <c r="K1674" s="1">
        <v>30.58</v>
      </c>
      <c r="L1674" s="1">
        <v>3.0579999999999998</v>
      </c>
      <c r="M1674" t="s">
        <v>45</v>
      </c>
      <c r="N1674" t="s">
        <v>5233</v>
      </c>
      <c r="O1674" t="s">
        <v>2415</v>
      </c>
      <c r="P1674" t="s">
        <v>28</v>
      </c>
      <c r="Q1674" t="s">
        <v>2416</v>
      </c>
      <c r="R1674" t="s">
        <v>399</v>
      </c>
      <c r="S1674" t="s">
        <v>400</v>
      </c>
      <c r="T1674" t="s">
        <v>101</v>
      </c>
      <c r="U1674" t="s">
        <v>84</v>
      </c>
    </row>
    <row r="1675" spans="1:21" x14ac:dyDescent="0.25">
      <c r="A1675" t="s">
        <v>5234</v>
      </c>
      <c r="B1675" s="2">
        <v>42022</v>
      </c>
      <c r="C1675" s="2">
        <v>42026</v>
      </c>
      <c r="D1675">
        <v>4</v>
      </c>
      <c r="E1675" t="s">
        <v>22</v>
      </c>
      <c r="F1675" t="s">
        <v>23</v>
      </c>
      <c r="G1675" t="s">
        <v>95</v>
      </c>
      <c r="H1675" s="1">
        <v>231</v>
      </c>
      <c r="I1675">
        <v>4</v>
      </c>
      <c r="J1675">
        <v>0.01</v>
      </c>
      <c r="K1675" s="1">
        <v>141.76</v>
      </c>
      <c r="L1675" s="1">
        <v>14.176</v>
      </c>
      <c r="M1675" t="s">
        <v>25</v>
      </c>
      <c r="N1675" t="s">
        <v>5235</v>
      </c>
      <c r="O1675" t="s">
        <v>4065</v>
      </c>
      <c r="P1675" t="s">
        <v>57</v>
      </c>
      <c r="Q1675" t="s">
        <v>2930</v>
      </c>
      <c r="R1675" t="s">
        <v>2931</v>
      </c>
      <c r="S1675" t="s">
        <v>2931</v>
      </c>
      <c r="T1675" t="s">
        <v>41</v>
      </c>
      <c r="U1675" t="s">
        <v>214</v>
      </c>
    </row>
    <row r="1676" spans="1:21" x14ac:dyDescent="0.25">
      <c r="A1676" t="s">
        <v>5236</v>
      </c>
      <c r="B1676" s="2">
        <v>42248</v>
      </c>
      <c r="C1676" s="2">
        <v>42250</v>
      </c>
      <c r="D1676">
        <v>2</v>
      </c>
      <c r="E1676" t="s">
        <v>22</v>
      </c>
      <c r="F1676" t="s">
        <v>23</v>
      </c>
      <c r="G1676" t="s">
        <v>24</v>
      </c>
      <c r="H1676" s="1">
        <v>140</v>
      </c>
      <c r="I1676">
        <v>2</v>
      </c>
      <c r="J1676">
        <v>0.01</v>
      </c>
      <c r="K1676" s="1">
        <v>57.2</v>
      </c>
      <c r="L1676" s="1">
        <v>5.7200000000000006</v>
      </c>
      <c r="M1676" t="s">
        <v>25</v>
      </c>
      <c r="N1676" t="s">
        <v>5237</v>
      </c>
      <c r="O1676" t="s">
        <v>2153</v>
      </c>
      <c r="P1676" t="s">
        <v>28</v>
      </c>
      <c r="Q1676" t="s">
        <v>149</v>
      </c>
      <c r="R1676" t="s">
        <v>150</v>
      </c>
      <c r="S1676" t="s">
        <v>83</v>
      </c>
      <c r="T1676" t="s">
        <v>151</v>
      </c>
      <c r="U1676" t="s">
        <v>120</v>
      </c>
    </row>
    <row r="1677" spans="1:21" x14ac:dyDescent="0.25">
      <c r="A1677" t="s">
        <v>5238</v>
      </c>
      <c r="B1677" s="2">
        <v>42212</v>
      </c>
      <c r="C1677" s="2">
        <v>42218</v>
      </c>
      <c r="D1677">
        <v>6</v>
      </c>
      <c r="E1677" t="s">
        <v>22</v>
      </c>
      <c r="F1677" t="s">
        <v>23</v>
      </c>
      <c r="G1677" t="s">
        <v>35</v>
      </c>
      <c r="H1677" s="1">
        <v>211</v>
      </c>
      <c r="I1677">
        <v>1</v>
      </c>
      <c r="J1677">
        <v>0.01</v>
      </c>
      <c r="K1677" s="1">
        <v>128.88999999999999</v>
      </c>
      <c r="L1677" s="1">
        <v>12.888999999999999</v>
      </c>
      <c r="M1677" t="s">
        <v>45</v>
      </c>
      <c r="N1677" t="s">
        <v>5239</v>
      </c>
      <c r="O1677" t="s">
        <v>3087</v>
      </c>
      <c r="P1677" t="s">
        <v>38</v>
      </c>
      <c r="Q1677" t="s">
        <v>5240</v>
      </c>
      <c r="R1677" t="s">
        <v>118</v>
      </c>
      <c r="S1677" t="s">
        <v>83</v>
      </c>
      <c r="T1677" t="s">
        <v>119</v>
      </c>
      <c r="U1677" t="s">
        <v>67</v>
      </c>
    </row>
    <row r="1678" spans="1:21" x14ac:dyDescent="0.25">
      <c r="A1678" t="s">
        <v>5241</v>
      </c>
      <c r="B1678" s="2">
        <v>42079</v>
      </c>
      <c r="C1678" s="2">
        <v>42080</v>
      </c>
      <c r="D1678">
        <v>1</v>
      </c>
      <c r="E1678" t="s">
        <v>22</v>
      </c>
      <c r="F1678" t="s">
        <v>23</v>
      </c>
      <c r="G1678" t="s">
        <v>44</v>
      </c>
      <c r="H1678" s="1">
        <v>117</v>
      </c>
      <c r="I1678">
        <v>5</v>
      </c>
      <c r="J1678">
        <v>0.02</v>
      </c>
      <c r="K1678" s="1">
        <v>25.3</v>
      </c>
      <c r="L1678" s="1">
        <v>2.5300000000000002</v>
      </c>
      <c r="M1678" t="s">
        <v>54</v>
      </c>
      <c r="N1678" t="s">
        <v>5242</v>
      </c>
      <c r="O1678" t="s">
        <v>3952</v>
      </c>
      <c r="P1678" t="s">
        <v>28</v>
      </c>
      <c r="Q1678" t="s">
        <v>921</v>
      </c>
      <c r="R1678" t="s">
        <v>922</v>
      </c>
      <c r="S1678" t="s">
        <v>923</v>
      </c>
      <c r="T1678" t="s">
        <v>213</v>
      </c>
      <c r="U1678" t="s">
        <v>93</v>
      </c>
    </row>
    <row r="1679" spans="1:21" x14ac:dyDescent="0.25">
      <c r="A1679" t="s">
        <v>5243</v>
      </c>
      <c r="B1679" s="2">
        <v>42233</v>
      </c>
      <c r="C1679" s="2">
        <v>42234</v>
      </c>
      <c r="D1679">
        <v>1</v>
      </c>
      <c r="E1679" t="s">
        <v>22</v>
      </c>
      <c r="F1679" t="s">
        <v>23</v>
      </c>
      <c r="G1679" t="s">
        <v>53</v>
      </c>
      <c r="H1679" s="1">
        <v>118</v>
      </c>
      <c r="I1679">
        <v>4</v>
      </c>
      <c r="J1679">
        <v>0.04</v>
      </c>
      <c r="K1679" s="1">
        <v>19.12</v>
      </c>
      <c r="L1679" s="1">
        <v>1.9120000000000001</v>
      </c>
      <c r="M1679" t="s">
        <v>54</v>
      </c>
      <c r="N1679" t="s">
        <v>5244</v>
      </c>
      <c r="O1679" t="s">
        <v>4068</v>
      </c>
      <c r="P1679" t="s">
        <v>28</v>
      </c>
      <c r="Q1679" t="s">
        <v>503</v>
      </c>
      <c r="R1679" t="s">
        <v>503</v>
      </c>
      <c r="S1679" t="s">
        <v>206</v>
      </c>
      <c r="T1679" t="s">
        <v>41</v>
      </c>
      <c r="U1679" t="s">
        <v>229</v>
      </c>
    </row>
    <row r="1680" spans="1:21" x14ac:dyDescent="0.25">
      <c r="A1680" t="s">
        <v>5245</v>
      </c>
      <c r="B1680" s="2">
        <v>42130</v>
      </c>
      <c r="C1680" s="2">
        <v>42139</v>
      </c>
      <c r="D1680">
        <v>9</v>
      </c>
      <c r="E1680" t="s">
        <v>22</v>
      </c>
      <c r="F1680" t="s">
        <v>23</v>
      </c>
      <c r="G1680" t="s">
        <v>63</v>
      </c>
      <c r="H1680" s="1">
        <v>250</v>
      </c>
      <c r="I1680">
        <v>2</v>
      </c>
      <c r="J1680">
        <v>0.04</v>
      </c>
      <c r="K1680" s="1">
        <v>150</v>
      </c>
      <c r="L1680" s="1">
        <v>15</v>
      </c>
      <c r="M1680" t="s">
        <v>54</v>
      </c>
      <c r="N1680" t="s">
        <v>5246</v>
      </c>
      <c r="O1680" t="s">
        <v>609</v>
      </c>
      <c r="P1680" t="s">
        <v>28</v>
      </c>
      <c r="Q1680" t="s">
        <v>1845</v>
      </c>
      <c r="R1680" t="s">
        <v>1845</v>
      </c>
      <c r="S1680" t="s">
        <v>349</v>
      </c>
      <c r="T1680" t="s">
        <v>41</v>
      </c>
      <c r="U1680" t="s">
        <v>61</v>
      </c>
    </row>
    <row r="1681" spans="1:21" x14ac:dyDescent="0.25">
      <c r="A1681" t="s">
        <v>5247</v>
      </c>
      <c r="B1681" s="2">
        <v>42161</v>
      </c>
      <c r="C1681" s="2">
        <v>42164</v>
      </c>
      <c r="D1681">
        <v>3</v>
      </c>
      <c r="E1681" t="s">
        <v>22</v>
      </c>
      <c r="F1681" t="s">
        <v>23</v>
      </c>
      <c r="G1681" t="s">
        <v>69</v>
      </c>
      <c r="H1681" s="1">
        <v>72</v>
      </c>
      <c r="I1681">
        <v>5</v>
      </c>
      <c r="J1681">
        <v>0.04</v>
      </c>
      <c r="K1681" s="1">
        <v>14.4</v>
      </c>
      <c r="L1681" s="1">
        <v>1.4400000000000002</v>
      </c>
      <c r="M1681" t="s">
        <v>25</v>
      </c>
      <c r="N1681" t="s">
        <v>5248</v>
      </c>
      <c r="O1681" t="s">
        <v>5249</v>
      </c>
      <c r="P1681" t="s">
        <v>28</v>
      </c>
      <c r="Q1681" t="s">
        <v>29</v>
      </c>
      <c r="R1681" t="s">
        <v>30</v>
      </c>
      <c r="S1681" t="s">
        <v>31</v>
      </c>
      <c r="T1681" t="s">
        <v>32</v>
      </c>
      <c r="U1681" t="s">
        <v>42</v>
      </c>
    </row>
    <row r="1682" spans="1:21" x14ac:dyDescent="0.25">
      <c r="A1682" t="s">
        <v>5250</v>
      </c>
      <c r="B1682" s="2">
        <v>42190</v>
      </c>
      <c r="C1682" s="2">
        <v>42197</v>
      </c>
      <c r="D1682">
        <v>7</v>
      </c>
      <c r="E1682" t="s">
        <v>22</v>
      </c>
      <c r="F1682" t="s">
        <v>23</v>
      </c>
      <c r="G1682" t="s">
        <v>78</v>
      </c>
      <c r="H1682" s="1">
        <v>54</v>
      </c>
      <c r="I1682">
        <v>5</v>
      </c>
      <c r="J1682">
        <v>0.05</v>
      </c>
      <c r="K1682" s="1">
        <v>10.8</v>
      </c>
      <c r="L1682" s="1">
        <v>1.08</v>
      </c>
      <c r="M1682" t="s">
        <v>45</v>
      </c>
      <c r="N1682" t="s">
        <v>5251</v>
      </c>
      <c r="O1682" t="s">
        <v>3058</v>
      </c>
      <c r="P1682" t="s">
        <v>28</v>
      </c>
      <c r="Q1682" t="s">
        <v>106</v>
      </c>
      <c r="R1682" t="s">
        <v>106</v>
      </c>
      <c r="S1682" t="s">
        <v>107</v>
      </c>
      <c r="T1682" t="s">
        <v>41</v>
      </c>
      <c r="U1682" t="s">
        <v>67</v>
      </c>
    </row>
    <row r="1683" spans="1:21" x14ac:dyDescent="0.25">
      <c r="A1683" t="s">
        <v>5252</v>
      </c>
      <c r="B1683" s="2">
        <v>42272</v>
      </c>
      <c r="C1683" s="2">
        <v>42278</v>
      </c>
      <c r="D1683">
        <v>6</v>
      </c>
      <c r="E1683" t="s">
        <v>22</v>
      </c>
      <c r="F1683" t="s">
        <v>23</v>
      </c>
      <c r="G1683" t="s">
        <v>86</v>
      </c>
      <c r="H1683" s="1">
        <v>114</v>
      </c>
      <c r="I1683">
        <v>5</v>
      </c>
      <c r="J1683">
        <v>0.03</v>
      </c>
      <c r="K1683" s="1">
        <v>16.899999999999999</v>
      </c>
      <c r="L1683" s="1">
        <v>1.69</v>
      </c>
      <c r="M1683" t="s">
        <v>54</v>
      </c>
      <c r="N1683" t="s">
        <v>5253</v>
      </c>
      <c r="O1683" t="s">
        <v>609</v>
      </c>
      <c r="P1683" t="s">
        <v>28</v>
      </c>
      <c r="Q1683" t="s">
        <v>1845</v>
      </c>
      <c r="R1683" t="s">
        <v>1845</v>
      </c>
      <c r="S1683" t="s">
        <v>349</v>
      </c>
      <c r="T1683" t="s">
        <v>41</v>
      </c>
      <c r="U1683" t="s">
        <v>120</v>
      </c>
    </row>
    <row r="1684" spans="1:21" x14ac:dyDescent="0.25">
      <c r="A1684" t="s">
        <v>5254</v>
      </c>
      <c r="B1684" s="2">
        <v>42036</v>
      </c>
      <c r="C1684" s="2">
        <v>42046</v>
      </c>
      <c r="D1684">
        <v>10</v>
      </c>
      <c r="E1684" t="s">
        <v>22</v>
      </c>
      <c r="F1684" t="s">
        <v>23</v>
      </c>
      <c r="G1684" t="s">
        <v>95</v>
      </c>
      <c r="H1684" s="1">
        <v>231</v>
      </c>
      <c r="I1684">
        <v>4</v>
      </c>
      <c r="J1684">
        <v>0.03</v>
      </c>
      <c r="K1684" s="1">
        <v>123.28</v>
      </c>
      <c r="L1684" s="1">
        <v>12.328000000000001</v>
      </c>
      <c r="M1684" t="s">
        <v>45</v>
      </c>
      <c r="N1684" t="s">
        <v>5255</v>
      </c>
      <c r="O1684" t="s">
        <v>4900</v>
      </c>
      <c r="P1684" t="s">
        <v>28</v>
      </c>
      <c r="Q1684" t="s">
        <v>535</v>
      </c>
      <c r="R1684" t="s">
        <v>535</v>
      </c>
      <c r="S1684" t="s">
        <v>212</v>
      </c>
      <c r="T1684" t="s">
        <v>213</v>
      </c>
      <c r="U1684" t="s">
        <v>76</v>
      </c>
    </row>
    <row r="1685" spans="1:21" x14ac:dyDescent="0.25">
      <c r="A1685" t="s">
        <v>5256</v>
      </c>
      <c r="B1685" s="2">
        <v>42062</v>
      </c>
      <c r="C1685" s="2">
        <v>42064</v>
      </c>
      <c r="D1685">
        <v>2</v>
      </c>
      <c r="E1685" t="s">
        <v>22</v>
      </c>
      <c r="F1685" t="s">
        <v>23</v>
      </c>
      <c r="G1685" t="s">
        <v>24</v>
      </c>
      <c r="H1685" s="1">
        <v>140</v>
      </c>
      <c r="I1685">
        <v>3</v>
      </c>
      <c r="J1685">
        <v>0.02</v>
      </c>
      <c r="K1685" s="1">
        <v>51.6</v>
      </c>
      <c r="L1685" s="1">
        <v>5.16</v>
      </c>
      <c r="M1685" t="s">
        <v>25</v>
      </c>
      <c r="N1685" t="s">
        <v>5257</v>
      </c>
      <c r="O1685" t="s">
        <v>1879</v>
      </c>
      <c r="P1685" t="s">
        <v>28</v>
      </c>
      <c r="Q1685" t="s">
        <v>4393</v>
      </c>
      <c r="R1685" t="s">
        <v>388</v>
      </c>
      <c r="S1685" t="s">
        <v>212</v>
      </c>
      <c r="T1685" t="s">
        <v>213</v>
      </c>
      <c r="U1685" t="s">
        <v>76</v>
      </c>
    </row>
    <row r="1686" spans="1:21" x14ac:dyDescent="0.25">
      <c r="A1686" t="s">
        <v>5258</v>
      </c>
      <c r="B1686" s="2">
        <v>42217</v>
      </c>
      <c r="C1686" s="2">
        <v>42219</v>
      </c>
      <c r="D1686">
        <v>2</v>
      </c>
      <c r="E1686" t="s">
        <v>22</v>
      </c>
      <c r="F1686" t="s">
        <v>23</v>
      </c>
      <c r="G1686" t="s">
        <v>35</v>
      </c>
      <c r="H1686" s="1">
        <v>211</v>
      </c>
      <c r="I1686">
        <v>5</v>
      </c>
      <c r="J1686">
        <v>0.05</v>
      </c>
      <c r="K1686" s="1">
        <v>78.25</v>
      </c>
      <c r="L1686" s="1">
        <v>7.8250000000000002</v>
      </c>
      <c r="M1686" t="s">
        <v>25</v>
      </c>
      <c r="N1686" t="s">
        <v>5259</v>
      </c>
      <c r="O1686" t="s">
        <v>5260</v>
      </c>
      <c r="P1686" t="s">
        <v>38</v>
      </c>
      <c r="Q1686" t="s">
        <v>1293</v>
      </c>
      <c r="R1686" t="s">
        <v>1294</v>
      </c>
      <c r="S1686" t="s">
        <v>810</v>
      </c>
      <c r="T1686" t="s">
        <v>811</v>
      </c>
      <c r="U1686" t="s">
        <v>229</v>
      </c>
    </row>
    <row r="1687" spans="1:21" x14ac:dyDescent="0.25">
      <c r="A1687" t="s">
        <v>5261</v>
      </c>
      <c r="B1687" s="2">
        <v>42343</v>
      </c>
      <c r="C1687" s="2">
        <v>42346</v>
      </c>
      <c r="D1687">
        <v>3</v>
      </c>
      <c r="E1687" t="s">
        <v>22</v>
      </c>
      <c r="F1687" t="s">
        <v>23</v>
      </c>
      <c r="G1687" t="s">
        <v>44</v>
      </c>
      <c r="H1687" s="1">
        <v>117</v>
      </c>
      <c r="I1687">
        <v>4</v>
      </c>
      <c r="J1687">
        <v>0.01</v>
      </c>
      <c r="K1687" s="1">
        <v>32.32</v>
      </c>
      <c r="L1687" s="1">
        <v>3.2320000000000002</v>
      </c>
      <c r="M1687" t="s">
        <v>54</v>
      </c>
      <c r="N1687" t="s">
        <v>5262</v>
      </c>
      <c r="O1687" t="s">
        <v>1814</v>
      </c>
      <c r="P1687" t="s">
        <v>38</v>
      </c>
      <c r="Q1687" t="s">
        <v>2657</v>
      </c>
      <c r="R1687" t="s">
        <v>2657</v>
      </c>
      <c r="S1687" t="s">
        <v>527</v>
      </c>
      <c r="T1687" t="s">
        <v>92</v>
      </c>
      <c r="U1687" t="s">
        <v>51</v>
      </c>
    </row>
    <row r="1688" spans="1:21" x14ac:dyDescent="0.25">
      <c r="A1688" t="s">
        <v>5263</v>
      </c>
      <c r="B1688" s="2">
        <v>42332</v>
      </c>
      <c r="C1688" s="2">
        <v>42333</v>
      </c>
      <c r="D1688">
        <v>1</v>
      </c>
      <c r="E1688" t="s">
        <v>22</v>
      </c>
      <c r="F1688" t="s">
        <v>23</v>
      </c>
      <c r="G1688" t="s">
        <v>53</v>
      </c>
      <c r="H1688" s="1">
        <v>118</v>
      </c>
      <c r="I1688">
        <v>1</v>
      </c>
      <c r="J1688">
        <v>0.01</v>
      </c>
      <c r="K1688" s="1">
        <v>36.82</v>
      </c>
      <c r="L1688" s="1">
        <v>3.6820000000000004</v>
      </c>
      <c r="M1688" t="s">
        <v>45</v>
      </c>
      <c r="N1688" t="s">
        <v>5264</v>
      </c>
      <c r="O1688" t="s">
        <v>2406</v>
      </c>
      <c r="P1688" t="s">
        <v>28</v>
      </c>
      <c r="Q1688" t="s">
        <v>358</v>
      </c>
      <c r="R1688" t="s">
        <v>359</v>
      </c>
      <c r="S1688" t="s">
        <v>83</v>
      </c>
      <c r="T1688" t="s">
        <v>41</v>
      </c>
      <c r="U1688" t="s">
        <v>33</v>
      </c>
    </row>
    <row r="1689" spans="1:21" x14ac:dyDescent="0.25">
      <c r="A1689" t="s">
        <v>5265</v>
      </c>
      <c r="B1689" s="2">
        <v>42368</v>
      </c>
      <c r="C1689" s="2">
        <v>42369</v>
      </c>
      <c r="D1689">
        <v>1</v>
      </c>
      <c r="E1689" t="s">
        <v>22</v>
      </c>
      <c r="F1689" t="s">
        <v>23</v>
      </c>
      <c r="G1689" t="s">
        <v>63</v>
      </c>
      <c r="H1689" s="1">
        <v>250</v>
      </c>
      <c r="I1689">
        <v>3</v>
      </c>
      <c r="J1689">
        <v>0.05</v>
      </c>
      <c r="K1689" s="1">
        <v>132.5</v>
      </c>
      <c r="L1689" s="1">
        <v>13.25</v>
      </c>
      <c r="M1689" t="s">
        <v>45</v>
      </c>
      <c r="N1689" t="s">
        <v>5266</v>
      </c>
      <c r="O1689" t="s">
        <v>3452</v>
      </c>
      <c r="P1689" t="s">
        <v>38</v>
      </c>
      <c r="Q1689" t="s">
        <v>4353</v>
      </c>
      <c r="R1689" t="s">
        <v>4354</v>
      </c>
      <c r="S1689" t="s">
        <v>157</v>
      </c>
      <c r="T1689" t="s">
        <v>75</v>
      </c>
      <c r="U1689" t="s">
        <v>51</v>
      </c>
    </row>
    <row r="1690" spans="1:21" x14ac:dyDescent="0.25">
      <c r="A1690" t="s">
        <v>5267</v>
      </c>
      <c r="B1690" s="2">
        <v>42070</v>
      </c>
      <c r="C1690" s="2">
        <v>42071</v>
      </c>
      <c r="D1690">
        <v>1</v>
      </c>
      <c r="E1690" t="s">
        <v>22</v>
      </c>
      <c r="F1690" t="s">
        <v>23</v>
      </c>
      <c r="G1690" t="s">
        <v>69</v>
      </c>
      <c r="H1690" s="1">
        <v>72</v>
      </c>
      <c r="I1690">
        <v>2</v>
      </c>
      <c r="J1690">
        <v>0.03</v>
      </c>
      <c r="K1690" s="1">
        <v>36</v>
      </c>
      <c r="L1690" s="1">
        <v>3.6</v>
      </c>
      <c r="M1690" t="s">
        <v>54</v>
      </c>
      <c r="N1690" t="s">
        <v>5268</v>
      </c>
      <c r="O1690" t="s">
        <v>5269</v>
      </c>
      <c r="P1690" t="s">
        <v>28</v>
      </c>
      <c r="Q1690" t="s">
        <v>5270</v>
      </c>
      <c r="R1690" t="s">
        <v>1485</v>
      </c>
      <c r="S1690" t="s">
        <v>612</v>
      </c>
      <c r="T1690" t="s">
        <v>187</v>
      </c>
      <c r="U1690" t="s">
        <v>93</v>
      </c>
    </row>
    <row r="1691" spans="1:21" x14ac:dyDescent="0.25">
      <c r="A1691" t="s">
        <v>5271</v>
      </c>
      <c r="B1691" s="2">
        <v>42239</v>
      </c>
      <c r="C1691" s="2">
        <v>42242</v>
      </c>
      <c r="D1691">
        <v>3</v>
      </c>
      <c r="E1691" t="s">
        <v>22</v>
      </c>
      <c r="F1691" t="s">
        <v>23</v>
      </c>
      <c r="G1691" t="s">
        <v>78</v>
      </c>
      <c r="H1691" s="1">
        <v>54</v>
      </c>
      <c r="I1691">
        <v>3</v>
      </c>
      <c r="J1691">
        <v>0.05</v>
      </c>
      <c r="K1691" s="1">
        <v>18</v>
      </c>
      <c r="L1691" s="1">
        <v>1.8</v>
      </c>
      <c r="M1691" t="s">
        <v>25</v>
      </c>
      <c r="N1691" t="s">
        <v>5272</v>
      </c>
      <c r="O1691" t="s">
        <v>3355</v>
      </c>
      <c r="P1691" t="s">
        <v>57</v>
      </c>
      <c r="Q1691" t="s">
        <v>149</v>
      </c>
      <c r="R1691" t="s">
        <v>150</v>
      </c>
      <c r="S1691" t="s">
        <v>83</v>
      </c>
      <c r="T1691" t="s">
        <v>151</v>
      </c>
      <c r="U1691" t="s">
        <v>229</v>
      </c>
    </row>
    <row r="1692" spans="1:21" x14ac:dyDescent="0.25">
      <c r="A1692" t="s">
        <v>5273</v>
      </c>
      <c r="B1692" s="2">
        <v>42129</v>
      </c>
      <c r="C1692" s="2">
        <v>42131</v>
      </c>
      <c r="D1692">
        <v>2</v>
      </c>
      <c r="E1692" t="s">
        <v>22</v>
      </c>
      <c r="F1692" t="s">
        <v>23</v>
      </c>
      <c r="G1692" t="s">
        <v>86</v>
      </c>
      <c r="H1692" s="1">
        <v>114</v>
      </c>
      <c r="I1692">
        <v>2</v>
      </c>
      <c r="J1692">
        <v>0.04</v>
      </c>
      <c r="K1692" s="1">
        <v>24.88</v>
      </c>
      <c r="L1692" s="1">
        <v>2.488</v>
      </c>
      <c r="M1692" t="s">
        <v>54</v>
      </c>
      <c r="N1692" t="s">
        <v>5274</v>
      </c>
      <c r="O1692" t="s">
        <v>3128</v>
      </c>
      <c r="P1692" t="s">
        <v>57</v>
      </c>
      <c r="Q1692" t="s">
        <v>5275</v>
      </c>
      <c r="R1692" t="s">
        <v>1030</v>
      </c>
      <c r="S1692" t="s">
        <v>612</v>
      </c>
      <c r="T1692" t="s">
        <v>187</v>
      </c>
      <c r="U1692" t="s">
        <v>61</v>
      </c>
    </row>
    <row r="1693" spans="1:21" x14ac:dyDescent="0.25">
      <c r="A1693" t="s">
        <v>5276</v>
      </c>
      <c r="B1693" s="2">
        <v>42012</v>
      </c>
      <c r="C1693" s="2">
        <v>42022</v>
      </c>
      <c r="D1693">
        <v>10</v>
      </c>
      <c r="E1693" t="s">
        <v>22</v>
      </c>
      <c r="F1693" t="s">
        <v>23</v>
      </c>
      <c r="G1693" t="s">
        <v>95</v>
      </c>
      <c r="H1693" s="1">
        <v>231</v>
      </c>
      <c r="I1693">
        <v>3</v>
      </c>
      <c r="J1693">
        <v>0.02</v>
      </c>
      <c r="K1693" s="1">
        <v>137.13999999999999</v>
      </c>
      <c r="L1693" s="1">
        <v>13.713999999999999</v>
      </c>
      <c r="M1693" t="s">
        <v>54</v>
      </c>
      <c r="N1693" t="s">
        <v>5277</v>
      </c>
      <c r="O1693" t="s">
        <v>1271</v>
      </c>
      <c r="P1693" t="s">
        <v>57</v>
      </c>
      <c r="Q1693" t="s">
        <v>1491</v>
      </c>
      <c r="R1693" t="s">
        <v>1023</v>
      </c>
      <c r="S1693" t="s">
        <v>31</v>
      </c>
      <c r="T1693" t="s">
        <v>32</v>
      </c>
      <c r="U1693" t="s">
        <v>214</v>
      </c>
    </row>
    <row r="1694" spans="1:21" x14ac:dyDescent="0.25">
      <c r="A1694" t="s">
        <v>5278</v>
      </c>
      <c r="B1694" s="2">
        <v>42097</v>
      </c>
      <c r="C1694" s="2">
        <v>42104</v>
      </c>
      <c r="D1694">
        <v>7</v>
      </c>
      <c r="E1694" t="s">
        <v>22</v>
      </c>
      <c r="F1694" t="s">
        <v>23</v>
      </c>
      <c r="G1694" t="s">
        <v>24</v>
      </c>
      <c r="H1694" s="1">
        <v>140</v>
      </c>
      <c r="I1694">
        <v>1</v>
      </c>
      <c r="J1694">
        <v>0.01</v>
      </c>
      <c r="K1694" s="1">
        <v>58.6</v>
      </c>
      <c r="L1694" s="1">
        <v>5.86</v>
      </c>
      <c r="M1694" t="s">
        <v>25</v>
      </c>
      <c r="N1694" t="s">
        <v>5279</v>
      </c>
      <c r="O1694" t="s">
        <v>3578</v>
      </c>
      <c r="P1694" t="s">
        <v>57</v>
      </c>
      <c r="Q1694" t="s">
        <v>5280</v>
      </c>
      <c r="R1694" t="s">
        <v>481</v>
      </c>
      <c r="S1694" t="s">
        <v>126</v>
      </c>
      <c r="T1694" t="s">
        <v>41</v>
      </c>
      <c r="U1694" t="s">
        <v>84</v>
      </c>
    </row>
    <row r="1695" spans="1:21" x14ac:dyDescent="0.25">
      <c r="A1695" t="s">
        <v>5281</v>
      </c>
      <c r="B1695" s="2">
        <v>42126</v>
      </c>
      <c r="C1695" s="2">
        <v>42134</v>
      </c>
      <c r="D1695">
        <v>8</v>
      </c>
      <c r="E1695" t="s">
        <v>22</v>
      </c>
      <c r="F1695" t="s">
        <v>23</v>
      </c>
      <c r="G1695" t="s">
        <v>35</v>
      </c>
      <c r="H1695" s="1">
        <v>211</v>
      </c>
      <c r="I1695">
        <v>5</v>
      </c>
      <c r="J1695">
        <v>0.02</v>
      </c>
      <c r="K1695" s="1">
        <v>109.9</v>
      </c>
      <c r="L1695" s="1">
        <v>10.990000000000002</v>
      </c>
      <c r="M1695" t="s">
        <v>54</v>
      </c>
      <c r="N1695" t="s">
        <v>5282</v>
      </c>
      <c r="O1695" t="s">
        <v>619</v>
      </c>
      <c r="P1695" t="s">
        <v>28</v>
      </c>
      <c r="Q1695" t="s">
        <v>3860</v>
      </c>
      <c r="R1695" t="s">
        <v>693</v>
      </c>
      <c r="S1695" t="s">
        <v>91</v>
      </c>
      <c r="T1695" t="s">
        <v>92</v>
      </c>
      <c r="U1695" t="s">
        <v>61</v>
      </c>
    </row>
    <row r="1696" spans="1:21" x14ac:dyDescent="0.25">
      <c r="A1696" t="s">
        <v>5283</v>
      </c>
      <c r="B1696" s="2">
        <v>42278</v>
      </c>
      <c r="C1696" s="2">
        <v>42282</v>
      </c>
      <c r="D1696">
        <v>4</v>
      </c>
      <c r="E1696" t="s">
        <v>22</v>
      </c>
      <c r="F1696" t="s">
        <v>23</v>
      </c>
      <c r="G1696" t="s">
        <v>44</v>
      </c>
      <c r="H1696" s="1">
        <v>117</v>
      </c>
      <c r="I1696">
        <v>4</v>
      </c>
      <c r="J1696">
        <v>0.01</v>
      </c>
      <c r="K1696" s="1">
        <v>32.32</v>
      </c>
      <c r="L1696" s="1">
        <v>3.2320000000000002</v>
      </c>
      <c r="M1696" t="s">
        <v>54</v>
      </c>
      <c r="N1696" t="s">
        <v>5284</v>
      </c>
      <c r="O1696" t="s">
        <v>828</v>
      </c>
      <c r="P1696" t="s">
        <v>28</v>
      </c>
      <c r="Q1696" t="s">
        <v>5285</v>
      </c>
      <c r="R1696" t="s">
        <v>4194</v>
      </c>
      <c r="S1696" t="s">
        <v>83</v>
      </c>
      <c r="T1696" t="s">
        <v>41</v>
      </c>
      <c r="U1696" t="s">
        <v>137</v>
      </c>
    </row>
    <row r="1697" spans="1:21" x14ac:dyDescent="0.25">
      <c r="A1697" t="s">
        <v>5286</v>
      </c>
      <c r="B1697" s="2">
        <v>42173</v>
      </c>
      <c r="C1697" s="2">
        <v>42178</v>
      </c>
      <c r="D1697">
        <v>5</v>
      </c>
      <c r="E1697" t="s">
        <v>22</v>
      </c>
      <c r="F1697" t="s">
        <v>23</v>
      </c>
      <c r="G1697" t="s">
        <v>53</v>
      </c>
      <c r="H1697" s="1">
        <v>118</v>
      </c>
      <c r="I1697">
        <v>1</v>
      </c>
      <c r="J1697">
        <v>0.04</v>
      </c>
      <c r="K1697" s="1">
        <v>33.28</v>
      </c>
      <c r="L1697" s="1">
        <v>3.3280000000000003</v>
      </c>
      <c r="M1697" t="s">
        <v>25</v>
      </c>
      <c r="N1697" t="s">
        <v>5287</v>
      </c>
      <c r="O1697" t="s">
        <v>1246</v>
      </c>
      <c r="P1697" t="s">
        <v>28</v>
      </c>
      <c r="Q1697" t="s">
        <v>1484</v>
      </c>
      <c r="R1697" t="s">
        <v>1485</v>
      </c>
      <c r="S1697" t="s">
        <v>612</v>
      </c>
      <c r="T1697" t="s">
        <v>187</v>
      </c>
      <c r="U1697" t="s">
        <v>42</v>
      </c>
    </row>
    <row r="1698" spans="1:21" x14ac:dyDescent="0.25">
      <c r="A1698" t="s">
        <v>5288</v>
      </c>
      <c r="B1698" s="2">
        <v>42349</v>
      </c>
      <c r="C1698" s="2">
        <v>42350</v>
      </c>
      <c r="D1698">
        <v>1</v>
      </c>
      <c r="E1698" t="s">
        <v>22</v>
      </c>
      <c r="F1698" t="s">
        <v>23</v>
      </c>
      <c r="G1698" t="s">
        <v>63</v>
      </c>
      <c r="H1698" s="1">
        <v>250</v>
      </c>
      <c r="I1698">
        <v>5</v>
      </c>
      <c r="J1698">
        <v>0.02</v>
      </c>
      <c r="K1698" s="1">
        <v>145</v>
      </c>
      <c r="L1698" s="1">
        <v>14.5</v>
      </c>
      <c r="M1698" t="s">
        <v>54</v>
      </c>
      <c r="N1698" t="s">
        <v>5289</v>
      </c>
      <c r="O1698" t="s">
        <v>2099</v>
      </c>
      <c r="P1698" t="s">
        <v>28</v>
      </c>
      <c r="Q1698" t="s">
        <v>4237</v>
      </c>
      <c r="R1698" t="s">
        <v>219</v>
      </c>
      <c r="S1698" t="s">
        <v>40</v>
      </c>
      <c r="T1698" t="s">
        <v>41</v>
      </c>
      <c r="U1698" t="s">
        <v>51</v>
      </c>
    </row>
    <row r="1699" spans="1:21" x14ac:dyDescent="0.25">
      <c r="A1699" t="s">
        <v>5290</v>
      </c>
      <c r="B1699" s="2">
        <v>42314</v>
      </c>
      <c r="C1699" s="2">
        <v>42324</v>
      </c>
      <c r="D1699">
        <v>10</v>
      </c>
      <c r="E1699" t="s">
        <v>22</v>
      </c>
      <c r="F1699" t="s">
        <v>23</v>
      </c>
      <c r="G1699" t="s">
        <v>69</v>
      </c>
      <c r="H1699" s="1">
        <v>72</v>
      </c>
      <c r="I1699">
        <v>4</v>
      </c>
      <c r="J1699">
        <v>0.03</v>
      </c>
      <c r="K1699" s="1">
        <v>18</v>
      </c>
      <c r="L1699" s="1">
        <v>1.8</v>
      </c>
      <c r="M1699" t="s">
        <v>54</v>
      </c>
      <c r="N1699" t="s">
        <v>5291</v>
      </c>
      <c r="O1699" t="s">
        <v>945</v>
      </c>
      <c r="P1699" t="s">
        <v>38</v>
      </c>
      <c r="Q1699" t="s">
        <v>2548</v>
      </c>
      <c r="R1699" t="s">
        <v>2549</v>
      </c>
      <c r="S1699" t="s">
        <v>40</v>
      </c>
      <c r="T1699" t="s">
        <v>41</v>
      </c>
      <c r="U1699" t="s">
        <v>33</v>
      </c>
    </row>
    <row r="1700" spans="1:21" x14ac:dyDescent="0.25">
      <c r="A1700" t="s">
        <v>5292</v>
      </c>
      <c r="B1700" s="2">
        <v>42241</v>
      </c>
      <c r="C1700" s="2">
        <v>42250</v>
      </c>
      <c r="D1700">
        <v>9</v>
      </c>
      <c r="E1700" t="s">
        <v>22</v>
      </c>
      <c r="F1700" t="s">
        <v>23</v>
      </c>
      <c r="G1700" t="s">
        <v>78</v>
      </c>
      <c r="H1700" s="1">
        <v>54</v>
      </c>
      <c r="I1700">
        <v>5</v>
      </c>
      <c r="J1700">
        <v>0.01</v>
      </c>
      <c r="K1700" s="1">
        <v>10.8</v>
      </c>
      <c r="L1700" s="1">
        <v>1.08</v>
      </c>
      <c r="M1700" t="s">
        <v>25</v>
      </c>
      <c r="N1700" t="s">
        <v>5293</v>
      </c>
      <c r="O1700" t="s">
        <v>5294</v>
      </c>
      <c r="P1700" t="s">
        <v>28</v>
      </c>
      <c r="Q1700" t="s">
        <v>149</v>
      </c>
      <c r="R1700" t="s">
        <v>150</v>
      </c>
      <c r="S1700" t="s">
        <v>83</v>
      </c>
      <c r="T1700" t="s">
        <v>151</v>
      </c>
      <c r="U1700" t="s">
        <v>229</v>
      </c>
    </row>
    <row r="1701" spans="1:21" x14ac:dyDescent="0.25">
      <c r="A1701" t="s">
        <v>5295</v>
      </c>
      <c r="B1701" s="2">
        <v>42148</v>
      </c>
      <c r="C1701" s="2">
        <v>42151</v>
      </c>
      <c r="D1701">
        <v>3</v>
      </c>
      <c r="E1701" t="s">
        <v>22</v>
      </c>
      <c r="F1701" t="s">
        <v>23</v>
      </c>
      <c r="G1701" t="s">
        <v>86</v>
      </c>
      <c r="H1701" s="1">
        <v>114</v>
      </c>
      <c r="I1701">
        <v>5</v>
      </c>
      <c r="J1701">
        <v>0.04</v>
      </c>
      <c r="K1701" s="1">
        <v>11.199999999999996</v>
      </c>
      <c r="L1701" s="1">
        <v>1.1199999999999997</v>
      </c>
      <c r="M1701" t="s">
        <v>45</v>
      </c>
      <c r="N1701" t="s">
        <v>5296</v>
      </c>
      <c r="O1701" t="s">
        <v>1190</v>
      </c>
      <c r="P1701" t="s">
        <v>28</v>
      </c>
      <c r="Q1701" t="s">
        <v>377</v>
      </c>
      <c r="R1701" t="s">
        <v>377</v>
      </c>
      <c r="S1701" t="s">
        <v>186</v>
      </c>
      <c r="T1701" t="s">
        <v>187</v>
      </c>
      <c r="U1701" t="s">
        <v>61</v>
      </c>
    </row>
    <row r="1702" spans="1:21" x14ac:dyDescent="0.25">
      <c r="A1702" t="s">
        <v>5297</v>
      </c>
      <c r="B1702" s="2">
        <v>42219</v>
      </c>
      <c r="C1702" s="2">
        <v>42220</v>
      </c>
      <c r="D1702">
        <v>1</v>
      </c>
      <c r="E1702" t="s">
        <v>22</v>
      </c>
      <c r="F1702" t="s">
        <v>23</v>
      </c>
      <c r="G1702" t="s">
        <v>95</v>
      </c>
      <c r="H1702" s="1">
        <v>231</v>
      </c>
      <c r="I1702">
        <v>3</v>
      </c>
      <c r="J1702">
        <v>0.02</v>
      </c>
      <c r="K1702" s="1">
        <v>137.13999999999999</v>
      </c>
      <c r="L1702" s="1">
        <v>13.713999999999999</v>
      </c>
      <c r="M1702" t="s">
        <v>25</v>
      </c>
      <c r="N1702" t="s">
        <v>5298</v>
      </c>
      <c r="O1702" t="s">
        <v>601</v>
      </c>
      <c r="P1702" t="s">
        <v>38</v>
      </c>
      <c r="Q1702" t="s">
        <v>5299</v>
      </c>
      <c r="R1702" t="s">
        <v>4123</v>
      </c>
      <c r="S1702" t="s">
        <v>50</v>
      </c>
      <c r="T1702" t="s">
        <v>32</v>
      </c>
      <c r="U1702" t="s">
        <v>229</v>
      </c>
    </row>
    <row r="1703" spans="1:21" x14ac:dyDescent="0.25">
      <c r="A1703" t="s">
        <v>5300</v>
      </c>
      <c r="B1703" s="2">
        <v>42224</v>
      </c>
      <c r="C1703" s="2">
        <v>42227</v>
      </c>
      <c r="D1703">
        <v>3</v>
      </c>
      <c r="E1703" t="s">
        <v>22</v>
      </c>
      <c r="F1703" t="s">
        <v>23</v>
      </c>
      <c r="G1703" t="s">
        <v>24</v>
      </c>
      <c r="H1703" s="1">
        <v>140</v>
      </c>
      <c r="I1703">
        <v>1</v>
      </c>
      <c r="J1703">
        <v>0.03</v>
      </c>
      <c r="K1703" s="1">
        <v>55.8</v>
      </c>
      <c r="L1703" s="1">
        <v>5.58</v>
      </c>
      <c r="M1703" t="s">
        <v>54</v>
      </c>
      <c r="N1703" t="s">
        <v>5301</v>
      </c>
      <c r="O1703" t="s">
        <v>814</v>
      </c>
      <c r="P1703" t="s">
        <v>38</v>
      </c>
      <c r="Q1703" t="s">
        <v>5302</v>
      </c>
      <c r="R1703" t="s">
        <v>399</v>
      </c>
      <c r="S1703" t="s">
        <v>400</v>
      </c>
      <c r="T1703" t="s">
        <v>101</v>
      </c>
      <c r="U1703" t="s">
        <v>229</v>
      </c>
    </row>
    <row r="1704" spans="1:21" x14ac:dyDescent="0.25">
      <c r="A1704" t="s">
        <v>5303</v>
      </c>
      <c r="B1704" s="2">
        <v>42167</v>
      </c>
      <c r="C1704" s="2">
        <v>42172</v>
      </c>
      <c r="D1704">
        <v>5</v>
      </c>
      <c r="E1704" t="s">
        <v>22</v>
      </c>
      <c r="F1704" t="s">
        <v>23</v>
      </c>
      <c r="G1704" t="s">
        <v>35</v>
      </c>
      <c r="H1704" s="1">
        <v>211</v>
      </c>
      <c r="I1704">
        <v>4</v>
      </c>
      <c r="J1704">
        <v>0.02</v>
      </c>
      <c r="K1704" s="1">
        <v>114.12</v>
      </c>
      <c r="L1704" s="1">
        <v>11.412000000000001</v>
      </c>
      <c r="M1704" t="s">
        <v>54</v>
      </c>
      <c r="N1704" t="s">
        <v>5304</v>
      </c>
      <c r="O1704" t="s">
        <v>1947</v>
      </c>
      <c r="P1704" t="s">
        <v>28</v>
      </c>
      <c r="Q1704" t="s">
        <v>5305</v>
      </c>
      <c r="R1704" t="s">
        <v>973</v>
      </c>
      <c r="S1704" t="s">
        <v>612</v>
      </c>
      <c r="T1704" t="s">
        <v>187</v>
      </c>
      <c r="U1704" t="s">
        <v>42</v>
      </c>
    </row>
    <row r="1705" spans="1:21" x14ac:dyDescent="0.25">
      <c r="A1705" t="s">
        <v>5306</v>
      </c>
      <c r="B1705" s="2">
        <v>42354</v>
      </c>
      <c r="C1705" s="2">
        <v>42357</v>
      </c>
      <c r="D1705">
        <v>3</v>
      </c>
      <c r="E1705" t="s">
        <v>22</v>
      </c>
      <c r="F1705" t="s">
        <v>23</v>
      </c>
      <c r="G1705" t="s">
        <v>44</v>
      </c>
      <c r="H1705" s="1">
        <v>117</v>
      </c>
      <c r="I1705">
        <v>1</v>
      </c>
      <c r="J1705">
        <v>0.04</v>
      </c>
      <c r="K1705" s="1">
        <v>32.32</v>
      </c>
      <c r="L1705" s="1">
        <v>3.2320000000000002</v>
      </c>
      <c r="M1705" t="s">
        <v>45</v>
      </c>
      <c r="N1705" t="s">
        <v>5307</v>
      </c>
      <c r="O1705" t="s">
        <v>3159</v>
      </c>
      <c r="P1705" t="s">
        <v>38</v>
      </c>
      <c r="Q1705" t="s">
        <v>5308</v>
      </c>
      <c r="R1705" t="s">
        <v>5308</v>
      </c>
      <c r="S1705" t="s">
        <v>5309</v>
      </c>
      <c r="T1705" t="s">
        <v>75</v>
      </c>
      <c r="U1705" t="s">
        <v>51</v>
      </c>
    </row>
    <row r="1706" spans="1:21" x14ac:dyDescent="0.25">
      <c r="A1706" t="s">
        <v>5310</v>
      </c>
      <c r="B1706" s="2">
        <v>42166</v>
      </c>
      <c r="C1706" s="2">
        <v>42168</v>
      </c>
      <c r="D1706">
        <v>2</v>
      </c>
      <c r="E1706" t="s">
        <v>22</v>
      </c>
      <c r="F1706" t="s">
        <v>23</v>
      </c>
      <c r="G1706" t="s">
        <v>53</v>
      </c>
      <c r="H1706" s="1">
        <v>118</v>
      </c>
      <c r="I1706">
        <v>2</v>
      </c>
      <c r="J1706">
        <v>0.01</v>
      </c>
      <c r="K1706" s="1">
        <v>35.64</v>
      </c>
      <c r="L1706" s="1">
        <v>3.5640000000000001</v>
      </c>
      <c r="M1706" t="s">
        <v>54</v>
      </c>
      <c r="N1706" t="s">
        <v>5311</v>
      </c>
      <c r="O1706" t="s">
        <v>5312</v>
      </c>
      <c r="P1706" t="s">
        <v>57</v>
      </c>
      <c r="Q1706" t="s">
        <v>5313</v>
      </c>
      <c r="R1706" t="s">
        <v>5314</v>
      </c>
      <c r="S1706" t="s">
        <v>1141</v>
      </c>
      <c r="T1706" t="s">
        <v>133</v>
      </c>
      <c r="U1706" t="s">
        <v>42</v>
      </c>
    </row>
    <row r="1707" spans="1:21" x14ac:dyDescent="0.25">
      <c r="A1707" t="s">
        <v>5315</v>
      </c>
      <c r="B1707" s="2">
        <v>42156</v>
      </c>
      <c r="C1707" s="2">
        <v>42157</v>
      </c>
      <c r="D1707">
        <v>1</v>
      </c>
      <c r="E1707" t="s">
        <v>22</v>
      </c>
      <c r="F1707" t="s">
        <v>23</v>
      </c>
      <c r="G1707" t="s">
        <v>63</v>
      </c>
      <c r="H1707" s="1">
        <v>250</v>
      </c>
      <c r="I1707">
        <v>1</v>
      </c>
      <c r="J1707">
        <v>0.04</v>
      </c>
      <c r="K1707" s="1">
        <v>160</v>
      </c>
      <c r="L1707" s="1">
        <v>16</v>
      </c>
      <c r="M1707" t="s">
        <v>25</v>
      </c>
      <c r="N1707" t="s">
        <v>5316</v>
      </c>
      <c r="O1707" t="s">
        <v>657</v>
      </c>
      <c r="P1707" t="s">
        <v>28</v>
      </c>
      <c r="Q1707" t="s">
        <v>658</v>
      </c>
      <c r="R1707" t="s">
        <v>131</v>
      </c>
      <c r="S1707" t="s">
        <v>132</v>
      </c>
      <c r="T1707" t="s">
        <v>133</v>
      </c>
      <c r="U1707" t="s">
        <v>42</v>
      </c>
    </row>
    <row r="1708" spans="1:21" x14ac:dyDescent="0.25">
      <c r="A1708" t="s">
        <v>5317</v>
      </c>
      <c r="B1708" s="2">
        <v>42276</v>
      </c>
      <c r="C1708" s="2">
        <v>42284</v>
      </c>
      <c r="D1708">
        <v>8</v>
      </c>
      <c r="E1708" t="s">
        <v>22</v>
      </c>
      <c r="F1708" t="s">
        <v>23</v>
      </c>
      <c r="G1708" t="s">
        <v>69</v>
      </c>
      <c r="H1708" s="1">
        <v>72</v>
      </c>
      <c r="I1708">
        <v>1</v>
      </c>
      <c r="J1708">
        <v>0.03</v>
      </c>
      <c r="K1708" s="1">
        <v>72</v>
      </c>
      <c r="L1708" s="1">
        <v>7.2</v>
      </c>
      <c r="M1708" t="s">
        <v>54</v>
      </c>
      <c r="N1708" t="s">
        <v>5318</v>
      </c>
      <c r="O1708" t="s">
        <v>5319</v>
      </c>
      <c r="P1708" t="s">
        <v>28</v>
      </c>
      <c r="Q1708" t="s">
        <v>5320</v>
      </c>
      <c r="R1708" t="s">
        <v>673</v>
      </c>
      <c r="S1708" t="s">
        <v>126</v>
      </c>
      <c r="T1708" t="s">
        <v>41</v>
      </c>
      <c r="U1708" t="s">
        <v>120</v>
      </c>
    </row>
    <row r="1709" spans="1:21" x14ac:dyDescent="0.25">
      <c r="A1709" t="s">
        <v>5321</v>
      </c>
      <c r="B1709" s="2">
        <v>42111</v>
      </c>
      <c r="C1709" s="2">
        <v>42119</v>
      </c>
      <c r="D1709">
        <v>8</v>
      </c>
      <c r="E1709" t="s">
        <v>22</v>
      </c>
      <c r="F1709" t="s">
        <v>23</v>
      </c>
      <c r="G1709" t="s">
        <v>78</v>
      </c>
      <c r="H1709" s="1">
        <v>54</v>
      </c>
      <c r="I1709">
        <v>5</v>
      </c>
      <c r="J1709">
        <v>0.04</v>
      </c>
      <c r="K1709" s="1">
        <v>10.8</v>
      </c>
      <c r="L1709" s="1">
        <v>1.08</v>
      </c>
      <c r="M1709" t="s">
        <v>54</v>
      </c>
      <c r="N1709" t="s">
        <v>5322</v>
      </c>
      <c r="O1709" t="s">
        <v>823</v>
      </c>
      <c r="P1709" t="s">
        <v>28</v>
      </c>
      <c r="Q1709" t="s">
        <v>1646</v>
      </c>
      <c r="R1709" t="s">
        <v>1647</v>
      </c>
      <c r="S1709" t="s">
        <v>100</v>
      </c>
      <c r="T1709" t="s">
        <v>101</v>
      </c>
      <c r="U1709" t="s">
        <v>84</v>
      </c>
    </row>
    <row r="1710" spans="1:21" x14ac:dyDescent="0.25">
      <c r="A1710" t="s">
        <v>5323</v>
      </c>
      <c r="B1710" s="2">
        <v>42031</v>
      </c>
      <c r="C1710" s="2">
        <v>42038</v>
      </c>
      <c r="D1710">
        <v>7</v>
      </c>
      <c r="E1710" t="s">
        <v>22</v>
      </c>
      <c r="F1710" t="s">
        <v>23</v>
      </c>
      <c r="G1710" t="s">
        <v>86</v>
      </c>
      <c r="H1710" s="1">
        <v>114</v>
      </c>
      <c r="I1710">
        <v>4</v>
      </c>
      <c r="J1710">
        <v>0.03</v>
      </c>
      <c r="K1710" s="1">
        <v>20.32</v>
      </c>
      <c r="L1710" s="1">
        <v>2.032</v>
      </c>
      <c r="M1710" t="s">
        <v>54</v>
      </c>
      <c r="N1710" t="s">
        <v>5324</v>
      </c>
      <c r="O1710" t="s">
        <v>4694</v>
      </c>
      <c r="P1710" t="s">
        <v>57</v>
      </c>
      <c r="Q1710" t="s">
        <v>4860</v>
      </c>
      <c r="R1710" t="s">
        <v>663</v>
      </c>
      <c r="S1710" t="s">
        <v>126</v>
      </c>
      <c r="T1710" t="s">
        <v>41</v>
      </c>
      <c r="U1710" t="s">
        <v>214</v>
      </c>
    </row>
    <row r="1711" spans="1:21" x14ac:dyDescent="0.25">
      <c r="A1711" t="s">
        <v>5325</v>
      </c>
      <c r="B1711" s="2">
        <v>42079</v>
      </c>
      <c r="C1711" s="2">
        <v>42087</v>
      </c>
      <c r="D1711">
        <v>8</v>
      </c>
      <c r="E1711" t="s">
        <v>22</v>
      </c>
      <c r="F1711" t="s">
        <v>23</v>
      </c>
      <c r="G1711" t="s">
        <v>95</v>
      </c>
      <c r="H1711" s="1">
        <v>231</v>
      </c>
      <c r="I1711">
        <v>5</v>
      </c>
      <c r="J1711">
        <v>0.05</v>
      </c>
      <c r="K1711" s="1">
        <v>93.25</v>
      </c>
      <c r="L1711" s="1">
        <v>9.3250000000000011</v>
      </c>
      <c r="M1711" t="s">
        <v>25</v>
      </c>
      <c r="N1711" t="s">
        <v>5326</v>
      </c>
      <c r="O1711" t="s">
        <v>1599</v>
      </c>
      <c r="P1711" t="s">
        <v>57</v>
      </c>
      <c r="Q1711" t="s">
        <v>535</v>
      </c>
      <c r="R1711" t="s">
        <v>535</v>
      </c>
      <c r="S1711" t="s">
        <v>212</v>
      </c>
      <c r="T1711" t="s">
        <v>213</v>
      </c>
      <c r="U1711" t="s">
        <v>93</v>
      </c>
    </row>
    <row r="1712" spans="1:21" x14ac:dyDescent="0.25">
      <c r="A1712" t="s">
        <v>5327</v>
      </c>
      <c r="B1712" s="2">
        <v>42108</v>
      </c>
      <c r="C1712" s="2">
        <v>42116</v>
      </c>
      <c r="D1712">
        <v>8</v>
      </c>
      <c r="E1712" t="s">
        <v>22</v>
      </c>
      <c r="F1712" t="s">
        <v>23</v>
      </c>
      <c r="G1712" t="s">
        <v>24</v>
      </c>
      <c r="H1712" s="1">
        <v>140</v>
      </c>
      <c r="I1712">
        <v>3</v>
      </c>
      <c r="J1712">
        <v>0.03</v>
      </c>
      <c r="K1712" s="1">
        <v>47.4</v>
      </c>
      <c r="L1712" s="1">
        <v>4.74</v>
      </c>
      <c r="M1712" t="s">
        <v>54</v>
      </c>
      <c r="N1712" t="s">
        <v>5328</v>
      </c>
      <c r="O1712" t="s">
        <v>493</v>
      </c>
      <c r="P1712" t="s">
        <v>57</v>
      </c>
      <c r="Q1712" t="s">
        <v>5329</v>
      </c>
      <c r="R1712" t="s">
        <v>404</v>
      </c>
      <c r="S1712" t="s">
        <v>126</v>
      </c>
      <c r="T1712" t="s">
        <v>41</v>
      </c>
      <c r="U1712" t="s">
        <v>84</v>
      </c>
    </row>
    <row r="1713" spans="1:21" x14ac:dyDescent="0.25">
      <c r="A1713" t="s">
        <v>5330</v>
      </c>
      <c r="B1713" s="2">
        <v>42287</v>
      </c>
      <c r="C1713" s="2">
        <v>42292</v>
      </c>
      <c r="D1713">
        <v>5</v>
      </c>
      <c r="E1713" t="s">
        <v>22</v>
      </c>
      <c r="F1713" t="s">
        <v>23</v>
      </c>
      <c r="G1713" t="s">
        <v>35</v>
      </c>
      <c r="H1713" s="1">
        <v>211</v>
      </c>
      <c r="I1713">
        <v>3</v>
      </c>
      <c r="J1713">
        <v>0.02</v>
      </c>
      <c r="K1713" s="1">
        <v>118.34</v>
      </c>
      <c r="L1713" s="1">
        <v>11.834000000000001</v>
      </c>
      <c r="M1713" t="s">
        <v>25</v>
      </c>
      <c r="N1713" t="s">
        <v>5331</v>
      </c>
      <c r="O1713" t="s">
        <v>1309</v>
      </c>
      <c r="P1713" t="s">
        <v>38</v>
      </c>
      <c r="Q1713" t="s">
        <v>5332</v>
      </c>
      <c r="R1713" t="s">
        <v>5333</v>
      </c>
      <c r="S1713" t="s">
        <v>2325</v>
      </c>
      <c r="T1713" t="s">
        <v>41</v>
      </c>
      <c r="U1713" t="s">
        <v>137</v>
      </c>
    </row>
    <row r="1714" spans="1:21" x14ac:dyDescent="0.25">
      <c r="A1714" t="s">
        <v>5334</v>
      </c>
      <c r="B1714" s="2">
        <v>42070</v>
      </c>
      <c r="C1714" s="2">
        <v>42074</v>
      </c>
      <c r="D1714">
        <v>4</v>
      </c>
      <c r="E1714" t="s">
        <v>22</v>
      </c>
      <c r="F1714" t="s">
        <v>23</v>
      </c>
      <c r="G1714" t="s">
        <v>44</v>
      </c>
      <c r="H1714" s="1">
        <v>117</v>
      </c>
      <c r="I1714">
        <v>5</v>
      </c>
      <c r="J1714">
        <v>0.04</v>
      </c>
      <c r="K1714" s="1">
        <v>13.600000000000001</v>
      </c>
      <c r="L1714" s="1">
        <v>1.3600000000000003</v>
      </c>
      <c r="M1714" t="s">
        <v>45</v>
      </c>
      <c r="N1714" t="s">
        <v>5335</v>
      </c>
      <c r="O1714" t="s">
        <v>5336</v>
      </c>
      <c r="P1714" t="s">
        <v>28</v>
      </c>
      <c r="Q1714" t="s">
        <v>2605</v>
      </c>
      <c r="R1714" t="s">
        <v>2606</v>
      </c>
      <c r="S1714" t="s">
        <v>100</v>
      </c>
      <c r="T1714" t="s">
        <v>101</v>
      </c>
      <c r="U1714" t="s">
        <v>93</v>
      </c>
    </row>
    <row r="1715" spans="1:21" x14ac:dyDescent="0.25">
      <c r="A1715" t="s">
        <v>5337</v>
      </c>
      <c r="B1715" s="2">
        <v>42037</v>
      </c>
      <c r="C1715" s="2">
        <v>42038</v>
      </c>
      <c r="D1715">
        <v>1</v>
      </c>
      <c r="E1715" t="s">
        <v>22</v>
      </c>
      <c r="F1715" t="s">
        <v>23</v>
      </c>
      <c r="G1715" t="s">
        <v>53</v>
      </c>
      <c r="H1715" s="1">
        <v>118</v>
      </c>
      <c r="I1715">
        <v>5</v>
      </c>
      <c r="J1715">
        <v>0.03</v>
      </c>
      <c r="K1715" s="1">
        <v>20.3</v>
      </c>
      <c r="L1715" s="1">
        <v>2.0300000000000002</v>
      </c>
      <c r="M1715" t="s">
        <v>25</v>
      </c>
      <c r="N1715" t="s">
        <v>5338</v>
      </c>
      <c r="O1715" t="s">
        <v>4786</v>
      </c>
      <c r="P1715" t="s">
        <v>28</v>
      </c>
      <c r="Q1715" t="s">
        <v>5339</v>
      </c>
      <c r="R1715" t="s">
        <v>5340</v>
      </c>
      <c r="S1715" t="s">
        <v>132</v>
      </c>
      <c r="T1715" t="s">
        <v>133</v>
      </c>
      <c r="U1715" t="s">
        <v>76</v>
      </c>
    </row>
    <row r="1716" spans="1:21" x14ac:dyDescent="0.25">
      <c r="A1716" t="s">
        <v>5341</v>
      </c>
      <c r="B1716" s="2">
        <v>42114</v>
      </c>
      <c r="C1716" s="2">
        <v>42117</v>
      </c>
      <c r="D1716">
        <v>3</v>
      </c>
      <c r="E1716" t="s">
        <v>22</v>
      </c>
      <c r="F1716" t="s">
        <v>23</v>
      </c>
      <c r="G1716" t="s">
        <v>63</v>
      </c>
      <c r="H1716" s="1">
        <v>250</v>
      </c>
      <c r="I1716">
        <v>5</v>
      </c>
      <c r="J1716">
        <v>0.02</v>
      </c>
      <c r="K1716" s="1">
        <v>145</v>
      </c>
      <c r="L1716" s="1">
        <v>14.5</v>
      </c>
      <c r="M1716" t="s">
        <v>54</v>
      </c>
      <c r="N1716" t="s">
        <v>5342</v>
      </c>
      <c r="O1716" t="s">
        <v>1422</v>
      </c>
      <c r="P1716" t="s">
        <v>28</v>
      </c>
      <c r="Q1716" t="s">
        <v>535</v>
      </c>
      <c r="R1716" t="s">
        <v>535</v>
      </c>
      <c r="S1716" t="s">
        <v>212</v>
      </c>
      <c r="T1716" t="s">
        <v>213</v>
      </c>
      <c r="U1716" t="s">
        <v>84</v>
      </c>
    </row>
    <row r="1717" spans="1:21" x14ac:dyDescent="0.25">
      <c r="A1717" t="s">
        <v>5343</v>
      </c>
      <c r="B1717" s="2">
        <v>42321</v>
      </c>
      <c r="C1717" s="2">
        <v>42329</v>
      </c>
      <c r="D1717">
        <v>8</v>
      </c>
      <c r="E1717" t="s">
        <v>22</v>
      </c>
      <c r="F1717" t="s">
        <v>23</v>
      </c>
      <c r="G1717" t="s">
        <v>69</v>
      </c>
      <c r="H1717" s="1">
        <v>72</v>
      </c>
      <c r="I1717">
        <v>3</v>
      </c>
      <c r="J1717">
        <v>0.02</v>
      </c>
      <c r="K1717" s="1">
        <v>24</v>
      </c>
      <c r="L1717" s="1">
        <v>2.4000000000000004</v>
      </c>
      <c r="M1717" t="s">
        <v>54</v>
      </c>
      <c r="N1717" t="s">
        <v>5344</v>
      </c>
      <c r="O1717" t="s">
        <v>4324</v>
      </c>
      <c r="P1717" t="s">
        <v>28</v>
      </c>
      <c r="Q1717" t="s">
        <v>4845</v>
      </c>
      <c r="R1717" t="s">
        <v>4846</v>
      </c>
      <c r="S1717" t="s">
        <v>83</v>
      </c>
      <c r="T1717" t="s">
        <v>119</v>
      </c>
      <c r="U1717" t="s">
        <v>33</v>
      </c>
    </row>
    <row r="1718" spans="1:21" x14ac:dyDescent="0.25">
      <c r="A1718" t="s">
        <v>5345</v>
      </c>
      <c r="B1718" s="2">
        <v>42035</v>
      </c>
      <c r="C1718" s="2">
        <v>42037</v>
      </c>
      <c r="D1718">
        <v>2</v>
      </c>
      <c r="E1718" t="s">
        <v>22</v>
      </c>
      <c r="F1718" t="s">
        <v>23</v>
      </c>
      <c r="G1718" t="s">
        <v>78</v>
      </c>
      <c r="H1718" s="1">
        <v>54</v>
      </c>
      <c r="I1718">
        <v>3</v>
      </c>
      <c r="J1718">
        <v>0.03</v>
      </c>
      <c r="K1718" s="1">
        <v>18</v>
      </c>
      <c r="L1718" s="1">
        <v>1.8</v>
      </c>
      <c r="M1718" t="s">
        <v>45</v>
      </c>
      <c r="N1718" t="s">
        <v>5346</v>
      </c>
      <c r="O1718" t="s">
        <v>204</v>
      </c>
      <c r="P1718" t="s">
        <v>28</v>
      </c>
      <c r="Q1718" t="s">
        <v>464</v>
      </c>
      <c r="R1718" t="s">
        <v>465</v>
      </c>
      <c r="S1718" t="s">
        <v>466</v>
      </c>
      <c r="T1718" t="s">
        <v>133</v>
      </c>
      <c r="U1718" t="s">
        <v>214</v>
      </c>
    </row>
    <row r="1719" spans="1:21" x14ac:dyDescent="0.25">
      <c r="A1719" t="s">
        <v>5347</v>
      </c>
      <c r="B1719" s="2">
        <v>42155</v>
      </c>
      <c r="C1719" s="2">
        <v>42162</v>
      </c>
      <c r="D1719">
        <v>7</v>
      </c>
      <c r="E1719" t="s">
        <v>22</v>
      </c>
      <c r="F1719" t="s">
        <v>23</v>
      </c>
      <c r="G1719" t="s">
        <v>86</v>
      </c>
      <c r="H1719" s="1">
        <v>114</v>
      </c>
      <c r="I1719">
        <v>1</v>
      </c>
      <c r="J1719">
        <v>0.02</v>
      </c>
      <c r="K1719" s="1">
        <v>31.72</v>
      </c>
      <c r="L1719" s="1">
        <v>3.1720000000000002</v>
      </c>
      <c r="M1719" t="s">
        <v>25</v>
      </c>
      <c r="N1719" t="s">
        <v>5348</v>
      </c>
      <c r="O1719" t="s">
        <v>5349</v>
      </c>
      <c r="P1719" t="s">
        <v>38</v>
      </c>
      <c r="Q1719" t="s">
        <v>1351</v>
      </c>
      <c r="R1719" t="s">
        <v>1351</v>
      </c>
      <c r="S1719" t="s">
        <v>881</v>
      </c>
      <c r="T1719" t="s">
        <v>811</v>
      </c>
      <c r="U1719" t="s">
        <v>61</v>
      </c>
    </row>
    <row r="1720" spans="1:21" x14ac:dyDescent="0.25">
      <c r="A1720" t="s">
        <v>5350</v>
      </c>
      <c r="B1720" s="2">
        <v>42297</v>
      </c>
      <c r="C1720" s="2">
        <v>42301</v>
      </c>
      <c r="D1720">
        <v>4</v>
      </c>
      <c r="E1720" t="s">
        <v>22</v>
      </c>
      <c r="F1720" t="s">
        <v>23</v>
      </c>
      <c r="G1720" t="s">
        <v>95</v>
      </c>
      <c r="H1720" s="1">
        <v>231</v>
      </c>
      <c r="I1720">
        <v>4</v>
      </c>
      <c r="J1720">
        <v>0.04</v>
      </c>
      <c r="K1720" s="1">
        <v>114.03999999999999</v>
      </c>
      <c r="L1720" s="1">
        <v>11.404</v>
      </c>
      <c r="M1720" t="s">
        <v>45</v>
      </c>
      <c r="N1720" t="s">
        <v>5351</v>
      </c>
      <c r="O1720" t="s">
        <v>3708</v>
      </c>
      <c r="P1720" t="s">
        <v>38</v>
      </c>
      <c r="Q1720" t="s">
        <v>5352</v>
      </c>
      <c r="R1720" t="s">
        <v>5353</v>
      </c>
      <c r="S1720" t="s">
        <v>810</v>
      </c>
      <c r="T1720" t="s">
        <v>811</v>
      </c>
      <c r="U1720" t="s">
        <v>137</v>
      </c>
    </row>
    <row r="1721" spans="1:21" x14ac:dyDescent="0.25">
      <c r="A1721" t="s">
        <v>5354</v>
      </c>
      <c r="B1721" s="2">
        <v>42314</v>
      </c>
      <c r="C1721" s="2">
        <v>42324</v>
      </c>
      <c r="D1721">
        <v>10</v>
      </c>
      <c r="E1721" t="s">
        <v>22</v>
      </c>
      <c r="F1721" t="s">
        <v>23</v>
      </c>
      <c r="G1721" t="s">
        <v>24</v>
      </c>
      <c r="H1721" s="1">
        <v>140</v>
      </c>
      <c r="I1721">
        <v>4</v>
      </c>
      <c r="J1721">
        <v>0.03</v>
      </c>
      <c r="K1721" s="1">
        <v>43.2</v>
      </c>
      <c r="L1721" s="1">
        <v>4.32</v>
      </c>
      <c r="M1721" t="s">
        <v>54</v>
      </c>
      <c r="N1721" t="s">
        <v>5355</v>
      </c>
      <c r="O1721" t="s">
        <v>1637</v>
      </c>
      <c r="P1721" t="s">
        <v>28</v>
      </c>
      <c r="Q1721" t="s">
        <v>1638</v>
      </c>
      <c r="R1721" t="s">
        <v>1639</v>
      </c>
      <c r="S1721" t="s">
        <v>1340</v>
      </c>
      <c r="T1721" t="s">
        <v>187</v>
      </c>
      <c r="U1721" t="s">
        <v>33</v>
      </c>
    </row>
    <row r="1722" spans="1:21" x14ac:dyDescent="0.25">
      <c r="A1722" t="s">
        <v>5356</v>
      </c>
      <c r="B1722" s="2">
        <v>42064</v>
      </c>
      <c r="C1722" s="2">
        <v>42065</v>
      </c>
      <c r="D1722">
        <v>1</v>
      </c>
      <c r="E1722" t="s">
        <v>22</v>
      </c>
      <c r="F1722" t="s">
        <v>23</v>
      </c>
      <c r="G1722" t="s">
        <v>35</v>
      </c>
      <c r="H1722" s="1">
        <v>211</v>
      </c>
      <c r="I1722">
        <v>3</v>
      </c>
      <c r="J1722">
        <v>0.02</v>
      </c>
      <c r="K1722" s="1">
        <v>118.34</v>
      </c>
      <c r="L1722" s="1">
        <v>11.834000000000001</v>
      </c>
      <c r="M1722" t="s">
        <v>54</v>
      </c>
      <c r="N1722" t="s">
        <v>5357</v>
      </c>
      <c r="O1722" t="s">
        <v>148</v>
      </c>
      <c r="P1722" t="s">
        <v>28</v>
      </c>
      <c r="Q1722" t="s">
        <v>1157</v>
      </c>
      <c r="R1722" t="s">
        <v>830</v>
      </c>
      <c r="S1722" t="s">
        <v>100</v>
      </c>
      <c r="T1722" t="s">
        <v>101</v>
      </c>
      <c r="U1722" t="s">
        <v>93</v>
      </c>
    </row>
    <row r="1723" spans="1:21" x14ac:dyDescent="0.25">
      <c r="A1723" t="s">
        <v>5358</v>
      </c>
      <c r="B1723" s="2">
        <v>42199</v>
      </c>
      <c r="C1723" s="2">
        <v>42200</v>
      </c>
      <c r="D1723">
        <v>1</v>
      </c>
      <c r="E1723" t="s">
        <v>22</v>
      </c>
      <c r="F1723" t="s">
        <v>23</v>
      </c>
      <c r="G1723" t="s">
        <v>44</v>
      </c>
      <c r="H1723" s="1">
        <v>117</v>
      </c>
      <c r="I1723">
        <v>2</v>
      </c>
      <c r="J1723">
        <v>0.01</v>
      </c>
      <c r="K1723" s="1">
        <v>34.659999999999997</v>
      </c>
      <c r="L1723" s="1">
        <v>3.4659999999999997</v>
      </c>
      <c r="M1723" t="s">
        <v>54</v>
      </c>
      <c r="N1723" t="s">
        <v>5359</v>
      </c>
      <c r="O1723" t="s">
        <v>458</v>
      </c>
      <c r="P1723" t="s">
        <v>28</v>
      </c>
      <c r="Q1723" t="s">
        <v>459</v>
      </c>
      <c r="R1723" t="s">
        <v>460</v>
      </c>
      <c r="S1723" t="s">
        <v>126</v>
      </c>
      <c r="T1723" t="s">
        <v>41</v>
      </c>
      <c r="U1723" t="s">
        <v>67</v>
      </c>
    </row>
    <row r="1724" spans="1:21" x14ac:dyDescent="0.25">
      <c r="A1724" t="s">
        <v>5360</v>
      </c>
      <c r="B1724" s="2">
        <v>42129</v>
      </c>
      <c r="C1724" s="2">
        <v>42139</v>
      </c>
      <c r="D1724">
        <v>10</v>
      </c>
      <c r="E1724" t="s">
        <v>22</v>
      </c>
      <c r="F1724" t="s">
        <v>23</v>
      </c>
      <c r="G1724" t="s">
        <v>53</v>
      </c>
      <c r="H1724" s="1">
        <v>118</v>
      </c>
      <c r="I1724">
        <v>3</v>
      </c>
      <c r="J1724">
        <v>0.04</v>
      </c>
      <c r="K1724" s="1">
        <v>23.84</v>
      </c>
      <c r="L1724" s="1">
        <v>2.3839999999999999</v>
      </c>
      <c r="M1724" t="s">
        <v>25</v>
      </c>
      <c r="N1724" t="s">
        <v>5361</v>
      </c>
      <c r="O1724" t="s">
        <v>2450</v>
      </c>
      <c r="P1724" t="s">
        <v>28</v>
      </c>
      <c r="Q1724" t="s">
        <v>5362</v>
      </c>
      <c r="R1724" t="s">
        <v>5363</v>
      </c>
      <c r="S1724" t="s">
        <v>5177</v>
      </c>
      <c r="T1724" t="s">
        <v>133</v>
      </c>
      <c r="U1724" t="s">
        <v>61</v>
      </c>
    </row>
    <row r="1725" spans="1:21" x14ac:dyDescent="0.25">
      <c r="A1725" t="s">
        <v>5364</v>
      </c>
      <c r="B1725" s="2">
        <v>42284</v>
      </c>
      <c r="C1725" s="2">
        <v>42290</v>
      </c>
      <c r="D1725">
        <v>6</v>
      </c>
      <c r="E1725" t="s">
        <v>22</v>
      </c>
      <c r="F1725" t="s">
        <v>23</v>
      </c>
      <c r="G1725" t="s">
        <v>63</v>
      </c>
      <c r="H1725" s="1">
        <v>250</v>
      </c>
      <c r="I1725">
        <v>5</v>
      </c>
      <c r="J1725">
        <v>0.01</v>
      </c>
      <c r="K1725" s="1">
        <v>157.5</v>
      </c>
      <c r="L1725" s="1">
        <v>15.75</v>
      </c>
      <c r="M1725" t="s">
        <v>45</v>
      </c>
      <c r="N1725" t="s">
        <v>5365</v>
      </c>
      <c r="O1725" t="s">
        <v>1190</v>
      </c>
      <c r="P1725" t="s">
        <v>28</v>
      </c>
      <c r="Q1725" t="s">
        <v>3206</v>
      </c>
      <c r="R1725" t="s">
        <v>1214</v>
      </c>
      <c r="S1725" t="s">
        <v>83</v>
      </c>
      <c r="T1725" t="s">
        <v>187</v>
      </c>
      <c r="U1725" t="s">
        <v>137</v>
      </c>
    </row>
    <row r="1726" spans="1:21" x14ac:dyDescent="0.25">
      <c r="A1726" t="s">
        <v>5366</v>
      </c>
      <c r="B1726" s="2">
        <v>42233</v>
      </c>
      <c r="C1726" s="2">
        <v>42242</v>
      </c>
      <c r="D1726">
        <v>9</v>
      </c>
      <c r="E1726" t="s">
        <v>22</v>
      </c>
      <c r="F1726" t="s">
        <v>23</v>
      </c>
      <c r="G1726" t="s">
        <v>69</v>
      </c>
      <c r="H1726" s="1">
        <v>72</v>
      </c>
      <c r="I1726">
        <v>3</v>
      </c>
      <c r="J1726">
        <v>0.05</v>
      </c>
      <c r="K1726" s="1">
        <v>24</v>
      </c>
      <c r="L1726" s="1">
        <v>2.4000000000000004</v>
      </c>
      <c r="M1726" t="s">
        <v>54</v>
      </c>
      <c r="N1726" t="s">
        <v>5367</v>
      </c>
      <c r="O1726" t="s">
        <v>1890</v>
      </c>
      <c r="P1726" t="s">
        <v>28</v>
      </c>
      <c r="Q1726" t="s">
        <v>3092</v>
      </c>
      <c r="R1726" t="s">
        <v>4053</v>
      </c>
      <c r="S1726" t="s">
        <v>186</v>
      </c>
      <c r="T1726" t="s">
        <v>187</v>
      </c>
      <c r="U1726" t="s">
        <v>229</v>
      </c>
    </row>
    <row r="1727" spans="1:21" x14ac:dyDescent="0.25">
      <c r="A1727" t="s">
        <v>5368</v>
      </c>
      <c r="B1727" s="2">
        <v>42203</v>
      </c>
      <c r="C1727" s="2">
        <v>42209</v>
      </c>
      <c r="D1727">
        <v>6</v>
      </c>
      <c r="E1727" t="s">
        <v>22</v>
      </c>
      <c r="F1727" t="s">
        <v>23</v>
      </c>
      <c r="G1727" t="s">
        <v>78</v>
      </c>
      <c r="H1727" s="1">
        <v>54</v>
      </c>
      <c r="I1727">
        <v>5</v>
      </c>
      <c r="J1727">
        <v>0.02</v>
      </c>
      <c r="K1727" s="1">
        <v>10.8</v>
      </c>
      <c r="L1727" s="1">
        <v>1.08</v>
      </c>
      <c r="M1727" t="s">
        <v>54</v>
      </c>
      <c r="N1727" t="s">
        <v>5369</v>
      </c>
      <c r="O1727" t="s">
        <v>5370</v>
      </c>
      <c r="P1727" t="s">
        <v>28</v>
      </c>
      <c r="Q1727" t="s">
        <v>5371</v>
      </c>
      <c r="R1727" t="s">
        <v>322</v>
      </c>
      <c r="S1727" t="s">
        <v>83</v>
      </c>
      <c r="T1727" t="s">
        <v>41</v>
      </c>
      <c r="U1727" t="s">
        <v>67</v>
      </c>
    </row>
    <row r="1728" spans="1:21" x14ac:dyDescent="0.25">
      <c r="A1728" t="s">
        <v>5372</v>
      </c>
      <c r="B1728" s="2">
        <v>42049</v>
      </c>
      <c r="C1728" s="2">
        <v>42058</v>
      </c>
      <c r="D1728">
        <v>9</v>
      </c>
      <c r="E1728" t="s">
        <v>22</v>
      </c>
      <c r="F1728" t="s">
        <v>23</v>
      </c>
      <c r="G1728" t="s">
        <v>86</v>
      </c>
      <c r="H1728" s="1">
        <v>114</v>
      </c>
      <c r="I1728">
        <v>1</v>
      </c>
      <c r="J1728">
        <v>0.04</v>
      </c>
      <c r="K1728" s="1">
        <v>29.439999999999998</v>
      </c>
      <c r="L1728" s="1">
        <v>2.944</v>
      </c>
      <c r="M1728" t="s">
        <v>54</v>
      </c>
      <c r="N1728" t="s">
        <v>5373</v>
      </c>
      <c r="O1728" t="s">
        <v>731</v>
      </c>
      <c r="P1728" t="s">
        <v>28</v>
      </c>
      <c r="Q1728" t="s">
        <v>662</v>
      </c>
      <c r="R1728" t="s">
        <v>663</v>
      </c>
      <c r="S1728" t="s">
        <v>126</v>
      </c>
      <c r="T1728" t="s">
        <v>41</v>
      </c>
      <c r="U1728" t="s">
        <v>76</v>
      </c>
    </row>
    <row r="1729" spans="1:21" x14ac:dyDescent="0.25">
      <c r="A1729" t="s">
        <v>5374</v>
      </c>
      <c r="B1729" s="2">
        <v>42093</v>
      </c>
      <c r="C1729" s="2">
        <v>42095</v>
      </c>
      <c r="D1729">
        <v>2</v>
      </c>
      <c r="E1729" t="s">
        <v>22</v>
      </c>
      <c r="F1729" t="s">
        <v>23</v>
      </c>
      <c r="G1729" t="s">
        <v>95</v>
      </c>
      <c r="H1729" s="1">
        <v>231</v>
      </c>
      <c r="I1729">
        <v>4</v>
      </c>
      <c r="J1729">
        <v>0.05</v>
      </c>
      <c r="K1729" s="1">
        <v>104.8</v>
      </c>
      <c r="L1729" s="1">
        <v>10.48</v>
      </c>
      <c r="M1729" t="s">
        <v>54</v>
      </c>
      <c r="N1729" t="s">
        <v>5375</v>
      </c>
      <c r="O1729" t="s">
        <v>3434</v>
      </c>
      <c r="P1729" t="s">
        <v>28</v>
      </c>
      <c r="Q1729" t="s">
        <v>5376</v>
      </c>
      <c r="R1729" t="s">
        <v>1845</v>
      </c>
      <c r="S1729" t="s">
        <v>349</v>
      </c>
      <c r="T1729" t="s">
        <v>41</v>
      </c>
      <c r="U1729" t="s">
        <v>93</v>
      </c>
    </row>
    <row r="1730" spans="1:21" x14ac:dyDescent="0.25">
      <c r="A1730" t="s">
        <v>5377</v>
      </c>
      <c r="B1730" s="2">
        <v>42061</v>
      </c>
      <c r="C1730" s="2">
        <v>42064</v>
      </c>
      <c r="D1730">
        <v>3</v>
      </c>
      <c r="E1730" t="s">
        <v>22</v>
      </c>
      <c r="F1730" t="s">
        <v>23</v>
      </c>
      <c r="G1730" t="s">
        <v>24</v>
      </c>
      <c r="H1730" s="1">
        <v>140</v>
      </c>
      <c r="I1730">
        <v>2</v>
      </c>
      <c r="J1730">
        <v>0.01</v>
      </c>
      <c r="K1730" s="1">
        <v>57.2</v>
      </c>
      <c r="L1730" s="1">
        <v>5.7200000000000006</v>
      </c>
      <c r="M1730" t="s">
        <v>45</v>
      </c>
      <c r="N1730" t="s">
        <v>5378</v>
      </c>
      <c r="O1730" t="s">
        <v>2771</v>
      </c>
      <c r="P1730" t="s">
        <v>38</v>
      </c>
      <c r="Q1730" t="s">
        <v>5379</v>
      </c>
      <c r="R1730" t="s">
        <v>2101</v>
      </c>
      <c r="S1730" t="s">
        <v>165</v>
      </c>
      <c r="T1730" t="s">
        <v>60</v>
      </c>
      <c r="U1730" t="s">
        <v>76</v>
      </c>
    </row>
    <row r="1731" spans="1:21" x14ac:dyDescent="0.25">
      <c r="A1731" t="s">
        <v>5380</v>
      </c>
      <c r="B1731" s="2">
        <v>42217</v>
      </c>
      <c r="C1731" s="2">
        <v>42226</v>
      </c>
      <c r="D1731">
        <v>9</v>
      </c>
      <c r="E1731" t="s">
        <v>22</v>
      </c>
      <c r="F1731" t="s">
        <v>23</v>
      </c>
      <c r="G1731" t="s">
        <v>35</v>
      </c>
      <c r="H1731" s="1">
        <v>211</v>
      </c>
      <c r="I1731">
        <v>5</v>
      </c>
      <c r="J1731">
        <v>0.03</v>
      </c>
      <c r="K1731" s="1">
        <v>99.35</v>
      </c>
      <c r="L1731" s="1">
        <v>9.9350000000000005</v>
      </c>
      <c r="M1731" t="s">
        <v>45</v>
      </c>
      <c r="N1731" t="s">
        <v>5381</v>
      </c>
      <c r="O1731" t="s">
        <v>1728</v>
      </c>
      <c r="P1731" t="s">
        <v>38</v>
      </c>
      <c r="Q1731" t="s">
        <v>5382</v>
      </c>
      <c r="R1731" t="s">
        <v>2534</v>
      </c>
      <c r="S1731" t="s">
        <v>554</v>
      </c>
      <c r="T1731" t="s">
        <v>75</v>
      </c>
      <c r="U1731" t="s">
        <v>229</v>
      </c>
    </row>
    <row r="1732" spans="1:21" x14ac:dyDescent="0.25">
      <c r="A1732" t="s">
        <v>5383</v>
      </c>
      <c r="B1732" s="2">
        <v>42294</v>
      </c>
      <c r="C1732" s="2">
        <v>42301</v>
      </c>
      <c r="D1732">
        <v>7</v>
      </c>
      <c r="E1732" t="s">
        <v>22</v>
      </c>
      <c r="F1732" t="s">
        <v>23</v>
      </c>
      <c r="G1732" t="s">
        <v>44</v>
      </c>
      <c r="H1732" s="1">
        <v>117</v>
      </c>
      <c r="I1732">
        <v>4</v>
      </c>
      <c r="J1732">
        <v>0.05</v>
      </c>
      <c r="K1732" s="1">
        <v>13.599999999999998</v>
      </c>
      <c r="L1732" s="1">
        <v>1.3599999999999999</v>
      </c>
      <c r="M1732" t="s">
        <v>45</v>
      </c>
      <c r="N1732" t="s">
        <v>5384</v>
      </c>
      <c r="O1732" t="s">
        <v>546</v>
      </c>
      <c r="P1732" t="s">
        <v>28</v>
      </c>
      <c r="Q1732" t="s">
        <v>5385</v>
      </c>
      <c r="R1732" t="s">
        <v>5386</v>
      </c>
      <c r="S1732" t="s">
        <v>1141</v>
      </c>
      <c r="T1732" t="s">
        <v>133</v>
      </c>
      <c r="U1732" t="s">
        <v>137</v>
      </c>
    </row>
    <row r="1733" spans="1:21" x14ac:dyDescent="0.25">
      <c r="A1733" t="s">
        <v>5387</v>
      </c>
      <c r="B1733" s="2">
        <v>42344</v>
      </c>
      <c r="C1733" s="2">
        <v>42353</v>
      </c>
      <c r="D1733">
        <v>9</v>
      </c>
      <c r="E1733" t="s">
        <v>22</v>
      </c>
      <c r="F1733" t="s">
        <v>23</v>
      </c>
      <c r="G1733" t="s">
        <v>53</v>
      </c>
      <c r="H1733" s="1">
        <v>118</v>
      </c>
      <c r="I1733">
        <v>2</v>
      </c>
      <c r="J1733">
        <v>0.03</v>
      </c>
      <c r="K1733" s="1">
        <v>30.92</v>
      </c>
      <c r="L1733" s="1">
        <v>3.0920000000000005</v>
      </c>
      <c r="M1733" t="s">
        <v>54</v>
      </c>
      <c r="N1733" t="s">
        <v>5388</v>
      </c>
      <c r="O1733" t="s">
        <v>267</v>
      </c>
      <c r="P1733" t="s">
        <v>57</v>
      </c>
      <c r="Q1733" t="s">
        <v>5389</v>
      </c>
      <c r="R1733" t="s">
        <v>1764</v>
      </c>
      <c r="S1733" t="s">
        <v>328</v>
      </c>
      <c r="T1733" t="s">
        <v>187</v>
      </c>
      <c r="U1733" t="s">
        <v>51</v>
      </c>
    </row>
    <row r="1734" spans="1:21" x14ac:dyDescent="0.25">
      <c r="A1734" t="s">
        <v>5390</v>
      </c>
      <c r="B1734" s="2">
        <v>42192</v>
      </c>
      <c r="C1734" s="2">
        <v>42193</v>
      </c>
      <c r="D1734">
        <v>1</v>
      </c>
      <c r="E1734" t="s">
        <v>22</v>
      </c>
      <c r="F1734" t="s">
        <v>23</v>
      </c>
      <c r="G1734" t="s">
        <v>63</v>
      </c>
      <c r="H1734" s="1">
        <v>250</v>
      </c>
      <c r="I1734">
        <v>5</v>
      </c>
      <c r="J1734">
        <v>0.04</v>
      </c>
      <c r="K1734" s="1">
        <v>120</v>
      </c>
      <c r="L1734" s="1">
        <v>12</v>
      </c>
      <c r="M1734" t="s">
        <v>54</v>
      </c>
      <c r="N1734" t="s">
        <v>5391</v>
      </c>
      <c r="O1734" t="s">
        <v>47</v>
      </c>
      <c r="P1734" t="s">
        <v>28</v>
      </c>
      <c r="Q1734" t="s">
        <v>5392</v>
      </c>
      <c r="R1734" t="s">
        <v>264</v>
      </c>
      <c r="S1734" t="s">
        <v>31</v>
      </c>
      <c r="T1734" t="s">
        <v>32</v>
      </c>
      <c r="U1734" t="s">
        <v>67</v>
      </c>
    </row>
    <row r="1735" spans="1:21" x14ac:dyDescent="0.25">
      <c r="A1735" t="s">
        <v>5393</v>
      </c>
      <c r="B1735" s="2">
        <v>42008</v>
      </c>
      <c r="C1735" s="2">
        <v>42013</v>
      </c>
      <c r="D1735">
        <v>5</v>
      </c>
      <c r="E1735" t="s">
        <v>22</v>
      </c>
      <c r="F1735" t="s">
        <v>23</v>
      </c>
      <c r="G1735" t="s">
        <v>69</v>
      </c>
      <c r="H1735" s="1">
        <v>72</v>
      </c>
      <c r="I1735">
        <v>2</v>
      </c>
      <c r="J1735">
        <v>0.05</v>
      </c>
      <c r="K1735" s="1">
        <v>36</v>
      </c>
      <c r="L1735" s="1">
        <v>3.6</v>
      </c>
      <c r="M1735" t="s">
        <v>54</v>
      </c>
      <c r="N1735" t="s">
        <v>5394</v>
      </c>
      <c r="O1735" t="s">
        <v>3246</v>
      </c>
      <c r="P1735" t="s">
        <v>38</v>
      </c>
      <c r="Q1735" t="s">
        <v>1294</v>
      </c>
      <c r="R1735" t="s">
        <v>1294</v>
      </c>
      <c r="S1735" t="s">
        <v>810</v>
      </c>
      <c r="T1735" t="s">
        <v>811</v>
      </c>
      <c r="U1735" t="s">
        <v>214</v>
      </c>
    </row>
    <row r="1736" spans="1:21" x14ac:dyDescent="0.25">
      <c r="A1736" t="s">
        <v>5395</v>
      </c>
      <c r="B1736" s="2">
        <v>42065</v>
      </c>
      <c r="C1736" s="2">
        <v>42066</v>
      </c>
      <c r="D1736">
        <v>1</v>
      </c>
      <c r="E1736" t="s">
        <v>22</v>
      </c>
      <c r="F1736" t="s">
        <v>23</v>
      </c>
      <c r="G1736" t="s">
        <v>78</v>
      </c>
      <c r="H1736" s="1">
        <v>54</v>
      </c>
      <c r="I1736">
        <v>3</v>
      </c>
      <c r="J1736">
        <v>0.02</v>
      </c>
      <c r="K1736" s="1">
        <v>18</v>
      </c>
      <c r="L1736" s="1">
        <v>1.8</v>
      </c>
      <c r="M1736" t="s">
        <v>45</v>
      </c>
      <c r="N1736" t="s">
        <v>5396</v>
      </c>
      <c r="O1736" t="s">
        <v>1862</v>
      </c>
      <c r="P1736" t="s">
        <v>57</v>
      </c>
      <c r="Q1736" t="s">
        <v>549</v>
      </c>
      <c r="R1736" t="s">
        <v>118</v>
      </c>
      <c r="S1736" t="s">
        <v>83</v>
      </c>
      <c r="T1736" t="s">
        <v>119</v>
      </c>
      <c r="U1736" t="s">
        <v>93</v>
      </c>
    </row>
    <row r="1737" spans="1:21" x14ac:dyDescent="0.25">
      <c r="A1737" t="s">
        <v>5397</v>
      </c>
      <c r="B1737" s="2">
        <v>42149</v>
      </c>
      <c r="C1737" s="2">
        <v>42157</v>
      </c>
      <c r="D1737">
        <v>8</v>
      </c>
      <c r="E1737" t="s">
        <v>22</v>
      </c>
      <c r="F1737" t="s">
        <v>23</v>
      </c>
      <c r="G1737" t="s">
        <v>86</v>
      </c>
      <c r="H1737" s="1">
        <v>114</v>
      </c>
      <c r="I1737">
        <v>3</v>
      </c>
      <c r="J1737">
        <v>0.02</v>
      </c>
      <c r="K1737" s="1">
        <v>27.16</v>
      </c>
      <c r="L1737" s="1">
        <v>2.7160000000000002</v>
      </c>
      <c r="M1737" t="s">
        <v>54</v>
      </c>
      <c r="N1737" t="s">
        <v>5398</v>
      </c>
      <c r="O1737" t="s">
        <v>5399</v>
      </c>
      <c r="P1737" t="s">
        <v>57</v>
      </c>
      <c r="Q1737" t="s">
        <v>2938</v>
      </c>
      <c r="R1737" t="s">
        <v>2939</v>
      </c>
      <c r="S1737" t="s">
        <v>328</v>
      </c>
      <c r="T1737" t="s">
        <v>187</v>
      </c>
      <c r="U1737" t="s">
        <v>61</v>
      </c>
    </row>
    <row r="1738" spans="1:21" x14ac:dyDescent="0.25">
      <c r="A1738" t="s">
        <v>5400</v>
      </c>
      <c r="B1738" s="2">
        <v>42091</v>
      </c>
      <c r="C1738" s="2">
        <v>42095</v>
      </c>
      <c r="D1738">
        <v>4</v>
      </c>
      <c r="E1738" t="s">
        <v>22</v>
      </c>
      <c r="F1738" t="s">
        <v>23</v>
      </c>
      <c r="G1738" t="s">
        <v>95</v>
      </c>
      <c r="H1738" s="1">
        <v>231</v>
      </c>
      <c r="I1738">
        <v>2</v>
      </c>
      <c r="J1738">
        <v>0.01</v>
      </c>
      <c r="K1738" s="1">
        <v>146.38</v>
      </c>
      <c r="L1738" s="1">
        <v>14.638</v>
      </c>
      <c r="M1738" t="s">
        <v>54</v>
      </c>
      <c r="N1738" t="s">
        <v>5401</v>
      </c>
      <c r="O1738" t="s">
        <v>650</v>
      </c>
      <c r="P1738" t="s">
        <v>28</v>
      </c>
      <c r="Q1738" t="s">
        <v>503</v>
      </c>
      <c r="R1738" t="s">
        <v>503</v>
      </c>
      <c r="S1738" t="s">
        <v>206</v>
      </c>
      <c r="T1738" t="s">
        <v>41</v>
      </c>
      <c r="U1738" t="s">
        <v>93</v>
      </c>
    </row>
    <row r="1739" spans="1:21" x14ac:dyDescent="0.25">
      <c r="A1739" t="s">
        <v>5402</v>
      </c>
      <c r="B1739" s="2">
        <v>42362</v>
      </c>
      <c r="C1739" s="2">
        <v>42368</v>
      </c>
      <c r="D1739">
        <v>6</v>
      </c>
      <c r="E1739" t="s">
        <v>22</v>
      </c>
      <c r="F1739" t="s">
        <v>23</v>
      </c>
      <c r="G1739" t="s">
        <v>24</v>
      </c>
      <c r="H1739" s="1">
        <v>140</v>
      </c>
      <c r="I1739">
        <v>1</v>
      </c>
      <c r="J1739">
        <v>0.03</v>
      </c>
      <c r="K1739" s="1">
        <v>55.8</v>
      </c>
      <c r="L1739" s="1">
        <v>5.58</v>
      </c>
      <c r="M1739" t="s">
        <v>54</v>
      </c>
      <c r="N1739" t="s">
        <v>5403</v>
      </c>
      <c r="O1739" t="s">
        <v>1706</v>
      </c>
      <c r="P1739" t="s">
        <v>57</v>
      </c>
      <c r="Q1739" t="s">
        <v>809</v>
      </c>
      <c r="R1739" t="s">
        <v>809</v>
      </c>
      <c r="S1739" t="s">
        <v>810</v>
      </c>
      <c r="T1739" t="s">
        <v>811</v>
      </c>
      <c r="U1739" t="s">
        <v>51</v>
      </c>
    </row>
    <row r="1740" spans="1:21" x14ac:dyDescent="0.25">
      <c r="A1740" t="s">
        <v>5404</v>
      </c>
      <c r="B1740" s="2">
        <v>42224</v>
      </c>
      <c r="C1740" s="2">
        <v>42231</v>
      </c>
      <c r="D1740">
        <v>7</v>
      </c>
      <c r="E1740" t="s">
        <v>22</v>
      </c>
      <c r="F1740" t="s">
        <v>23</v>
      </c>
      <c r="G1740" t="s">
        <v>35</v>
      </c>
      <c r="H1740" s="1">
        <v>211</v>
      </c>
      <c r="I1740">
        <v>3</v>
      </c>
      <c r="J1740">
        <v>0.03</v>
      </c>
      <c r="K1740" s="1">
        <v>112.00999999999999</v>
      </c>
      <c r="L1740" s="1">
        <v>11.201000000000001</v>
      </c>
      <c r="M1740" t="s">
        <v>45</v>
      </c>
      <c r="N1740" t="s">
        <v>5405</v>
      </c>
      <c r="O1740" t="s">
        <v>1728</v>
      </c>
      <c r="P1740" t="s">
        <v>38</v>
      </c>
      <c r="Q1740" t="s">
        <v>5382</v>
      </c>
      <c r="R1740" t="s">
        <v>2534</v>
      </c>
      <c r="S1740" t="s">
        <v>554</v>
      </c>
      <c r="T1740" t="s">
        <v>75</v>
      </c>
      <c r="U1740" t="s">
        <v>229</v>
      </c>
    </row>
    <row r="1741" spans="1:21" x14ac:dyDescent="0.25">
      <c r="A1741" t="s">
        <v>5406</v>
      </c>
      <c r="B1741" s="2">
        <v>42315</v>
      </c>
      <c r="C1741" s="2">
        <v>42319</v>
      </c>
      <c r="D1741">
        <v>4</v>
      </c>
      <c r="E1741" t="s">
        <v>22</v>
      </c>
      <c r="F1741" t="s">
        <v>23</v>
      </c>
      <c r="G1741" t="s">
        <v>44</v>
      </c>
      <c r="H1741" s="1">
        <v>117</v>
      </c>
      <c r="I1741">
        <v>4</v>
      </c>
      <c r="J1741">
        <v>0.01</v>
      </c>
      <c r="K1741" s="1">
        <v>32.32</v>
      </c>
      <c r="L1741" s="1">
        <v>3.2320000000000002</v>
      </c>
      <c r="M1741" t="s">
        <v>54</v>
      </c>
      <c r="N1741" t="s">
        <v>5407</v>
      </c>
      <c r="O1741" t="s">
        <v>4683</v>
      </c>
      <c r="P1741" t="s">
        <v>38</v>
      </c>
      <c r="Q1741" t="s">
        <v>149</v>
      </c>
      <c r="R1741" t="s">
        <v>150</v>
      </c>
      <c r="S1741" t="s">
        <v>83</v>
      </c>
      <c r="T1741" t="s">
        <v>151</v>
      </c>
      <c r="U1741" t="s">
        <v>33</v>
      </c>
    </row>
    <row r="1742" spans="1:21" x14ac:dyDescent="0.25">
      <c r="A1742" t="s">
        <v>5408</v>
      </c>
      <c r="B1742" s="2">
        <v>42311</v>
      </c>
      <c r="C1742" s="2">
        <v>42317</v>
      </c>
      <c r="D1742">
        <v>6</v>
      </c>
      <c r="E1742" t="s">
        <v>22</v>
      </c>
      <c r="F1742" t="s">
        <v>23</v>
      </c>
      <c r="G1742" t="s">
        <v>53</v>
      </c>
      <c r="H1742" s="1">
        <v>118</v>
      </c>
      <c r="I1742">
        <v>2</v>
      </c>
      <c r="J1742">
        <v>0.03</v>
      </c>
      <c r="K1742" s="1">
        <v>30.92</v>
      </c>
      <c r="L1742" s="1">
        <v>3.0920000000000005</v>
      </c>
      <c r="M1742" t="s">
        <v>54</v>
      </c>
      <c r="N1742" t="s">
        <v>5409</v>
      </c>
      <c r="O1742" t="s">
        <v>890</v>
      </c>
      <c r="P1742" t="s">
        <v>28</v>
      </c>
      <c r="Q1742" t="s">
        <v>5410</v>
      </c>
      <c r="R1742" t="s">
        <v>448</v>
      </c>
      <c r="S1742" t="s">
        <v>83</v>
      </c>
      <c r="T1742" t="s">
        <v>151</v>
      </c>
      <c r="U1742" t="s">
        <v>33</v>
      </c>
    </row>
    <row r="1743" spans="1:21" x14ac:dyDescent="0.25">
      <c r="A1743" t="s">
        <v>5411</v>
      </c>
      <c r="B1743" s="2">
        <v>42154</v>
      </c>
      <c r="C1743" s="2">
        <v>42160</v>
      </c>
      <c r="D1743">
        <v>6</v>
      </c>
      <c r="E1743" t="s">
        <v>22</v>
      </c>
      <c r="F1743" t="s">
        <v>23</v>
      </c>
      <c r="G1743" t="s">
        <v>63</v>
      </c>
      <c r="H1743" s="1">
        <v>250</v>
      </c>
      <c r="I1743">
        <v>5</v>
      </c>
      <c r="J1743">
        <v>0.02</v>
      </c>
      <c r="K1743" s="1">
        <v>145</v>
      </c>
      <c r="L1743" s="1">
        <v>14.5</v>
      </c>
      <c r="M1743" t="s">
        <v>25</v>
      </c>
      <c r="N1743" t="s">
        <v>5412</v>
      </c>
      <c r="O1743" t="s">
        <v>2349</v>
      </c>
      <c r="P1743" t="s">
        <v>57</v>
      </c>
      <c r="Q1743" t="s">
        <v>1209</v>
      </c>
      <c r="R1743" t="s">
        <v>1030</v>
      </c>
      <c r="S1743" t="s">
        <v>612</v>
      </c>
      <c r="T1743" t="s">
        <v>187</v>
      </c>
      <c r="U1743" t="s">
        <v>61</v>
      </c>
    </row>
    <row r="1744" spans="1:21" x14ac:dyDescent="0.25">
      <c r="A1744" t="s">
        <v>5413</v>
      </c>
      <c r="B1744" s="2">
        <v>42203</v>
      </c>
      <c r="C1744" s="2">
        <v>42207</v>
      </c>
      <c r="D1744">
        <v>4</v>
      </c>
      <c r="E1744" t="s">
        <v>22</v>
      </c>
      <c r="F1744" t="s">
        <v>23</v>
      </c>
      <c r="G1744" t="s">
        <v>69</v>
      </c>
      <c r="H1744" s="1">
        <v>72</v>
      </c>
      <c r="I1744">
        <v>4</v>
      </c>
      <c r="J1744">
        <v>0.05</v>
      </c>
      <c r="K1744" s="1">
        <v>18</v>
      </c>
      <c r="L1744" s="1">
        <v>1.8</v>
      </c>
      <c r="M1744" t="s">
        <v>54</v>
      </c>
      <c r="N1744" t="s">
        <v>5414</v>
      </c>
      <c r="O1744" t="s">
        <v>1805</v>
      </c>
      <c r="P1744" t="s">
        <v>28</v>
      </c>
      <c r="Q1744" t="s">
        <v>702</v>
      </c>
      <c r="R1744" t="s">
        <v>702</v>
      </c>
      <c r="S1744" t="s">
        <v>165</v>
      </c>
      <c r="T1744" t="s">
        <v>60</v>
      </c>
      <c r="U1744" t="s">
        <v>67</v>
      </c>
    </row>
    <row r="1745" spans="1:21" x14ac:dyDescent="0.25">
      <c r="A1745" t="s">
        <v>5415</v>
      </c>
      <c r="B1745" s="2">
        <v>42053</v>
      </c>
      <c r="C1745" s="2">
        <v>42061</v>
      </c>
      <c r="D1745">
        <v>8</v>
      </c>
      <c r="E1745" t="s">
        <v>22</v>
      </c>
      <c r="F1745" t="s">
        <v>23</v>
      </c>
      <c r="G1745" t="s">
        <v>78</v>
      </c>
      <c r="H1745" s="1">
        <v>54</v>
      </c>
      <c r="I1745">
        <v>2</v>
      </c>
      <c r="J1745">
        <v>0.05</v>
      </c>
      <c r="K1745" s="1">
        <v>27</v>
      </c>
      <c r="L1745" s="1">
        <v>2.7</v>
      </c>
      <c r="M1745" t="s">
        <v>25</v>
      </c>
      <c r="N1745" t="s">
        <v>5416</v>
      </c>
      <c r="O1745" t="s">
        <v>956</v>
      </c>
      <c r="P1745" t="s">
        <v>28</v>
      </c>
      <c r="Q1745" t="s">
        <v>5417</v>
      </c>
      <c r="R1745" t="s">
        <v>5417</v>
      </c>
      <c r="S1745" t="s">
        <v>1327</v>
      </c>
      <c r="T1745" t="s">
        <v>133</v>
      </c>
      <c r="U1745" t="s">
        <v>76</v>
      </c>
    </row>
    <row r="1746" spans="1:21" x14ac:dyDescent="0.25">
      <c r="A1746" t="s">
        <v>5418</v>
      </c>
      <c r="B1746" s="2">
        <v>42106</v>
      </c>
      <c r="C1746" s="2">
        <v>42114</v>
      </c>
      <c r="D1746">
        <v>8</v>
      </c>
      <c r="E1746" t="s">
        <v>22</v>
      </c>
      <c r="F1746" t="s">
        <v>23</v>
      </c>
      <c r="G1746" t="s">
        <v>86</v>
      </c>
      <c r="H1746" s="1">
        <v>114</v>
      </c>
      <c r="I1746">
        <v>4</v>
      </c>
      <c r="J1746">
        <v>0.05</v>
      </c>
      <c r="K1746" s="1">
        <v>11.2</v>
      </c>
      <c r="L1746" s="1">
        <v>1.1199999999999999</v>
      </c>
      <c r="M1746" t="s">
        <v>45</v>
      </c>
      <c r="N1746" t="s">
        <v>5419</v>
      </c>
      <c r="O1746" t="s">
        <v>4068</v>
      </c>
      <c r="P1746" t="s">
        <v>28</v>
      </c>
      <c r="Q1746" t="s">
        <v>1054</v>
      </c>
      <c r="R1746" t="s">
        <v>150</v>
      </c>
      <c r="S1746" t="s">
        <v>83</v>
      </c>
      <c r="T1746" t="s">
        <v>151</v>
      </c>
      <c r="U1746" t="s">
        <v>84</v>
      </c>
    </row>
    <row r="1747" spans="1:21" x14ac:dyDescent="0.25">
      <c r="A1747" t="s">
        <v>5420</v>
      </c>
      <c r="B1747" s="2">
        <v>42202</v>
      </c>
      <c r="C1747" s="2">
        <v>42210</v>
      </c>
      <c r="D1747">
        <v>8</v>
      </c>
      <c r="E1747" t="s">
        <v>22</v>
      </c>
      <c r="F1747" t="s">
        <v>23</v>
      </c>
      <c r="G1747" t="s">
        <v>95</v>
      </c>
      <c r="H1747" s="1">
        <v>231</v>
      </c>
      <c r="I1747">
        <v>3</v>
      </c>
      <c r="J1747">
        <v>0.02</v>
      </c>
      <c r="K1747" s="1">
        <v>137.13999999999999</v>
      </c>
      <c r="L1747" s="1">
        <v>13.713999999999999</v>
      </c>
      <c r="M1747" t="s">
        <v>54</v>
      </c>
      <c r="N1747" t="s">
        <v>5421</v>
      </c>
      <c r="O1747" t="s">
        <v>237</v>
      </c>
      <c r="P1747" t="s">
        <v>57</v>
      </c>
      <c r="Q1747" t="s">
        <v>238</v>
      </c>
      <c r="R1747" t="s">
        <v>239</v>
      </c>
      <c r="S1747" t="s">
        <v>240</v>
      </c>
      <c r="T1747" t="s">
        <v>213</v>
      </c>
      <c r="U1747" t="s">
        <v>67</v>
      </c>
    </row>
    <row r="1748" spans="1:21" x14ac:dyDescent="0.25">
      <c r="A1748" t="s">
        <v>5422</v>
      </c>
      <c r="B1748" s="2">
        <v>42321</v>
      </c>
      <c r="C1748" s="2">
        <v>42323</v>
      </c>
      <c r="D1748">
        <v>2</v>
      </c>
      <c r="E1748" t="s">
        <v>22</v>
      </c>
      <c r="F1748" t="s">
        <v>23</v>
      </c>
      <c r="G1748" t="s">
        <v>24</v>
      </c>
      <c r="H1748" s="1">
        <v>140</v>
      </c>
      <c r="I1748">
        <v>4</v>
      </c>
      <c r="J1748">
        <v>0.04</v>
      </c>
      <c r="K1748" s="1">
        <v>37.599999999999994</v>
      </c>
      <c r="L1748" s="1">
        <v>3.76</v>
      </c>
      <c r="M1748" t="s">
        <v>54</v>
      </c>
      <c r="N1748" t="s">
        <v>5423</v>
      </c>
      <c r="O1748" t="s">
        <v>140</v>
      </c>
      <c r="P1748" t="s">
        <v>28</v>
      </c>
      <c r="Q1748" t="s">
        <v>2050</v>
      </c>
      <c r="R1748" t="s">
        <v>170</v>
      </c>
      <c r="S1748" t="s">
        <v>83</v>
      </c>
      <c r="T1748" t="s">
        <v>119</v>
      </c>
      <c r="U1748" t="s">
        <v>33</v>
      </c>
    </row>
    <row r="1749" spans="1:21" x14ac:dyDescent="0.25">
      <c r="A1749" t="s">
        <v>5424</v>
      </c>
      <c r="B1749" s="2">
        <v>42189</v>
      </c>
      <c r="C1749" s="2">
        <v>42194</v>
      </c>
      <c r="D1749">
        <v>5</v>
      </c>
      <c r="E1749" t="s">
        <v>22</v>
      </c>
      <c r="F1749" t="s">
        <v>23</v>
      </c>
      <c r="G1749" t="s">
        <v>35</v>
      </c>
      <c r="H1749" s="1">
        <v>211</v>
      </c>
      <c r="I1749">
        <v>3</v>
      </c>
      <c r="J1749">
        <v>0.04</v>
      </c>
      <c r="K1749" s="1">
        <v>105.68</v>
      </c>
      <c r="L1749" s="1">
        <v>10.568000000000001</v>
      </c>
      <c r="M1749" t="s">
        <v>45</v>
      </c>
      <c r="N1749" t="s">
        <v>5425</v>
      </c>
      <c r="O1749" t="s">
        <v>5131</v>
      </c>
      <c r="P1749" t="s">
        <v>57</v>
      </c>
      <c r="Q1749" t="s">
        <v>224</v>
      </c>
      <c r="R1749" t="s">
        <v>224</v>
      </c>
      <c r="S1749" t="s">
        <v>225</v>
      </c>
      <c r="T1749" t="s">
        <v>60</v>
      </c>
      <c r="U1749" t="s">
        <v>67</v>
      </c>
    </row>
    <row r="1750" spans="1:21" x14ac:dyDescent="0.25">
      <c r="A1750" t="s">
        <v>5426</v>
      </c>
      <c r="B1750" s="2">
        <v>42033</v>
      </c>
      <c r="C1750" s="2">
        <v>42036</v>
      </c>
      <c r="D1750">
        <v>3</v>
      </c>
      <c r="E1750" t="s">
        <v>22</v>
      </c>
      <c r="F1750" t="s">
        <v>23</v>
      </c>
      <c r="G1750" t="s">
        <v>44</v>
      </c>
      <c r="H1750" s="1">
        <v>117</v>
      </c>
      <c r="I1750">
        <v>2</v>
      </c>
      <c r="J1750">
        <v>0.01</v>
      </c>
      <c r="K1750" s="1">
        <v>34.659999999999997</v>
      </c>
      <c r="L1750" s="1">
        <v>3.4659999999999997</v>
      </c>
      <c r="M1750" t="s">
        <v>45</v>
      </c>
      <c r="N1750" t="s">
        <v>5427</v>
      </c>
      <c r="O1750" t="s">
        <v>1409</v>
      </c>
      <c r="P1750" t="s">
        <v>28</v>
      </c>
      <c r="Q1750" t="s">
        <v>1272</v>
      </c>
      <c r="R1750" t="s">
        <v>1272</v>
      </c>
      <c r="S1750" t="s">
        <v>1273</v>
      </c>
      <c r="T1750" t="s">
        <v>101</v>
      </c>
      <c r="U1750" t="s">
        <v>214</v>
      </c>
    </row>
    <row r="1751" spans="1:21" x14ac:dyDescent="0.25">
      <c r="A1751" t="s">
        <v>5428</v>
      </c>
      <c r="B1751" s="2">
        <v>42054</v>
      </c>
      <c r="C1751" s="2">
        <v>42056</v>
      </c>
      <c r="D1751">
        <v>2</v>
      </c>
      <c r="E1751" t="s">
        <v>22</v>
      </c>
      <c r="F1751" t="s">
        <v>23</v>
      </c>
      <c r="G1751" t="s">
        <v>53</v>
      </c>
      <c r="H1751" s="1">
        <v>118</v>
      </c>
      <c r="I1751">
        <v>5</v>
      </c>
      <c r="J1751">
        <v>0.04</v>
      </c>
      <c r="K1751" s="1">
        <v>14.400000000000002</v>
      </c>
      <c r="L1751" s="1">
        <v>1.4400000000000004</v>
      </c>
      <c r="M1751" t="s">
        <v>54</v>
      </c>
      <c r="N1751" t="s">
        <v>5429</v>
      </c>
      <c r="O1751" t="s">
        <v>1571</v>
      </c>
      <c r="P1751" t="s">
        <v>28</v>
      </c>
      <c r="Q1751" t="s">
        <v>89</v>
      </c>
      <c r="R1751" t="s">
        <v>2803</v>
      </c>
      <c r="S1751" t="s">
        <v>91</v>
      </c>
      <c r="T1751" t="s">
        <v>92</v>
      </c>
      <c r="U1751" t="s">
        <v>76</v>
      </c>
    </row>
    <row r="1752" spans="1:21" x14ac:dyDescent="0.25">
      <c r="A1752" t="s">
        <v>5430</v>
      </c>
      <c r="B1752" s="2">
        <v>42338</v>
      </c>
      <c r="C1752" s="2">
        <v>42348</v>
      </c>
      <c r="D1752">
        <v>10</v>
      </c>
      <c r="E1752" t="s">
        <v>22</v>
      </c>
      <c r="F1752" t="s">
        <v>23</v>
      </c>
      <c r="G1752" t="s">
        <v>63</v>
      </c>
      <c r="H1752" s="1">
        <v>250</v>
      </c>
      <c r="I1752">
        <v>2</v>
      </c>
      <c r="J1752">
        <v>0.02</v>
      </c>
      <c r="K1752" s="1">
        <v>160</v>
      </c>
      <c r="L1752" s="1">
        <v>16</v>
      </c>
      <c r="M1752" t="s">
        <v>25</v>
      </c>
      <c r="N1752" t="s">
        <v>5431</v>
      </c>
      <c r="O1752" t="s">
        <v>5432</v>
      </c>
      <c r="P1752" t="s">
        <v>57</v>
      </c>
      <c r="Q1752" t="s">
        <v>5132</v>
      </c>
      <c r="R1752" t="s">
        <v>2101</v>
      </c>
      <c r="S1752" t="s">
        <v>165</v>
      </c>
      <c r="T1752" t="s">
        <v>60</v>
      </c>
      <c r="U1752" t="s">
        <v>33</v>
      </c>
    </row>
    <row r="1753" spans="1:21" x14ac:dyDescent="0.25">
      <c r="A1753" t="s">
        <v>5433</v>
      </c>
      <c r="B1753" s="2">
        <v>42358</v>
      </c>
      <c r="C1753" s="2">
        <v>42362</v>
      </c>
      <c r="D1753">
        <v>4</v>
      </c>
      <c r="E1753" t="s">
        <v>22</v>
      </c>
      <c r="F1753" t="s">
        <v>23</v>
      </c>
      <c r="G1753" t="s">
        <v>69</v>
      </c>
      <c r="H1753" s="1">
        <v>72</v>
      </c>
      <c r="I1753">
        <v>2</v>
      </c>
      <c r="J1753">
        <v>0.01</v>
      </c>
      <c r="K1753" s="1">
        <v>36</v>
      </c>
      <c r="L1753" s="1">
        <v>3.6</v>
      </c>
      <c r="M1753" t="s">
        <v>54</v>
      </c>
      <c r="N1753" t="s">
        <v>5434</v>
      </c>
      <c r="O1753" t="s">
        <v>5435</v>
      </c>
      <c r="P1753" t="s">
        <v>28</v>
      </c>
      <c r="Q1753" t="s">
        <v>2871</v>
      </c>
      <c r="R1753" t="s">
        <v>2871</v>
      </c>
      <c r="S1753" t="s">
        <v>1067</v>
      </c>
      <c r="T1753" t="s">
        <v>75</v>
      </c>
      <c r="U1753" t="s">
        <v>51</v>
      </c>
    </row>
    <row r="1754" spans="1:21" x14ac:dyDescent="0.25">
      <c r="A1754" t="s">
        <v>5436</v>
      </c>
      <c r="B1754" s="2">
        <v>42358</v>
      </c>
      <c r="C1754" s="2">
        <v>42365</v>
      </c>
      <c r="D1754">
        <v>7</v>
      </c>
      <c r="E1754" t="s">
        <v>22</v>
      </c>
      <c r="F1754" t="s">
        <v>23</v>
      </c>
      <c r="G1754" t="s">
        <v>78</v>
      </c>
      <c r="H1754" s="1">
        <v>54</v>
      </c>
      <c r="I1754">
        <v>3</v>
      </c>
      <c r="J1754">
        <v>0.05</v>
      </c>
      <c r="K1754" s="1">
        <v>18</v>
      </c>
      <c r="L1754" s="1">
        <v>1.8</v>
      </c>
      <c r="M1754" t="s">
        <v>25</v>
      </c>
      <c r="N1754" t="s">
        <v>5437</v>
      </c>
      <c r="O1754" t="s">
        <v>116</v>
      </c>
      <c r="P1754" t="s">
        <v>38</v>
      </c>
      <c r="Q1754" t="s">
        <v>5438</v>
      </c>
      <c r="R1754" t="s">
        <v>5438</v>
      </c>
      <c r="S1754" t="s">
        <v>4230</v>
      </c>
      <c r="T1754" t="s">
        <v>75</v>
      </c>
      <c r="U1754" t="s">
        <v>51</v>
      </c>
    </row>
    <row r="1755" spans="1:21" x14ac:dyDescent="0.25">
      <c r="A1755" t="s">
        <v>5439</v>
      </c>
      <c r="B1755" s="2">
        <v>42257</v>
      </c>
      <c r="C1755" s="2">
        <v>42266</v>
      </c>
      <c r="D1755">
        <v>9</v>
      </c>
      <c r="E1755" t="s">
        <v>22</v>
      </c>
      <c r="F1755" t="s">
        <v>23</v>
      </c>
      <c r="G1755" t="s">
        <v>86</v>
      </c>
      <c r="H1755" s="1">
        <v>114</v>
      </c>
      <c r="I1755">
        <v>1</v>
      </c>
      <c r="J1755">
        <v>0.02</v>
      </c>
      <c r="K1755" s="1">
        <v>31.72</v>
      </c>
      <c r="L1755" s="1">
        <v>3.1720000000000002</v>
      </c>
      <c r="M1755" t="s">
        <v>25</v>
      </c>
      <c r="N1755" t="s">
        <v>5440</v>
      </c>
      <c r="O1755" t="s">
        <v>646</v>
      </c>
      <c r="P1755" t="s">
        <v>57</v>
      </c>
      <c r="Q1755" t="s">
        <v>5441</v>
      </c>
      <c r="R1755" t="s">
        <v>2372</v>
      </c>
      <c r="S1755" t="s">
        <v>810</v>
      </c>
      <c r="T1755" t="s">
        <v>811</v>
      </c>
      <c r="U1755" t="s">
        <v>120</v>
      </c>
    </row>
    <row r="1756" spans="1:21" x14ac:dyDescent="0.25">
      <c r="A1756" t="s">
        <v>5442</v>
      </c>
      <c r="B1756" s="2">
        <v>42332</v>
      </c>
      <c r="C1756" s="2">
        <v>42342</v>
      </c>
      <c r="D1756">
        <v>10</v>
      </c>
      <c r="E1756" t="s">
        <v>22</v>
      </c>
      <c r="F1756" t="s">
        <v>23</v>
      </c>
      <c r="G1756" t="s">
        <v>95</v>
      </c>
      <c r="H1756" s="1">
        <v>231</v>
      </c>
      <c r="I1756">
        <v>2</v>
      </c>
      <c r="J1756">
        <v>0.01</v>
      </c>
      <c r="K1756" s="1">
        <v>146.38</v>
      </c>
      <c r="L1756" s="1">
        <v>14.638</v>
      </c>
      <c r="M1756" t="s">
        <v>45</v>
      </c>
      <c r="N1756" t="s">
        <v>5443</v>
      </c>
      <c r="O1756" t="s">
        <v>2076</v>
      </c>
      <c r="P1756" t="s">
        <v>28</v>
      </c>
      <c r="Q1756" t="s">
        <v>1090</v>
      </c>
      <c r="R1756" t="s">
        <v>1091</v>
      </c>
      <c r="S1756" t="s">
        <v>612</v>
      </c>
      <c r="T1756" t="s">
        <v>187</v>
      </c>
      <c r="U1756" t="s">
        <v>33</v>
      </c>
    </row>
    <row r="1757" spans="1:21" x14ac:dyDescent="0.25">
      <c r="A1757" t="s">
        <v>5444</v>
      </c>
      <c r="B1757" s="2">
        <v>42195</v>
      </c>
      <c r="C1757" s="2">
        <v>42204</v>
      </c>
      <c r="D1757">
        <v>9</v>
      </c>
      <c r="E1757" t="s">
        <v>22</v>
      </c>
      <c r="F1757" t="s">
        <v>23</v>
      </c>
      <c r="G1757" t="s">
        <v>24</v>
      </c>
      <c r="H1757" s="1">
        <v>140</v>
      </c>
      <c r="I1757">
        <v>5</v>
      </c>
      <c r="J1757">
        <v>0.04</v>
      </c>
      <c r="K1757" s="1">
        <v>31.999999999999996</v>
      </c>
      <c r="L1757" s="1">
        <v>3.1999999999999997</v>
      </c>
      <c r="M1757" t="s">
        <v>54</v>
      </c>
      <c r="N1757" t="s">
        <v>5445</v>
      </c>
      <c r="O1757" t="s">
        <v>5446</v>
      </c>
      <c r="P1757" t="s">
        <v>57</v>
      </c>
      <c r="Q1757" t="s">
        <v>485</v>
      </c>
      <c r="R1757" t="s">
        <v>485</v>
      </c>
      <c r="S1757" t="s">
        <v>486</v>
      </c>
      <c r="T1757" t="s">
        <v>187</v>
      </c>
      <c r="U1757" t="s">
        <v>67</v>
      </c>
    </row>
    <row r="1758" spans="1:21" x14ac:dyDescent="0.25">
      <c r="A1758" t="s">
        <v>5447</v>
      </c>
      <c r="B1758" s="2">
        <v>42196</v>
      </c>
      <c r="C1758" s="2">
        <v>42203</v>
      </c>
      <c r="D1758">
        <v>7</v>
      </c>
      <c r="E1758" t="s">
        <v>22</v>
      </c>
      <c r="F1758" t="s">
        <v>23</v>
      </c>
      <c r="G1758" t="s">
        <v>35</v>
      </c>
      <c r="H1758" s="1">
        <v>211</v>
      </c>
      <c r="I1758">
        <v>4</v>
      </c>
      <c r="J1758">
        <v>0.04</v>
      </c>
      <c r="K1758" s="1">
        <v>97.240000000000009</v>
      </c>
      <c r="L1758" s="1">
        <v>9.724000000000002</v>
      </c>
      <c r="M1758" t="s">
        <v>54</v>
      </c>
      <c r="N1758" t="s">
        <v>5448</v>
      </c>
      <c r="O1758" t="s">
        <v>1053</v>
      </c>
      <c r="P1758" t="s">
        <v>38</v>
      </c>
      <c r="Q1758" t="s">
        <v>1054</v>
      </c>
      <c r="R1758" t="s">
        <v>448</v>
      </c>
      <c r="S1758" t="s">
        <v>83</v>
      </c>
      <c r="T1758" t="s">
        <v>151</v>
      </c>
      <c r="U1758" t="s">
        <v>67</v>
      </c>
    </row>
    <row r="1759" spans="1:21" x14ac:dyDescent="0.25">
      <c r="A1759" t="s">
        <v>5449</v>
      </c>
      <c r="B1759" s="2">
        <v>42220</v>
      </c>
      <c r="C1759" s="2">
        <v>42229</v>
      </c>
      <c r="D1759">
        <v>9</v>
      </c>
      <c r="E1759" t="s">
        <v>22</v>
      </c>
      <c r="F1759" t="s">
        <v>23</v>
      </c>
      <c r="G1759" t="s">
        <v>44</v>
      </c>
      <c r="H1759" s="1">
        <v>117</v>
      </c>
      <c r="I1759">
        <v>3</v>
      </c>
      <c r="J1759">
        <v>0.05</v>
      </c>
      <c r="K1759" s="1">
        <v>19.45</v>
      </c>
      <c r="L1759" s="1">
        <v>1.9450000000000001</v>
      </c>
      <c r="M1759" t="s">
        <v>54</v>
      </c>
      <c r="N1759" t="s">
        <v>5450</v>
      </c>
      <c r="O1759" t="s">
        <v>446</v>
      </c>
      <c r="P1759" t="s">
        <v>28</v>
      </c>
      <c r="Q1759" t="s">
        <v>2871</v>
      </c>
      <c r="R1759" t="s">
        <v>2871</v>
      </c>
      <c r="S1759" t="s">
        <v>1067</v>
      </c>
      <c r="T1759" t="s">
        <v>75</v>
      </c>
      <c r="U1759" t="s">
        <v>229</v>
      </c>
    </row>
    <row r="1760" spans="1:21" x14ac:dyDescent="0.25">
      <c r="A1760" t="s">
        <v>5451</v>
      </c>
      <c r="B1760" s="2">
        <v>42327</v>
      </c>
      <c r="C1760" s="2">
        <v>42329</v>
      </c>
      <c r="D1760">
        <v>2</v>
      </c>
      <c r="E1760" t="s">
        <v>22</v>
      </c>
      <c r="F1760" t="s">
        <v>23</v>
      </c>
      <c r="G1760" t="s">
        <v>53</v>
      </c>
      <c r="H1760" s="1">
        <v>118</v>
      </c>
      <c r="I1760">
        <v>3</v>
      </c>
      <c r="J1760">
        <v>0.03</v>
      </c>
      <c r="K1760" s="1">
        <v>27.38</v>
      </c>
      <c r="L1760" s="1">
        <v>2.738</v>
      </c>
      <c r="M1760" t="s">
        <v>54</v>
      </c>
      <c r="N1760" t="s">
        <v>5452</v>
      </c>
      <c r="O1760" t="s">
        <v>5453</v>
      </c>
      <c r="P1760" t="s">
        <v>57</v>
      </c>
      <c r="Q1760" t="s">
        <v>1841</v>
      </c>
      <c r="R1760" t="s">
        <v>1841</v>
      </c>
      <c r="S1760" t="s">
        <v>1842</v>
      </c>
      <c r="T1760" t="s">
        <v>213</v>
      </c>
      <c r="U1760" t="s">
        <v>33</v>
      </c>
    </row>
    <row r="1761" spans="1:21" x14ac:dyDescent="0.25">
      <c r="A1761" t="s">
        <v>5454</v>
      </c>
      <c r="B1761" s="2">
        <v>42143</v>
      </c>
      <c r="C1761" s="2">
        <v>42144</v>
      </c>
      <c r="D1761">
        <v>1</v>
      </c>
      <c r="E1761" t="s">
        <v>22</v>
      </c>
      <c r="F1761" t="s">
        <v>23</v>
      </c>
      <c r="G1761" t="s">
        <v>63</v>
      </c>
      <c r="H1761" s="1">
        <v>250</v>
      </c>
      <c r="I1761">
        <v>1</v>
      </c>
      <c r="J1761">
        <v>0.05</v>
      </c>
      <c r="K1761" s="1">
        <v>157.5</v>
      </c>
      <c r="L1761" s="1">
        <v>15.75</v>
      </c>
      <c r="M1761" t="s">
        <v>25</v>
      </c>
      <c r="N1761" t="s">
        <v>5455</v>
      </c>
      <c r="O1761" t="s">
        <v>1759</v>
      </c>
      <c r="P1761" t="s">
        <v>38</v>
      </c>
      <c r="Q1761" t="s">
        <v>5456</v>
      </c>
      <c r="R1761" t="s">
        <v>239</v>
      </c>
      <c r="S1761" t="s">
        <v>240</v>
      </c>
      <c r="T1761" t="s">
        <v>213</v>
      </c>
      <c r="U1761" t="s">
        <v>61</v>
      </c>
    </row>
    <row r="1762" spans="1:21" x14ac:dyDescent="0.25">
      <c r="A1762" t="s">
        <v>5457</v>
      </c>
      <c r="B1762" s="2">
        <v>42123</v>
      </c>
      <c r="C1762" s="2">
        <v>42131</v>
      </c>
      <c r="D1762">
        <v>8</v>
      </c>
      <c r="E1762" t="s">
        <v>22</v>
      </c>
      <c r="F1762" t="s">
        <v>23</v>
      </c>
      <c r="G1762" t="s">
        <v>69</v>
      </c>
      <c r="H1762" s="1">
        <v>72</v>
      </c>
      <c r="I1762">
        <v>1</v>
      </c>
      <c r="J1762">
        <v>0.03</v>
      </c>
      <c r="K1762" s="1">
        <v>72</v>
      </c>
      <c r="L1762" s="1">
        <v>7.2</v>
      </c>
      <c r="M1762" t="s">
        <v>54</v>
      </c>
      <c r="N1762" t="s">
        <v>5458</v>
      </c>
      <c r="O1762" t="s">
        <v>1622</v>
      </c>
      <c r="P1762" t="s">
        <v>57</v>
      </c>
      <c r="Q1762" t="s">
        <v>1845</v>
      </c>
      <c r="R1762" t="s">
        <v>1845</v>
      </c>
      <c r="S1762" t="s">
        <v>349</v>
      </c>
      <c r="T1762" t="s">
        <v>41</v>
      </c>
      <c r="U1762" t="s">
        <v>84</v>
      </c>
    </row>
    <row r="1763" spans="1:21" x14ac:dyDescent="0.25">
      <c r="A1763" t="s">
        <v>5459</v>
      </c>
      <c r="B1763" s="2">
        <v>42222</v>
      </c>
      <c r="C1763" s="2">
        <v>42230</v>
      </c>
      <c r="D1763">
        <v>8</v>
      </c>
      <c r="E1763" t="s">
        <v>22</v>
      </c>
      <c r="F1763" t="s">
        <v>23</v>
      </c>
      <c r="G1763" t="s">
        <v>78</v>
      </c>
      <c r="H1763" s="1">
        <v>54</v>
      </c>
      <c r="I1763">
        <v>2</v>
      </c>
      <c r="J1763">
        <v>0.02</v>
      </c>
      <c r="K1763" s="1">
        <v>27</v>
      </c>
      <c r="L1763" s="1">
        <v>2.7</v>
      </c>
      <c r="M1763" t="s">
        <v>45</v>
      </c>
      <c r="N1763" t="s">
        <v>5460</v>
      </c>
      <c r="O1763" t="s">
        <v>3104</v>
      </c>
      <c r="P1763" t="s">
        <v>57</v>
      </c>
      <c r="Q1763" t="s">
        <v>1484</v>
      </c>
      <c r="R1763" t="s">
        <v>1485</v>
      </c>
      <c r="S1763" t="s">
        <v>612</v>
      </c>
      <c r="T1763" t="s">
        <v>187</v>
      </c>
      <c r="U1763" t="s">
        <v>229</v>
      </c>
    </row>
    <row r="1764" spans="1:21" x14ac:dyDescent="0.25">
      <c r="A1764" t="s">
        <v>5461</v>
      </c>
      <c r="B1764" s="2">
        <v>42029</v>
      </c>
      <c r="C1764" s="2">
        <v>42031</v>
      </c>
      <c r="D1764">
        <v>2</v>
      </c>
      <c r="E1764" t="s">
        <v>22</v>
      </c>
      <c r="F1764" t="s">
        <v>23</v>
      </c>
      <c r="G1764" t="s">
        <v>86</v>
      </c>
      <c r="H1764" s="1">
        <v>114</v>
      </c>
      <c r="I1764">
        <v>2</v>
      </c>
      <c r="J1764">
        <v>0.01</v>
      </c>
      <c r="K1764" s="1">
        <v>31.72</v>
      </c>
      <c r="L1764" s="1">
        <v>3.1720000000000002</v>
      </c>
      <c r="M1764" t="s">
        <v>25</v>
      </c>
      <c r="N1764" t="s">
        <v>5462</v>
      </c>
      <c r="O1764" t="s">
        <v>5463</v>
      </c>
      <c r="P1764" t="s">
        <v>57</v>
      </c>
      <c r="Q1764" t="s">
        <v>117</v>
      </c>
      <c r="R1764" t="s">
        <v>118</v>
      </c>
      <c r="S1764" t="s">
        <v>83</v>
      </c>
      <c r="T1764" t="s">
        <v>119</v>
      </c>
      <c r="U1764" t="s">
        <v>214</v>
      </c>
    </row>
    <row r="1765" spans="1:21" x14ac:dyDescent="0.25">
      <c r="A1765" t="s">
        <v>5464</v>
      </c>
      <c r="B1765" s="2">
        <v>42337</v>
      </c>
      <c r="C1765" s="2">
        <v>42344</v>
      </c>
      <c r="D1765">
        <v>7</v>
      </c>
      <c r="E1765" t="s">
        <v>22</v>
      </c>
      <c r="F1765" t="s">
        <v>23</v>
      </c>
      <c r="G1765" t="s">
        <v>95</v>
      </c>
      <c r="H1765" s="1">
        <v>231</v>
      </c>
      <c r="I1765">
        <v>1</v>
      </c>
      <c r="J1765">
        <v>0.03</v>
      </c>
      <c r="K1765" s="1">
        <v>144.07</v>
      </c>
      <c r="L1765" s="1">
        <v>14.407</v>
      </c>
      <c r="M1765" t="s">
        <v>25</v>
      </c>
      <c r="N1765" t="s">
        <v>5465</v>
      </c>
      <c r="O1765" t="s">
        <v>1337</v>
      </c>
      <c r="P1765" t="s">
        <v>28</v>
      </c>
      <c r="Q1765" t="s">
        <v>4043</v>
      </c>
      <c r="R1765" t="s">
        <v>49</v>
      </c>
      <c r="S1765" t="s">
        <v>50</v>
      </c>
      <c r="T1765" t="s">
        <v>32</v>
      </c>
      <c r="U1765" t="s">
        <v>33</v>
      </c>
    </row>
    <row r="1766" spans="1:21" x14ac:dyDescent="0.25">
      <c r="A1766" t="s">
        <v>5466</v>
      </c>
      <c r="B1766" s="2">
        <v>42359</v>
      </c>
      <c r="C1766" s="2">
        <v>42360</v>
      </c>
      <c r="D1766">
        <v>1</v>
      </c>
      <c r="E1766" t="s">
        <v>22</v>
      </c>
      <c r="F1766" t="s">
        <v>23</v>
      </c>
      <c r="G1766" t="s">
        <v>24</v>
      </c>
      <c r="H1766" s="1">
        <v>140</v>
      </c>
      <c r="I1766">
        <v>4</v>
      </c>
      <c r="J1766">
        <v>0.04</v>
      </c>
      <c r="K1766" s="1">
        <v>37.599999999999994</v>
      </c>
      <c r="L1766" s="1">
        <v>3.76</v>
      </c>
      <c r="M1766" t="s">
        <v>45</v>
      </c>
      <c r="N1766" t="s">
        <v>5467</v>
      </c>
      <c r="O1766" t="s">
        <v>5468</v>
      </c>
      <c r="P1766" t="s">
        <v>28</v>
      </c>
      <c r="Q1766" t="s">
        <v>5469</v>
      </c>
      <c r="R1766" t="s">
        <v>678</v>
      </c>
      <c r="S1766" t="s">
        <v>165</v>
      </c>
      <c r="T1766" t="s">
        <v>60</v>
      </c>
      <c r="U1766" t="s">
        <v>51</v>
      </c>
    </row>
    <row r="1767" spans="1:21" x14ac:dyDescent="0.25">
      <c r="A1767" t="s">
        <v>5470</v>
      </c>
      <c r="B1767" s="2">
        <v>42137</v>
      </c>
      <c r="C1767" s="2">
        <v>42143</v>
      </c>
      <c r="D1767">
        <v>6</v>
      </c>
      <c r="E1767" t="s">
        <v>22</v>
      </c>
      <c r="F1767" t="s">
        <v>23</v>
      </c>
      <c r="G1767" t="s">
        <v>35</v>
      </c>
      <c r="H1767" s="1">
        <v>211</v>
      </c>
      <c r="I1767">
        <v>2</v>
      </c>
      <c r="J1767">
        <v>0.01</v>
      </c>
      <c r="K1767" s="1">
        <v>126.78</v>
      </c>
      <c r="L1767" s="1">
        <v>12.678000000000001</v>
      </c>
      <c r="M1767" t="s">
        <v>45</v>
      </c>
      <c r="N1767" t="s">
        <v>5471</v>
      </c>
      <c r="O1767" t="s">
        <v>899</v>
      </c>
      <c r="P1767" t="s">
        <v>57</v>
      </c>
      <c r="Q1767" t="s">
        <v>900</v>
      </c>
      <c r="R1767" t="s">
        <v>901</v>
      </c>
      <c r="S1767" t="s">
        <v>902</v>
      </c>
      <c r="T1767" t="s">
        <v>133</v>
      </c>
      <c r="U1767" t="s">
        <v>61</v>
      </c>
    </row>
    <row r="1768" spans="1:21" x14ac:dyDescent="0.25">
      <c r="A1768" t="s">
        <v>5472</v>
      </c>
      <c r="B1768" s="2">
        <v>42271</v>
      </c>
      <c r="C1768" s="2">
        <v>42278</v>
      </c>
      <c r="D1768">
        <v>7</v>
      </c>
      <c r="E1768" t="s">
        <v>22</v>
      </c>
      <c r="F1768" t="s">
        <v>23</v>
      </c>
      <c r="G1768" t="s">
        <v>44</v>
      </c>
      <c r="H1768" s="1">
        <v>117</v>
      </c>
      <c r="I1768">
        <v>3</v>
      </c>
      <c r="J1768">
        <v>0.05</v>
      </c>
      <c r="K1768" s="1">
        <v>19.45</v>
      </c>
      <c r="L1768" s="1">
        <v>1.9450000000000001</v>
      </c>
      <c r="M1768" t="s">
        <v>25</v>
      </c>
      <c r="N1768" t="s">
        <v>5473</v>
      </c>
      <c r="O1768" t="s">
        <v>1097</v>
      </c>
      <c r="P1768" t="s">
        <v>28</v>
      </c>
      <c r="Q1768" t="s">
        <v>2534</v>
      </c>
      <c r="R1768" t="s">
        <v>2534</v>
      </c>
      <c r="S1768" t="s">
        <v>554</v>
      </c>
      <c r="T1768" t="s">
        <v>75</v>
      </c>
      <c r="U1768" t="s">
        <v>120</v>
      </c>
    </row>
    <row r="1769" spans="1:21" x14ac:dyDescent="0.25">
      <c r="A1769" t="s">
        <v>5474</v>
      </c>
      <c r="B1769" s="2">
        <v>42169</v>
      </c>
      <c r="C1769" s="2">
        <v>42171</v>
      </c>
      <c r="D1769">
        <v>2</v>
      </c>
      <c r="E1769" t="s">
        <v>22</v>
      </c>
      <c r="F1769" t="s">
        <v>23</v>
      </c>
      <c r="G1769" t="s">
        <v>53</v>
      </c>
      <c r="H1769" s="1">
        <v>118</v>
      </c>
      <c r="I1769">
        <v>1</v>
      </c>
      <c r="J1769">
        <v>0.04</v>
      </c>
      <c r="K1769" s="1">
        <v>33.28</v>
      </c>
      <c r="L1769" s="1">
        <v>3.3280000000000003</v>
      </c>
      <c r="M1769" t="s">
        <v>54</v>
      </c>
      <c r="N1769" t="s">
        <v>5475</v>
      </c>
      <c r="O1769" t="s">
        <v>5476</v>
      </c>
      <c r="P1769" t="s">
        <v>57</v>
      </c>
      <c r="Q1769" t="s">
        <v>5477</v>
      </c>
      <c r="R1769" t="s">
        <v>2549</v>
      </c>
      <c r="S1769" t="s">
        <v>40</v>
      </c>
      <c r="T1769" t="s">
        <v>41</v>
      </c>
      <c r="U1769" t="s">
        <v>42</v>
      </c>
    </row>
    <row r="1770" spans="1:21" x14ac:dyDescent="0.25">
      <c r="A1770" t="s">
        <v>5478</v>
      </c>
      <c r="B1770" s="2">
        <v>42324</v>
      </c>
      <c r="C1770" s="2">
        <v>42333</v>
      </c>
      <c r="D1770">
        <v>9</v>
      </c>
      <c r="E1770" t="s">
        <v>22</v>
      </c>
      <c r="F1770" t="s">
        <v>23</v>
      </c>
      <c r="G1770" t="s">
        <v>63</v>
      </c>
      <c r="H1770" s="1">
        <v>250</v>
      </c>
      <c r="I1770">
        <v>1</v>
      </c>
      <c r="J1770">
        <v>0.04</v>
      </c>
      <c r="K1770" s="1">
        <v>160</v>
      </c>
      <c r="L1770" s="1">
        <v>16</v>
      </c>
      <c r="M1770" t="s">
        <v>45</v>
      </c>
      <c r="N1770" t="s">
        <v>5479</v>
      </c>
      <c r="O1770" t="s">
        <v>3046</v>
      </c>
      <c r="P1770" t="s">
        <v>57</v>
      </c>
      <c r="Q1770" t="s">
        <v>1401</v>
      </c>
      <c r="R1770" t="s">
        <v>1401</v>
      </c>
      <c r="S1770" t="s">
        <v>132</v>
      </c>
      <c r="T1770" t="s">
        <v>133</v>
      </c>
      <c r="U1770" t="s">
        <v>33</v>
      </c>
    </row>
    <row r="1771" spans="1:21" x14ac:dyDescent="0.25">
      <c r="A1771" t="s">
        <v>5480</v>
      </c>
      <c r="B1771" s="2">
        <v>42328</v>
      </c>
      <c r="C1771" s="2">
        <v>42332</v>
      </c>
      <c r="D1771">
        <v>4</v>
      </c>
      <c r="E1771" t="s">
        <v>22</v>
      </c>
      <c r="F1771" t="s">
        <v>23</v>
      </c>
      <c r="G1771" t="s">
        <v>69</v>
      </c>
      <c r="H1771" s="1">
        <v>72</v>
      </c>
      <c r="I1771">
        <v>5</v>
      </c>
      <c r="J1771">
        <v>0.04</v>
      </c>
      <c r="K1771" s="1">
        <v>14.4</v>
      </c>
      <c r="L1771" s="1">
        <v>1.4400000000000002</v>
      </c>
      <c r="M1771" t="s">
        <v>45</v>
      </c>
      <c r="N1771" t="s">
        <v>5481</v>
      </c>
      <c r="O1771" t="s">
        <v>168</v>
      </c>
      <c r="P1771" t="s">
        <v>57</v>
      </c>
      <c r="Q1771" t="s">
        <v>5482</v>
      </c>
      <c r="R1771" t="s">
        <v>5483</v>
      </c>
      <c r="S1771" t="s">
        <v>1273</v>
      </c>
      <c r="T1771" t="s">
        <v>101</v>
      </c>
      <c r="U1771" t="s">
        <v>33</v>
      </c>
    </row>
    <row r="1772" spans="1:21" x14ac:dyDescent="0.25">
      <c r="A1772" t="s">
        <v>5484</v>
      </c>
      <c r="B1772" s="2">
        <v>42151</v>
      </c>
      <c r="C1772" s="2">
        <v>42152</v>
      </c>
      <c r="D1772">
        <v>1</v>
      </c>
      <c r="E1772" t="s">
        <v>22</v>
      </c>
      <c r="F1772" t="s">
        <v>23</v>
      </c>
      <c r="G1772" t="s">
        <v>78</v>
      </c>
      <c r="H1772" s="1">
        <v>54</v>
      </c>
      <c r="I1772">
        <v>4</v>
      </c>
      <c r="J1772">
        <v>0.04</v>
      </c>
      <c r="K1772" s="1">
        <v>13.5</v>
      </c>
      <c r="L1772" s="1">
        <v>1.35</v>
      </c>
      <c r="M1772" t="s">
        <v>54</v>
      </c>
      <c r="N1772" t="s">
        <v>5485</v>
      </c>
      <c r="O1772" t="s">
        <v>681</v>
      </c>
      <c r="P1772" t="s">
        <v>28</v>
      </c>
      <c r="Q1772" t="s">
        <v>5486</v>
      </c>
      <c r="R1772" t="s">
        <v>118</v>
      </c>
      <c r="S1772" t="s">
        <v>83</v>
      </c>
      <c r="T1772" t="s">
        <v>119</v>
      </c>
      <c r="U1772" t="s">
        <v>61</v>
      </c>
    </row>
    <row r="1773" spans="1:21" x14ac:dyDescent="0.25">
      <c r="A1773" t="s">
        <v>5487</v>
      </c>
      <c r="B1773" s="2">
        <v>42106</v>
      </c>
      <c r="C1773" s="2">
        <v>42114</v>
      </c>
      <c r="D1773">
        <v>8</v>
      </c>
      <c r="E1773" t="s">
        <v>22</v>
      </c>
      <c r="F1773" t="s">
        <v>23</v>
      </c>
      <c r="G1773" t="s">
        <v>86</v>
      </c>
      <c r="H1773" s="1">
        <v>114</v>
      </c>
      <c r="I1773">
        <v>5</v>
      </c>
      <c r="J1773">
        <v>0.03</v>
      </c>
      <c r="K1773" s="1">
        <v>16.899999999999999</v>
      </c>
      <c r="L1773" s="1">
        <v>1.69</v>
      </c>
      <c r="M1773" t="s">
        <v>54</v>
      </c>
      <c r="N1773" t="s">
        <v>5488</v>
      </c>
      <c r="O1773" t="s">
        <v>3676</v>
      </c>
      <c r="P1773" t="s">
        <v>57</v>
      </c>
      <c r="Q1773" t="s">
        <v>5489</v>
      </c>
      <c r="R1773" t="s">
        <v>5490</v>
      </c>
      <c r="S1773" t="s">
        <v>881</v>
      </c>
      <c r="T1773" t="s">
        <v>811</v>
      </c>
      <c r="U1773" t="s">
        <v>84</v>
      </c>
    </row>
    <row r="1774" spans="1:21" x14ac:dyDescent="0.25">
      <c r="A1774" t="s">
        <v>5491</v>
      </c>
      <c r="B1774" s="2">
        <v>42018</v>
      </c>
      <c r="C1774" s="2">
        <v>42026</v>
      </c>
      <c r="D1774">
        <v>8</v>
      </c>
      <c r="E1774" t="s">
        <v>22</v>
      </c>
      <c r="F1774" t="s">
        <v>23</v>
      </c>
      <c r="G1774" t="s">
        <v>95</v>
      </c>
      <c r="H1774" s="1">
        <v>231</v>
      </c>
      <c r="I1774">
        <v>5</v>
      </c>
      <c r="J1774">
        <v>0.01</v>
      </c>
      <c r="K1774" s="1">
        <v>139.44999999999999</v>
      </c>
      <c r="L1774" s="1">
        <v>13.945</v>
      </c>
      <c r="M1774" t="s">
        <v>25</v>
      </c>
      <c r="N1774" t="s">
        <v>5492</v>
      </c>
      <c r="O1774" t="s">
        <v>5214</v>
      </c>
      <c r="P1774" t="s">
        <v>28</v>
      </c>
      <c r="Q1774" t="s">
        <v>5493</v>
      </c>
      <c r="R1774" t="s">
        <v>5494</v>
      </c>
      <c r="S1774" t="s">
        <v>466</v>
      </c>
      <c r="T1774" t="s">
        <v>133</v>
      </c>
      <c r="U1774" t="s">
        <v>214</v>
      </c>
    </row>
    <row r="1775" spans="1:21" x14ac:dyDescent="0.25">
      <c r="A1775" t="s">
        <v>5495</v>
      </c>
      <c r="B1775" s="2">
        <v>42202</v>
      </c>
      <c r="C1775" s="2">
        <v>42204</v>
      </c>
      <c r="D1775">
        <v>2</v>
      </c>
      <c r="E1775" t="s">
        <v>22</v>
      </c>
      <c r="F1775" t="s">
        <v>23</v>
      </c>
      <c r="G1775" t="s">
        <v>24</v>
      </c>
      <c r="H1775" s="1">
        <v>140</v>
      </c>
      <c r="I1775">
        <v>2</v>
      </c>
      <c r="J1775">
        <v>0.05</v>
      </c>
      <c r="K1775" s="1">
        <v>46</v>
      </c>
      <c r="L1775" s="1">
        <v>4.6000000000000005</v>
      </c>
      <c r="M1775" t="s">
        <v>45</v>
      </c>
      <c r="N1775" t="s">
        <v>5496</v>
      </c>
      <c r="O1775" t="s">
        <v>2779</v>
      </c>
      <c r="P1775" t="s">
        <v>57</v>
      </c>
      <c r="Q1775" t="s">
        <v>39</v>
      </c>
      <c r="R1775" t="s">
        <v>39</v>
      </c>
      <c r="S1775" t="s">
        <v>40</v>
      </c>
      <c r="T1775" t="s">
        <v>41</v>
      </c>
      <c r="U1775" t="s">
        <v>67</v>
      </c>
    </row>
    <row r="1776" spans="1:21" x14ac:dyDescent="0.25">
      <c r="A1776" t="s">
        <v>5497</v>
      </c>
      <c r="B1776" s="2">
        <v>42011</v>
      </c>
      <c r="C1776" s="2">
        <v>42017</v>
      </c>
      <c r="D1776">
        <v>6</v>
      </c>
      <c r="E1776" t="s">
        <v>22</v>
      </c>
      <c r="F1776" t="s">
        <v>23</v>
      </c>
      <c r="G1776" t="s">
        <v>35</v>
      </c>
      <c r="H1776" s="1">
        <v>211</v>
      </c>
      <c r="I1776">
        <v>4</v>
      </c>
      <c r="J1776">
        <v>0.02</v>
      </c>
      <c r="K1776" s="1">
        <v>114.12</v>
      </c>
      <c r="L1776" s="1">
        <v>11.412000000000001</v>
      </c>
      <c r="M1776" t="s">
        <v>25</v>
      </c>
      <c r="N1776" t="s">
        <v>5498</v>
      </c>
      <c r="O1776" t="s">
        <v>1400</v>
      </c>
      <c r="P1776" t="s">
        <v>28</v>
      </c>
      <c r="Q1776" t="s">
        <v>1511</v>
      </c>
      <c r="R1776" t="s">
        <v>288</v>
      </c>
      <c r="S1776" t="s">
        <v>83</v>
      </c>
      <c r="T1776" t="s">
        <v>187</v>
      </c>
      <c r="U1776" t="s">
        <v>214</v>
      </c>
    </row>
    <row r="1777" spans="1:21" x14ac:dyDescent="0.25">
      <c r="A1777" t="s">
        <v>5499</v>
      </c>
      <c r="B1777" s="2">
        <v>42325</v>
      </c>
      <c r="C1777" s="2">
        <v>42332</v>
      </c>
      <c r="D1777">
        <v>7</v>
      </c>
      <c r="E1777" t="s">
        <v>22</v>
      </c>
      <c r="F1777" t="s">
        <v>23</v>
      </c>
      <c r="G1777" t="s">
        <v>44</v>
      </c>
      <c r="H1777" s="1">
        <v>117</v>
      </c>
      <c r="I1777">
        <v>5</v>
      </c>
      <c r="J1777">
        <v>0.01</v>
      </c>
      <c r="K1777" s="1">
        <v>31.15</v>
      </c>
      <c r="L1777" s="1">
        <v>3.1150000000000002</v>
      </c>
      <c r="M1777" t="s">
        <v>45</v>
      </c>
      <c r="N1777" t="s">
        <v>5500</v>
      </c>
      <c r="O1777" t="s">
        <v>2164</v>
      </c>
      <c r="P1777" t="s">
        <v>38</v>
      </c>
      <c r="Q1777" t="s">
        <v>933</v>
      </c>
      <c r="R1777" t="s">
        <v>825</v>
      </c>
      <c r="S1777" t="s">
        <v>83</v>
      </c>
      <c r="T1777" t="s">
        <v>151</v>
      </c>
      <c r="U1777" t="s">
        <v>33</v>
      </c>
    </row>
    <row r="1778" spans="1:21" x14ac:dyDescent="0.25">
      <c r="A1778" t="s">
        <v>5501</v>
      </c>
      <c r="B1778" s="2">
        <v>42227</v>
      </c>
      <c r="C1778" s="2">
        <v>42235</v>
      </c>
      <c r="D1778">
        <v>8</v>
      </c>
      <c r="E1778" t="s">
        <v>22</v>
      </c>
      <c r="F1778" t="s">
        <v>23</v>
      </c>
      <c r="G1778" t="s">
        <v>53</v>
      </c>
      <c r="H1778" s="1">
        <v>118</v>
      </c>
      <c r="I1778">
        <v>4</v>
      </c>
      <c r="J1778">
        <v>0.02</v>
      </c>
      <c r="K1778" s="1">
        <v>28.560000000000002</v>
      </c>
      <c r="L1778" s="1">
        <v>2.8560000000000003</v>
      </c>
      <c r="M1778" t="s">
        <v>54</v>
      </c>
      <c r="N1778" t="s">
        <v>5502</v>
      </c>
      <c r="O1778" t="s">
        <v>5503</v>
      </c>
      <c r="P1778" t="s">
        <v>28</v>
      </c>
      <c r="Q1778" t="s">
        <v>5504</v>
      </c>
      <c r="R1778" t="s">
        <v>750</v>
      </c>
      <c r="S1778" t="s">
        <v>165</v>
      </c>
      <c r="T1778" t="s">
        <v>60</v>
      </c>
      <c r="U1778" t="s">
        <v>229</v>
      </c>
    </row>
    <row r="1779" spans="1:21" x14ac:dyDescent="0.25">
      <c r="A1779" t="s">
        <v>5505</v>
      </c>
      <c r="B1779" s="2">
        <v>42272</v>
      </c>
      <c r="C1779" s="2">
        <v>42280</v>
      </c>
      <c r="D1779">
        <v>8</v>
      </c>
      <c r="E1779" t="s">
        <v>22</v>
      </c>
      <c r="F1779" t="s">
        <v>23</v>
      </c>
      <c r="G1779" t="s">
        <v>63</v>
      </c>
      <c r="H1779" s="1">
        <v>250</v>
      </c>
      <c r="I1779">
        <v>2</v>
      </c>
      <c r="J1779">
        <v>0.01</v>
      </c>
      <c r="K1779" s="1">
        <v>165</v>
      </c>
      <c r="L1779" s="1">
        <v>16.5</v>
      </c>
      <c r="M1779" t="s">
        <v>54</v>
      </c>
      <c r="N1779" t="s">
        <v>5506</v>
      </c>
      <c r="O1779" t="s">
        <v>3464</v>
      </c>
      <c r="P1779" t="s">
        <v>28</v>
      </c>
      <c r="Q1779" t="s">
        <v>3465</v>
      </c>
      <c r="R1779" t="s">
        <v>288</v>
      </c>
      <c r="S1779" t="s">
        <v>83</v>
      </c>
      <c r="T1779" t="s">
        <v>187</v>
      </c>
      <c r="U1779" t="s">
        <v>120</v>
      </c>
    </row>
    <row r="1780" spans="1:21" x14ac:dyDescent="0.25">
      <c r="A1780" t="s">
        <v>5507</v>
      </c>
      <c r="B1780" s="2">
        <v>42008</v>
      </c>
      <c r="C1780" s="2">
        <v>42017</v>
      </c>
      <c r="D1780">
        <v>9</v>
      </c>
      <c r="E1780" t="s">
        <v>22</v>
      </c>
      <c r="F1780" t="s">
        <v>23</v>
      </c>
      <c r="G1780" t="s">
        <v>69</v>
      </c>
      <c r="H1780" s="1">
        <v>72</v>
      </c>
      <c r="I1780">
        <v>3</v>
      </c>
      <c r="J1780">
        <v>0.04</v>
      </c>
      <c r="K1780" s="1">
        <v>24</v>
      </c>
      <c r="L1780" s="1">
        <v>2.4000000000000004</v>
      </c>
      <c r="M1780" t="s">
        <v>45</v>
      </c>
      <c r="N1780" t="s">
        <v>5508</v>
      </c>
      <c r="O1780" t="s">
        <v>376</v>
      </c>
      <c r="P1780" t="s">
        <v>57</v>
      </c>
      <c r="Q1780" t="s">
        <v>5509</v>
      </c>
      <c r="R1780" t="s">
        <v>5509</v>
      </c>
      <c r="S1780" t="s">
        <v>554</v>
      </c>
      <c r="T1780" t="s">
        <v>75</v>
      </c>
      <c r="U1780" t="s">
        <v>214</v>
      </c>
    </row>
    <row r="1781" spans="1:21" x14ac:dyDescent="0.25">
      <c r="A1781" t="s">
        <v>5510</v>
      </c>
      <c r="B1781" s="2">
        <v>42121</v>
      </c>
      <c r="C1781" s="2">
        <v>42123</v>
      </c>
      <c r="D1781">
        <v>2</v>
      </c>
      <c r="E1781" t="s">
        <v>22</v>
      </c>
      <c r="F1781" t="s">
        <v>23</v>
      </c>
      <c r="G1781" t="s">
        <v>78</v>
      </c>
      <c r="H1781" s="1">
        <v>54</v>
      </c>
      <c r="I1781">
        <v>4</v>
      </c>
      <c r="J1781">
        <v>0.01</v>
      </c>
      <c r="K1781" s="1">
        <v>13.5</v>
      </c>
      <c r="L1781" s="1">
        <v>1.35</v>
      </c>
      <c r="M1781" t="s">
        <v>25</v>
      </c>
      <c r="N1781" t="s">
        <v>5511</v>
      </c>
      <c r="O1781" t="s">
        <v>764</v>
      </c>
      <c r="P1781" t="s">
        <v>38</v>
      </c>
      <c r="Q1781" t="s">
        <v>105</v>
      </c>
      <c r="R1781" t="s">
        <v>106</v>
      </c>
      <c r="S1781" t="s">
        <v>107</v>
      </c>
      <c r="T1781" t="s">
        <v>41</v>
      </c>
      <c r="U1781" t="s">
        <v>84</v>
      </c>
    </row>
    <row r="1782" spans="1:21" x14ac:dyDescent="0.25">
      <c r="A1782" t="s">
        <v>5512</v>
      </c>
      <c r="B1782" s="2">
        <v>42175</v>
      </c>
      <c r="C1782" s="2">
        <v>42180</v>
      </c>
      <c r="D1782">
        <v>5</v>
      </c>
      <c r="E1782" t="s">
        <v>22</v>
      </c>
      <c r="F1782" t="s">
        <v>23</v>
      </c>
      <c r="G1782" t="s">
        <v>86</v>
      </c>
      <c r="H1782" s="1">
        <v>114</v>
      </c>
      <c r="I1782">
        <v>3</v>
      </c>
      <c r="J1782">
        <v>0.04</v>
      </c>
      <c r="K1782" s="1">
        <v>20.32</v>
      </c>
      <c r="L1782" s="1">
        <v>2.032</v>
      </c>
      <c r="M1782" t="s">
        <v>45</v>
      </c>
      <c r="N1782" t="s">
        <v>5513</v>
      </c>
      <c r="O1782" t="s">
        <v>5463</v>
      </c>
      <c r="P1782" t="s">
        <v>57</v>
      </c>
      <c r="Q1782" t="s">
        <v>2957</v>
      </c>
      <c r="R1782" t="s">
        <v>1003</v>
      </c>
      <c r="S1782" t="s">
        <v>83</v>
      </c>
      <c r="T1782" t="s">
        <v>41</v>
      </c>
      <c r="U1782" t="s">
        <v>42</v>
      </c>
    </row>
    <row r="1783" spans="1:21" x14ac:dyDescent="0.25">
      <c r="A1783" t="s">
        <v>5514</v>
      </c>
      <c r="B1783" s="2">
        <v>42320</v>
      </c>
      <c r="C1783" s="2">
        <v>42326</v>
      </c>
      <c r="D1783">
        <v>6</v>
      </c>
      <c r="E1783" t="s">
        <v>22</v>
      </c>
      <c r="F1783" t="s">
        <v>23</v>
      </c>
      <c r="G1783" t="s">
        <v>95</v>
      </c>
      <c r="H1783" s="1">
        <v>231</v>
      </c>
      <c r="I1783">
        <v>2</v>
      </c>
      <c r="J1783">
        <v>0.04</v>
      </c>
      <c r="K1783" s="1">
        <v>132.52000000000001</v>
      </c>
      <c r="L1783" s="1">
        <v>13.252000000000002</v>
      </c>
      <c r="M1783" t="s">
        <v>54</v>
      </c>
      <c r="N1783" t="s">
        <v>5515</v>
      </c>
      <c r="O1783" t="s">
        <v>2255</v>
      </c>
      <c r="P1783" t="s">
        <v>28</v>
      </c>
      <c r="Q1783" t="s">
        <v>1996</v>
      </c>
      <c r="R1783" t="s">
        <v>1996</v>
      </c>
      <c r="S1783" t="s">
        <v>881</v>
      </c>
      <c r="T1783" t="s">
        <v>811</v>
      </c>
      <c r="U1783" t="s">
        <v>33</v>
      </c>
    </row>
    <row r="1784" spans="1:21" x14ac:dyDescent="0.25">
      <c r="A1784" t="s">
        <v>5516</v>
      </c>
      <c r="B1784" s="2">
        <v>42216</v>
      </c>
      <c r="C1784" s="2">
        <v>42225</v>
      </c>
      <c r="D1784">
        <v>9</v>
      </c>
      <c r="E1784" t="s">
        <v>22</v>
      </c>
      <c r="F1784" t="s">
        <v>23</v>
      </c>
      <c r="G1784" t="s">
        <v>24</v>
      </c>
      <c r="H1784" s="1">
        <v>140</v>
      </c>
      <c r="I1784">
        <v>2</v>
      </c>
      <c r="J1784">
        <v>0.03</v>
      </c>
      <c r="K1784" s="1">
        <v>51.6</v>
      </c>
      <c r="L1784" s="1">
        <v>5.16</v>
      </c>
      <c r="M1784" t="s">
        <v>25</v>
      </c>
      <c r="N1784" t="s">
        <v>5517</v>
      </c>
      <c r="O1784" t="s">
        <v>577</v>
      </c>
      <c r="P1784" t="s">
        <v>28</v>
      </c>
      <c r="Q1784" t="s">
        <v>2696</v>
      </c>
      <c r="R1784" t="s">
        <v>399</v>
      </c>
      <c r="S1784" t="s">
        <v>400</v>
      </c>
      <c r="T1784" t="s">
        <v>101</v>
      </c>
      <c r="U1784" t="s">
        <v>67</v>
      </c>
    </row>
    <row r="1785" spans="1:21" x14ac:dyDescent="0.25">
      <c r="A1785" t="s">
        <v>5518</v>
      </c>
      <c r="B1785" s="2">
        <v>42241</v>
      </c>
      <c r="C1785" s="2">
        <v>42250</v>
      </c>
      <c r="D1785">
        <v>9</v>
      </c>
      <c r="E1785" t="s">
        <v>22</v>
      </c>
      <c r="F1785" t="s">
        <v>23</v>
      </c>
      <c r="G1785" t="s">
        <v>35</v>
      </c>
      <c r="H1785" s="1">
        <v>211</v>
      </c>
      <c r="I1785">
        <v>5</v>
      </c>
      <c r="J1785">
        <v>0.01</v>
      </c>
      <c r="K1785" s="1">
        <v>120.45</v>
      </c>
      <c r="L1785" s="1">
        <v>12.045000000000002</v>
      </c>
      <c r="M1785" t="s">
        <v>45</v>
      </c>
      <c r="N1785" t="s">
        <v>5519</v>
      </c>
      <c r="O1785" t="s">
        <v>705</v>
      </c>
      <c r="P1785" t="s">
        <v>28</v>
      </c>
      <c r="Q1785" t="s">
        <v>398</v>
      </c>
      <c r="R1785" t="s">
        <v>399</v>
      </c>
      <c r="S1785" t="s">
        <v>400</v>
      </c>
      <c r="T1785" t="s">
        <v>101</v>
      </c>
      <c r="U1785" t="s">
        <v>229</v>
      </c>
    </row>
    <row r="1786" spans="1:21" x14ac:dyDescent="0.25">
      <c r="A1786" t="s">
        <v>5520</v>
      </c>
      <c r="B1786" s="2">
        <v>42174</v>
      </c>
      <c r="C1786" s="2">
        <v>42177</v>
      </c>
      <c r="D1786">
        <v>3</v>
      </c>
      <c r="E1786" t="s">
        <v>22</v>
      </c>
      <c r="F1786" t="s">
        <v>23</v>
      </c>
      <c r="G1786" t="s">
        <v>44</v>
      </c>
      <c r="H1786" s="1">
        <v>117</v>
      </c>
      <c r="I1786">
        <v>3</v>
      </c>
      <c r="J1786">
        <v>0.05</v>
      </c>
      <c r="K1786" s="1">
        <v>19.45</v>
      </c>
      <c r="L1786" s="1">
        <v>1.9450000000000001</v>
      </c>
      <c r="M1786" t="s">
        <v>45</v>
      </c>
      <c r="N1786" t="s">
        <v>5521</v>
      </c>
      <c r="O1786" t="s">
        <v>546</v>
      </c>
      <c r="P1786" t="s">
        <v>28</v>
      </c>
      <c r="Q1786" t="s">
        <v>2534</v>
      </c>
      <c r="R1786" t="s">
        <v>2534</v>
      </c>
      <c r="S1786" t="s">
        <v>554</v>
      </c>
      <c r="T1786" t="s">
        <v>75</v>
      </c>
      <c r="U1786" t="s">
        <v>42</v>
      </c>
    </row>
    <row r="1787" spans="1:21" x14ac:dyDescent="0.25">
      <c r="A1787" t="s">
        <v>5522</v>
      </c>
      <c r="B1787" s="2">
        <v>42329</v>
      </c>
      <c r="C1787" s="2">
        <v>42332</v>
      </c>
      <c r="D1787">
        <v>3</v>
      </c>
      <c r="E1787" t="s">
        <v>22</v>
      </c>
      <c r="F1787" t="s">
        <v>23</v>
      </c>
      <c r="G1787" t="s">
        <v>53</v>
      </c>
      <c r="H1787" s="1">
        <v>118</v>
      </c>
      <c r="I1787">
        <v>2</v>
      </c>
      <c r="J1787">
        <v>0.02</v>
      </c>
      <c r="K1787" s="1">
        <v>33.28</v>
      </c>
      <c r="L1787" s="1">
        <v>3.3280000000000003</v>
      </c>
      <c r="M1787" t="s">
        <v>54</v>
      </c>
      <c r="N1787" t="s">
        <v>5523</v>
      </c>
      <c r="O1787" t="s">
        <v>1516</v>
      </c>
      <c r="P1787" t="s">
        <v>57</v>
      </c>
      <c r="Q1787" t="s">
        <v>1517</v>
      </c>
      <c r="R1787" t="s">
        <v>30</v>
      </c>
      <c r="S1787" t="s">
        <v>31</v>
      </c>
      <c r="T1787" t="s">
        <v>32</v>
      </c>
      <c r="U1787" t="s">
        <v>33</v>
      </c>
    </row>
    <row r="1788" spans="1:21" x14ac:dyDescent="0.25">
      <c r="A1788" t="s">
        <v>5524</v>
      </c>
      <c r="B1788" s="2">
        <v>42213</v>
      </c>
      <c r="C1788" s="2">
        <v>42219</v>
      </c>
      <c r="D1788">
        <v>6</v>
      </c>
      <c r="E1788" t="s">
        <v>22</v>
      </c>
      <c r="F1788" t="s">
        <v>23</v>
      </c>
      <c r="G1788" t="s">
        <v>63</v>
      </c>
      <c r="H1788" s="1">
        <v>250</v>
      </c>
      <c r="I1788">
        <v>5</v>
      </c>
      <c r="J1788">
        <v>0.04</v>
      </c>
      <c r="K1788" s="1">
        <v>120</v>
      </c>
      <c r="L1788" s="1">
        <v>12</v>
      </c>
      <c r="M1788" t="s">
        <v>45</v>
      </c>
      <c r="N1788" t="s">
        <v>5525</v>
      </c>
      <c r="O1788" t="s">
        <v>5526</v>
      </c>
      <c r="P1788" t="s">
        <v>38</v>
      </c>
      <c r="Q1788" t="s">
        <v>4754</v>
      </c>
      <c r="R1788" t="s">
        <v>4755</v>
      </c>
      <c r="S1788" t="s">
        <v>1058</v>
      </c>
      <c r="T1788" t="s">
        <v>75</v>
      </c>
      <c r="U1788" t="s">
        <v>67</v>
      </c>
    </row>
    <row r="1789" spans="1:21" x14ac:dyDescent="0.25">
      <c r="A1789" t="s">
        <v>5527</v>
      </c>
      <c r="B1789" s="2">
        <v>42338</v>
      </c>
      <c r="C1789" s="2">
        <v>42342</v>
      </c>
      <c r="D1789">
        <v>4</v>
      </c>
      <c r="E1789" t="s">
        <v>22</v>
      </c>
      <c r="F1789" t="s">
        <v>23</v>
      </c>
      <c r="G1789" t="s">
        <v>69</v>
      </c>
      <c r="H1789" s="1">
        <v>72</v>
      </c>
      <c r="I1789">
        <v>2</v>
      </c>
      <c r="J1789">
        <v>0.03</v>
      </c>
      <c r="K1789" s="1">
        <v>36</v>
      </c>
      <c r="L1789" s="1">
        <v>3.6</v>
      </c>
      <c r="M1789" t="s">
        <v>54</v>
      </c>
      <c r="N1789" t="s">
        <v>5528</v>
      </c>
      <c r="O1789" t="s">
        <v>823</v>
      </c>
      <c r="P1789" t="s">
        <v>28</v>
      </c>
      <c r="Q1789" t="s">
        <v>1646</v>
      </c>
      <c r="R1789" t="s">
        <v>1647</v>
      </c>
      <c r="S1789" t="s">
        <v>100</v>
      </c>
      <c r="T1789" t="s">
        <v>101</v>
      </c>
      <c r="U1789" t="s">
        <v>33</v>
      </c>
    </row>
    <row r="1790" spans="1:21" x14ac:dyDescent="0.25">
      <c r="A1790" t="s">
        <v>5529</v>
      </c>
      <c r="B1790" s="2">
        <v>42035</v>
      </c>
      <c r="C1790" s="2">
        <v>42039</v>
      </c>
      <c r="D1790">
        <v>4</v>
      </c>
      <c r="E1790" t="s">
        <v>22</v>
      </c>
      <c r="F1790" t="s">
        <v>23</v>
      </c>
      <c r="G1790" t="s">
        <v>78</v>
      </c>
      <c r="H1790" s="1">
        <v>54</v>
      </c>
      <c r="I1790">
        <v>4</v>
      </c>
      <c r="J1790">
        <v>0.01</v>
      </c>
      <c r="K1790" s="1">
        <v>13.5</v>
      </c>
      <c r="L1790" s="1">
        <v>1.35</v>
      </c>
      <c r="M1790" t="s">
        <v>45</v>
      </c>
      <c r="N1790" t="s">
        <v>5530</v>
      </c>
      <c r="O1790" t="s">
        <v>5531</v>
      </c>
      <c r="P1790" t="s">
        <v>28</v>
      </c>
      <c r="Q1790" t="s">
        <v>2787</v>
      </c>
      <c r="R1790" t="s">
        <v>118</v>
      </c>
      <c r="S1790" t="s">
        <v>83</v>
      </c>
      <c r="T1790" t="s">
        <v>119</v>
      </c>
      <c r="U1790" t="s">
        <v>214</v>
      </c>
    </row>
    <row r="1791" spans="1:21" x14ac:dyDescent="0.25">
      <c r="A1791" t="s">
        <v>5532</v>
      </c>
      <c r="B1791" s="2">
        <v>42113</v>
      </c>
      <c r="C1791" s="2">
        <v>42121</v>
      </c>
      <c r="D1791">
        <v>8</v>
      </c>
      <c r="E1791" t="s">
        <v>22</v>
      </c>
      <c r="F1791" t="s">
        <v>23</v>
      </c>
      <c r="G1791" t="s">
        <v>86</v>
      </c>
      <c r="H1791" s="1">
        <v>114</v>
      </c>
      <c r="I1791">
        <v>1</v>
      </c>
      <c r="J1791">
        <v>0.03</v>
      </c>
      <c r="K1791" s="1">
        <v>30.58</v>
      </c>
      <c r="L1791" s="1">
        <v>3.0579999999999998</v>
      </c>
      <c r="M1791" t="s">
        <v>45</v>
      </c>
      <c r="N1791" t="s">
        <v>5533</v>
      </c>
      <c r="O1791" t="s">
        <v>1061</v>
      </c>
      <c r="P1791" t="s">
        <v>38</v>
      </c>
      <c r="Q1791" t="s">
        <v>1465</v>
      </c>
      <c r="R1791" t="s">
        <v>693</v>
      </c>
      <c r="S1791" t="s">
        <v>91</v>
      </c>
      <c r="T1791" t="s">
        <v>92</v>
      </c>
      <c r="U1791" t="s">
        <v>84</v>
      </c>
    </row>
    <row r="1792" spans="1:21" x14ac:dyDescent="0.25">
      <c r="A1792" t="s">
        <v>5534</v>
      </c>
      <c r="B1792" s="2">
        <v>42030</v>
      </c>
      <c r="C1792" s="2">
        <v>42031</v>
      </c>
      <c r="D1792">
        <v>1</v>
      </c>
      <c r="E1792" t="s">
        <v>22</v>
      </c>
      <c r="F1792" t="s">
        <v>23</v>
      </c>
      <c r="G1792" t="s">
        <v>95</v>
      </c>
      <c r="H1792" s="1">
        <v>231</v>
      </c>
      <c r="I1792">
        <v>1</v>
      </c>
      <c r="J1792">
        <v>0.02</v>
      </c>
      <c r="K1792" s="1">
        <v>146.38</v>
      </c>
      <c r="L1792" s="1">
        <v>14.638</v>
      </c>
      <c r="M1792" t="s">
        <v>45</v>
      </c>
      <c r="N1792" t="s">
        <v>5535</v>
      </c>
      <c r="O1792" t="s">
        <v>5069</v>
      </c>
      <c r="P1792" t="s">
        <v>57</v>
      </c>
      <c r="Q1792" t="s">
        <v>2646</v>
      </c>
      <c r="R1792" t="s">
        <v>1416</v>
      </c>
      <c r="S1792" t="s">
        <v>83</v>
      </c>
      <c r="T1792" t="s">
        <v>119</v>
      </c>
      <c r="U1792" t="s">
        <v>214</v>
      </c>
    </row>
    <row r="1793" spans="1:21" x14ac:dyDescent="0.25">
      <c r="A1793" t="s">
        <v>5536</v>
      </c>
      <c r="B1793" s="2">
        <v>42271</v>
      </c>
      <c r="C1793" s="2">
        <v>42273</v>
      </c>
      <c r="D1793">
        <v>2</v>
      </c>
      <c r="E1793" t="s">
        <v>22</v>
      </c>
      <c r="F1793" t="s">
        <v>23</v>
      </c>
      <c r="G1793" t="s">
        <v>24</v>
      </c>
      <c r="H1793" s="1">
        <v>140</v>
      </c>
      <c r="I1793">
        <v>1</v>
      </c>
      <c r="J1793">
        <v>0.05</v>
      </c>
      <c r="K1793" s="1">
        <v>53</v>
      </c>
      <c r="L1793" s="1">
        <v>5.3000000000000007</v>
      </c>
      <c r="M1793" t="s">
        <v>45</v>
      </c>
      <c r="N1793" t="s">
        <v>5537</v>
      </c>
      <c r="O1793" t="s">
        <v>1190</v>
      </c>
      <c r="P1793" t="s">
        <v>28</v>
      </c>
      <c r="Q1793" t="s">
        <v>4489</v>
      </c>
      <c r="R1793" t="s">
        <v>4489</v>
      </c>
      <c r="S1793" t="s">
        <v>810</v>
      </c>
      <c r="T1793" t="s">
        <v>811</v>
      </c>
      <c r="U1793" t="s">
        <v>120</v>
      </c>
    </row>
    <row r="1794" spans="1:21" x14ac:dyDescent="0.25">
      <c r="A1794" t="s">
        <v>5538</v>
      </c>
      <c r="B1794" s="2">
        <v>42119</v>
      </c>
      <c r="C1794" s="2">
        <v>42121</v>
      </c>
      <c r="D1794">
        <v>2</v>
      </c>
      <c r="E1794" t="s">
        <v>22</v>
      </c>
      <c r="F1794" t="s">
        <v>23</v>
      </c>
      <c r="G1794" t="s">
        <v>35</v>
      </c>
      <c r="H1794" s="1">
        <v>211</v>
      </c>
      <c r="I1794">
        <v>3</v>
      </c>
      <c r="J1794">
        <v>0.01</v>
      </c>
      <c r="K1794" s="1">
        <v>124.67</v>
      </c>
      <c r="L1794" s="1">
        <v>12.467000000000001</v>
      </c>
      <c r="M1794" t="s">
        <v>54</v>
      </c>
      <c r="N1794" t="s">
        <v>5539</v>
      </c>
      <c r="O1794" t="s">
        <v>2156</v>
      </c>
      <c r="P1794" t="s">
        <v>57</v>
      </c>
      <c r="Q1794" t="s">
        <v>2157</v>
      </c>
      <c r="R1794" t="s">
        <v>1003</v>
      </c>
      <c r="S1794" t="s">
        <v>83</v>
      </c>
      <c r="T1794" t="s">
        <v>41</v>
      </c>
      <c r="U1794" t="s">
        <v>84</v>
      </c>
    </row>
    <row r="1795" spans="1:21" x14ac:dyDescent="0.25">
      <c r="A1795" t="s">
        <v>5540</v>
      </c>
      <c r="B1795" s="2">
        <v>42209</v>
      </c>
      <c r="C1795" s="2">
        <v>42218</v>
      </c>
      <c r="D1795">
        <v>9</v>
      </c>
      <c r="E1795" t="s">
        <v>22</v>
      </c>
      <c r="F1795" t="s">
        <v>23</v>
      </c>
      <c r="G1795" t="s">
        <v>44</v>
      </c>
      <c r="H1795" s="1">
        <v>117</v>
      </c>
      <c r="I1795">
        <v>3</v>
      </c>
      <c r="J1795">
        <v>0.02</v>
      </c>
      <c r="K1795" s="1">
        <v>29.98</v>
      </c>
      <c r="L1795" s="1">
        <v>2.9980000000000002</v>
      </c>
      <c r="M1795" t="s">
        <v>25</v>
      </c>
      <c r="N1795" t="s">
        <v>5541</v>
      </c>
      <c r="O1795" t="s">
        <v>601</v>
      </c>
      <c r="P1795" t="s">
        <v>38</v>
      </c>
      <c r="Q1795" t="s">
        <v>503</v>
      </c>
      <c r="R1795" t="s">
        <v>503</v>
      </c>
      <c r="S1795" t="s">
        <v>206</v>
      </c>
      <c r="T1795" t="s">
        <v>41</v>
      </c>
      <c r="U1795" t="s">
        <v>67</v>
      </c>
    </row>
    <row r="1796" spans="1:21" x14ac:dyDescent="0.25">
      <c r="A1796" t="s">
        <v>5542</v>
      </c>
      <c r="B1796" s="2">
        <v>42017</v>
      </c>
      <c r="C1796" s="2">
        <v>42026</v>
      </c>
      <c r="D1796">
        <v>9</v>
      </c>
      <c r="E1796" t="s">
        <v>22</v>
      </c>
      <c r="F1796" t="s">
        <v>23</v>
      </c>
      <c r="G1796" t="s">
        <v>53</v>
      </c>
      <c r="H1796" s="1">
        <v>118</v>
      </c>
      <c r="I1796">
        <v>4</v>
      </c>
      <c r="J1796">
        <v>0.02</v>
      </c>
      <c r="K1796" s="1">
        <v>28.560000000000002</v>
      </c>
      <c r="L1796" s="1">
        <v>2.8560000000000003</v>
      </c>
      <c r="M1796" t="s">
        <v>25</v>
      </c>
      <c r="N1796" t="s">
        <v>5543</v>
      </c>
      <c r="O1796" t="s">
        <v>1856</v>
      </c>
      <c r="P1796" t="s">
        <v>28</v>
      </c>
      <c r="Q1796" t="s">
        <v>1491</v>
      </c>
      <c r="R1796" t="s">
        <v>1023</v>
      </c>
      <c r="S1796" t="s">
        <v>31</v>
      </c>
      <c r="T1796" t="s">
        <v>32</v>
      </c>
      <c r="U1796" t="s">
        <v>214</v>
      </c>
    </row>
    <row r="1797" spans="1:21" x14ac:dyDescent="0.25">
      <c r="A1797" t="s">
        <v>5544</v>
      </c>
      <c r="B1797" s="2">
        <v>42265</v>
      </c>
      <c r="C1797" s="2">
        <v>42270</v>
      </c>
      <c r="D1797">
        <v>5</v>
      </c>
      <c r="E1797" t="s">
        <v>22</v>
      </c>
      <c r="F1797" t="s">
        <v>23</v>
      </c>
      <c r="G1797" t="s">
        <v>63</v>
      </c>
      <c r="H1797" s="1">
        <v>250</v>
      </c>
      <c r="I1797">
        <v>1</v>
      </c>
      <c r="J1797">
        <v>0.01</v>
      </c>
      <c r="K1797" s="1">
        <v>167.5</v>
      </c>
      <c r="L1797" s="1">
        <v>16.75</v>
      </c>
      <c r="M1797" t="s">
        <v>25</v>
      </c>
      <c r="N1797" t="s">
        <v>5545</v>
      </c>
      <c r="O1797" t="s">
        <v>3468</v>
      </c>
      <c r="P1797" t="s">
        <v>28</v>
      </c>
      <c r="Q1797" t="s">
        <v>535</v>
      </c>
      <c r="R1797" t="s">
        <v>535</v>
      </c>
      <c r="S1797" t="s">
        <v>212</v>
      </c>
      <c r="T1797" t="s">
        <v>213</v>
      </c>
      <c r="U1797" t="s">
        <v>120</v>
      </c>
    </row>
    <row r="1798" spans="1:21" x14ac:dyDescent="0.25">
      <c r="A1798" t="s">
        <v>5546</v>
      </c>
      <c r="B1798" s="2">
        <v>42237</v>
      </c>
      <c r="C1798" s="2">
        <v>42244</v>
      </c>
      <c r="D1798">
        <v>7</v>
      </c>
      <c r="E1798" t="s">
        <v>22</v>
      </c>
      <c r="F1798" t="s">
        <v>23</v>
      </c>
      <c r="G1798" t="s">
        <v>69</v>
      </c>
      <c r="H1798" s="1">
        <v>72</v>
      </c>
      <c r="I1798">
        <v>2</v>
      </c>
      <c r="J1798">
        <v>0.03</v>
      </c>
      <c r="K1798" s="1">
        <v>36</v>
      </c>
      <c r="L1798" s="1">
        <v>3.6</v>
      </c>
      <c r="M1798" t="s">
        <v>25</v>
      </c>
      <c r="N1798" t="s">
        <v>5547</v>
      </c>
      <c r="O1798" t="s">
        <v>5548</v>
      </c>
      <c r="P1798" t="s">
        <v>38</v>
      </c>
      <c r="Q1798" t="s">
        <v>1401</v>
      </c>
      <c r="R1798" t="s">
        <v>1401</v>
      </c>
      <c r="S1798" t="s">
        <v>132</v>
      </c>
      <c r="T1798" t="s">
        <v>133</v>
      </c>
      <c r="U1798" t="s">
        <v>229</v>
      </c>
    </row>
    <row r="1799" spans="1:21" x14ac:dyDescent="0.25">
      <c r="A1799" t="s">
        <v>5549</v>
      </c>
      <c r="B1799" s="2">
        <v>42202</v>
      </c>
      <c r="C1799" s="2">
        <v>42212</v>
      </c>
      <c r="D1799">
        <v>10</v>
      </c>
      <c r="E1799" t="s">
        <v>22</v>
      </c>
      <c r="F1799" t="s">
        <v>23</v>
      </c>
      <c r="G1799" t="s">
        <v>78</v>
      </c>
      <c r="H1799" s="1">
        <v>54</v>
      </c>
      <c r="I1799">
        <v>4</v>
      </c>
      <c r="J1799">
        <v>0.01</v>
      </c>
      <c r="K1799" s="1">
        <v>13.5</v>
      </c>
      <c r="L1799" s="1">
        <v>1.35</v>
      </c>
      <c r="M1799" t="s">
        <v>25</v>
      </c>
      <c r="N1799" t="s">
        <v>5550</v>
      </c>
      <c r="O1799" t="s">
        <v>407</v>
      </c>
      <c r="P1799" t="s">
        <v>57</v>
      </c>
      <c r="Q1799" t="s">
        <v>408</v>
      </c>
      <c r="R1799" t="s">
        <v>409</v>
      </c>
      <c r="S1799" t="s">
        <v>165</v>
      </c>
      <c r="T1799" t="s">
        <v>60</v>
      </c>
      <c r="U1799" t="s">
        <v>67</v>
      </c>
    </row>
    <row r="1800" spans="1:21" x14ac:dyDescent="0.25">
      <c r="A1800" t="s">
        <v>5551</v>
      </c>
      <c r="B1800" s="2">
        <v>42120</v>
      </c>
      <c r="C1800" s="2">
        <v>42130</v>
      </c>
      <c r="D1800">
        <v>10</v>
      </c>
      <c r="E1800" t="s">
        <v>22</v>
      </c>
      <c r="F1800" t="s">
        <v>23</v>
      </c>
      <c r="G1800" t="s">
        <v>86</v>
      </c>
      <c r="H1800" s="1">
        <v>114</v>
      </c>
      <c r="I1800">
        <v>1</v>
      </c>
      <c r="J1800">
        <v>0.01</v>
      </c>
      <c r="K1800" s="1">
        <v>32.86</v>
      </c>
      <c r="L1800" s="1">
        <v>3.286</v>
      </c>
      <c r="M1800" t="s">
        <v>25</v>
      </c>
      <c r="N1800" t="s">
        <v>5552</v>
      </c>
      <c r="O1800" t="s">
        <v>3104</v>
      </c>
      <c r="P1800" t="s">
        <v>57</v>
      </c>
      <c r="Q1800" t="s">
        <v>196</v>
      </c>
      <c r="R1800" t="s">
        <v>196</v>
      </c>
      <c r="S1800" t="s">
        <v>197</v>
      </c>
      <c r="T1800" t="s">
        <v>75</v>
      </c>
      <c r="U1800" t="s">
        <v>84</v>
      </c>
    </row>
    <row r="1801" spans="1:21" x14ac:dyDescent="0.25">
      <c r="A1801" t="s">
        <v>5553</v>
      </c>
      <c r="B1801" s="2">
        <v>42048</v>
      </c>
      <c r="C1801" s="2">
        <v>42053</v>
      </c>
      <c r="D1801">
        <v>5</v>
      </c>
      <c r="E1801" t="s">
        <v>22</v>
      </c>
      <c r="F1801" t="s">
        <v>23</v>
      </c>
      <c r="G1801" t="s">
        <v>95</v>
      </c>
      <c r="H1801" s="1">
        <v>231</v>
      </c>
      <c r="I1801">
        <v>1</v>
      </c>
      <c r="J1801">
        <v>0.03</v>
      </c>
      <c r="K1801" s="1">
        <v>144.07</v>
      </c>
      <c r="L1801" s="1">
        <v>14.407</v>
      </c>
      <c r="M1801" t="s">
        <v>25</v>
      </c>
      <c r="N1801" t="s">
        <v>5554</v>
      </c>
      <c r="O1801" t="s">
        <v>2775</v>
      </c>
      <c r="P1801" t="s">
        <v>28</v>
      </c>
      <c r="Q1801" t="s">
        <v>5555</v>
      </c>
      <c r="R1801" t="s">
        <v>288</v>
      </c>
      <c r="S1801" t="s">
        <v>83</v>
      </c>
      <c r="T1801" t="s">
        <v>187</v>
      </c>
      <c r="U1801" t="s">
        <v>76</v>
      </c>
    </row>
    <row r="1802" spans="1:21" x14ac:dyDescent="0.25">
      <c r="A1802" t="s">
        <v>5556</v>
      </c>
      <c r="B1802" s="2">
        <v>42233</v>
      </c>
      <c r="C1802" s="2">
        <v>42242</v>
      </c>
      <c r="D1802">
        <v>9</v>
      </c>
      <c r="E1802" t="s">
        <v>22</v>
      </c>
      <c r="F1802" t="s">
        <v>23</v>
      </c>
      <c r="G1802" t="s">
        <v>24</v>
      </c>
      <c r="H1802" s="1">
        <v>140</v>
      </c>
      <c r="I1802">
        <v>1</v>
      </c>
      <c r="J1802">
        <v>0.04</v>
      </c>
      <c r="K1802" s="1">
        <v>54.4</v>
      </c>
      <c r="L1802" s="1">
        <v>5.44</v>
      </c>
      <c r="M1802" t="s">
        <v>25</v>
      </c>
      <c r="N1802" t="s">
        <v>5557</v>
      </c>
      <c r="O1802" t="s">
        <v>5065</v>
      </c>
      <c r="P1802" t="s">
        <v>28</v>
      </c>
      <c r="Q1802" t="s">
        <v>521</v>
      </c>
      <c r="R1802" t="s">
        <v>521</v>
      </c>
      <c r="S1802" t="s">
        <v>246</v>
      </c>
      <c r="T1802" t="s">
        <v>75</v>
      </c>
      <c r="U1802" t="s">
        <v>229</v>
      </c>
    </row>
    <row r="1803" spans="1:21" x14ac:dyDescent="0.25">
      <c r="A1803" t="s">
        <v>5558</v>
      </c>
      <c r="B1803" s="2">
        <v>42252</v>
      </c>
      <c r="C1803" s="2">
        <v>42255</v>
      </c>
      <c r="D1803">
        <v>3</v>
      </c>
      <c r="E1803" t="s">
        <v>22</v>
      </c>
      <c r="F1803" t="s">
        <v>23</v>
      </c>
      <c r="G1803" t="s">
        <v>35</v>
      </c>
      <c r="H1803" s="1">
        <v>211</v>
      </c>
      <c r="I1803">
        <v>5</v>
      </c>
      <c r="J1803">
        <v>0.01</v>
      </c>
      <c r="K1803" s="1">
        <v>120.45</v>
      </c>
      <c r="L1803" s="1">
        <v>12.045000000000002</v>
      </c>
      <c r="M1803" t="s">
        <v>45</v>
      </c>
      <c r="N1803" t="s">
        <v>5559</v>
      </c>
      <c r="O1803" t="s">
        <v>1814</v>
      </c>
      <c r="P1803" t="s">
        <v>38</v>
      </c>
      <c r="Q1803" t="s">
        <v>5560</v>
      </c>
      <c r="R1803" t="s">
        <v>5560</v>
      </c>
      <c r="S1803" t="s">
        <v>3933</v>
      </c>
      <c r="T1803" t="s">
        <v>187</v>
      </c>
      <c r="U1803" t="s">
        <v>120</v>
      </c>
    </row>
    <row r="1804" spans="1:21" x14ac:dyDescent="0.25">
      <c r="A1804" t="s">
        <v>5561</v>
      </c>
      <c r="B1804" s="2">
        <v>42052</v>
      </c>
      <c r="C1804" s="2">
        <v>42062</v>
      </c>
      <c r="D1804">
        <v>10</v>
      </c>
      <c r="E1804" t="s">
        <v>22</v>
      </c>
      <c r="F1804" t="s">
        <v>23</v>
      </c>
      <c r="G1804" t="s">
        <v>44</v>
      </c>
      <c r="H1804" s="1">
        <v>117</v>
      </c>
      <c r="I1804">
        <v>3</v>
      </c>
      <c r="J1804">
        <v>0.02</v>
      </c>
      <c r="K1804" s="1">
        <v>29.98</v>
      </c>
      <c r="L1804" s="1">
        <v>2.9980000000000002</v>
      </c>
      <c r="M1804" t="s">
        <v>54</v>
      </c>
      <c r="N1804" t="s">
        <v>5562</v>
      </c>
      <c r="O1804" t="s">
        <v>2274</v>
      </c>
      <c r="P1804" t="s">
        <v>57</v>
      </c>
      <c r="Q1804" t="s">
        <v>2485</v>
      </c>
      <c r="R1804" t="s">
        <v>2486</v>
      </c>
      <c r="S1804" t="s">
        <v>422</v>
      </c>
      <c r="T1804" t="s">
        <v>133</v>
      </c>
      <c r="U1804" t="s">
        <v>76</v>
      </c>
    </row>
    <row r="1805" spans="1:21" x14ac:dyDescent="0.25">
      <c r="A1805" t="s">
        <v>5563</v>
      </c>
      <c r="B1805" s="2">
        <v>42108</v>
      </c>
      <c r="C1805" s="2">
        <v>42118</v>
      </c>
      <c r="D1805">
        <v>10</v>
      </c>
      <c r="E1805" t="s">
        <v>22</v>
      </c>
      <c r="F1805" t="s">
        <v>23</v>
      </c>
      <c r="G1805" t="s">
        <v>53</v>
      </c>
      <c r="H1805" s="1">
        <v>118</v>
      </c>
      <c r="I1805">
        <v>3</v>
      </c>
      <c r="J1805">
        <v>0.01</v>
      </c>
      <c r="K1805" s="1">
        <v>34.46</v>
      </c>
      <c r="L1805" s="1">
        <v>3.4460000000000002</v>
      </c>
      <c r="M1805" t="s">
        <v>54</v>
      </c>
      <c r="N1805" t="s">
        <v>5564</v>
      </c>
      <c r="O1805" t="s">
        <v>315</v>
      </c>
      <c r="P1805" t="s">
        <v>28</v>
      </c>
      <c r="Q1805" t="s">
        <v>3384</v>
      </c>
      <c r="R1805" t="s">
        <v>2412</v>
      </c>
      <c r="S1805" t="s">
        <v>83</v>
      </c>
      <c r="T1805" t="s">
        <v>41</v>
      </c>
      <c r="U1805" t="s">
        <v>84</v>
      </c>
    </row>
    <row r="1806" spans="1:21" x14ac:dyDescent="0.25">
      <c r="A1806" t="s">
        <v>5565</v>
      </c>
      <c r="B1806" s="2">
        <v>42026</v>
      </c>
      <c r="C1806" s="2">
        <v>42027</v>
      </c>
      <c r="D1806">
        <v>1</v>
      </c>
      <c r="E1806" t="s">
        <v>22</v>
      </c>
      <c r="F1806" t="s">
        <v>23</v>
      </c>
      <c r="G1806" t="s">
        <v>63</v>
      </c>
      <c r="H1806" s="1">
        <v>250</v>
      </c>
      <c r="I1806">
        <v>3</v>
      </c>
      <c r="J1806">
        <v>0.05</v>
      </c>
      <c r="K1806" s="1">
        <v>132.5</v>
      </c>
      <c r="L1806" s="1">
        <v>13.25</v>
      </c>
      <c r="M1806" t="s">
        <v>54</v>
      </c>
      <c r="N1806" t="s">
        <v>5566</v>
      </c>
      <c r="O1806" t="s">
        <v>985</v>
      </c>
      <c r="P1806" t="s">
        <v>57</v>
      </c>
      <c r="Q1806" t="s">
        <v>1874</v>
      </c>
      <c r="R1806" t="s">
        <v>1875</v>
      </c>
      <c r="S1806" t="s">
        <v>1876</v>
      </c>
      <c r="T1806" t="s">
        <v>75</v>
      </c>
      <c r="U1806" t="s">
        <v>214</v>
      </c>
    </row>
    <row r="1807" spans="1:21" x14ac:dyDescent="0.25">
      <c r="A1807" t="s">
        <v>5567</v>
      </c>
      <c r="B1807" s="2">
        <v>42346</v>
      </c>
      <c r="C1807" s="2">
        <v>42349</v>
      </c>
      <c r="D1807">
        <v>3</v>
      </c>
      <c r="E1807" t="s">
        <v>22</v>
      </c>
      <c r="F1807" t="s">
        <v>23</v>
      </c>
      <c r="G1807" t="s">
        <v>69</v>
      </c>
      <c r="H1807" s="1">
        <v>72</v>
      </c>
      <c r="I1807">
        <v>1</v>
      </c>
      <c r="J1807">
        <v>0.02</v>
      </c>
      <c r="K1807" s="1">
        <v>72</v>
      </c>
      <c r="L1807" s="1">
        <v>7.2</v>
      </c>
      <c r="M1807" t="s">
        <v>54</v>
      </c>
      <c r="N1807" t="s">
        <v>5568</v>
      </c>
      <c r="O1807" t="s">
        <v>4587</v>
      </c>
      <c r="P1807" t="s">
        <v>28</v>
      </c>
      <c r="Q1807" t="s">
        <v>2833</v>
      </c>
      <c r="R1807" t="s">
        <v>2834</v>
      </c>
      <c r="S1807" t="s">
        <v>400</v>
      </c>
      <c r="T1807" t="s">
        <v>101</v>
      </c>
      <c r="U1807" t="s">
        <v>51</v>
      </c>
    </row>
    <row r="1808" spans="1:21" x14ac:dyDescent="0.25">
      <c r="A1808" t="s">
        <v>5569</v>
      </c>
      <c r="B1808" s="2">
        <v>42301</v>
      </c>
      <c r="C1808" s="2">
        <v>42306</v>
      </c>
      <c r="D1808">
        <v>5</v>
      </c>
      <c r="E1808" t="s">
        <v>22</v>
      </c>
      <c r="F1808" t="s">
        <v>23</v>
      </c>
      <c r="G1808" t="s">
        <v>78</v>
      </c>
      <c r="H1808" s="1">
        <v>54</v>
      </c>
      <c r="I1808">
        <v>5</v>
      </c>
      <c r="J1808">
        <v>0.01</v>
      </c>
      <c r="K1808" s="1">
        <v>10.8</v>
      </c>
      <c r="L1808" s="1">
        <v>1.08</v>
      </c>
      <c r="M1808" t="s">
        <v>25</v>
      </c>
      <c r="N1808" t="s">
        <v>5570</v>
      </c>
      <c r="O1808" t="s">
        <v>1125</v>
      </c>
      <c r="P1808" t="s">
        <v>57</v>
      </c>
      <c r="Q1808" t="s">
        <v>1209</v>
      </c>
      <c r="R1808" t="s">
        <v>1030</v>
      </c>
      <c r="S1808" t="s">
        <v>612</v>
      </c>
      <c r="T1808" t="s">
        <v>187</v>
      </c>
      <c r="U1808" t="s">
        <v>137</v>
      </c>
    </row>
    <row r="1809" spans="1:21" x14ac:dyDescent="0.25">
      <c r="A1809" t="s">
        <v>5571</v>
      </c>
      <c r="B1809" s="2">
        <v>42091</v>
      </c>
      <c r="C1809" s="2">
        <v>42097</v>
      </c>
      <c r="D1809">
        <v>6</v>
      </c>
      <c r="E1809" t="s">
        <v>22</v>
      </c>
      <c r="F1809" t="s">
        <v>23</v>
      </c>
      <c r="G1809" t="s">
        <v>86</v>
      </c>
      <c r="H1809" s="1">
        <v>114</v>
      </c>
      <c r="I1809">
        <v>1</v>
      </c>
      <c r="J1809">
        <v>0.03</v>
      </c>
      <c r="K1809" s="1">
        <v>30.58</v>
      </c>
      <c r="L1809" s="1">
        <v>3.0579999999999998</v>
      </c>
      <c r="M1809" t="s">
        <v>54</v>
      </c>
      <c r="N1809" t="s">
        <v>5572</v>
      </c>
      <c r="O1809" t="s">
        <v>3651</v>
      </c>
      <c r="P1809" t="s">
        <v>38</v>
      </c>
      <c r="Q1809" t="s">
        <v>1111</v>
      </c>
      <c r="R1809" t="s">
        <v>30</v>
      </c>
      <c r="S1809" t="s">
        <v>31</v>
      </c>
      <c r="T1809" t="s">
        <v>32</v>
      </c>
      <c r="U1809" t="s">
        <v>93</v>
      </c>
    </row>
    <row r="1810" spans="1:21" x14ac:dyDescent="0.25">
      <c r="A1810" t="s">
        <v>5573</v>
      </c>
      <c r="B1810" s="2">
        <v>42224</v>
      </c>
      <c r="C1810" s="2">
        <v>42225</v>
      </c>
      <c r="D1810">
        <v>1</v>
      </c>
      <c r="E1810" t="s">
        <v>22</v>
      </c>
      <c r="F1810" t="s">
        <v>23</v>
      </c>
      <c r="G1810" t="s">
        <v>95</v>
      </c>
      <c r="H1810" s="1">
        <v>231</v>
      </c>
      <c r="I1810">
        <v>4</v>
      </c>
      <c r="J1810">
        <v>0.01</v>
      </c>
      <c r="K1810" s="1">
        <v>141.76</v>
      </c>
      <c r="L1810" s="1">
        <v>14.176</v>
      </c>
      <c r="M1810" t="s">
        <v>25</v>
      </c>
      <c r="N1810" t="s">
        <v>5574</v>
      </c>
      <c r="O1810" t="s">
        <v>5575</v>
      </c>
      <c r="P1810" t="s">
        <v>57</v>
      </c>
      <c r="Q1810" t="s">
        <v>1780</v>
      </c>
      <c r="R1810" t="s">
        <v>118</v>
      </c>
      <c r="S1810" t="s">
        <v>83</v>
      </c>
      <c r="T1810" t="s">
        <v>119</v>
      </c>
      <c r="U1810" t="s">
        <v>229</v>
      </c>
    </row>
    <row r="1811" spans="1:21" x14ac:dyDescent="0.25">
      <c r="A1811" t="s">
        <v>5576</v>
      </c>
      <c r="B1811" s="2">
        <v>42022</v>
      </c>
      <c r="C1811" s="2">
        <v>42025</v>
      </c>
      <c r="D1811">
        <v>3</v>
      </c>
      <c r="E1811" t="s">
        <v>22</v>
      </c>
      <c r="F1811" t="s">
        <v>23</v>
      </c>
      <c r="G1811" t="s">
        <v>24</v>
      </c>
      <c r="H1811" s="1">
        <v>140</v>
      </c>
      <c r="I1811">
        <v>4</v>
      </c>
      <c r="J1811">
        <v>0.03</v>
      </c>
      <c r="K1811" s="1">
        <v>43.2</v>
      </c>
      <c r="L1811" s="1">
        <v>4.32</v>
      </c>
      <c r="M1811" t="s">
        <v>54</v>
      </c>
      <c r="N1811" t="s">
        <v>5577</v>
      </c>
      <c r="O1811" t="s">
        <v>624</v>
      </c>
      <c r="P1811" t="s">
        <v>57</v>
      </c>
      <c r="Q1811" t="s">
        <v>549</v>
      </c>
      <c r="R1811" t="s">
        <v>118</v>
      </c>
      <c r="S1811" t="s">
        <v>83</v>
      </c>
      <c r="T1811" t="s">
        <v>119</v>
      </c>
      <c r="U1811" t="s">
        <v>214</v>
      </c>
    </row>
    <row r="1812" spans="1:21" x14ac:dyDescent="0.25">
      <c r="A1812" t="s">
        <v>5578</v>
      </c>
      <c r="B1812" s="2">
        <v>42362</v>
      </c>
      <c r="C1812" s="2">
        <v>42370</v>
      </c>
      <c r="D1812">
        <v>8</v>
      </c>
      <c r="E1812" t="s">
        <v>22</v>
      </c>
      <c r="F1812" t="s">
        <v>23</v>
      </c>
      <c r="G1812" t="s">
        <v>35</v>
      </c>
      <c r="H1812" s="1">
        <v>211</v>
      </c>
      <c r="I1812">
        <v>1</v>
      </c>
      <c r="J1812">
        <v>0.01</v>
      </c>
      <c r="K1812" s="1">
        <v>128.88999999999999</v>
      </c>
      <c r="L1812" s="1">
        <v>12.888999999999999</v>
      </c>
      <c r="M1812" t="s">
        <v>54</v>
      </c>
      <c r="N1812" t="s">
        <v>5579</v>
      </c>
      <c r="O1812" t="s">
        <v>362</v>
      </c>
      <c r="P1812" t="s">
        <v>28</v>
      </c>
      <c r="Q1812" t="s">
        <v>610</v>
      </c>
      <c r="R1812" t="s">
        <v>611</v>
      </c>
      <c r="S1812" t="s">
        <v>612</v>
      </c>
      <c r="T1812" t="s">
        <v>187</v>
      </c>
      <c r="U1812" t="s">
        <v>51</v>
      </c>
    </row>
    <row r="1813" spans="1:21" x14ac:dyDescent="0.25">
      <c r="A1813" t="s">
        <v>5580</v>
      </c>
      <c r="B1813" s="2">
        <v>42330</v>
      </c>
      <c r="C1813" s="2">
        <v>42334</v>
      </c>
      <c r="D1813">
        <v>4</v>
      </c>
      <c r="E1813" t="s">
        <v>22</v>
      </c>
      <c r="F1813" t="s">
        <v>23</v>
      </c>
      <c r="G1813" t="s">
        <v>44</v>
      </c>
      <c r="H1813" s="1">
        <v>117</v>
      </c>
      <c r="I1813">
        <v>3</v>
      </c>
      <c r="J1813">
        <v>0.05</v>
      </c>
      <c r="K1813" s="1">
        <v>19.45</v>
      </c>
      <c r="L1813" s="1">
        <v>1.9450000000000001</v>
      </c>
      <c r="M1813" t="s">
        <v>25</v>
      </c>
      <c r="N1813" t="s">
        <v>5581</v>
      </c>
      <c r="O1813" t="s">
        <v>1775</v>
      </c>
      <c r="P1813" t="s">
        <v>28</v>
      </c>
      <c r="Q1813" t="s">
        <v>1022</v>
      </c>
      <c r="R1813" t="s">
        <v>1023</v>
      </c>
      <c r="S1813" t="s">
        <v>31</v>
      </c>
      <c r="T1813" t="s">
        <v>32</v>
      </c>
      <c r="U1813" t="s">
        <v>33</v>
      </c>
    </row>
    <row r="1814" spans="1:21" x14ac:dyDescent="0.25">
      <c r="A1814" t="s">
        <v>5582</v>
      </c>
      <c r="B1814" s="2">
        <v>42093</v>
      </c>
      <c r="C1814" s="2">
        <v>42094</v>
      </c>
      <c r="D1814">
        <v>1</v>
      </c>
      <c r="E1814" t="s">
        <v>22</v>
      </c>
      <c r="F1814" t="s">
        <v>23</v>
      </c>
      <c r="G1814" t="s">
        <v>53</v>
      </c>
      <c r="H1814" s="1">
        <v>118</v>
      </c>
      <c r="I1814">
        <v>4</v>
      </c>
      <c r="J1814">
        <v>0.03</v>
      </c>
      <c r="K1814" s="1">
        <v>23.84</v>
      </c>
      <c r="L1814" s="1">
        <v>2.3839999999999999</v>
      </c>
      <c r="M1814" t="s">
        <v>25</v>
      </c>
      <c r="N1814" t="s">
        <v>5583</v>
      </c>
      <c r="O1814" t="s">
        <v>3393</v>
      </c>
      <c r="P1814" t="s">
        <v>57</v>
      </c>
      <c r="Q1814" t="s">
        <v>3394</v>
      </c>
      <c r="R1814" t="s">
        <v>3394</v>
      </c>
      <c r="S1814" t="s">
        <v>1692</v>
      </c>
      <c r="T1814" t="s">
        <v>41</v>
      </c>
      <c r="U1814" t="s">
        <v>93</v>
      </c>
    </row>
    <row r="1815" spans="1:21" x14ac:dyDescent="0.25">
      <c r="A1815" t="s">
        <v>5584</v>
      </c>
      <c r="B1815" s="2">
        <v>42035</v>
      </c>
      <c r="C1815" s="2">
        <v>42038</v>
      </c>
      <c r="D1815">
        <v>3</v>
      </c>
      <c r="E1815" t="s">
        <v>22</v>
      </c>
      <c r="F1815" t="s">
        <v>23</v>
      </c>
      <c r="G1815" t="s">
        <v>63</v>
      </c>
      <c r="H1815" s="1">
        <v>250</v>
      </c>
      <c r="I1815">
        <v>3</v>
      </c>
      <c r="J1815">
        <v>0.05</v>
      </c>
      <c r="K1815" s="1">
        <v>132.5</v>
      </c>
      <c r="L1815" s="1">
        <v>13.25</v>
      </c>
      <c r="M1815" t="s">
        <v>54</v>
      </c>
      <c r="N1815" t="s">
        <v>5585</v>
      </c>
      <c r="O1815" t="s">
        <v>1720</v>
      </c>
      <c r="P1815" t="s">
        <v>28</v>
      </c>
      <c r="Q1815" t="s">
        <v>1721</v>
      </c>
      <c r="R1815" t="s">
        <v>1722</v>
      </c>
      <c r="S1815" t="s">
        <v>40</v>
      </c>
      <c r="T1815" t="s">
        <v>41</v>
      </c>
      <c r="U1815" t="s">
        <v>214</v>
      </c>
    </row>
    <row r="1816" spans="1:21" x14ac:dyDescent="0.25">
      <c r="A1816" t="s">
        <v>5586</v>
      </c>
      <c r="B1816" s="2">
        <v>42151</v>
      </c>
      <c r="C1816" s="2">
        <v>42161</v>
      </c>
      <c r="D1816">
        <v>10</v>
      </c>
      <c r="E1816" t="s">
        <v>22</v>
      </c>
      <c r="F1816" t="s">
        <v>23</v>
      </c>
      <c r="G1816" t="s">
        <v>69</v>
      </c>
      <c r="H1816" s="1">
        <v>72</v>
      </c>
      <c r="I1816">
        <v>2</v>
      </c>
      <c r="J1816">
        <v>0.01</v>
      </c>
      <c r="K1816" s="1">
        <v>36</v>
      </c>
      <c r="L1816" s="1">
        <v>3.6</v>
      </c>
      <c r="M1816" t="s">
        <v>54</v>
      </c>
      <c r="N1816" t="s">
        <v>5587</v>
      </c>
      <c r="O1816" t="s">
        <v>2419</v>
      </c>
      <c r="P1816" t="s">
        <v>28</v>
      </c>
      <c r="Q1816" t="s">
        <v>5588</v>
      </c>
      <c r="R1816" t="s">
        <v>2606</v>
      </c>
      <c r="S1816" t="s">
        <v>100</v>
      </c>
      <c r="T1816" t="s">
        <v>101</v>
      </c>
      <c r="U1816" t="s">
        <v>61</v>
      </c>
    </row>
    <row r="1817" spans="1:21" x14ac:dyDescent="0.25">
      <c r="A1817" t="s">
        <v>5589</v>
      </c>
      <c r="B1817" s="2">
        <v>42362</v>
      </c>
      <c r="C1817" s="2">
        <v>42370</v>
      </c>
      <c r="D1817">
        <v>8</v>
      </c>
      <c r="E1817" t="s">
        <v>22</v>
      </c>
      <c r="F1817" t="s">
        <v>23</v>
      </c>
      <c r="G1817" t="s">
        <v>78</v>
      </c>
      <c r="H1817" s="1">
        <v>54</v>
      </c>
      <c r="I1817">
        <v>3</v>
      </c>
      <c r="J1817">
        <v>0.01</v>
      </c>
      <c r="K1817" s="1">
        <v>18</v>
      </c>
      <c r="L1817" s="1">
        <v>1.8</v>
      </c>
      <c r="M1817" t="s">
        <v>54</v>
      </c>
      <c r="N1817" t="s">
        <v>5590</v>
      </c>
      <c r="O1817" t="s">
        <v>3231</v>
      </c>
      <c r="P1817" t="s">
        <v>38</v>
      </c>
      <c r="Q1817" t="s">
        <v>3807</v>
      </c>
      <c r="R1817" t="s">
        <v>3808</v>
      </c>
      <c r="S1817" t="s">
        <v>612</v>
      </c>
      <c r="T1817" t="s">
        <v>187</v>
      </c>
      <c r="U1817" t="s">
        <v>51</v>
      </c>
    </row>
    <row r="1818" spans="1:21" x14ac:dyDescent="0.25">
      <c r="A1818" t="s">
        <v>5591</v>
      </c>
      <c r="B1818" s="2">
        <v>42136</v>
      </c>
      <c r="C1818" s="2">
        <v>42142</v>
      </c>
      <c r="D1818">
        <v>6</v>
      </c>
      <c r="E1818" t="s">
        <v>22</v>
      </c>
      <c r="F1818" t="s">
        <v>23</v>
      </c>
      <c r="G1818" t="s">
        <v>86</v>
      </c>
      <c r="H1818" s="1">
        <v>114</v>
      </c>
      <c r="I1818">
        <v>1</v>
      </c>
      <c r="J1818">
        <v>0.03</v>
      </c>
      <c r="K1818" s="1">
        <v>30.58</v>
      </c>
      <c r="L1818" s="1">
        <v>3.0579999999999998</v>
      </c>
      <c r="M1818" t="s">
        <v>54</v>
      </c>
      <c r="N1818" t="s">
        <v>5592</v>
      </c>
      <c r="O1818" t="s">
        <v>1041</v>
      </c>
      <c r="P1818" t="s">
        <v>28</v>
      </c>
      <c r="Q1818" t="s">
        <v>1042</v>
      </c>
      <c r="R1818" t="s">
        <v>1043</v>
      </c>
      <c r="S1818" t="s">
        <v>328</v>
      </c>
      <c r="T1818" t="s">
        <v>187</v>
      </c>
      <c r="U1818" t="s">
        <v>61</v>
      </c>
    </row>
    <row r="1819" spans="1:21" x14ac:dyDescent="0.25">
      <c r="A1819" t="s">
        <v>5593</v>
      </c>
      <c r="B1819" s="2">
        <v>42076</v>
      </c>
      <c r="C1819" s="2">
        <v>42080</v>
      </c>
      <c r="D1819">
        <v>4</v>
      </c>
      <c r="E1819" t="s">
        <v>22</v>
      </c>
      <c r="F1819" t="s">
        <v>23</v>
      </c>
      <c r="G1819" t="s">
        <v>95</v>
      </c>
      <c r="H1819" s="1">
        <v>231</v>
      </c>
      <c r="I1819">
        <v>1</v>
      </c>
      <c r="J1819">
        <v>0.03</v>
      </c>
      <c r="K1819" s="1">
        <v>144.07</v>
      </c>
      <c r="L1819" s="1">
        <v>14.407</v>
      </c>
      <c r="M1819" t="s">
        <v>54</v>
      </c>
      <c r="N1819" t="s">
        <v>5594</v>
      </c>
      <c r="O1819" t="s">
        <v>1222</v>
      </c>
      <c r="P1819" t="s">
        <v>57</v>
      </c>
      <c r="Q1819" t="s">
        <v>149</v>
      </c>
      <c r="R1819" t="s">
        <v>150</v>
      </c>
      <c r="S1819" t="s">
        <v>83</v>
      </c>
      <c r="T1819" t="s">
        <v>151</v>
      </c>
      <c r="U1819" t="s">
        <v>93</v>
      </c>
    </row>
    <row r="1820" spans="1:21" x14ac:dyDescent="0.25">
      <c r="A1820" t="s">
        <v>5595</v>
      </c>
      <c r="B1820" s="2">
        <v>42268</v>
      </c>
      <c r="C1820" s="2">
        <v>42272</v>
      </c>
      <c r="D1820">
        <v>4</v>
      </c>
      <c r="E1820" t="s">
        <v>22</v>
      </c>
      <c r="F1820" t="s">
        <v>23</v>
      </c>
      <c r="G1820" t="s">
        <v>24</v>
      </c>
      <c r="H1820" s="1">
        <v>140</v>
      </c>
      <c r="I1820">
        <v>2</v>
      </c>
      <c r="J1820">
        <v>0.04</v>
      </c>
      <c r="K1820" s="1">
        <v>48.8</v>
      </c>
      <c r="L1820" s="1">
        <v>4.88</v>
      </c>
      <c r="M1820" t="s">
        <v>54</v>
      </c>
      <c r="N1820" t="s">
        <v>5596</v>
      </c>
      <c r="O1820" t="s">
        <v>5597</v>
      </c>
      <c r="P1820" t="s">
        <v>28</v>
      </c>
      <c r="Q1820" t="s">
        <v>5598</v>
      </c>
      <c r="R1820" t="s">
        <v>5599</v>
      </c>
      <c r="S1820" t="s">
        <v>157</v>
      </c>
      <c r="T1820" t="s">
        <v>75</v>
      </c>
      <c r="U1820" t="s">
        <v>120</v>
      </c>
    </row>
    <row r="1821" spans="1:21" x14ac:dyDescent="0.25">
      <c r="A1821" t="s">
        <v>5600</v>
      </c>
      <c r="B1821" s="2">
        <v>42159</v>
      </c>
      <c r="C1821" s="2">
        <v>42165</v>
      </c>
      <c r="D1821">
        <v>6</v>
      </c>
      <c r="E1821" t="s">
        <v>22</v>
      </c>
      <c r="F1821" t="s">
        <v>23</v>
      </c>
      <c r="G1821" t="s">
        <v>35</v>
      </c>
      <c r="H1821" s="1">
        <v>211</v>
      </c>
      <c r="I1821">
        <v>4</v>
      </c>
      <c r="J1821">
        <v>0.04</v>
      </c>
      <c r="K1821" s="1">
        <v>97.240000000000009</v>
      </c>
      <c r="L1821" s="1">
        <v>9.724000000000002</v>
      </c>
      <c r="M1821" t="s">
        <v>25</v>
      </c>
      <c r="N1821" t="s">
        <v>5601</v>
      </c>
      <c r="O1821" t="s">
        <v>391</v>
      </c>
      <c r="P1821" t="s">
        <v>38</v>
      </c>
      <c r="Q1821" t="s">
        <v>5602</v>
      </c>
      <c r="R1821" t="s">
        <v>481</v>
      </c>
      <c r="S1821" t="s">
        <v>126</v>
      </c>
      <c r="T1821" t="s">
        <v>41</v>
      </c>
      <c r="U1821" t="s">
        <v>42</v>
      </c>
    </row>
    <row r="1822" spans="1:21" x14ac:dyDescent="0.25">
      <c r="A1822" t="s">
        <v>5603</v>
      </c>
      <c r="B1822" s="2">
        <v>42099</v>
      </c>
      <c r="C1822" s="2">
        <v>42100</v>
      </c>
      <c r="D1822">
        <v>1</v>
      </c>
      <c r="E1822" t="s">
        <v>22</v>
      </c>
      <c r="F1822" t="s">
        <v>23</v>
      </c>
      <c r="G1822" t="s">
        <v>44</v>
      </c>
      <c r="H1822" s="1">
        <v>117</v>
      </c>
      <c r="I1822">
        <v>1</v>
      </c>
      <c r="J1822">
        <v>0.05</v>
      </c>
      <c r="K1822" s="1">
        <v>31.15</v>
      </c>
      <c r="L1822" s="1">
        <v>3.1150000000000002</v>
      </c>
      <c r="M1822" t="s">
        <v>25</v>
      </c>
      <c r="N1822" t="s">
        <v>5604</v>
      </c>
      <c r="O1822" t="s">
        <v>701</v>
      </c>
      <c r="P1822" t="s">
        <v>28</v>
      </c>
      <c r="Q1822" t="s">
        <v>702</v>
      </c>
      <c r="R1822" t="s">
        <v>702</v>
      </c>
      <c r="S1822" t="s">
        <v>165</v>
      </c>
      <c r="T1822" t="s">
        <v>60</v>
      </c>
      <c r="U1822" t="s">
        <v>84</v>
      </c>
    </row>
    <row r="1823" spans="1:21" x14ac:dyDescent="0.25">
      <c r="A1823" t="s">
        <v>5605</v>
      </c>
      <c r="B1823" s="2">
        <v>42121</v>
      </c>
      <c r="C1823" s="2">
        <v>42129</v>
      </c>
      <c r="D1823">
        <v>8</v>
      </c>
      <c r="E1823" t="s">
        <v>22</v>
      </c>
      <c r="F1823" t="s">
        <v>23</v>
      </c>
      <c r="G1823" t="s">
        <v>53</v>
      </c>
      <c r="H1823" s="1">
        <v>118</v>
      </c>
      <c r="I1823">
        <v>1</v>
      </c>
      <c r="J1823">
        <v>0.02</v>
      </c>
      <c r="K1823" s="1">
        <v>35.64</v>
      </c>
      <c r="L1823" s="1">
        <v>3.5640000000000001</v>
      </c>
      <c r="M1823" t="s">
        <v>25</v>
      </c>
      <c r="N1823" t="s">
        <v>5606</v>
      </c>
      <c r="O1823" t="s">
        <v>2440</v>
      </c>
      <c r="P1823" t="s">
        <v>38</v>
      </c>
      <c r="Q1823" t="s">
        <v>81</v>
      </c>
      <c r="R1823" t="s">
        <v>82</v>
      </c>
      <c r="S1823" t="s">
        <v>83</v>
      </c>
      <c r="T1823" t="s">
        <v>41</v>
      </c>
      <c r="U1823" t="s">
        <v>84</v>
      </c>
    </row>
    <row r="1824" spans="1:21" x14ac:dyDescent="0.25">
      <c r="A1824" t="s">
        <v>5607</v>
      </c>
      <c r="B1824" s="2">
        <v>42154</v>
      </c>
      <c r="C1824" s="2">
        <v>42155</v>
      </c>
      <c r="D1824">
        <v>1</v>
      </c>
      <c r="E1824" t="s">
        <v>22</v>
      </c>
      <c r="F1824" t="s">
        <v>23</v>
      </c>
      <c r="G1824" t="s">
        <v>63</v>
      </c>
      <c r="H1824" s="1">
        <v>250</v>
      </c>
      <c r="I1824">
        <v>2</v>
      </c>
      <c r="J1824">
        <v>0.04</v>
      </c>
      <c r="K1824" s="1">
        <v>150</v>
      </c>
      <c r="L1824" s="1">
        <v>15</v>
      </c>
      <c r="M1824" t="s">
        <v>25</v>
      </c>
      <c r="N1824" t="s">
        <v>5608</v>
      </c>
      <c r="O1824" t="s">
        <v>140</v>
      </c>
      <c r="P1824" t="s">
        <v>28</v>
      </c>
      <c r="Q1824" t="s">
        <v>5609</v>
      </c>
      <c r="R1824" t="s">
        <v>399</v>
      </c>
      <c r="S1824" t="s">
        <v>400</v>
      </c>
      <c r="T1824" t="s">
        <v>101</v>
      </c>
      <c r="U1824" t="s">
        <v>61</v>
      </c>
    </row>
    <row r="1825" spans="1:21" x14ac:dyDescent="0.25">
      <c r="A1825" t="s">
        <v>5610</v>
      </c>
      <c r="B1825" s="2">
        <v>42309</v>
      </c>
      <c r="C1825" s="2">
        <v>42313</v>
      </c>
      <c r="D1825">
        <v>4</v>
      </c>
      <c r="E1825" t="s">
        <v>22</v>
      </c>
      <c r="F1825" t="s">
        <v>23</v>
      </c>
      <c r="G1825" t="s">
        <v>69</v>
      </c>
      <c r="H1825" s="1">
        <v>72</v>
      </c>
      <c r="I1825">
        <v>4</v>
      </c>
      <c r="J1825">
        <v>0.04</v>
      </c>
      <c r="K1825" s="1">
        <v>18</v>
      </c>
      <c r="L1825" s="1">
        <v>1.8</v>
      </c>
      <c r="M1825" t="s">
        <v>45</v>
      </c>
      <c r="N1825" t="s">
        <v>5611</v>
      </c>
      <c r="O1825" t="s">
        <v>5612</v>
      </c>
      <c r="P1825" t="s">
        <v>57</v>
      </c>
      <c r="Q1825" t="s">
        <v>5613</v>
      </c>
      <c r="R1825" t="s">
        <v>5614</v>
      </c>
      <c r="S1825" t="s">
        <v>83</v>
      </c>
      <c r="T1825" t="s">
        <v>119</v>
      </c>
      <c r="U1825" t="s">
        <v>33</v>
      </c>
    </row>
    <row r="1826" spans="1:21" x14ac:dyDescent="0.25">
      <c r="A1826" t="s">
        <v>5615</v>
      </c>
      <c r="B1826" s="2">
        <v>42263</v>
      </c>
      <c r="C1826" s="2">
        <v>42272</v>
      </c>
      <c r="D1826">
        <v>9</v>
      </c>
      <c r="E1826" t="s">
        <v>22</v>
      </c>
      <c r="F1826" t="s">
        <v>23</v>
      </c>
      <c r="G1826" t="s">
        <v>78</v>
      </c>
      <c r="H1826" s="1">
        <v>54</v>
      </c>
      <c r="I1826">
        <v>3</v>
      </c>
      <c r="J1826">
        <v>0.03</v>
      </c>
      <c r="K1826" s="1">
        <v>18</v>
      </c>
      <c r="L1826" s="1">
        <v>1.8</v>
      </c>
      <c r="M1826" t="s">
        <v>54</v>
      </c>
      <c r="N1826" t="s">
        <v>5616</v>
      </c>
      <c r="O1826" t="s">
        <v>5617</v>
      </c>
      <c r="P1826" t="s">
        <v>28</v>
      </c>
      <c r="Q1826" t="s">
        <v>5618</v>
      </c>
      <c r="R1826" t="s">
        <v>264</v>
      </c>
      <c r="S1826" t="s">
        <v>31</v>
      </c>
      <c r="T1826" t="s">
        <v>32</v>
      </c>
      <c r="U1826" t="s">
        <v>120</v>
      </c>
    </row>
    <row r="1827" spans="1:21" x14ac:dyDescent="0.25">
      <c r="A1827" t="s">
        <v>5619</v>
      </c>
      <c r="B1827" s="2">
        <v>42306</v>
      </c>
      <c r="C1827" s="2">
        <v>42309</v>
      </c>
      <c r="D1827">
        <v>3</v>
      </c>
      <c r="E1827" t="s">
        <v>22</v>
      </c>
      <c r="F1827" t="s">
        <v>23</v>
      </c>
      <c r="G1827" t="s">
        <v>86</v>
      </c>
      <c r="H1827" s="1">
        <v>114</v>
      </c>
      <c r="I1827">
        <v>1</v>
      </c>
      <c r="J1827">
        <v>0.02</v>
      </c>
      <c r="K1827" s="1">
        <v>31.72</v>
      </c>
      <c r="L1827" s="1">
        <v>3.1720000000000002</v>
      </c>
      <c r="M1827" t="s">
        <v>45</v>
      </c>
      <c r="N1827" t="s">
        <v>5620</v>
      </c>
      <c r="O1827" t="s">
        <v>1684</v>
      </c>
      <c r="P1827" t="s">
        <v>28</v>
      </c>
      <c r="Q1827" t="s">
        <v>5621</v>
      </c>
      <c r="R1827" t="s">
        <v>5622</v>
      </c>
      <c r="S1827" t="s">
        <v>5623</v>
      </c>
      <c r="T1827" t="s">
        <v>75</v>
      </c>
      <c r="U1827" t="s">
        <v>137</v>
      </c>
    </row>
    <row r="1828" spans="1:21" x14ac:dyDescent="0.25">
      <c r="A1828" t="s">
        <v>5624</v>
      </c>
      <c r="B1828" s="2">
        <v>42217</v>
      </c>
      <c r="C1828" s="2">
        <v>42219</v>
      </c>
      <c r="D1828">
        <v>2</v>
      </c>
      <c r="E1828" t="s">
        <v>22</v>
      </c>
      <c r="F1828" t="s">
        <v>23</v>
      </c>
      <c r="G1828" t="s">
        <v>95</v>
      </c>
      <c r="H1828" s="1">
        <v>231</v>
      </c>
      <c r="I1828">
        <v>4</v>
      </c>
      <c r="J1828">
        <v>0.01</v>
      </c>
      <c r="K1828" s="1">
        <v>141.76</v>
      </c>
      <c r="L1828" s="1">
        <v>14.176</v>
      </c>
      <c r="M1828" t="s">
        <v>45</v>
      </c>
      <c r="N1828" t="s">
        <v>5625</v>
      </c>
      <c r="O1828" t="s">
        <v>1360</v>
      </c>
      <c r="P1828" t="s">
        <v>28</v>
      </c>
      <c r="Q1828" t="s">
        <v>1913</v>
      </c>
      <c r="R1828" t="s">
        <v>1914</v>
      </c>
      <c r="S1828" t="s">
        <v>83</v>
      </c>
      <c r="T1828" t="s">
        <v>151</v>
      </c>
      <c r="U1828" t="s">
        <v>229</v>
      </c>
    </row>
    <row r="1829" spans="1:21" x14ac:dyDescent="0.25">
      <c r="A1829" t="s">
        <v>5626</v>
      </c>
      <c r="B1829" s="2">
        <v>42252</v>
      </c>
      <c r="C1829" s="2">
        <v>42261</v>
      </c>
      <c r="D1829">
        <v>9</v>
      </c>
      <c r="E1829" t="s">
        <v>22</v>
      </c>
      <c r="F1829" t="s">
        <v>23</v>
      </c>
      <c r="G1829" t="s">
        <v>24</v>
      </c>
      <c r="H1829" s="1">
        <v>140</v>
      </c>
      <c r="I1829">
        <v>1</v>
      </c>
      <c r="J1829">
        <v>0.01</v>
      </c>
      <c r="K1829" s="1">
        <v>58.6</v>
      </c>
      <c r="L1829" s="1">
        <v>5.86</v>
      </c>
      <c r="M1829" t="s">
        <v>25</v>
      </c>
      <c r="N1829" t="s">
        <v>5627</v>
      </c>
      <c r="O1829" t="s">
        <v>3020</v>
      </c>
      <c r="P1829" t="s">
        <v>38</v>
      </c>
      <c r="Q1829" t="s">
        <v>5628</v>
      </c>
      <c r="R1829" t="s">
        <v>958</v>
      </c>
      <c r="S1829" t="s">
        <v>959</v>
      </c>
      <c r="T1829" t="s">
        <v>101</v>
      </c>
      <c r="U1829" t="s">
        <v>120</v>
      </c>
    </row>
    <row r="1830" spans="1:21" x14ac:dyDescent="0.25">
      <c r="A1830" t="s">
        <v>5629</v>
      </c>
      <c r="B1830" s="2">
        <v>42006</v>
      </c>
      <c r="C1830" s="2">
        <v>42011</v>
      </c>
      <c r="D1830">
        <v>5</v>
      </c>
      <c r="E1830" t="s">
        <v>22</v>
      </c>
      <c r="F1830" t="s">
        <v>23</v>
      </c>
      <c r="G1830" t="s">
        <v>35</v>
      </c>
      <c r="H1830" s="1">
        <v>211</v>
      </c>
      <c r="I1830">
        <v>3</v>
      </c>
      <c r="J1830">
        <v>0.03</v>
      </c>
      <c r="K1830" s="1">
        <v>112.00999999999999</v>
      </c>
      <c r="L1830" s="1">
        <v>11.201000000000001</v>
      </c>
      <c r="M1830" t="s">
        <v>54</v>
      </c>
      <c r="N1830" t="s">
        <v>5630</v>
      </c>
      <c r="O1830" t="s">
        <v>2797</v>
      </c>
      <c r="P1830" t="s">
        <v>28</v>
      </c>
      <c r="Q1830" t="s">
        <v>2833</v>
      </c>
      <c r="R1830" t="s">
        <v>2834</v>
      </c>
      <c r="S1830" t="s">
        <v>400</v>
      </c>
      <c r="T1830" t="s">
        <v>101</v>
      </c>
      <c r="U1830" t="s">
        <v>214</v>
      </c>
    </row>
    <row r="1831" spans="1:21" x14ac:dyDescent="0.25">
      <c r="A1831" t="s">
        <v>5631</v>
      </c>
      <c r="B1831" s="2">
        <v>42168</v>
      </c>
      <c r="C1831" s="2">
        <v>42177</v>
      </c>
      <c r="D1831">
        <v>9</v>
      </c>
      <c r="E1831" t="s">
        <v>22</v>
      </c>
      <c r="F1831" t="s">
        <v>23</v>
      </c>
      <c r="G1831" t="s">
        <v>44</v>
      </c>
      <c r="H1831" s="1">
        <v>117</v>
      </c>
      <c r="I1831">
        <v>5</v>
      </c>
      <c r="J1831">
        <v>0.01</v>
      </c>
      <c r="K1831" s="1">
        <v>31.15</v>
      </c>
      <c r="L1831" s="1">
        <v>3.1150000000000002</v>
      </c>
      <c r="M1831" t="s">
        <v>45</v>
      </c>
      <c r="N1831" t="s">
        <v>5632</v>
      </c>
      <c r="O1831" t="s">
        <v>5336</v>
      </c>
      <c r="P1831" t="s">
        <v>28</v>
      </c>
      <c r="Q1831" t="s">
        <v>2605</v>
      </c>
      <c r="R1831" t="s">
        <v>2606</v>
      </c>
      <c r="S1831" t="s">
        <v>100</v>
      </c>
      <c r="T1831" t="s">
        <v>101</v>
      </c>
      <c r="U1831" t="s">
        <v>42</v>
      </c>
    </row>
    <row r="1832" spans="1:21" x14ac:dyDescent="0.25">
      <c r="A1832" t="s">
        <v>5633</v>
      </c>
      <c r="B1832" s="2">
        <v>42018</v>
      </c>
      <c r="C1832" s="2">
        <v>42027</v>
      </c>
      <c r="D1832">
        <v>9</v>
      </c>
      <c r="E1832" t="s">
        <v>22</v>
      </c>
      <c r="F1832" t="s">
        <v>23</v>
      </c>
      <c r="G1832" t="s">
        <v>53</v>
      </c>
      <c r="H1832" s="1">
        <v>118</v>
      </c>
      <c r="I1832">
        <v>2</v>
      </c>
      <c r="J1832">
        <v>0.05</v>
      </c>
      <c r="K1832" s="1">
        <v>26.2</v>
      </c>
      <c r="L1832" s="1">
        <v>2.62</v>
      </c>
      <c r="M1832" t="s">
        <v>25</v>
      </c>
      <c r="N1832" t="s">
        <v>5634</v>
      </c>
      <c r="O1832" t="s">
        <v>3837</v>
      </c>
      <c r="P1832" t="s">
        <v>28</v>
      </c>
      <c r="Q1832" t="s">
        <v>3838</v>
      </c>
      <c r="R1832" t="s">
        <v>761</v>
      </c>
      <c r="S1832" t="s">
        <v>91</v>
      </c>
      <c r="T1832" t="s">
        <v>92</v>
      </c>
      <c r="U1832" t="s">
        <v>214</v>
      </c>
    </row>
    <row r="1833" spans="1:21" x14ac:dyDescent="0.25">
      <c r="A1833" t="s">
        <v>5635</v>
      </c>
      <c r="B1833" s="2">
        <v>42149</v>
      </c>
      <c r="C1833" s="2">
        <v>42154</v>
      </c>
      <c r="D1833">
        <v>5</v>
      </c>
      <c r="E1833" t="s">
        <v>22</v>
      </c>
      <c r="F1833" t="s">
        <v>23</v>
      </c>
      <c r="G1833" t="s">
        <v>63</v>
      </c>
      <c r="H1833" s="1">
        <v>250</v>
      </c>
      <c r="I1833">
        <v>3</v>
      </c>
      <c r="J1833">
        <v>0.01</v>
      </c>
      <c r="K1833" s="1">
        <v>162.5</v>
      </c>
      <c r="L1833" s="1">
        <v>16.25</v>
      </c>
      <c r="M1833" t="s">
        <v>54</v>
      </c>
      <c r="N1833" t="s">
        <v>5636</v>
      </c>
      <c r="O1833" t="s">
        <v>455</v>
      </c>
      <c r="P1833" t="s">
        <v>57</v>
      </c>
      <c r="Q1833" t="s">
        <v>263</v>
      </c>
      <c r="R1833" t="s">
        <v>264</v>
      </c>
      <c r="S1833" t="s">
        <v>31</v>
      </c>
      <c r="T1833" t="s">
        <v>32</v>
      </c>
      <c r="U1833" t="s">
        <v>61</v>
      </c>
    </row>
    <row r="1834" spans="1:21" x14ac:dyDescent="0.25">
      <c r="A1834" t="s">
        <v>5637</v>
      </c>
      <c r="B1834" s="2">
        <v>42319</v>
      </c>
      <c r="C1834" s="2">
        <v>42321</v>
      </c>
      <c r="D1834">
        <v>2</v>
      </c>
      <c r="E1834" t="s">
        <v>22</v>
      </c>
      <c r="F1834" t="s">
        <v>23</v>
      </c>
      <c r="G1834" t="s">
        <v>69</v>
      </c>
      <c r="H1834" s="1">
        <v>72</v>
      </c>
      <c r="I1834">
        <v>3</v>
      </c>
      <c r="J1834">
        <v>0.02</v>
      </c>
      <c r="K1834" s="1">
        <v>24</v>
      </c>
      <c r="L1834" s="1">
        <v>2.4000000000000004</v>
      </c>
      <c r="M1834" t="s">
        <v>54</v>
      </c>
      <c r="N1834" t="s">
        <v>5638</v>
      </c>
      <c r="O1834" t="s">
        <v>5639</v>
      </c>
      <c r="P1834" t="s">
        <v>38</v>
      </c>
      <c r="Q1834" t="s">
        <v>1996</v>
      </c>
      <c r="R1834" t="s">
        <v>1996</v>
      </c>
      <c r="S1834" t="s">
        <v>881</v>
      </c>
      <c r="T1834" t="s">
        <v>811</v>
      </c>
      <c r="U1834" t="s">
        <v>33</v>
      </c>
    </row>
    <row r="1835" spans="1:21" x14ac:dyDescent="0.25">
      <c r="A1835" t="s">
        <v>5640</v>
      </c>
      <c r="B1835" s="2">
        <v>42346</v>
      </c>
      <c r="C1835" s="2">
        <v>42356</v>
      </c>
      <c r="D1835">
        <v>10</v>
      </c>
      <c r="E1835" t="s">
        <v>22</v>
      </c>
      <c r="F1835" t="s">
        <v>23</v>
      </c>
      <c r="G1835" t="s">
        <v>78</v>
      </c>
      <c r="H1835" s="1">
        <v>54</v>
      </c>
      <c r="I1835">
        <v>3</v>
      </c>
      <c r="J1835">
        <v>0.01</v>
      </c>
      <c r="K1835" s="1">
        <v>18</v>
      </c>
      <c r="L1835" s="1">
        <v>1.8</v>
      </c>
      <c r="M1835" t="s">
        <v>45</v>
      </c>
      <c r="N1835" t="s">
        <v>5641</v>
      </c>
      <c r="O1835" t="s">
        <v>1737</v>
      </c>
      <c r="P1835" t="s">
        <v>38</v>
      </c>
      <c r="Q1835" t="s">
        <v>5642</v>
      </c>
      <c r="R1835" t="s">
        <v>30</v>
      </c>
      <c r="S1835" t="s">
        <v>31</v>
      </c>
      <c r="T1835" t="s">
        <v>32</v>
      </c>
      <c r="U1835" t="s">
        <v>51</v>
      </c>
    </row>
    <row r="1836" spans="1:21" x14ac:dyDescent="0.25">
      <c r="A1836" t="s">
        <v>5643</v>
      </c>
      <c r="B1836" s="2">
        <v>42170</v>
      </c>
      <c r="C1836" s="2">
        <v>42178</v>
      </c>
      <c r="D1836">
        <v>8</v>
      </c>
      <c r="E1836" t="s">
        <v>22</v>
      </c>
      <c r="F1836" t="s">
        <v>23</v>
      </c>
      <c r="G1836" t="s">
        <v>86</v>
      </c>
      <c r="H1836" s="1">
        <v>114</v>
      </c>
      <c r="I1836">
        <v>2</v>
      </c>
      <c r="J1836">
        <v>0.02</v>
      </c>
      <c r="K1836" s="1">
        <v>29.439999999999998</v>
      </c>
      <c r="L1836" s="1">
        <v>2.944</v>
      </c>
      <c r="M1836" t="s">
        <v>54</v>
      </c>
      <c r="N1836" t="s">
        <v>5644</v>
      </c>
      <c r="O1836" t="s">
        <v>1175</v>
      </c>
      <c r="P1836" t="s">
        <v>57</v>
      </c>
      <c r="Q1836" t="s">
        <v>2970</v>
      </c>
      <c r="R1836" t="s">
        <v>2970</v>
      </c>
      <c r="S1836" t="s">
        <v>50</v>
      </c>
      <c r="T1836" t="s">
        <v>32</v>
      </c>
      <c r="U1836" t="s">
        <v>42</v>
      </c>
    </row>
    <row r="1837" spans="1:21" x14ac:dyDescent="0.25">
      <c r="A1837" t="s">
        <v>5645</v>
      </c>
      <c r="B1837" s="2">
        <v>42174</v>
      </c>
      <c r="C1837" s="2">
        <v>42178</v>
      </c>
      <c r="D1837">
        <v>4</v>
      </c>
      <c r="E1837" t="s">
        <v>22</v>
      </c>
      <c r="F1837" t="s">
        <v>23</v>
      </c>
      <c r="G1837" t="s">
        <v>95</v>
      </c>
      <c r="H1837" s="1">
        <v>231</v>
      </c>
      <c r="I1837">
        <v>2</v>
      </c>
      <c r="J1837">
        <v>0.01</v>
      </c>
      <c r="K1837" s="1">
        <v>146.38</v>
      </c>
      <c r="L1837" s="1">
        <v>14.638</v>
      </c>
      <c r="M1837" t="s">
        <v>45</v>
      </c>
      <c r="N1837" t="s">
        <v>5646</v>
      </c>
      <c r="O1837" t="s">
        <v>5065</v>
      </c>
      <c r="P1837" t="s">
        <v>28</v>
      </c>
      <c r="Q1837" t="s">
        <v>5066</v>
      </c>
      <c r="R1837" t="s">
        <v>1043</v>
      </c>
      <c r="S1837" t="s">
        <v>328</v>
      </c>
      <c r="T1837" t="s">
        <v>187</v>
      </c>
      <c r="U1837" t="s">
        <v>42</v>
      </c>
    </row>
    <row r="1838" spans="1:21" x14ac:dyDescent="0.25">
      <c r="A1838" t="s">
        <v>5647</v>
      </c>
      <c r="B1838" s="2">
        <v>42328</v>
      </c>
      <c r="C1838" s="2">
        <v>42338</v>
      </c>
      <c r="D1838">
        <v>10</v>
      </c>
      <c r="E1838" t="s">
        <v>22</v>
      </c>
      <c r="F1838" t="s">
        <v>23</v>
      </c>
      <c r="G1838" t="s">
        <v>24</v>
      </c>
      <c r="H1838" s="1">
        <v>140</v>
      </c>
      <c r="I1838">
        <v>4</v>
      </c>
      <c r="J1838">
        <v>0.03</v>
      </c>
      <c r="K1838" s="1">
        <v>43.2</v>
      </c>
      <c r="L1838" s="1">
        <v>4.32</v>
      </c>
      <c r="M1838" t="s">
        <v>25</v>
      </c>
      <c r="N1838" t="s">
        <v>5648</v>
      </c>
      <c r="O1838" t="s">
        <v>1483</v>
      </c>
      <c r="P1838" t="s">
        <v>28</v>
      </c>
      <c r="Q1838" t="s">
        <v>4633</v>
      </c>
      <c r="R1838" t="s">
        <v>82</v>
      </c>
      <c r="S1838" t="s">
        <v>83</v>
      </c>
      <c r="T1838" t="s">
        <v>41</v>
      </c>
      <c r="U1838" t="s">
        <v>33</v>
      </c>
    </row>
    <row r="1839" spans="1:21" x14ac:dyDescent="0.25">
      <c r="A1839" t="s">
        <v>5649</v>
      </c>
      <c r="B1839" s="2">
        <v>42340</v>
      </c>
      <c r="C1839" s="2">
        <v>42350</v>
      </c>
      <c r="D1839">
        <v>10</v>
      </c>
      <c r="E1839" t="s">
        <v>22</v>
      </c>
      <c r="F1839" t="s">
        <v>23</v>
      </c>
      <c r="G1839" t="s">
        <v>35</v>
      </c>
      <c r="H1839" s="1">
        <v>211</v>
      </c>
      <c r="I1839">
        <v>5</v>
      </c>
      <c r="J1839">
        <v>0.02</v>
      </c>
      <c r="K1839" s="1">
        <v>109.9</v>
      </c>
      <c r="L1839" s="1">
        <v>10.990000000000002</v>
      </c>
      <c r="M1839" t="s">
        <v>25</v>
      </c>
      <c r="N1839" t="s">
        <v>5650</v>
      </c>
      <c r="O1839" t="s">
        <v>1018</v>
      </c>
      <c r="P1839" t="s">
        <v>28</v>
      </c>
      <c r="Q1839" t="s">
        <v>2867</v>
      </c>
      <c r="R1839" t="s">
        <v>2867</v>
      </c>
      <c r="S1839" t="s">
        <v>100</v>
      </c>
      <c r="T1839" t="s">
        <v>101</v>
      </c>
      <c r="U1839" t="s">
        <v>51</v>
      </c>
    </row>
    <row r="1840" spans="1:21" x14ac:dyDescent="0.25">
      <c r="A1840" t="s">
        <v>5651</v>
      </c>
      <c r="B1840" s="2">
        <v>42066</v>
      </c>
      <c r="C1840" s="2">
        <v>42070</v>
      </c>
      <c r="D1840">
        <v>4</v>
      </c>
      <c r="E1840" t="s">
        <v>22</v>
      </c>
      <c r="F1840" t="s">
        <v>23</v>
      </c>
      <c r="G1840" t="s">
        <v>44</v>
      </c>
      <c r="H1840" s="1">
        <v>117</v>
      </c>
      <c r="I1840">
        <v>3</v>
      </c>
      <c r="J1840">
        <v>0.04</v>
      </c>
      <c r="K1840" s="1">
        <v>22.96</v>
      </c>
      <c r="L1840" s="1">
        <v>2.2960000000000003</v>
      </c>
      <c r="M1840" t="s">
        <v>54</v>
      </c>
      <c r="N1840" t="s">
        <v>5652</v>
      </c>
      <c r="O1840" t="s">
        <v>237</v>
      </c>
      <c r="P1840" t="s">
        <v>57</v>
      </c>
      <c r="Q1840" t="s">
        <v>238</v>
      </c>
      <c r="R1840" t="s">
        <v>239</v>
      </c>
      <c r="S1840" t="s">
        <v>240</v>
      </c>
      <c r="T1840" t="s">
        <v>213</v>
      </c>
      <c r="U1840" t="s">
        <v>93</v>
      </c>
    </row>
    <row r="1841" spans="1:21" x14ac:dyDescent="0.25">
      <c r="A1841" t="s">
        <v>5653</v>
      </c>
      <c r="B1841" s="2">
        <v>42271</v>
      </c>
      <c r="C1841" s="2">
        <v>42276</v>
      </c>
      <c r="D1841">
        <v>5</v>
      </c>
      <c r="E1841" t="s">
        <v>22</v>
      </c>
      <c r="F1841" t="s">
        <v>23</v>
      </c>
      <c r="G1841" t="s">
        <v>53</v>
      </c>
      <c r="H1841" s="1">
        <v>118</v>
      </c>
      <c r="I1841">
        <v>3</v>
      </c>
      <c r="J1841">
        <v>0.04</v>
      </c>
      <c r="K1841" s="1">
        <v>23.84</v>
      </c>
      <c r="L1841" s="1">
        <v>2.3839999999999999</v>
      </c>
      <c r="M1841" t="s">
        <v>54</v>
      </c>
      <c r="N1841" t="s">
        <v>5654</v>
      </c>
      <c r="O1841" t="s">
        <v>407</v>
      </c>
      <c r="P1841" t="s">
        <v>57</v>
      </c>
      <c r="Q1841" t="s">
        <v>1429</v>
      </c>
      <c r="R1841" t="s">
        <v>421</v>
      </c>
      <c r="S1841" t="s">
        <v>422</v>
      </c>
      <c r="T1841" t="s">
        <v>133</v>
      </c>
      <c r="U1841" t="s">
        <v>120</v>
      </c>
    </row>
    <row r="1842" spans="1:21" x14ac:dyDescent="0.25">
      <c r="A1842" t="s">
        <v>5655</v>
      </c>
      <c r="B1842" s="2">
        <v>42196</v>
      </c>
      <c r="C1842" s="2">
        <v>42201</v>
      </c>
      <c r="D1842">
        <v>5</v>
      </c>
      <c r="E1842" t="s">
        <v>22</v>
      </c>
      <c r="F1842" t="s">
        <v>23</v>
      </c>
      <c r="G1842" t="s">
        <v>63</v>
      </c>
      <c r="H1842" s="1">
        <v>250</v>
      </c>
      <c r="I1842">
        <v>2</v>
      </c>
      <c r="J1842">
        <v>0.03</v>
      </c>
      <c r="K1842" s="1">
        <v>155</v>
      </c>
      <c r="L1842" s="1">
        <v>15.5</v>
      </c>
      <c r="M1842" t="s">
        <v>54</v>
      </c>
      <c r="N1842" t="s">
        <v>5656</v>
      </c>
      <c r="O1842" t="s">
        <v>5319</v>
      </c>
      <c r="P1842" t="s">
        <v>28</v>
      </c>
      <c r="Q1842" t="s">
        <v>5320</v>
      </c>
      <c r="R1842" t="s">
        <v>673</v>
      </c>
      <c r="S1842" t="s">
        <v>126</v>
      </c>
      <c r="T1842" t="s">
        <v>41</v>
      </c>
      <c r="U1842" t="s">
        <v>67</v>
      </c>
    </row>
    <row r="1843" spans="1:21" x14ac:dyDescent="0.25">
      <c r="A1843" t="s">
        <v>5657</v>
      </c>
      <c r="B1843" s="2">
        <v>42195</v>
      </c>
      <c r="C1843" s="2">
        <v>42199</v>
      </c>
      <c r="D1843">
        <v>4</v>
      </c>
      <c r="E1843" t="s">
        <v>22</v>
      </c>
      <c r="F1843" t="s">
        <v>23</v>
      </c>
      <c r="G1843" t="s">
        <v>69</v>
      </c>
      <c r="H1843" s="1">
        <v>72</v>
      </c>
      <c r="I1843">
        <v>2</v>
      </c>
      <c r="J1843">
        <v>0.02</v>
      </c>
      <c r="K1843" s="1">
        <v>36</v>
      </c>
      <c r="L1843" s="1">
        <v>3.6</v>
      </c>
      <c r="M1843" t="s">
        <v>25</v>
      </c>
      <c r="N1843" t="s">
        <v>5658</v>
      </c>
      <c r="O1843" t="s">
        <v>3029</v>
      </c>
      <c r="P1843" t="s">
        <v>28</v>
      </c>
      <c r="Q1843" t="s">
        <v>3281</v>
      </c>
      <c r="R1843" t="s">
        <v>3282</v>
      </c>
      <c r="S1843" t="s">
        <v>212</v>
      </c>
      <c r="T1843" t="s">
        <v>213</v>
      </c>
      <c r="U1843" t="s">
        <v>67</v>
      </c>
    </row>
    <row r="1844" spans="1:21" x14ac:dyDescent="0.25">
      <c r="A1844" t="s">
        <v>5659</v>
      </c>
      <c r="B1844" s="2">
        <v>42183</v>
      </c>
      <c r="C1844" s="2">
        <v>42184</v>
      </c>
      <c r="D1844">
        <v>1</v>
      </c>
      <c r="E1844" t="s">
        <v>22</v>
      </c>
      <c r="F1844" t="s">
        <v>23</v>
      </c>
      <c r="G1844" t="s">
        <v>78</v>
      </c>
      <c r="H1844" s="1">
        <v>54</v>
      </c>
      <c r="I1844">
        <v>4</v>
      </c>
      <c r="J1844">
        <v>0.04</v>
      </c>
      <c r="K1844" s="1">
        <v>13.5</v>
      </c>
      <c r="L1844" s="1">
        <v>1.35</v>
      </c>
      <c r="M1844" t="s">
        <v>25</v>
      </c>
      <c r="N1844" t="s">
        <v>5660</v>
      </c>
      <c r="O1844" t="s">
        <v>945</v>
      </c>
      <c r="P1844" t="s">
        <v>38</v>
      </c>
      <c r="Q1844" t="s">
        <v>4052</v>
      </c>
      <c r="R1844" t="s">
        <v>4053</v>
      </c>
      <c r="S1844" t="s">
        <v>186</v>
      </c>
      <c r="T1844" t="s">
        <v>187</v>
      </c>
      <c r="U1844" t="s">
        <v>42</v>
      </c>
    </row>
    <row r="1845" spans="1:21" x14ac:dyDescent="0.25">
      <c r="A1845" t="s">
        <v>5661</v>
      </c>
      <c r="B1845" s="2">
        <v>42212</v>
      </c>
      <c r="C1845" s="2">
        <v>42216</v>
      </c>
      <c r="D1845">
        <v>4</v>
      </c>
      <c r="E1845" t="s">
        <v>22</v>
      </c>
      <c r="F1845" t="s">
        <v>23</v>
      </c>
      <c r="G1845" t="s">
        <v>86</v>
      </c>
      <c r="H1845" s="1">
        <v>114</v>
      </c>
      <c r="I1845">
        <v>3</v>
      </c>
      <c r="J1845">
        <v>0.02</v>
      </c>
      <c r="K1845" s="1">
        <v>27.16</v>
      </c>
      <c r="L1845" s="1">
        <v>2.7160000000000002</v>
      </c>
      <c r="M1845" t="s">
        <v>54</v>
      </c>
      <c r="N1845" t="s">
        <v>5662</v>
      </c>
      <c r="O1845" t="s">
        <v>5663</v>
      </c>
      <c r="P1845" t="s">
        <v>28</v>
      </c>
      <c r="Q1845" t="s">
        <v>3603</v>
      </c>
      <c r="R1845" t="s">
        <v>532</v>
      </c>
      <c r="S1845" t="s">
        <v>186</v>
      </c>
      <c r="T1845" t="s">
        <v>187</v>
      </c>
      <c r="U1845" t="s">
        <v>67</v>
      </c>
    </row>
    <row r="1846" spans="1:21" x14ac:dyDescent="0.25">
      <c r="A1846" t="s">
        <v>5664</v>
      </c>
      <c r="B1846" s="2">
        <v>42284</v>
      </c>
      <c r="C1846" s="2">
        <v>42286</v>
      </c>
      <c r="D1846">
        <v>2</v>
      </c>
      <c r="E1846" t="s">
        <v>22</v>
      </c>
      <c r="F1846" t="s">
        <v>23</v>
      </c>
      <c r="G1846" t="s">
        <v>95</v>
      </c>
      <c r="H1846" s="1">
        <v>231</v>
      </c>
      <c r="I1846">
        <v>4</v>
      </c>
      <c r="J1846">
        <v>0.05</v>
      </c>
      <c r="K1846" s="1">
        <v>104.8</v>
      </c>
      <c r="L1846" s="1">
        <v>10.48</v>
      </c>
      <c r="M1846" t="s">
        <v>25</v>
      </c>
      <c r="N1846" t="s">
        <v>5665</v>
      </c>
      <c r="O1846" t="s">
        <v>5158</v>
      </c>
      <c r="P1846" t="s">
        <v>28</v>
      </c>
      <c r="Q1846" t="s">
        <v>2323</v>
      </c>
      <c r="R1846" t="s">
        <v>2324</v>
      </c>
      <c r="S1846" t="s">
        <v>2325</v>
      </c>
      <c r="T1846" t="s">
        <v>41</v>
      </c>
      <c r="U1846" t="s">
        <v>137</v>
      </c>
    </row>
    <row r="1847" spans="1:21" x14ac:dyDescent="0.25">
      <c r="A1847" t="s">
        <v>5666</v>
      </c>
      <c r="B1847" s="2">
        <v>42136</v>
      </c>
      <c r="C1847" s="2">
        <v>42139</v>
      </c>
      <c r="D1847">
        <v>3</v>
      </c>
      <c r="E1847" t="s">
        <v>22</v>
      </c>
      <c r="F1847" t="s">
        <v>23</v>
      </c>
      <c r="G1847" t="s">
        <v>24</v>
      </c>
      <c r="H1847" s="1">
        <v>140</v>
      </c>
      <c r="I1847">
        <v>2</v>
      </c>
      <c r="J1847">
        <v>0.04</v>
      </c>
      <c r="K1847" s="1">
        <v>48.8</v>
      </c>
      <c r="L1847" s="1">
        <v>4.88</v>
      </c>
      <c r="M1847" t="s">
        <v>54</v>
      </c>
      <c r="N1847" t="s">
        <v>5667</v>
      </c>
      <c r="O1847" t="s">
        <v>1818</v>
      </c>
      <c r="P1847" t="s">
        <v>28</v>
      </c>
      <c r="Q1847" t="s">
        <v>5668</v>
      </c>
      <c r="R1847" t="s">
        <v>1554</v>
      </c>
      <c r="S1847" t="s">
        <v>165</v>
      </c>
      <c r="T1847" t="s">
        <v>60</v>
      </c>
      <c r="U1847" t="s">
        <v>61</v>
      </c>
    </row>
    <row r="1848" spans="1:21" x14ac:dyDescent="0.25">
      <c r="A1848" t="s">
        <v>5669</v>
      </c>
      <c r="B1848" s="2">
        <v>42346</v>
      </c>
      <c r="C1848" s="2">
        <v>42354</v>
      </c>
      <c r="D1848">
        <v>8</v>
      </c>
      <c r="E1848" t="s">
        <v>22</v>
      </c>
      <c r="F1848" t="s">
        <v>23</v>
      </c>
      <c r="G1848" t="s">
        <v>35</v>
      </c>
      <c r="H1848" s="1">
        <v>211</v>
      </c>
      <c r="I1848">
        <v>2</v>
      </c>
      <c r="J1848">
        <v>0.03</v>
      </c>
      <c r="K1848" s="1">
        <v>118.34</v>
      </c>
      <c r="L1848" s="1">
        <v>11.834000000000001</v>
      </c>
      <c r="M1848" t="s">
        <v>45</v>
      </c>
      <c r="N1848" t="s">
        <v>5670</v>
      </c>
      <c r="O1848" t="s">
        <v>767</v>
      </c>
      <c r="P1848" t="s">
        <v>38</v>
      </c>
      <c r="Q1848" t="s">
        <v>768</v>
      </c>
      <c r="R1848" t="s">
        <v>769</v>
      </c>
      <c r="S1848" t="s">
        <v>91</v>
      </c>
      <c r="T1848" t="s">
        <v>92</v>
      </c>
      <c r="U1848" t="s">
        <v>51</v>
      </c>
    </row>
    <row r="1849" spans="1:21" x14ac:dyDescent="0.25">
      <c r="A1849" t="s">
        <v>5671</v>
      </c>
      <c r="B1849" s="2">
        <v>42092</v>
      </c>
      <c r="C1849" s="2">
        <v>42101</v>
      </c>
      <c r="D1849">
        <v>9</v>
      </c>
      <c r="E1849" t="s">
        <v>22</v>
      </c>
      <c r="F1849" t="s">
        <v>23</v>
      </c>
      <c r="G1849" t="s">
        <v>44</v>
      </c>
      <c r="H1849" s="1">
        <v>117</v>
      </c>
      <c r="I1849">
        <v>2</v>
      </c>
      <c r="J1849">
        <v>0.02</v>
      </c>
      <c r="K1849" s="1">
        <v>32.32</v>
      </c>
      <c r="L1849" s="1">
        <v>3.2320000000000002</v>
      </c>
      <c r="M1849" t="s">
        <v>54</v>
      </c>
      <c r="N1849" t="s">
        <v>5672</v>
      </c>
      <c r="O1849" t="s">
        <v>1203</v>
      </c>
      <c r="P1849" t="s">
        <v>28</v>
      </c>
      <c r="Q1849" t="s">
        <v>702</v>
      </c>
      <c r="R1849" t="s">
        <v>702</v>
      </c>
      <c r="S1849" t="s">
        <v>165</v>
      </c>
      <c r="T1849" t="s">
        <v>60</v>
      </c>
      <c r="U1849" t="s">
        <v>93</v>
      </c>
    </row>
    <row r="1850" spans="1:21" x14ac:dyDescent="0.25">
      <c r="A1850" t="s">
        <v>5673</v>
      </c>
      <c r="B1850" s="2">
        <v>42182</v>
      </c>
      <c r="C1850" s="2">
        <v>42189</v>
      </c>
      <c r="D1850">
        <v>7</v>
      </c>
      <c r="E1850" t="s">
        <v>22</v>
      </c>
      <c r="F1850" t="s">
        <v>23</v>
      </c>
      <c r="G1850" t="s">
        <v>53</v>
      </c>
      <c r="H1850" s="1">
        <v>118</v>
      </c>
      <c r="I1850">
        <v>2</v>
      </c>
      <c r="J1850">
        <v>0.01</v>
      </c>
      <c r="K1850" s="1">
        <v>35.64</v>
      </c>
      <c r="L1850" s="1">
        <v>3.5640000000000001</v>
      </c>
      <c r="M1850" t="s">
        <v>25</v>
      </c>
      <c r="N1850" t="s">
        <v>5674</v>
      </c>
      <c r="O1850" t="s">
        <v>1586</v>
      </c>
      <c r="P1850" t="s">
        <v>28</v>
      </c>
      <c r="Q1850" t="s">
        <v>218</v>
      </c>
      <c r="R1850" t="s">
        <v>219</v>
      </c>
      <c r="S1850" t="s">
        <v>40</v>
      </c>
      <c r="T1850" t="s">
        <v>41</v>
      </c>
      <c r="U1850" t="s">
        <v>42</v>
      </c>
    </row>
    <row r="1851" spans="1:21" x14ac:dyDescent="0.25">
      <c r="A1851" t="s">
        <v>5675</v>
      </c>
      <c r="B1851" s="2">
        <v>42253</v>
      </c>
      <c r="C1851" s="2">
        <v>42260</v>
      </c>
      <c r="D1851">
        <v>7</v>
      </c>
      <c r="E1851" t="s">
        <v>22</v>
      </c>
      <c r="F1851" t="s">
        <v>23</v>
      </c>
      <c r="G1851" t="s">
        <v>63</v>
      </c>
      <c r="H1851" s="1">
        <v>250</v>
      </c>
      <c r="I1851">
        <v>4</v>
      </c>
      <c r="J1851">
        <v>0.02</v>
      </c>
      <c r="K1851" s="1">
        <v>150</v>
      </c>
      <c r="L1851" s="1">
        <v>15</v>
      </c>
      <c r="M1851" t="s">
        <v>25</v>
      </c>
      <c r="N1851" t="s">
        <v>5676</v>
      </c>
      <c r="O1851" t="s">
        <v>3959</v>
      </c>
      <c r="P1851" t="s">
        <v>57</v>
      </c>
      <c r="Q1851" t="s">
        <v>5677</v>
      </c>
      <c r="R1851" t="s">
        <v>327</v>
      </c>
      <c r="S1851" t="s">
        <v>328</v>
      </c>
      <c r="T1851" t="s">
        <v>187</v>
      </c>
      <c r="U1851" t="s">
        <v>120</v>
      </c>
    </row>
    <row r="1852" spans="1:21" x14ac:dyDescent="0.25">
      <c r="A1852" t="s">
        <v>5678</v>
      </c>
      <c r="B1852" s="2">
        <v>42150</v>
      </c>
      <c r="C1852" s="2">
        <v>42153</v>
      </c>
      <c r="D1852">
        <v>3</v>
      </c>
      <c r="E1852" t="s">
        <v>22</v>
      </c>
      <c r="F1852" t="s">
        <v>23</v>
      </c>
      <c r="G1852" t="s">
        <v>69</v>
      </c>
      <c r="H1852" s="1">
        <v>72</v>
      </c>
      <c r="I1852">
        <v>2</v>
      </c>
      <c r="J1852">
        <v>0.04</v>
      </c>
      <c r="K1852" s="1">
        <v>36</v>
      </c>
      <c r="L1852" s="1">
        <v>3.6</v>
      </c>
      <c r="M1852" t="s">
        <v>45</v>
      </c>
      <c r="N1852" t="s">
        <v>5679</v>
      </c>
      <c r="O1852" t="s">
        <v>5680</v>
      </c>
      <c r="P1852" t="s">
        <v>57</v>
      </c>
      <c r="Q1852" t="s">
        <v>2011</v>
      </c>
      <c r="R1852" t="s">
        <v>2012</v>
      </c>
      <c r="S1852" t="s">
        <v>953</v>
      </c>
      <c r="T1852" t="s">
        <v>953</v>
      </c>
      <c r="U1852" t="s">
        <v>61</v>
      </c>
    </row>
    <row r="1853" spans="1:21" x14ac:dyDescent="0.25">
      <c r="A1853" t="s">
        <v>5681</v>
      </c>
      <c r="B1853" s="2">
        <v>42313</v>
      </c>
      <c r="C1853" s="2">
        <v>42321</v>
      </c>
      <c r="D1853">
        <v>8</v>
      </c>
      <c r="E1853" t="s">
        <v>22</v>
      </c>
      <c r="F1853" t="s">
        <v>23</v>
      </c>
      <c r="G1853" t="s">
        <v>78</v>
      </c>
      <c r="H1853" s="1">
        <v>54</v>
      </c>
      <c r="I1853">
        <v>3</v>
      </c>
      <c r="J1853">
        <v>0.02</v>
      </c>
      <c r="K1853" s="1">
        <v>18</v>
      </c>
      <c r="L1853" s="1">
        <v>1.8</v>
      </c>
      <c r="M1853" t="s">
        <v>54</v>
      </c>
      <c r="N1853" t="s">
        <v>5682</v>
      </c>
      <c r="O1853" t="s">
        <v>5683</v>
      </c>
      <c r="P1853" t="s">
        <v>28</v>
      </c>
      <c r="Q1853" t="s">
        <v>5684</v>
      </c>
      <c r="R1853" t="s">
        <v>3215</v>
      </c>
      <c r="S1853" t="s">
        <v>83</v>
      </c>
      <c r="T1853" t="s">
        <v>151</v>
      </c>
      <c r="U1853" t="s">
        <v>33</v>
      </c>
    </row>
    <row r="1854" spans="1:21" x14ac:dyDescent="0.25">
      <c r="A1854" t="s">
        <v>5685</v>
      </c>
      <c r="B1854" s="2">
        <v>42034</v>
      </c>
      <c r="C1854" s="2">
        <v>42036</v>
      </c>
      <c r="D1854">
        <v>2</v>
      </c>
      <c r="E1854" t="s">
        <v>22</v>
      </c>
      <c r="F1854" t="s">
        <v>23</v>
      </c>
      <c r="G1854" t="s">
        <v>86</v>
      </c>
      <c r="H1854" s="1">
        <v>114</v>
      </c>
      <c r="I1854">
        <v>5</v>
      </c>
      <c r="J1854">
        <v>0.05</v>
      </c>
      <c r="K1854" s="1">
        <v>5.5</v>
      </c>
      <c r="L1854" s="1">
        <v>0.55000000000000004</v>
      </c>
      <c r="M1854" t="s">
        <v>54</v>
      </c>
      <c r="N1854" t="s">
        <v>5686</v>
      </c>
      <c r="O1854" t="s">
        <v>557</v>
      </c>
      <c r="P1854" t="s">
        <v>28</v>
      </c>
      <c r="Q1854" t="s">
        <v>3331</v>
      </c>
      <c r="R1854" t="s">
        <v>3332</v>
      </c>
      <c r="S1854" t="s">
        <v>1141</v>
      </c>
      <c r="T1854" t="s">
        <v>133</v>
      </c>
      <c r="U1854" t="s">
        <v>214</v>
      </c>
    </row>
    <row r="1855" spans="1:21" x14ac:dyDescent="0.25">
      <c r="A1855" t="s">
        <v>5687</v>
      </c>
      <c r="B1855" s="2">
        <v>42070</v>
      </c>
      <c r="C1855" s="2">
        <v>42080</v>
      </c>
      <c r="D1855">
        <v>10</v>
      </c>
      <c r="E1855" t="s">
        <v>22</v>
      </c>
      <c r="F1855" t="s">
        <v>23</v>
      </c>
      <c r="G1855" t="s">
        <v>95</v>
      </c>
      <c r="H1855" s="1">
        <v>231</v>
      </c>
      <c r="I1855">
        <v>1</v>
      </c>
      <c r="J1855">
        <v>0.04</v>
      </c>
      <c r="K1855" s="1">
        <v>141.76</v>
      </c>
      <c r="L1855" s="1">
        <v>14.176</v>
      </c>
      <c r="M1855" t="s">
        <v>54</v>
      </c>
      <c r="N1855" t="s">
        <v>5688</v>
      </c>
      <c r="O1855" t="s">
        <v>3240</v>
      </c>
      <c r="P1855" t="s">
        <v>38</v>
      </c>
      <c r="Q1855" t="s">
        <v>558</v>
      </c>
      <c r="R1855" t="s">
        <v>559</v>
      </c>
      <c r="S1855" t="s">
        <v>560</v>
      </c>
      <c r="T1855" t="s">
        <v>133</v>
      </c>
      <c r="U1855" t="s">
        <v>93</v>
      </c>
    </row>
    <row r="1856" spans="1:21" x14ac:dyDescent="0.25">
      <c r="A1856" t="s">
        <v>5689</v>
      </c>
      <c r="B1856" s="2">
        <v>42091</v>
      </c>
      <c r="C1856" s="2">
        <v>42097</v>
      </c>
      <c r="D1856">
        <v>6</v>
      </c>
      <c r="E1856" t="s">
        <v>22</v>
      </c>
      <c r="F1856" t="s">
        <v>23</v>
      </c>
      <c r="G1856" t="s">
        <v>24</v>
      </c>
      <c r="H1856" s="1">
        <v>140</v>
      </c>
      <c r="I1856">
        <v>3</v>
      </c>
      <c r="J1856">
        <v>0.01</v>
      </c>
      <c r="K1856" s="1">
        <v>55.8</v>
      </c>
      <c r="L1856" s="1">
        <v>5.58</v>
      </c>
      <c r="M1856" t="s">
        <v>45</v>
      </c>
      <c r="N1856" t="s">
        <v>5690</v>
      </c>
      <c r="O1856" t="s">
        <v>1015</v>
      </c>
      <c r="P1856" t="s">
        <v>38</v>
      </c>
      <c r="Q1856" t="s">
        <v>5691</v>
      </c>
      <c r="R1856" t="s">
        <v>3808</v>
      </c>
      <c r="S1856" t="s">
        <v>612</v>
      </c>
      <c r="T1856" t="s">
        <v>187</v>
      </c>
      <c r="U1856" t="s">
        <v>93</v>
      </c>
    </row>
    <row r="1857" spans="1:21" x14ac:dyDescent="0.25">
      <c r="A1857" t="s">
        <v>5692</v>
      </c>
      <c r="B1857" s="2">
        <v>42341</v>
      </c>
      <c r="C1857" s="2">
        <v>42351</v>
      </c>
      <c r="D1857">
        <v>10</v>
      </c>
      <c r="E1857" t="s">
        <v>22</v>
      </c>
      <c r="F1857" t="s">
        <v>23</v>
      </c>
      <c r="G1857" t="s">
        <v>35</v>
      </c>
      <c r="H1857" s="1">
        <v>211</v>
      </c>
      <c r="I1857">
        <v>1</v>
      </c>
      <c r="J1857">
        <v>0.01</v>
      </c>
      <c r="K1857" s="1">
        <v>128.88999999999999</v>
      </c>
      <c r="L1857" s="1">
        <v>12.888999999999999</v>
      </c>
      <c r="M1857" t="s">
        <v>45</v>
      </c>
      <c r="N1857" t="s">
        <v>5693</v>
      </c>
      <c r="O1857" t="s">
        <v>123</v>
      </c>
      <c r="P1857" t="s">
        <v>57</v>
      </c>
      <c r="Q1857" t="s">
        <v>124</v>
      </c>
      <c r="R1857" t="s">
        <v>125</v>
      </c>
      <c r="S1857" t="s">
        <v>126</v>
      </c>
      <c r="T1857" t="s">
        <v>41</v>
      </c>
      <c r="U1857" t="s">
        <v>51</v>
      </c>
    </row>
    <row r="1858" spans="1:21" x14ac:dyDescent="0.25">
      <c r="A1858" t="s">
        <v>5694</v>
      </c>
      <c r="B1858" s="2">
        <v>42016</v>
      </c>
      <c r="C1858" s="2">
        <v>42019</v>
      </c>
      <c r="D1858">
        <v>3</v>
      </c>
      <c r="E1858" t="s">
        <v>22</v>
      </c>
      <c r="F1858" t="s">
        <v>23</v>
      </c>
      <c r="G1858" t="s">
        <v>44</v>
      </c>
      <c r="H1858" s="1">
        <v>117</v>
      </c>
      <c r="I1858">
        <v>4</v>
      </c>
      <c r="J1858">
        <v>0.03</v>
      </c>
      <c r="K1858" s="1">
        <v>22.96</v>
      </c>
      <c r="L1858" s="1">
        <v>2.2960000000000003</v>
      </c>
      <c r="M1858" t="s">
        <v>54</v>
      </c>
      <c r="N1858" t="s">
        <v>5695</v>
      </c>
      <c r="O1858" t="s">
        <v>104</v>
      </c>
      <c r="P1858" t="s">
        <v>28</v>
      </c>
      <c r="Q1858" t="s">
        <v>535</v>
      </c>
      <c r="R1858" t="s">
        <v>535</v>
      </c>
      <c r="S1858" t="s">
        <v>212</v>
      </c>
      <c r="T1858" t="s">
        <v>213</v>
      </c>
      <c r="U1858" t="s">
        <v>214</v>
      </c>
    </row>
    <row r="1859" spans="1:21" x14ac:dyDescent="0.25">
      <c r="A1859" t="s">
        <v>5696</v>
      </c>
      <c r="B1859" s="2">
        <v>42188</v>
      </c>
      <c r="C1859" s="2">
        <v>42189</v>
      </c>
      <c r="D1859">
        <v>1</v>
      </c>
      <c r="E1859" t="s">
        <v>22</v>
      </c>
      <c r="F1859" t="s">
        <v>23</v>
      </c>
      <c r="G1859" t="s">
        <v>53</v>
      </c>
      <c r="H1859" s="1">
        <v>118</v>
      </c>
      <c r="I1859">
        <v>1</v>
      </c>
      <c r="J1859">
        <v>0.04</v>
      </c>
      <c r="K1859" s="1">
        <v>33.28</v>
      </c>
      <c r="L1859" s="1">
        <v>3.3280000000000003</v>
      </c>
      <c r="M1859" t="s">
        <v>54</v>
      </c>
      <c r="N1859" t="s">
        <v>5697</v>
      </c>
      <c r="O1859" t="s">
        <v>419</v>
      </c>
      <c r="P1859" t="s">
        <v>38</v>
      </c>
      <c r="Q1859" t="s">
        <v>1996</v>
      </c>
      <c r="R1859" t="s">
        <v>1996</v>
      </c>
      <c r="S1859" t="s">
        <v>881</v>
      </c>
      <c r="T1859" t="s">
        <v>811</v>
      </c>
      <c r="U1859" t="s">
        <v>67</v>
      </c>
    </row>
    <row r="1860" spans="1:21" x14ac:dyDescent="0.25">
      <c r="A1860" t="s">
        <v>5698</v>
      </c>
      <c r="B1860" s="2">
        <v>42360</v>
      </c>
      <c r="C1860" s="2">
        <v>42363</v>
      </c>
      <c r="D1860">
        <v>3</v>
      </c>
      <c r="E1860" t="s">
        <v>22</v>
      </c>
      <c r="F1860" t="s">
        <v>23</v>
      </c>
      <c r="G1860" t="s">
        <v>63</v>
      </c>
      <c r="H1860" s="1">
        <v>250</v>
      </c>
      <c r="I1860">
        <v>5</v>
      </c>
      <c r="J1860">
        <v>0.05</v>
      </c>
      <c r="K1860" s="1">
        <v>107.5</v>
      </c>
      <c r="L1860" s="1">
        <v>10.75</v>
      </c>
      <c r="M1860" t="s">
        <v>54</v>
      </c>
      <c r="N1860" t="s">
        <v>5699</v>
      </c>
      <c r="O1860" t="s">
        <v>2230</v>
      </c>
      <c r="P1860" t="s">
        <v>38</v>
      </c>
      <c r="Q1860" t="s">
        <v>574</v>
      </c>
      <c r="R1860" t="s">
        <v>574</v>
      </c>
      <c r="S1860" t="s">
        <v>91</v>
      </c>
      <c r="T1860" t="s">
        <v>92</v>
      </c>
      <c r="U1860" t="s">
        <v>51</v>
      </c>
    </row>
    <row r="1861" spans="1:21" x14ac:dyDescent="0.25">
      <c r="A1861" t="s">
        <v>5700</v>
      </c>
      <c r="B1861" s="2">
        <v>42112</v>
      </c>
      <c r="C1861" s="2">
        <v>42114</v>
      </c>
      <c r="D1861">
        <v>2</v>
      </c>
      <c r="E1861" t="s">
        <v>22</v>
      </c>
      <c r="F1861" t="s">
        <v>23</v>
      </c>
      <c r="G1861" t="s">
        <v>69</v>
      </c>
      <c r="H1861" s="1">
        <v>72</v>
      </c>
      <c r="I1861">
        <v>1</v>
      </c>
      <c r="J1861">
        <v>0.03</v>
      </c>
      <c r="K1861" s="1">
        <v>72</v>
      </c>
      <c r="L1861" s="1">
        <v>7.2</v>
      </c>
      <c r="M1861" t="s">
        <v>54</v>
      </c>
      <c r="N1861" t="s">
        <v>5701</v>
      </c>
      <c r="O1861" t="s">
        <v>1586</v>
      </c>
      <c r="P1861" t="s">
        <v>28</v>
      </c>
      <c r="Q1861" t="s">
        <v>1083</v>
      </c>
      <c r="R1861" t="s">
        <v>264</v>
      </c>
      <c r="S1861" t="s">
        <v>31</v>
      </c>
      <c r="T1861" t="s">
        <v>32</v>
      </c>
      <c r="U1861" t="s">
        <v>84</v>
      </c>
    </row>
    <row r="1862" spans="1:21" x14ac:dyDescent="0.25">
      <c r="A1862" t="s">
        <v>5702</v>
      </c>
      <c r="B1862" s="2">
        <v>42124</v>
      </c>
      <c r="C1862" s="2">
        <v>42132</v>
      </c>
      <c r="D1862">
        <v>8</v>
      </c>
      <c r="E1862" t="s">
        <v>22</v>
      </c>
      <c r="F1862" t="s">
        <v>23</v>
      </c>
      <c r="G1862" t="s">
        <v>78</v>
      </c>
      <c r="H1862" s="1">
        <v>54</v>
      </c>
      <c r="I1862">
        <v>1</v>
      </c>
      <c r="J1862">
        <v>0.01</v>
      </c>
      <c r="K1862" s="1">
        <v>54</v>
      </c>
      <c r="L1862" s="1">
        <v>5.4</v>
      </c>
      <c r="M1862" t="s">
        <v>25</v>
      </c>
      <c r="N1862" t="s">
        <v>5703</v>
      </c>
      <c r="O1862" t="s">
        <v>890</v>
      </c>
      <c r="P1862" t="s">
        <v>28</v>
      </c>
      <c r="Q1862" t="s">
        <v>5704</v>
      </c>
      <c r="R1862" t="s">
        <v>1807</v>
      </c>
      <c r="S1862" t="s">
        <v>953</v>
      </c>
      <c r="T1862" t="s">
        <v>953</v>
      </c>
      <c r="U1862" t="s">
        <v>84</v>
      </c>
    </row>
    <row r="1863" spans="1:21" x14ac:dyDescent="0.25">
      <c r="A1863" t="s">
        <v>5705</v>
      </c>
      <c r="B1863" s="2">
        <v>42247</v>
      </c>
      <c r="C1863" s="2">
        <v>42252</v>
      </c>
      <c r="D1863">
        <v>5</v>
      </c>
      <c r="E1863" t="s">
        <v>22</v>
      </c>
      <c r="F1863" t="s">
        <v>23</v>
      </c>
      <c r="G1863" t="s">
        <v>86</v>
      </c>
      <c r="H1863" s="1">
        <v>114</v>
      </c>
      <c r="I1863">
        <v>5</v>
      </c>
      <c r="J1863">
        <v>0.01</v>
      </c>
      <c r="K1863" s="1">
        <v>28.299999999999997</v>
      </c>
      <c r="L1863" s="1">
        <v>2.83</v>
      </c>
      <c r="M1863" t="s">
        <v>54</v>
      </c>
      <c r="N1863" t="s">
        <v>5706</v>
      </c>
      <c r="O1863" t="s">
        <v>2677</v>
      </c>
      <c r="P1863" t="s">
        <v>38</v>
      </c>
      <c r="Q1863" t="s">
        <v>5707</v>
      </c>
      <c r="R1863" t="s">
        <v>5708</v>
      </c>
      <c r="S1863" t="s">
        <v>283</v>
      </c>
      <c r="T1863" t="s">
        <v>213</v>
      </c>
      <c r="U1863" t="s">
        <v>229</v>
      </c>
    </row>
    <row r="1864" spans="1:21" x14ac:dyDescent="0.25">
      <c r="A1864" t="s">
        <v>5709</v>
      </c>
      <c r="B1864" s="2">
        <v>42362</v>
      </c>
      <c r="C1864" s="2">
        <v>42366</v>
      </c>
      <c r="D1864">
        <v>4</v>
      </c>
      <c r="E1864" t="s">
        <v>22</v>
      </c>
      <c r="F1864" t="s">
        <v>23</v>
      </c>
      <c r="G1864" t="s">
        <v>95</v>
      </c>
      <c r="H1864" s="1">
        <v>231</v>
      </c>
      <c r="I1864">
        <v>4</v>
      </c>
      <c r="J1864">
        <v>0.04</v>
      </c>
      <c r="K1864" s="1">
        <v>114.03999999999999</v>
      </c>
      <c r="L1864" s="1">
        <v>11.404</v>
      </c>
      <c r="M1864" t="s">
        <v>25</v>
      </c>
      <c r="N1864" t="s">
        <v>5710</v>
      </c>
      <c r="O1864" t="s">
        <v>168</v>
      </c>
      <c r="P1864" t="s">
        <v>57</v>
      </c>
      <c r="Q1864" t="s">
        <v>249</v>
      </c>
      <c r="R1864" t="s">
        <v>249</v>
      </c>
      <c r="S1864" t="s">
        <v>100</v>
      </c>
      <c r="T1864" t="s">
        <v>101</v>
      </c>
      <c r="U1864" t="s">
        <v>51</v>
      </c>
    </row>
    <row r="1865" spans="1:21" x14ac:dyDescent="0.25">
      <c r="A1865" t="s">
        <v>5711</v>
      </c>
      <c r="B1865" s="2">
        <v>42010</v>
      </c>
      <c r="C1865" s="2">
        <v>42011</v>
      </c>
      <c r="D1865">
        <v>1</v>
      </c>
      <c r="E1865" t="s">
        <v>22</v>
      </c>
      <c r="F1865" t="s">
        <v>23</v>
      </c>
      <c r="G1865" t="s">
        <v>24</v>
      </c>
      <c r="H1865" s="1">
        <v>140</v>
      </c>
      <c r="I1865">
        <v>3</v>
      </c>
      <c r="J1865">
        <v>0.05</v>
      </c>
      <c r="K1865" s="1">
        <v>39</v>
      </c>
      <c r="L1865" s="1">
        <v>3.9000000000000004</v>
      </c>
      <c r="M1865" t="s">
        <v>25</v>
      </c>
      <c r="N1865" t="s">
        <v>5712</v>
      </c>
      <c r="O1865" t="s">
        <v>5069</v>
      </c>
      <c r="P1865" t="s">
        <v>57</v>
      </c>
      <c r="Q1865" t="s">
        <v>1186</v>
      </c>
      <c r="R1865" t="s">
        <v>1187</v>
      </c>
      <c r="S1865" t="s">
        <v>100</v>
      </c>
      <c r="T1865" t="s">
        <v>101</v>
      </c>
      <c r="U1865" t="s">
        <v>214</v>
      </c>
    </row>
    <row r="1866" spans="1:21" x14ac:dyDescent="0.25">
      <c r="A1866" t="s">
        <v>5713</v>
      </c>
      <c r="B1866" s="2">
        <v>42283</v>
      </c>
      <c r="C1866" s="2">
        <v>42291</v>
      </c>
      <c r="D1866">
        <v>8</v>
      </c>
      <c r="E1866" t="s">
        <v>22</v>
      </c>
      <c r="F1866" t="s">
        <v>23</v>
      </c>
      <c r="G1866" t="s">
        <v>35</v>
      </c>
      <c r="H1866" s="1">
        <v>211</v>
      </c>
      <c r="I1866">
        <v>4</v>
      </c>
      <c r="J1866">
        <v>0.05</v>
      </c>
      <c r="K1866" s="1">
        <v>88.8</v>
      </c>
      <c r="L1866" s="1">
        <v>8.8800000000000008</v>
      </c>
      <c r="M1866" t="s">
        <v>45</v>
      </c>
      <c r="N1866" t="s">
        <v>5714</v>
      </c>
      <c r="O1866" t="s">
        <v>4865</v>
      </c>
      <c r="P1866" t="s">
        <v>28</v>
      </c>
      <c r="Q1866" t="s">
        <v>5715</v>
      </c>
      <c r="R1866" t="s">
        <v>5716</v>
      </c>
      <c r="S1866" t="s">
        <v>349</v>
      </c>
      <c r="T1866" t="s">
        <v>41</v>
      </c>
      <c r="U1866" t="s">
        <v>137</v>
      </c>
    </row>
    <row r="1867" spans="1:21" x14ac:dyDescent="0.25">
      <c r="A1867" t="s">
        <v>5717</v>
      </c>
      <c r="B1867" s="2">
        <v>42052</v>
      </c>
      <c r="C1867" s="2">
        <v>42055</v>
      </c>
      <c r="D1867">
        <v>3</v>
      </c>
      <c r="E1867" t="s">
        <v>22</v>
      </c>
      <c r="F1867" t="s">
        <v>23</v>
      </c>
      <c r="G1867" t="s">
        <v>44</v>
      </c>
      <c r="H1867" s="1">
        <v>117</v>
      </c>
      <c r="I1867">
        <v>1</v>
      </c>
      <c r="J1867">
        <v>0.02</v>
      </c>
      <c r="K1867" s="1">
        <v>34.659999999999997</v>
      </c>
      <c r="L1867" s="1">
        <v>3.4659999999999997</v>
      </c>
      <c r="M1867" t="s">
        <v>25</v>
      </c>
      <c r="N1867" t="s">
        <v>5718</v>
      </c>
      <c r="O1867" t="s">
        <v>2815</v>
      </c>
      <c r="P1867" t="s">
        <v>28</v>
      </c>
      <c r="Q1867" t="s">
        <v>2816</v>
      </c>
      <c r="R1867" t="s">
        <v>1647</v>
      </c>
      <c r="S1867" t="s">
        <v>100</v>
      </c>
      <c r="T1867" t="s">
        <v>101</v>
      </c>
      <c r="U1867" t="s">
        <v>76</v>
      </c>
    </row>
    <row r="1868" spans="1:21" x14ac:dyDescent="0.25">
      <c r="A1868" t="s">
        <v>5719</v>
      </c>
      <c r="B1868" s="2">
        <v>42196</v>
      </c>
      <c r="C1868" s="2">
        <v>42197</v>
      </c>
      <c r="D1868">
        <v>1</v>
      </c>
      <c r="E1868" t="s">
        <v>22</v>
      </c>
      <c r="F1868" t="s">
        <v>23</v>
      </c>
      <c r="G1868" t="s">
        <v>53</v>
      </c>
      <c r="H1868" s="1">
        <v>118</v>
      </c>
      <c r="I1868">
        <v>1</v>
      </c>
      <c r="J1868">
        <v>0.03</v>
      </c>
      <c r="K1868" s="1">
        <v>34.46</v>
      </c>
      <c r="L1868" s="1">
        <v>3.4460000000000002</v>
      </c>
      <c r="M1868" t="s">
        <v>45</v>
      </c>
      <c r="N1868" t="s">
        <v>5720</v>
      </c>
      <c r="O1868" t="s">
        <v>204</v>
      </c>
      <c r="P1868" t="s">
        <v>28</v>
      </c>
      <c r="Q1868" t="s">
        <v>464</v>
      </c>
      <c r="R1868" t="s">
        <v>465</v>
      </c>
      <c r="S1868" t="s">
        <v>466</v>
      </c>
      <c r="T1868" t="s">
        <v>133</v>
      </c>
      <c r="U1868" t="s">
        <v>67</v>
      </c>
    </row>
    <row r="1869" spans="1:21" x14ac:dyDescent="0.25">
      <c r="A1869" t="s">
        <v>5721</v>
      </c>
      <c r="B1869" s="2">
        <v>42279</v>
      </c>
      <c r="C1869" s="2">
        <v>42289</v>
      </c>
      <c r="D1869">
        <v>10</v>
      </c>
      <c r="E1869" t="s">
        <v>22</v>
      </c>
      <c r="F1869" t="s">
        <v>23</v>
      </c>
      <c r="G1869" t="s">
        <v>63</v>
      </c>
      <c r="H1869" s="1">
        <v>250</v>
      </c>
      <c r="I1869">
        <v>5</v>
      </c>
      <c r="J1869">
        <v>0.01</v>
      </c>
      <c r="K1869" s="1">
        <v>157.5</v>
      </c>
      <c r="L1869" s="1">
        <v>15.75</v>
      </c>
      <c r="M1869" t="s">
        <v>25</v>
      </c>
      <c r="N1869" t="s">
        <v>5722</v>
      </c>
      <c r="O1869" t="s">
        <v>3578</v>
      </c>
      <c r="P1869" t="s">
        <v>57</v>
      </c>
      <c r="Q1869" t="s">
        <v>117</v>
      </c>
      <c r="R1869" t="s">
        <v>118</v>
      </c>
      <c r="S1869" t="s">
        <v>83</v>
      </c>
      <c r="T1869" t="s">
        <v>119</v>
      </c>
      <c r="U1869" t="s">
        <v>137</v>
      </c>
    </row>
    <row r="1870" spans="1:21" x14ac:dyDescent="0.25">
      <c r="A1870" t="s">
        <v>5723</v>
      </c>
      <c r="B1870" s="2">
        <v>42280</v>
      </c>
      <c r="C1870" s="2">
        <v>42281</v>
      </c>
      <c r="D1870">
        <v>1</v>
      </c>
      <c r="E1870" t="s">
        <v>22</v>
      </c>
      <c r="F1870" t="s">
        <v>23</v>
      </c>
      <c r="G1870" t="s">
        <v>69</v>
      </c>
      <c r="H1870" s="1">
        <v>72</v>
      </c>
      <c r="I1870">
        <v>5</v>
      </c>
      <c r="J1870">
        <v>0.05</v>
      </c>
      <c r="K1870" s="1">
        <v>14.4</v>
      </c>
      <c r="L1870" s="1">
        <v>1.4400000000000002</v>
      </c>
      <c r="M1870" t="s">
        <v>25</v>
      </c>
      <c r="N1870" t="s">
        <v>5724</v>
      </c>
      <c r="O1870" t="s">
        <v>2248</v>
      </c>
      <c r="P1870" t="s">
        <v>57</v>
      </c>
      <c r="Q1870" t="s">
        <v>2249</v>
      </c>
      <c r="R1870" t="s">
        <v>2249</v>
      </c>
      <c r="S1870" t="s">
        <v>157</v>
      </c>
      <c r="T1870" t="s">
        <v>75</v>
      </c>
      <c r="U1870" t="s">
        <v>137</v>
      </c>
    </row>
    <row r="1871" spans="1:21" x14ac:dyDescent="0.25">
      <c r="A1871" t="s">
        <v>5725</v>
      </c>
      <c r="B1871" s="2">
        <v>42255</v>
      </c>
      <c r="C1871" s="2">
        <v>42263</v>
      </c>
      <c r="D1871">
        <v>8</v>
      </c>
      <c r="E1871" t="s">
        <v>22</v>
      </c>
      <c r="F1871" t="s">
        <v>23</v>
      </c>
      <c r="G1871" t="s">
        <v>78</v>
      </c>
      <c r="H1871" s="1">
        <v>54</v>
      </c>
      <c r="I1871">
        <v>2</v>
      </c>
      <c r="J1871">
        <v>0.04</v>
      </c>
      <c r="K1871" s="1">
        <v>27</v>
      </c>
      <c r="L1871" s="1">
        <v>2.7</v>
      </c>
      <c r="M1871" t="s">
        <v>45</v>
      </c>
      <c r="N1871" t="s">
        <v>5726</v>
      </c>
      <c r="O1871" t="s">
        <v>1687</v>
      </c>
      <c r="P1871" t="s">
        <v>57</v>
      </c>
      <c r="Q1871" t="s">
        <v>3189</v>
      </c>
      <c r="R1871" t="s">
        <v>3190</v>
      </c>
      <c r="S1871" t="s">
        <v>3191</v>
      </c>
      <c r="T1871" t="s">
        <v>811</v>
      </c>
      <c r="U1871" t="s">
        <v>120</v>
      </c>
    </row>
    <row r="1872" spans="1:21" x14ac:dyDescent="0.25">
      <c r="A1872" t="s">
        <v>5727</v>
      </c>
      <c r="B1872" s="2">
        <v>42263</v>
      </c>
      <c r="C1872" s="2">
        <v>42264</v>
      </c>
      <c r="D1872">
        <v>1</v>
      </c>
      <c r="E1872" t="s">
        <v>22</v>
      </c>
      <c r="F1872" t="s">
        <v>23</v>
      </c>
      <c r="G1872" t="s">
        <v>86</v>
      </c>
      <c r="H1872" s="1">
        <v>114</v>
      </c>
      <c r="I1872">
        <v>3</v>
      </c>
      <c r="J1872">
        <v>0.04</v>
      </c>
      <c r="K1872" s="1">
        <v>20.32</v>
      </c>
      <c r="L1872" s="1">
        <v>2.032</v>
      </c>
      <c r="M1872" t="s">
        <v>54</v>
      </c>
      <c r="N1872" t="s">
        <v>5728</v>
      </c>
      <c r="O1872" t="s">
        <v>5131</v>
      </c>
      <c r="P1872" t="s">
        <v>57</v>
      </c>
      <c r="Q1872" t="s">
        <v>327</v>
      </c>
      <c r="R1872" t="s">
        <v>327</v>
      </c>
      <c r="S1872" t="s">
        <v>328</v>
      </c>
      <c r="T1872" t="s">
        <v>187</v>
      </c>
      <c r="U1872" t="s">
        <v>120</v>
      </c>
    </row>
    <row r="1873" spans="1:21" x14ac:dyDescent="0.25">
      <c r="A1873" t="s">
        <v>5729</v>
      </c>
      <c r="B1873" s="2">
        <v>42132</v>
      </c>
      <c r="C1873" s="2">
        <v>42141</v>
      </c>
      <c r="D1873">
        <v>9</v>
      </c>
      <c r="E1873" t="s">
        <v>22</v>
      </c>
      <c r="F1873" t="s">
        <v>23</v>
      </c>
      <c r="G1873" t="s">
        <v>95</v>
      </c>
      <c r="H1873" s="1">
        <v>231</v>
      </c>
      <c r="I1873">
        <v>1</v>
      </c>
      <c r="J1873">
        <v>0.03</v>
      </c>
      <c r="K1873" s="1">
        <v>144.07</v>
      </c>
      <c r="L1873" s="1">
        <v>14.407</v>
      </c>
      <c r="M1873" t="s">
        <v>54</v>
      </c>
      <c r="N1873" t="s">
        <v>5730</v>
      </c>
      <c r="O1873" t="s">
        <v>5731</v>
      </c>
      <c r="P1873" t="s">
        <v>28</v>
      </c>
      <c r="Q1873" t="s">
        <v>5732</v>
      </c>
      <c r="R1873" t="s">
        <v>1777</v>
      </c>
      <c r="S1873" t="s">
        <v>126</v>
      </c>
      <c r="T1873" t="s">
        <v>41</v>
      </c>
      <c r="U1873" t="s">
        <v>61</v>
      </c>
    </row>
    <row r="1874" spans="1:21" x14ac:dyDescent="0.25">
      <c r="A1874" t="s">
        <v>5733</v>
      </c>
      <c r="B1874" s="2">
        <v>42257</v>
      </c>
      <c r="C1874" s="2">
        <v>42263</v>
      </c>
      <c r="D1874">
        <v>6</v>
      </c>
      <c r="E1874" t="s">
        <v>22</v>
      </c>
      <c r="F1874" t="s">
        <v>23</v>
      </c>
      <c r="G1874" t="s">
        <v>24</v>
      </c>
      <c r="H1874" s="1">
        <v>140</v>
      </c>
      <c r="I1874">
        <v>5</v>
      </c>
      <c r="J1874">
        <v>0.04</v>
      </c>
      <c r="K1874" s="1">
        <v>31.999999999999996</v>
      </c>
      <c r="L1874" s="1">
        <v>3.1999999999999997</v>
      </c>
      <c r="M1874" t="s">
        <v>45</v>
      </c>
      <c r="N1874" t="s">
        <v>5734</v>
      </c>
      <c r="O1874" t="s">
        <v>971</v>
      </c>
      <c r="P1874" t="s">
        <v>57</v>
      </c>
      <c r="Q1874" t="s">
        <v>5735</v>
      </c>
      <c r="R1874" t="s">
        <v>5622</v>
      </c>
      <c r="S1874" t="s">
        <v>5623</v>
      </c>
      <c r="T1874" t="s">
        <v>75</v>
      </c>
      <c r="U1874" t="s">
        <v>120</v>
      </c>
    </row>
    <row r="1875" spans="1:21" x14ac:dyDescent="0.25">
      <c r="A1875" t="s">
        <v>5736</v>
      </c>
      <c r="B1875" s="2">
        <v>42143</v>
      </c>
      <c r="C1875" s="2">
        <v>42144</v>
      </c>
      <c r="D1875">
        <v>1</v>
      </c>
      <c r="E1875" t="s">
        <v>22</v>
      </c>
      <c r="F1875" t="s">
        <v>23</v>
      </c>
      <c r="G1875" t="s">
        <v>35</v>
      </c>
      <c r="H1875" s="1">
        <v>211</v>
      </c>
      <c r="I1875">
        <v>2</v>
      </c>
      <c r="J1875">
        <v>0.03</v>
      </c>
      <c r="K1875" s="1">
        <v>118.34</v>
      </c>
      <c r="L1875" s="1">
        <v>11.834000000000001</v>
      </c>
      <c r="M1875" t="s">
        <v>45</v>
      </c>
      <c r="N1875" t="s">
        <v>5737</v>
      </c>
      <c r="O1875" t="s">
        <v>479</v>
      </c>
      <c r="P1875" t="s">
        <v>38</v>
      </c>
      <c r="Q1875" t="s">
        <v>5738</v>
      </c>
      <c r="R1875" t="s">
        <v>5738</v>
      </c>
      <c r="S1875" t="s">
        <v>1709</v>
      </c>
      <c r="T1875" t="s">
        <v>75</v>
      </c>
      <c r="U1875" t="s">
        <v>61</v>
      </c>
    </row>
    <row r="1876" spans="1:21" x14ac:dyDescent="0.25">
      <c r="A1876" t="s">
        <v>5739</v>
      </c>
      <c r="B1876" s="2">
        <v>42123</v>
      </c>
      <c r="C1876" s="2">
        <v>42133</v>
      </c>
      <c r="D1876">
        <v>10</v>
      </c>
      <c r="E1876" t="s">
        <v>22</v>
      </c>
      <c r="F1876" t="s">
        <v>23</v>
      </c>
      <c r="G1876" t="s">
        <v>44</v>
      </c>
      <c r="H1876" s="1">
        <v>117</v>
      </c>
      <c r="I1876">
        <v>3</v>
      </c>
      <c r="J1876">
        <v>0.03</v>
      </c>
      <c r="K1876" s="1">
        <v>26.47</v>
      </c>
      <c r="L1876" s="1">
        <v>2.6470000000000002</v>
      </c>
      <c r="M1876" t="s">
        <v>45</v>
      </c>
      <c r="N1876" t="s">
        <v>5740</v>
      </c>
      <c r="O1876" t="s">
        <v>836</v>
      </c>
      <c r="P1876" t="s">
        <v>28</v>
      </c>
      <c r="Q1876" t="s">
        <v>149</v>
      </c>
      <c r="R1876" t="s">
        <v>150</v>
      </c>
      <c r="S1876" t="s">
        <v>83</v>
      </c>
      <c r="T1876" t="s">
        <v>151</v>
      </c>
      <c r="U1876" t="s">
        <v>84</v>
      </c>
    </row>
    <row r="1877" spans="1:21" x14ac:dyDescent="0.25">
      <c r="A1877" t="s">
        <v>5741</v>
      </c>
      <c r="B1877" s="2">
        <v>42101</v>
      </c>
      <c r="C1877" s="2">
        <v>42108</v>
      </c>
      <c r="D1877">
        <v>7</v>
      </c>
      <c r="E1877" t="s">
        <v>22</v>
      </c>
      <c r="F1877" t="s">
        <v>23</v>
      </c>
      <c r="G1877" t="s">
        <v>53</v>
      </c>
      <c r="H1877" s="1">
        <v>118</v>
      </c>
      <c r="I1877">
        <v>5</v>
      </c>
      <c r="J1877">
        <v>0.05</v>
      </c>
      <c r="K1877" s="1">
        <v>8.5</v>
      </c>
      <c r="L1877" s="1">
        <v>0.85000000000000009</v>
      </c>
      <c r="M1877" t="s">
        <v>45</v>
      </c>
      <c r="N1877" t="s">
        <v>5742</v>
      </c>
      <c r="O1877" t="s">
        <v>985</v>
      </c>
      <c r="P1877" t="s">
        <v>57</v>
      </c>
      <c r="Q1877" t="s">
        <v>986</v>
      </c>
      <c r="R1877" t="s">
        <v>987</v>
      </c>
      <c r="S1877" t="s">
        <v>422</v>
      </c>
      <c r="T1877" t="s">
        <v>133</v>
      </c>
      <c r="U1877" t="s">
        <v>84</v>
      </c>
    </row>
    <row r="1878" spans="1:21" x14ac:dyDescent="0.25">
      <c r="A1878" t="s">
        <v>5743</v>
      </c>
      <c r="B1878" s="2">
        <v>42172</v>
      </c>
      <c r="C1878" s="2">
        <v>42174</v>
      </c>
      <c r="D1878">
        <v>2</v>
      </c>
      <c r="E1878" t="s">
        <v>22</v>
      </c>
      <c r="F1878" t="s">
        <v>23</v>
      </c>
      <c r="G1878" t="s">
        <v>63</v>
      </c>
      <c r="H1878" s="1">
        <v>250</v>
      </c>
      <c r="I1878">
        <v>5</v>
      </c>
      <c r="J1878">
        <v>0.04</v>
      </c>
      <c r="K1878" s="1">
        <v>120</v>
      </c>
      <c r="L1878" s="1">
        <v>12</v>
      </c>
      <c r="M1878" t="s">
        <v>54</v>
      </c>
      <c r="N1878" t="s">
        <v>5744</v>
      </c>
      <c r="O1878" t="s">
        <v>1231</v>
      </c>
      <c r="P1878" t="s">
        <v>28</v>
      </c>
      <c r="Q1878" t="s">
        <v>2552</v>
      </c>
      <c r="R1878" t="s">
        <v>2553</v>
      </c>
      <c r="S1878" t="s">
        <v>83</v>
      </c>
      <c r="T1878" t="s">
        <v>119</v>
      </c>
      <c r="U1878" t="s">
        <v>42</v>
      </c>
    </row>
    <row r="1879" spans="1:21" x14ac:dyDescent="0.25">
      <c r="A1879" t="s">
        <v>5745</v>
      </c>
      <c r="B1879" s="2">
        <v>42091</v>
      </c>
      <c r="C1879" s="2">
        <v>42097</v>
      </c>
      <c r="D1879">
        <v>6</v>
      </c>
      <c r="E1879" t="s">
        <v>22</v>
      </c>
      <c r="F1879" t="s">
        <v>23</v>
      </c>
      <c r="G1879" t="s">
        <v>69</v>
      </c>
      <c r="H1879" s="1">
        <v>72</v>
      </c>
      <c r="I1879">
        <v>2</v>
      </c>
      <c r="J1879">
        <v>0.02</v>
      </c>
      <c r="K1879" s="1">
        <v>36</v>
      </c>
      <c r="L1879" s="1">
        <v>3.6</v>
      </c>
      <c r="M1879" t="s">
        <v>25</v>
      </c>
      <c r="N1879" t="s">
        <v>5746</v>
      </c>
      <c r="O1879" t="s">
        <v>5747</v>
      </c>
      <c r="P1879" t="s">
        <v>57</v>
      </c>
      <c r="Q1879" t="s">
        <v>39</v>
      </c>
      <c r="R1879" t="s">
        <v>39</v>
      </c>
      <c r="S1879" t="s">
        <v>40</v>
      </c>
      <c r="T1879" t="s">
        <v>41</v>
      </c>
      <c r="U1879" t="s">
        <v>93</v>
      </c>
    </row>
    <row r="1880" spans="1:21" x14ac:dyDescent="0.25">
      <c r="A1880" t="s">
        <v>5748</v>
      </c>
      <c r="B1880" s="2">
        <v>42067</v>
      </c>
      <c r="C1880" s="2">
        <v>42076</v>
      </c>
      <c r="D1880">
        <v>9</v>
      </c>
      <c r="E1880" t="s">
        <v>22</v>
      </c>
      <c r="F1880" t="s">
        <v>23</v>
      </c>
      <c r="G1880" t="s">
        <v>78</v>
      </c>
      <c r="H1880" s="1">
        <v>54</v>
      </c>
      <c r="I1880">
        <v>1</v>
      </c>
      <c r="J1880">
        <v>0.04</v>
      </c>
      <c r="K1880" s="1">
        <v>54</v>
      </c>
      <c r="L1880" s="1">
        <v>5.4</v>
      </c>
      <c r="M1880" t="s">
        <v>45</v>
      </c>
      <c r="N1880" t="s">
        <v>5749</v>
      </c>
      <c r="O1880" t="s">
        <v>3429</v>
      </c>
      <c r="P1880" t="s">
        <v>28</v>
      </c>
      <c r="Q1880" t="s">
        <v>3075</v>
      </c>
      <c r="R1880" t="s">
        <v>3076</v>
      </c>
      <c r="S1880" t="s">
        <v>2325</v>
      </c>
      <c r="T1880" t="s">
        <v>41</v>
      </c>
      <c r="U1880" t="s">
        <v>93</v>
      </c>
    </row>
    <row r="1881" spans="1:21" x14ac:dyDescent="0.25">
      <c r="A1881" t="s">
        <v>5750</v>
      </c>
      <c r="B1881" s="2">
        <v>42034</v>
      </c>
      <c r="C1881" s="2">
        <v>42037</v>
      </c>
      <c r="D1881">
        <v>3</v>
      </c>
      <c r="E1881" t="s">
        <v>22</v>
      </c>
      <c r="F1881" t="s">
        <v>23</v>
      </c>
      <c r="G1881" t="s">
        <v>86</v>
      </c>
      <c r="H1881" s="1">
        <v>114</v>
      </c>
      <c r="I1881">
        <v>2</v>
      </c>
      <c r="J1881">
        <v>0.01</v>
      </c>
      <c r="K1881" s="1">
        <v>31.72</v>
      </c>
      <c r="L1881" s="1">
        <v>3.1720000000000002</v>
      </c>
      <c r="M1881" t="s">
        <v>45</v>
      </c>
      <c r="N1881" t="s">
        <v>5751</v>
      </c>
      <c r="O1881" t="s">
        <v>5432</v>
      </c>
      <c r="P1881" t="s">
        <v>57</v>
      </c>
      <c r="Q1881" t="s">
        <v>117</v>
      </c>
      <c r="R1881" t="s">
        <v>118</v>
      </c>
      <c r="S1881" t="s">
        <v>83</v>
      </c>
      <c r="T1881" t="s">
        <v>119</v>
      </c>
      <c r="U1881" t="s">
        <v>214</v>
      </c>
    </row>
    <row r="1882" spans="1:21" x14ac:dyDescent="0.25">
      <c r="A1882" t="s">
        <v>5752</v>
      </c>
      <c r="B1882" s="2">
        <v>42072</v>
      </c>
      <c r="C1882" s="2">
        <v>42080</v>
      </c>
      <c r="D1882">
        <v>8</v>
      </c>
      <c r="E1882" t="s">
        <v>22</v>
      </c>
      <c r="F1882" t="s">
        <v>23</v>
      </c>
      <c r="G1882" t="s">
        <v>95</v>
      </c>
      <c r="H1882" s="1">
        <v>231</v>
      </c>
      <c r="I1882">
        <v>5</v>
      </c>
      <c r="J1882">
        <v>0.01</v>
      </c>
      <c r="K1882" s="1">
        <v>139.44999999999999</v>
      </c>
      <c r="L1882" s="1">
        <v>13.945</v>
      </c>
      <c r="M1882" t="s">
        <v>54</v>
      </c>
      <c r="N1882" t="s">
        <v>5753</v>
      </c>
      <c r="O1882" t="s">
        <v>823</v>
      </c>
      <c r="P1882" t="s">
        <v>28</v>
      </c>
      <c r="Q1882" t="s">
        <v>824</v>
      </c>
      <c r="R1882" t="s">
        <v>825</v>
      </c>
      <c r="S1882" t="s">
        <v>83</v>
      </c>
      <c r="T1882" t="s">
        <v>151</v>
      </c>
      <c r="U1882" t="s">
        <v>93</v>
      </c>
    </row>
    <row r="1883" spans="1:21" x14ac:dyDescent="0.25">
      <c r="A1883" t="s">
        <v>5754</v>
      </c>
      <c r="B1883" s="2">
        <v>42341</v>
      </c>
      <c r="C1883" s="2">
        <v>42347</v>
      </c>
      <c r="D1883">
        <v>6</v>
      </c>
      <c r="E1883" t="s">
        <v>22</v>
      </c>
      <c r="F1883" t="s">
        <v>23</v>
      </c>
      <c r="G1883" t="s">
        <v>24</v>
      </c>
      <c r="H1883" s="1">
        <v>140</v>
      </c>
      <c r="I1883">
        <v>2</v>
      </c>
      <c r="J1883">
        <v>0.05</v>
      </c>
      <c r="K1883" s="1">
        <v>46</v>
      </c>
      <c r="L1883" s="1">
        <v>4.6000000000000005</v>
      </c>
      <c r="M1883" t="s">
        <v>25</v>
      </c>
      <c r="N1883" t="s">
        <v>5755</v>
      </c>
      <c r="O1883" t="s">
        <v>646</v>
      </c>
      <c r="P1883" t="s">
        <v>57</v>
      </c>
      <c r="Q1883" t="s">
        <v>5441</v>
      </c>
      <c r="R1883" t="s">
        <v>2372</v>
      </c>
      <c r="S1883" t="s">
        <v>810</v>
      </c>
      <c r="T1883" t="s">
        <v>811</v>
      </c>
      <c r="U1883" t="s">
        <v>51</v>
      </c>
    </row>
    <row r="1884" spans="1:21" x14ac:dyDescent="0.25">
      <c r="A1884" t="s">
        <v>5756</v>
      </c>
      <c r="B1884" s="2">
        <v>42330</v>
      </c>
      <c r="C1884" s="2">
        <v>42337</v>
      </c>
      <c r="D1884">
        <v>7</v>
      </c>
      <c r="E1884" t="s">
        <v>22</v>
      </c>
      <c r="F1884" t="s">
        <v>23</v>
      </c>
      <c r="G1884" t="s">
        <v>35</v>
      </c>
      <c r="H1884" s="1">
        <v>211</v>
      </c>
      <c r="I1884">
        <v>4</v>
      </c>
      <c r="J1884">
        <v>0.05</v>
      </c>
      <c r="K1884" s="1">
        <v>88.8</v>
      </c>
      <c r="L1884" s="1">
        <v>8.8800000000000008</v>
      </c>
      <c r="M1884" t="s">
        <v>45</v>
      </c>
      <c r="N1884" t="s">
        <v>5757</v>
      </c>
      <c r="O1884" t="s">
        <v>637</v>
      </c>
      <c r="P1884" t="s">
        <v>57</v>
      </c>
      <c r="Q1884" t="s">
        <v>2826</v>
      </c>
      <c r="R1884" t="s">
        <v>2827</v>
      </c>
      <c r="S1884" t="s">
        <v>527</v>
      </c>
      <c r="T1884" t="s">
        <v>92</v>
      </c>
      <c r="U1884" t="s">
        <v>33</v>
      </c>
    </row>
    <row r="1885" spans="1:21" x14ac:dyDescent="0.25">
      <c r="A1885" t="s">
        <v>5758</v>
      </c>
      <c r="B1885" s="2">
        <v>42239</v>
      </c>
      <c r="C1885" s="2">
        <v>42240</v>
      </c>
      <c r="D1885">
        <v>1</v>
      </c>
      <c r="E1885" t="s">
        <v>22</v>
      </c>
      <c r="F1885" t="s">
        <v>23</v>
      </c>
      <c r="G1885" t="s">
        <v>44</v>
      </c>
      <c r="H1885" s="1">
        <v>117</v>
      </c>
      <c r="I1885">
        <v>3</v>
      </c>
      <c r="J1885">
        <v>0.03</v>
      </c>
      <c r="K1885" s="1">
        <v>26.47</v>
      </c>
      <c r="L1885" s="1">
        <v>2.6470000000000002</v>
      </c>
      <c r="M1885" t="s">
        <v>45</v>
      </c>
      <c r="N1885" t="s">
        <v>5759</v>
      </c>
      <c r="O1885" t="s">
        <v>3046</v>
      </c>
      <c r="P1885" t="s">
        <v>57</v>
      </c>
      <c r="Q1885" t="s">
        <v>1841</v>
      </c>
      <c r="R1885" t="s">
        <v>1841</v>
      </c>
      <c r="S1885" t="s">
        <v>1842</v>
      </c>
      <c r="T1885" t="s">
        <v>213</v>
      </c>
      <c r="U1885" t="s">
        <v>229</v>
      </c>
    </row>
    <row r="1886" spans="1:21" x14ac:dyDescent="0.25">
      <c r="A1886" t="s">
        <v>5760</v>
      </c>
      <c r="B1886" s="2">
        <v>42356</v>
      </c>
      <c r="C1886" s="2">
        <v>42365</v>
      </c>
      <c r="D1886">
        <v>9</v>
      </c>
      <c r="E1886" t="s">
        <v>22</v>
      </c>
      <c r="F1886" t="s">
        <v>23</v>
      </c>
      <c r="G1886" t="s">
        <v>53</v>
      </c>
      <c r="H1886" s="1">
        <v>118</v>
      </c>
      <c r="I1886">
        <v>2</v>
      </c>
      <c r="J1886">
        <v>0.04</v>
      </c>
      <c r="K1886" s="1">
        <v>28.560000000000002</v>
      </c>
      <c r="L1886" s="1">
        <v>2.8560000000000003</v>
      </c>
      <c r="M1886" t="s">
        <v>45</v>
      </c>
      <c r="N1886" t="s">
        <v>5761</v>
      </c>
      <c r="O1886" t="s">
        <v>162</v>
      </c>
      <c r="P1886" t="s">
        <v>28</v>
      </c>
      <c r="Q1886" t="s">
        <v>5762</v>
      </c>
      <c r="R1886" t="s">
        <v>673</v>
      </c>
      <c r="S1886" t="s">
        <v>126</v>
      </c>
      <c r="T1886" t="s">
        <v>41</v>
      </c>
      <c r="U1886" t="s">
        <v>51</v>
      </c>
    </row>
    <row r="1887" spans="1:21" x14ac:dyDescent="0.25">
      <c r="A1887" t="s">
        <v>5763</v>
      </c>
      <c r="B1887" s="2">
        <v>42045</v>
      </c>
      <c r="C1887" s="2">
        <v>42055</v>
      </c>
      <c r="D1887">
        <v>10</v>
      </c>
      <c r="E1887" t="s">
        <v>22</v>
      </c>
      <c r="F1887" t="s">
        <v>23</v>
      </c>
      <c r="G1887" t="s">
        <v>63</v>
      </c>
      <c r="H1887" s="1">
        <v>250</v>
      </c>
      <c r="I1887">
        <v>2</v>
      </c>
      <c r="J1887">
        <v>0.04</v>
      </c>
      <c r="K1887" s="1">
        <v>150</v>
      </c>
      <c r="L1887" s="1">
        <v>15</v>
      </c>
      <c r="M1887" t="s">
        <v>54</v>
      </c>
      <c r="N1887" t="s">
        <v>5764</v>
      </c>
      <c r="O1887" t="s">
        <v>1175</v>
      </c>
      <c r="P1887" t="s">
        <v>57</v>
      </c>
      <c r="Q1887" t="s">
        <v>2970</v>
      </c>
      <c r="R1887" t="s">
        <v>2970</v>
      </c>
      <c r="S1887" t="s">
        <v>50</v>
      </c>
      <c r="T1887" t="s">
        <v>32</v>
      </c>
      <c r="U1887" t="s">
        <v>76</v>
      </c>
    </row>
    <row r="1888" spans="1:21" x14ac:dyDescent="0.25">
      <c r="A1888" t="s">
        <v>5765</v>
      </c>
      <c r="B1888" s="2">
        <v>42178</v>
      </c>
      <c r="C1888" s="2">
        <v>42185</v>
      </c>
      <c r="D1888">
        <v>7</v>
      </c>
      <c r="E1888" t="s">
        <v>22</v>
      </c>
      <c r="F1888" t="s">
        <v>23</v>
      </c>
      <c r="G1888" t="s">
        <v>69</v>
      </c>
      <c r="H1888" s="1">
        <v>72</v>
      </c>
      <c r="I1888">
        <v>4</v>
      </c>
      <c r="J1888">
        <v>0.02</v>
      </c>
      <c r="K1888" s="1">
        <v>18</v>
      </c>
      <c r="L1888" s="1">
        <v>1.8</v>
      </c>
      <c r="M1888" t="s">
        <v>54</v>
      </c>
      <c r="N1888" t="s">
        <v>5766</v>
      </c>
      <c r="O1888" t="s">
        <v>3434</v>
      </c>
      <c r="P1888" t="s">
        <v>28</v>
      </c>
      <c r="Q1888" t="s">
        <v>3773</v>
      </c>
      <c r="R1888" t="s">
        <v>3774</v>
      </c>
      <c r="S1888" t="s">
        <v>1657</v>
      </c>
      <c r="T1888" t="s">
        <v>187</v>
      </c>
      <c r="U1888" t="s">
        <v>42</v>
      </c>
    </row>
    <row r="1889" spans="1:21" x14ac:dyDescent="0.25">
      <c r="A1889" t="s">
        <v>5767</v>
      </c>
      <c r="B1889" s="2">
        <v>42200</v>
      </c>
      <c r="C1889" s="2">
        <v>42208</v>
      </c>
      <c r="D1889">
        <v>8</v>
      </c>
      <c r="E1889" t="s">
        <v>22</v>
      </c>
      <c r="F1889" t="s">
        <v>23</v>
      </c>
      <c r="G1889" t="s">
        <v>78</v>
      </c>
      <c r="H1889" s="1">
        <v>54</v>
      </c>
      <c r="I1889">
        <v>2</v>
      </c>
      <c r="J1889">
        <v>0.04</v>
      </c>
      <c r="K1889" s="1">
        <v>27</v>
      </c>
      <c r="L1889" s="1">
        <v>2.7</v>
      </c>
      <c r="M1889" t="s">
        <v>54</v>
      </c>
      <c r="N1889" t="s">
        <v>5768</v>
      </c>
      <c r="O1889" t="s">
        <v>1630</v>
      </c>
      <c r="P1889" t="s">
        <v>28</v>
      </c>
      <c r="Q1889" t="s">
        <v>5769</v>
      </c>
      <c r="R1889" t="s">
        <v>30</v>
      </c>
      <c r="S1889" t="s">
        <v>31</v>
      </c>
      <c r="T1889" t="s">
        <v>32</v>
      </c>
      <c r="U1889" t="s">
        <v>67</v>
      </c>
    </row>
    <row r="1890" spans="1:21" x14ac:dyDescent="0.25">
      <c r="A1890" t="s">
        <v>5770</v>
      </c>
      <c r="B1890" s="2">
        <v>42016</v>
      </c>
      <c r="C1890" s="2">
        <v>42026</v>
      </c>
      <c r="D1890">
        <v>10</v>
      </c>
      <c r="E1890" t="s">
        <v>22</v>
      </c>
      <c r="F1890" t="s">
        <v>23</v>
      </c>
      <c r="G1890" t="s">
        <v>86</v>
      </c>
      <c r="H1890" s="1">
        <v>114</v>
      </c>
      <c r="I1890">
        <v>2</v>
      </c>
      <c r="J1890">
        <v>0.03</v>
      </c>
      <c r="K1890" s="1">
        <v>27.16</v>
      </c>
      <c r="L1890" s="1">
        <v>2.7160000000000002</v>
      </c>
      <c r="M1890" t="s">
        <v>54</v>
      </c>
      <c r="N1890" t="s">
        <v>5771</v>
      </c>
      <c r="O1890" t="s">
        <v>1414</v>
      </c>
      <c r="P1890" t="s">
        <v>38</v>
      </c>
      <c r="Q1890" t="s">
        <v>169</v>
      </c>
      <c r="R1890" t="s">
        <v>170</v>
      </c>
      <c r="S1890" t="s">
        <v>83</v>
      </c>
      <c r="T1890" t="s">
        <v>119</v>
      </c>
      <c r="U1890" t="s">
        <v>214</v>
      </c>
    </row>
    <row r="1891" spans="1:21" x14ac:dyDescent="0.25">
      <c r="A1891" t="s">
        <v>5772</v>
      </c>
      <c r="B1891" s="2">
        <v>42254</v>
      </c>
      <c r="C1891" s="2">
        <v>42255</v>
      </c>
      <c r="D1891">
        <v>1</v>
      </c>
      <c r="E1891" t="s">
        <v>22</v>
      </c>
      <c r="F1891" t="s">
        <v>23</v>
      </c>
      <c r="G1891" t="s">
        <v>95</v>
      </c>
      <c r="H1891" s="1">
        <v>231</v>
      </c>
      <c r="I1891">
        <v>2</v>
      </c>
      <c r="J1891">
        <v>0.02</v>
      </c>
      <c r="K1891" s="1">
        <v>141.76</v>
      </c>
      <c r="L1891" s="1">
        <v>14.176</v>
      </c>
      <c r="M1891" t="s">
        <v>54</v>
      </c>
      <c r="N1891" t="s">
        <v>5773</v>
      </c>
      <c r="O1891" t="s">
        <v>1660</v>
      </c>
      <c r="P1891" t="s">
        <v>28</v>
      </c>
      <c r="Q1891" t="s">
        <v>5738</v>
      </c>
      <c r="R1891" t="s">
        <v>5738</v>
      </c>
      <c r="S1891" t="s">
        <v>1709</v>
      </c>
      <c r="T1891" t="s">
        <v>75</v>
      </c>
      <c r="U1891" t="s">
        <v>120</v>
      </c>
    </row>
    <row r="1892" spans="1:21" x14ac:dyDescent="0.25">
      <c r="A1892" t="s">
        <v>5774</v>
      </c>
      <c r="B1892" s="2">
        <v>42232</v>
      </c>
      <c r="C1892" s="2">
        <v>42237</v>
      </c>
      <c r="D1892">
        <v>5</v>
      </c>
      <c r="E1892" t="s">
        <v>22</v>
      </c>
      <c r="F1892" t="s">
        <v>23</v>
      </c>
      <c r="G1892" t="s">
        <v>24</v>
      </c>
      <c r="H1892" s="1">
        <v>140</v>
      </c>
      <c r="I1892">
        <v>5</v>
      </c>
      <c r="J1892">
        <v>0.02</v>
      </c>
      <c r="K1892" s="1">
        <v>46</v>
      </c>
      <c r="L1892" s="1">
        <v>4.6000000000000005</v>
      </c>
      <c r="M1892" t="s">
        <v>54</v>
      </c>
      <c r="N1892" t="s">
        <v>5775</v>
      </c>
      <c r="O1892" t="s">
        <v>911</v>
      </c>
      <c r="P1892" t="s">
        <v>57</v>
      </c>
      <c r="Q1892" t="s">
        <v>5776</v>
      </c>
      <c r="R1892" t="s">
        <v>219</v>
      </c>
      <c r="S1892" t="s">
        <v>40</v>
      </c>
      <c r="T1892" t="s">
        <v>41</v>
      </c>
      <c r="U1892" t="s">
        <v>229</v>
      </c>
    </row>
    <row r="1893" spans="1:21" x14ac:dyDescent="0.25">
      <c r="A1893" t="s">
        <v>5777</v>
      </c>
      <c r="B1893" s="2">
        <v>42170</v>
      </c>
      <c r="C1893" s="2">
        <v>42176</v>
      </c>
      <c r="D1893">
        <v>6</v>
      </c>
      <c r="E1893" t="s">
        <v>22</v>
      </c>
      <c r="F1893" t="s">
        <v>23</v>
      </c>
      <c r="G1893" t="s">
        <v>35</v>
      </c>
      <c r="H1893" s="1">
        <v>211</v>
      </c>
      <c r="I1893">
        <v>4</v>
      </c>
      <c r="J1893">
        <v>0.01</v>
      </c>
      <c r="K1893" s="1">
        <v>122.56</v>
      </c>
      <c r="L1893" s="1">
        <v>12.256</v>
      </c>
      <c r="M1893" t="s">
        <v>25</v>
      </c>
      <c r="N1893" t="s">
        <v>5778</v>
      </c>
      <c r="O1893" t="s">
        <v>3101</v>
      </c>
      <c r="P1893" t="s">
        <v>57</v>
      </c>
      <c r="Q1893" t="s">
        <v>5779</v>
      </c>
      <c r="R1893" t="s">
        <v>4053</v>
      </c>
      <c r="S1893" t="s">
        <v>186</v>
      </c>
      <c r="T1893" t="s">
        <v>187</v>
      </c>
      <c r="U1893" t="s">
        <v>42</v>
      </c>
    </row>
    <row r="1894" spans="1:21" x14ac:dyDescent="0.25">
      <c r="A1894" t="s">
        <v>5780</v>
      </c>
      <c r="B1894" s="2">
        <v>42067</v>
      </c>
      <c r="C1894" s="2">
        <v>42069</v>
      </c>
      <c r="D1894">
        <v>2</v>
      </c>
      <c r="E1894" t="s">
        <v>22</v>
      </c>
      <c r="F1894" t="s">
        <v>23</v>
      </c>
      <c r="G1894" t="s">
        <v>44</v>
      </c>
      <c r="H1894" s="1">
        <v>117</v>
      </c>
      <c r="I1894">
        <v>5</v>
      </c>
      <c r="J1894">
        <v>0.01</v>
      </c>
      <c r="K1894" s="1">
        <v>31.15</v>
      </c>
      <c r="L1894" s="1">
        <v>3.1150000000000002</v>
      </c>
      <c r="M1894" t="s">
        <v>54</v>
      </c>
      <c r="N1894" t="s">
        <v>5781</v>
      </c>
      <c r="O1894" t="s">
        <v>5782</v>
      </c>
      <c r="P1894" t="s">
        <v>57</v>
      </c>
      <c r="Q1894" t="s">
        <v>2589</v>
      </c>
      <c r="R1894" t="s">
        <v>2590</v>
      </c>
      <c r="S1894" t="s">
        <v>810</v>
      </c>
      <c r="T1894" t="s">
        <v>811</v>
      </c>
      <c r="U1894" t="s">
        <v>93</v>
      </c>
    </row>
    <row r="1895" spans="1:21" x14ac:dyDescent="0.25">
      <c r="A1895" t="s">
        <v>5783</v>
      </c>
      <c r="B1895" s="2">
        <v>42160</v>
      </c>
      <c r="C1895" s="2">
        <v>42163</v>
      </c>
      <c r="D1895">
        <v>3</v>
      </c>
      <c r="E1895" t="s">
        <v>22</v>
      </c>
      <c r="F1895" t="s">
        <v>23</v>
      </c>
      <c r="G1895" t="s">
        <v>53</v>
      </c>
      <c r="H1895" s="1">
        <v>118</v>
      </c>
      <c r="I1895">
        <v>5</v>
      </c>
      <c r="J1895">
        <v>0.03</v>
      </c>
      <c r="K1895" s="1">
        <v>20.3</v>
      </c>
      <c r="L1895" s="1">
        <v>2.0300000000000002</v>
      </c>
      <c r="M1895" t="s">
        <v>25</v>
      </c>
      <c r="N1895" t="s">
        <v>5784</v>
      </c>
      <c r="O1895" t="s">
        <v>4918</v>
      </c>
      <c r="P1895" t="s">
        <v>57</v>
      </c>
      <c r="Q1895" t="s">
        <v>4919</v>
      </c>
      <c r="R1895" t="s">
        <v>452</v>
      </c>
      <c r="S1895" t="s">
        <v>91</v>
      </c>
      <c r="T1895" t="s">
        <v>92</v>
      </c>
      <c r="U1895" t="s">
        <v>42</v>
      </c>
    </row>
    <row r="1896" spans="1:21" x14ac:dyDescent="0.25">
      <c r="A1896" t="s">
        <v>5785</v>
      </c>
      <c r="B1896" s="2">
        <v>42322</v>
      </c>
      <c r="C1896" s="2">
        <v>42323</v>
      </c>
      <c r="D1896">
        <v>1</v>
      </c>
      <c r="E1896" t="s">
        <v>22</v>
      </c>
      <c r="F1896" t="s">
        <v>23</v>
      </c>
      <c r="G1896" t="s">
        <v>63</v>
      </c>
      <c r="H1896" s="1">
        <v>250</v>
      </c>
      <c r="I1896">
        <v>1</v>
      </c>
      <c r="J1896">
        <v>0.03</v>
      </c>
      <c r="K1896" s="1">
        <v>162.5</v>
      </c>
      <c r="L1896" s="1">
        <v>16.25</v>
      </c>
      <c r="M1896" t="s">
        <v>45</v>
      </c>
      <c r="N1896" t="s">
        <v>5786</v>
      </c>
      <c r="O1896" t="s">
        <v>1389</v>
      </c>
      <c r="P1896" t="s">
        <v>57</v>
      </c>
      <c r="Q1896" t="s">
        <v>5787</v>
      </c>
      <c r="R1896" t="s">
        <v>5788</v>
      </c>
      <c r="S1896" t="s">
        <v>1327</v>
      </c>
      <c r="T1896" t="s">
        <v>133</v>
      </c>
      <c r="U1896" t="s">
        <v>33</v>
      </c>
    </row>
    <row r="1897" spans="1:21" x14ac:dyDescent="0.25">
      <c r="A1897" t="s">
        <v>5789</v>
      </c>
      <c r="B1897" s="2">
        <v>42078</v>
      </c>
      <c r="C1897" s="2">
        <v>42079</v>
      </c>
      <c r="D1897">
        <v>1</v>
      </c>
      <c r="E1897" t="s">
        <v>22</v>
      </c>
      <c r="F1897" t="s">
        <v>23</v>
      </c>
      <c r="G1897" t="s">
        <v>69</v>
      </c>
      <c r="H1897" s="1">
        <v>72</v>
      </c>
      <c r="I1897">
        <v>5</v>
      </c>
      <c r="J1897">
        <v>0.02</v>
      </c>
      <c r="K1897" s="1">
        <v>14.4</v>
      </c>
      <c r="L1897" s="1">
        <v>1.4400000000000002</v>
      </c>
      <c r="M1897" t="s">
        <v>25</v>
      </c>
      <c r="N1897" t="s">
        <v>5790</v>
      </c>
      <c r="O1897" t="s">
        <v>2519</v>
      </c>
      <c r="P1897" t="s">
        <v>28</v>
      </c>
      <c r="Q1897" t="s">
        <v>5791</v>
      </c>
      <c r="R1897" t="s">
        <v>845</v>
      </c>
      <c r="S1897" t="s">
        <v>845</v>
      </c>
      <c r="T1897" t="s">
        <v>41</v>
      </c>
      <c r="U1897" t="s">
        <v>93</v>
      </c>
    </row>
    <row r="1898" spans="1:21" x14ac:dyDescent="0.25">
      <c r="A1898" t="s">
        <v>5792</v>
      </c>
      <c r="B1898" s="2">
        <v>42052</v>
      </c>
      <c r="C1898" s="2">
        <v>42056</v>
      </c>
      <c r="D1898">
        <v>4</v>
      </c>
      <c r="E1898" t="s">
        <v>22</v>
      </c>
      <c r="F1898" t="s">
        <v>23</v>
      </c>
      <c r="G1898" t="s">
        <v>78</v>
      </c>
      <c r="H1898" s="1">
        <v>54</v>
      </c>
      <c r="I1898">
        <v>3</v>
      </c>
      <c r="J1898">
        <v>0.04</v>
      </c>
      <c r="K1898" s="1">
        <v>18</v>
      </c>
      <c r="L1898" s="1">
        <v>1.8</v>
      </c>
      <c r="M1898" t="s">
        <v>25</v>
      </c>
      <c r="N1898" t="s">
        <v>5793</v>
      </c>
      <c r="O1898" t="s">
        <v>945</v>
      </c>
      <c r="P1898" t="s">
        <v>38</v>
      </c>
      <c r="Q1898" t="s">
        <v>946</v>
      </c>
      <c r="R1898" t="s">
        <v>947</v>
      </c>
      <c r="S1898" t="s">
        <v>50</v>
      </c>
      <c r="T1898" t="s">
        <v>32</v>
      </c>
      <c r="U1898" t="s">
        <v>76</v>
      </c>
    </row>
    <row r="1899" spans="1:21" x14ac:dyDescent="0.25">
      <c r="A1899" t="s">
        <v>5794</v>
      </c>
      <c r="B1899" s="2">
        <v>42347</v>
      </c>
      <c r="C1899" s="2">
        <v>42352</v>
      </c>
      <c r="D1899">
        <v>5</v>
      </c>
      <c r="E1899" t="s">
        <v>22</v>
      </c>
      <c r="F1899" t="s">
        <v>23</v>
      </c>
      <c r="G1899" t="s">
        <v>86</v>
      </c>
      <c r="H1899" s="1">
        <v>114</v>
      </c>
      <c r="I1899">
        <v>5</v>
      </c>
      <c r="J1899">
        <v>0.04</v>
      </c>
      <c r="K1899" s="1">
        <v>11.199999999999996</v>
      </c>
      <c r="L1899" s="1">
        <v>1.1199999999999997</v>
      </c>
      <c r="M1899" t="s">
        <v>45</v>
      </c>
      <c r="N1899" t="s">
        <v>5795</v>
      </c>
      <c r="O1899" t="s">
        <v>4002</v>
      </c>
      <c r="P1899" t="s">
        <v>57</v>
      </c>
      <c r="Q1899" t="s">
        <v>5796</v>
      </c>
      <c r="R1899" t="s">
        <v>5796</v>
      </c>
      <c r="S1899" t="s">
        <v>197</v>
      </c>
      <c r="T1899" t="s">
        <v>75</v>
      </c>
      <c r="U1899" t="s">
        <v>51</v>
      </c>
    </row>
    <row r="1900" spans="1:21" x14ac:dyDescent="0.25">
      <c r="A1900" t="s">
        <v>5797</v>
      </c>
      <c r="B1900" s="2">
        <v>42210</v>
      </c>
      <c r="C1900" s="2">
        <v>42211</v>
      </c>
      <c r="D1900">
        <v>1</v>
      </c>
      <c r="E1900" t="s">
        <v>22</v>
      </c>
      <c r="F1900" t="s">
        <v>23</v>
      </c>
      <c r="G1900" t="s">
        <v>95</v>
      </c>
      <c r="H1900" s="1">
        <v>231</v>
      </c>
      <c r="I1900">
        <v>2</v>
      </c>
      <c r="J1900">
        <v>0.02</v>
      </c>
      <c r="K1900" s="1">
        <v>141.76</v>
      </c>
      <c r="L1900" s="1">
        <v>14.176</v>
      </c>
      <c r="M1900" t="s">
        <v>25</v>
      </c>
      <c r="N1900" t="s">
        <v>5798</v>
      </c>
      <c r="O1900" t="s">
        <v>2057</v>
      </c>
      <c r="P1900" t="s">
        <v>28</v>
      </c>
      <c r="Q1900" t="s">
        <v>4167</v>
      </c>
      <c r="R1900" t="s">
        <v>4168</v>
      </c>
      <c r="S1900" t="s">
        <v>612</v>
      </c>
      <c r="T1900" t="s">
        <v>187</v>
      </c>
      <c r="U1900" t="s">
        <v>67</v>
      </c>
    </row>
    <row r="1901" spans="1:21" x14ac:dyDescent="0.25">
      <c r="A1901" t="s">
        <v>5799</v>
      </c>
      <c r="B1901" s="2">
        <v>42355</v>
      </c>
      <c r="C1901" s="2">
        <v>42357</v>
      </c>
      <c r="D1901">
        <v>2</v>
      </c>
      <c r="E1901" t="s">
        <v>22</v>
      </c>
      <c r="F1901" t="s">
        <v>23</v>
      </c>
      <c r="G1901" t="s">
        <v>24</v>
      </c>
      <c r="H1901" s="1">
        <v>140</v>
      </c>
      <c r="I1901">
        <v>1</v>
      </c>
      <c r="J1901">
        <v>0.05</v>
      </c>
      <c r="K1901" s="1">
        <v>53</v>
      </c>
      <c r="L1901" s="1">
        <v>5.3000000000000007</v>
      </c>
      <c r="M1901" t="s">
        <v>45</v>
      </c>
      <c r="N1901" t="s">
        <v>5800</v>
      </c>
      <c r="O1901" t="s">
        <v>5801</v>
      </c>
      <c r="P1901" t="s">
        <v>28</v>
      </c>
      <c r="Q1901" t="s">
        <v>5588</v>
      </c>
      <c r="R1901" t="s">
        <v>2606</v>
      </c>
      <c r="S1901" t="s">
        <v>100</v>
      </c>
      <c r="T1901" t="s">
        <v>101</v>
      </c>
      <c r="U1901" t="s">
        <v>51</v>
      </c>
    </row>
    <row r="1902" spans="1:21" x14ac:dyDescent="0.25">
      <c r="A1902" t="s">
        <v>5802</v>
      </c>
      <c r="B1902" s="2">
        <v>42116</v>
      </c>
      <c r="C1902" s="2">
        <v>42125</v>
      </c>
      <c r="D1902">
        <v>9</v>
      </c>
      <c r="E1902" t="s">
        <v>22</v>
      </c>
      <c r="F1902" t="s">
        <v>23</v>
      </c>
      <c r="G1902" t="s">
        <v>35</v>
      </c>
      <c r="H1902" s="1">
        <v>211</v>
      </c>
      <c r="I1902">
        <v>4</v>
      </c>
      <c r="J1902">
        <v>0.04</v>
      </c>
      <c r="K1902" s="1">
        <v>97.240000000000009</v>
      </c>
      <c r="L1902" s="1">
        <v>9.724000000000002</v>
      </c>
      <c r="M1902" t="s">
        <v>25</v>
      </c>
      <c r="N1902" t="s">
        <v>5803</v>
      </c>
      <c r="O1902" t="s">
        <v>5804</v>
      </c>
      <c r="P1902" t="s">
        <v>28</v>
      </c>
      <c r="Q1902" t="s">
        <v>5805</v>
      </c>
      <c r="R1902" t="s">
        <v>3141</v>
      </c>
      <c r="S1902" t="s">
        <v>126</v>
      </c>
      <c r="T1902" t="s">
        <v>41</v>
      </c>
      <c r="U1902" t="s">
        <v>84</v>
      </c>
    </row>
    <row r="1903" spans="1:21" x14ac:dyDescent="0.25">
      <c r="A1903" t="s">
        <v>5806</v>
      </c>
      <c r="B1903" s="2">
        <v>42071</v>
      </c>
      <c r="C1903" s="2">
        <v>42074</v>
      </c>
      <c r="D1903">
        <v>3</v>
      </c>
      <c r="E1903" t="s">
        <v>22</v>
      </c>
      <c r="F1903" t="s">
        <v>23</v>
      </c>
      <c r="G1903" t="s">
        <v>44</v>
      </c>
      <c r="H1903" s="1">
        <v>117</v>
      </c>
      <c r="I1903">
        <v>4</v>
      </c>
      <c r="J1903">
        <v>0.02</v>
      </c>
      <c r="K1903" s="1">
        <v>27.64</v>
      </c>
      <c r="L1903" s="1">
        <v>2.7640000000000002</v>
      </c>
      <c r="M1903" t="s">
        <v>54</v>
      </c>
      <c r="N1903" t="s">
        <v>5807</v>
      </c>
      <c r="O1903" t="s">
        <v>3640</v>
      </c>
      <c r="P1903" t="s">
        <v>28</v>
      </c>
      <c r="Q1903" t="s">
        <v>1083</v>
      </c>
      <c r="R1903" t="s">
        <v>264</v>
      </c>
      <c r="S1903" t="s">
        <v>31</v>
      </c>
      <c r="T1903" t="s">
        <v>32</v>
      </c>
      <c r="U1903" t="s">
        <v>93</v>
      </c>
    </row>
    <row r="1904" spans="1:21" x14ac:dyDescent="0.25">
      <c r="A1904" t="s">
        <v>5808</v>
      </c>
      <c r="B1904" s="2">
        <v>42349</v>
      </c>
      <c r="C1904" s="2">
        <v>42356</v>
      </c>
      <c r="D1904">
        <v>7</v>
      </c>
      <c r="E1904" t="s">
        <v>22</v>
      </c>
      <c r="F1904" t="s">
        <v>23</v>
      </c>
      <c r="G1904" t="s">
        <v>53</v>
      </c>
      <c r="H1904" s="1">
        <v>118</v>
      </c>
      <c r="I1904">
        <v>4</v>
      </c>
      <c r="J1904">
        <v>0.03</v>
      </c>
      <c r="K1904" s="1">
        <v>23.84</v>
      </c>
      <c r="L1904" s="1">
        <v>2.3839999999999999</v>
      </c>
      <c r="M1904" t="s">
        <v>45</v>
      </c>
      <c r="N1904" t="s">
        <v>5809</v>
      </c>
      <c r="O1904" t="s">
        <v>2849</v>
      </c>
      <c r="P1904" t="s">
        <v>28</v>
      </c>
      <c r="Q1904" t="s">
        <v>307</v>
      </c>
      <c r="R1904" t="s">
        <v>118</v>
      </c>
      <c r="S1904" t="s">
        <v>83</v>
      </c>
      <c r="T1904" t="s">
        <v>119</v>
      </c>
      <c r="U1904" t="s">
        <v>51</v>
      </c>
    </row>
    <row r="1905" spans="1:21" x14ac:dyDescent="0.25">
      <c r="A1905" t="s">
        <v>5810</v>
      </c>
      <c r="B1905" s="2">
        <v>42369</v>
      </c>
      <c r="C1905" s="2">
        <v>42376</v>
      </c>
      <c r="D1905">
        <v>7</v>
      </c>
      <c r="E1905" t="s">
        <v>22</v>
      </c>
      <c r="F1905" t="s">
        <v>23</v>
      </c>
      <c r="G1905" t="s">
        <v>63</v>
      </c>
      <c r="H1905" s="1">
        <v>250</v>
      </c>
      <c r="I1905">
        <v>4</v>
      </c>
      <c r="J1905">
        <v>0.03</v>
      </c>
      <c r="K1905" s="1">
        <v>140</v>
      </c>
      <c r="L1905" s="1">
        <v>14</v>
      </c>
      <c r="M1905" t="s">
        <v>25</v>
      </c>
      <c r="N1905" t="s">
        <v>5811</v>
      </c>
      <c r="O1905" t="s">
        <v>4065</v>
      </c>
      <c r="P1905" t="s">
        <v>57</v>
      </c>
      <c r="Q1905" t="s">
        <v>398</v>
      </c>
      <c r="R1905" t="s">
        <v>399</v>
      </c>
      <c r="S1905" t="s">
        <v>400</v>
      </c>
      <c r="T1905" t="s">
        <v>101</v>
      </c>
      <c r="U1905" t="s">
        <v>51</v>
      </c>
    </row>
    <row r="1906" spans="1:21" x14ac:dyDescent="0.25">
      <c r="A1906" t="s">
        <v>5812</v>
      </c>
      <c r="B1906" s="2">
        <v>42173</v>
      </c>
      <c r="C1906" s="2">
        <v>42175</v>
      </c>
      <c r="D1906">
        <v>2</v>
      </c>
      <c r="E1906" t="s">
        <v>22</v>
      </c>
      <c r="F1906" t="s">
        <v>23</v>
      </c>
      <c r="G1906" t="s">
        <v>69</v>
      </c>
      <c r="H1906" s="1">
        <v>72</v>
      </c>
      <c r="I1906">
        <v>4</v>
      </c>
      <c r="J1906">
        <v>0.04</v>
      </c>
      <c r="K1906" s="1">
        <v>18</v>
      </c>
      <c r="L1906" s="1">
        <v>1.8</v>
      </c>
      <c r="M1906" t="s">
        <v>54</v>
      </c>
      <c r="N1906" t="s">
        <v>5813</v>
      </c>
      <c r="O1906" t="s">
        <v>183</v>
      </c>
      <c r="P1906" t="s">
        <v>28</v>
      </c>
      <c r="Q1906" t="s">
        <v>4941</v>
      </c>
      <c r="R1906" t="s">
        <v>693</v>
      </c>
      <c r="S1906" t="s">
        <v>91</v>
      </c>
      <c r="T1906" t="s">
        <v>92</v>
      </c>
      <c r="U1906" t="s">
        <v>42</v>
      </c>
    </row>
    <row r="1907" spans="1:21" x14ac:dyDescent="0.25">
      <c r="A1907" t="s">
        <v>5814</v>
      </c>
      <c r="B1907" s="2">
        <v>42125</v>
      </c>
      <c r="C1907" s="2">
        <v>42133</v>
      </c>
      <c r="D1907">
        <v>8</v>
      </c>
      <c r="E1907" t="s">
        <v>22</v>
      </c>
      <c r="F1907" t="s">
        <v>23</v>
      </c>
      <c r="G1907" t="s">
        <v>78</v>
      </c>
      <c r="H1907" s="1">
        <v>54</v>
      </c>
      <c r="I1907">
        <v>4</v>
      </c>
      <c r="J1907">
        <v>0.05</v>
      </c>
      <c r="K1907" s="1">
        <v>13.5</v>
      </c>
      <c r="L1907" s="1">
        <v>1.35</v>
      </c>
      <c r="M1907" t="s">
        <v>45</v>
      </c>
      <c r="N1907" t="s">
        <v>5815</v>
      </c>
      <c r="O1907" t="s">
        <v>2223</v>
      </c>
      <c r="P1907" t="s">
        <v>38</v>
      </c>
      <c r="Q1907" t="s">
        <v>2402</v>
      </c>
      <c r="R1907" t="s">
        <v>2403</v>
      </c>
      <c r="S1907" t="s">
        <v>2325</v>
      </c>
      <c r="T1907" t="s">
        <v>41</v>
      </c>
      <c r="U1907" t="s">
        <v>61</v>
      </c>
    </row>
    <row r="1908" spans="1:21" x14ac:dyDescent="0.25">
      <c r="A1908" t="s">
        <v>5816</v>
      </c>
      <c r="B1908" s="2">
        <v>42241</v>
      </c>
      <c r="C1908" s="2">
        <v>42245</v>
      </c>
      <c r="D1908">
        <v>4</v>
      </c>
      <c r="E1908" t="s">
        <v>22</v>
      </c>
      <c r="F1908" t="s">
        <v>23</v>
      </c>
      <c r="G1908" t="s">
        <v>86</v>
      </c>
      <c r="H1908" s="1">
        <v>114</v>
      </c>
      <c r="I1908">
        <v>3</v>
      </c>
      <c r="J1908">
        <v>0.01</v>
      </c>
      <c r="K1908" s="1">
        <v>30.58</v>
      </c>
      <c r="L1908" s="1">
        <v>3.0579999999999998</v>
      </c>
      <c r="M1908" t="s">
        <v>25</v>
      </c>
      <c r="N1908" t="s">
        <v>5817</v>
      </c>
      <c r="O1908" t="s">
        <v>1309</v>
      </c>
      <c r="P1908" t="s">
        <v>38</v>
      </c>
      <c r="Q1908" t="s">
        <v>5818</v>
      </c>
      <c r="R1908" t="s">
        <v>399</v>
      </c>
      <c r="S1908" t="s">
        <v>400</v>
      </c>
      <c r="T1908" t="s">
        <v>101</v>
      </c>
      <c r="U1908" t="s">
        <v>229</v>
      </c>
    </row>
    <row r="1909" spans="1:21" x14ac:dyDescent="0.25">
      <c r="A1909" t="s">
        <v>5819</v>
      </c>
      <c r="B1909" s="2">
        <v>42350</v>
      </c>
      <c r="C1909" s="2">
        <v>42360</v>
      </c>
      <c r="D1909">
        <v>10</v>
      </c>
      <c r="E1909" t="s">
        <v>22</v>
      </c>
      <c r="F1909" t="s">
        <v>23</v>
      </c>
      <c r="G1909" t="s">
        <v>95</v>
      </c>
      <c r="H1909" s="1">
        <v>231</v>
      </c>
      <c r="I1909">
        <v>2</v>
      </c>
      <c r="J1909">
        <v>0.05</v>
      </c>
      <c r="K1909" s="1">
        <v>127.9</v>
      </c>
      <c r="L1909" s="1">
        <v>12.790000000000001</v>
      </c>
      <c r="M1909" t="s">
        <v>45</v>
      </c>
      <c r="N1909" t="s">
        <v>5820</v>
      </c>
      <c r="O1909" t="s">
        <v>890</v>
      </c>
      <c r="P1909" t="s">
        <v>28</v>
      </c>
      <c r="Q1909" t="s">
        <v>2234</v>
      </c>
      <c r="R1909" t="s">
        <v>715</v>
      </c>
      <c r="S1909" t="s">
        <v>612</v>
      </c>
      <c r="T1909" t="s">
        <v>187</v>
      </c>
      <c r="U1909" t="s">
        <v>51</v>
      </c>
    </row>
    <row r="1910" spans="1:21" x14ac:dyDescent="0.25">
      <c r="A1910" t="s">
        <v>5821</v>
      </c>
      <c r="B1910" s="2">
        <v>42308</v>
      </c>
      <c r="C1910" s="2">
        <v>42309</v>
      </c>
      <c r="D1910">
        <v>1</v>
      </c>
      <c r="E1910" t="s">
        <v>22</v>
      </c>
      <c r="F1910" t="s">
        <v>23</v>
      </c>
      <c r="G1910" t="s">
        <v>24</v>
      </c>
      <c r="H1910" s="1">
        <v>140</v>
      </c>
      <c r="I1910">
        <v>1</v>
      </c>
      <c r="J1910">
        <v>0.04</v>
      </c>
      <c r="K1910" s="1">
        <v>54.4</v>
      </c>
      <c r="L1910" s="1">
        <v>5.44</v>
      </c>
      <c r="M1910" t="s">
        <v>54</v>
      </c>
      <c r="N1910" t="s">
        <v>5822</v>
      </c>
      <c r="O1910" t="s">
        <v>2708</v>
      </c>
      <c r="P1910" t="s">
        <v>28</v>
      </c>
      <c r="Q1910" t="s">
        <v>3800</v>
      </c>
      <c r="R1910" t="s">
        <v>73</v>
      </c>
      <c r="S1910" t="s">
        <v>74</v>
      </c>
      <c r="T1910" t="s">
        <v>75</v>
      </c>
      <c r="U1910" t="s">
        <v>137</v>
      </c>
    </row>
    <row r="1911" spans="1:21" x14ac:dyDescent="0.25">
      <c r="A1911" t="s">
        <v>5823</v>
      </c>
      <c r="B1911" s="2">
        <v>42231</v>
      </c>
      <c r="C1911" s="2">
        <v>42235</v>
      </c>
      <c r="D1911">
        <v>4</v>
      </c>
      <c r="E1911" t="s">
        <v>22</v>
      </c>
      <c r="F1911" t="s">
        <v>23</v>
      </c>
      <c r="G1911" t="s">
        <v>35</v>
      </c>
      <c r="H1911" s="1">
        <v>211</v>
      </c>
      <c r="I1911">
        <v>5</v>
      </c>
      <c r="J1911">
        <v>0.03</v>
      </c>
      <c r="K1911" s="1">
        <v>99.35</v>
      </c>
      <c r="L1911" s="1">
        <v>9.9350000000000005</v>
      </c>
      <c r="M1911" t="s">
        <v>45</v>
      </c>
      <c r="N1911" t="s">
        <v>5824</v>
      </c>
      <c r="O1911" t="s">
        <v>2391</v>
      </c>
      <c r="P1911" t="s">
        <v>57</v>
      </c>
      <c r="Q1911" t="s">
        <v>3603</v>
      </c>
      <c r="R1911" t="s">
        <v>532</v>
      </c>
      <c r="S1911" t="s">
        <v>186</v>
      </c>
      <c r="T1911" t="s">
        <v>187</v>
      </c>
      <c r="U1911" t="s">
        <v>229</v>
      </c>
    </row>
    <row r="1912" spans="1:21" x14ac:dyDescent="0.25">
      <c r="A1912" t="s">
        <v>5825</v>
      </c>
      <c r="B1912" s="2">
        <v>42161</v>
      </c>
      <c r="C1912" s="2">
        <v>42163</v>
      </c>
      <c r="D1912">
        <v>2</v>
      </c>
      <c r="E1912" t="s">
        <v>22</v>
      </c>
      <c r="F1912" t="s">
        <v>23</v>
      </c>
      <c r="G1912" t="s">
        <v>44</v>
      </c>
      <c r="H1912" s="1">
        <v>117</v>
      </c>
      <c r="I1912">
        <v>3</v>
      </c>
      <c r="J1912">
        <v>0.04</v>
      </c>
      <c r="K1912" s="1">
        <v>22.96</v>
      </c>
      <c r="L1912" s="1">
        <v>2.2960000000000003</v>
      </c>
      <c r="M1912" t="s">
        <v>54</v>
      </c>
      <c r="N1912" t="s">
        <v>5826</v>
      </c>
      <c r="O1912" t="s">
        <v>1001</v>
      </c>
      <c r="P1912" t="s">
        <v>28</v>
      </c>
      <c r="Q1912" t="s">
        <v>5827</v>
      </c>
      <c r="R1912" t="s">
        <v>118</v>
      </c>
      <c r="S1912" t="s">
        <v>83</v>
      </c>
      <c r="T1912" t="s">
        <v>119</v>
      </c>
      <c r="U1912" t="s">
        <v>42</v>
      </c>
    </row>
    <row r="1913" spans="1:21" x14ac:dyDescent="0.25">
      <c r="A1913" t="s">
        <v>5828</v>
      </c>
      <c r="B1913" s="2">
        <v>42075</v>
      </c>
      <c r="C1913" s="2">
        <v>42077</v>
      </c>
      <c r="D1913">
        <v>2</v>
      </c>
      <c r="E1913" t="s">
        <v>22</v>
      </c>
      <c r="F1913" t="s">
        <v>23</v>
      </c>
      <c r="G1913" t="s">
        <v>53</v>
      </c>
      <c r="H1913" s="1">
        <v>118</v>
      </c>
      <c r="I1913">
        <v>1</v>
      </c>
      <c r="J1913">
        <v>0.04</v>
      </c>
      <c r="K1913" s="1">
        <v>33.28</v>
      </c>
      <c r="L1913" s="1">
        <v>3.3280000000000003</v>
      </c>
      <c r="M1913" t="s">
        <v>45</v>
      </c>
      <c r="N1913" t="s">
        <v>5829</v>
      </c>
      <c r="O1913" t="s">
        <v>376</v>
      </c>
      <c r="P1913" t="s">
        <v>57</v>
      </c>
      <c r="Q1913" t="s">
        <v>933</v>
      </c>
      <c r="R1913" t="s">
        <v>825</v>
      </c>
      <c r="S1913" t="s">
        <v>83</v>
      </c>
      <c r="T1913" t="s">
        <v>151</v>
      </c>
      <c r="U1913" t="s">
        <v>93</v>
      </c>
    </row>
    <row r="1914" spans="1:21" x14ac:dyDescent="0.25">
      <c r="A1914" t="s">
        <v>5830</v>
      </c>
      <c r="B1914" s="2">
        <v>42182</v>
      </c>
      <c r="C1914" s="2">
        <v>42186</v>
      </c>
      <c r="D1914">
        <v>4</v>
      </c>
      <c r="E1914" t="s">
        <v>22</v>
      </c>
      <c r="F1914" t="s">
        <v>23</v>
      </c>
      <c r="G1914" t="s">
        <v>63</v>
      </c>
      <c r="H1914" s="1">
        <v>250</v>
      </c>
      <c r="I1914">
        <v>4</v>
      </c>
      <c r="J1914">
        <v>0.05</v>
      </c>
      <c r="K1914" s="1">
        <v>120</v>
      </c>
      <c r="L1914" s="1">
        <v>12</v>
      </c>
      <c r="M1914" t="s">
        <v>45</v>
      </c>
      <c r="N1914" t="s">
        <v>5831</v>
      </c>
      <c r="O1914" t="s">
        <v>479</v>
      </c>
      <c r="P1914" t="s">
        <v>38</v>
      </c>
      <c r="Q1914" t="s">
        <v>480</v>
      </c>
      <c r="R1914" t="s">
        <v>481</v>
      </c>
      <c r="S1914" t="s">
        <v>126</v>
      </c>
      <c r="T1914" t="s">
        <v>41</v>
      </c>
      <c r="U1914" t="s">
        <v>42</v>
      </c>
    </row>
    <row r="1915" spans="1:21" x14ac:dyDescent="0.25">
      <c r="A1915" t="s">
        <v>5832</v>
      </c>
      <c r="B1915" s="2">
        <v>42337</v>
      </c>
      <c r="C1915" s="2">
        <v>42346</v>
      </c>
      <c r="D1915">
        <v>9</v>
      </c>
      <c r="E1915" t="s">
        <v>22</v>
      </c>
      <c r="F1915" t="s">
        <v>23</v>
      </c>
      <c r="G1915" t="s">
        <v>69</v>
      </c>
      <c r="H1915" s="1">
        <v>72</v>
      </c>
      <c r="I1915">
        <v>4</v>
      </c>
      <c r="J1915">
        <v>0.05</v>
      </c>
      <c r="K1915" s="1">
        <v>18</v>
      </c>
      <c r="L1915" s="1">
        <v>1.8</v>
      </c>
      <c r="M1915" t="s">
        <v>54</v>
      </c>
      <c r="N1915" t="s">
        <v>5833</v>
      </c>
      <c r="O1915" t="s">
        <v>2359</v>
      </c>
      <c r="P1915" t="s">
        <v>28</v>
      </c>
      <c r="Q1915" t="s">
        <v>995</v>
      </c>
      <c r="R1915" t="s">
        <v>543</v>
      </c>
      <c r="S1915" t="s">
        <v>100</v>
      </c>
      <c r="T1915" t="s">
        <v>101</v>
      </c>
      <c r="U1915" t="s">
        <v>33</v>
      </c>
    </row>
    <row r="1916" spans="1:21" x14ac:dyDescent="0.25">
      <c r="A1916" t="s">
        <v>5834</v>
      </c>
      <c r="B1916" s="2">
        <v>42348</v>
      </c>
      <c r="C1916" s="2">
        <v>42357</v>
      </c>
      <c r="D1916">
        <v>9</v>
      </c>
      <c r="E1916" t="s">
        <v>22</v>
      </c>
      <c r="F1916" t="s">
        <v>23</v>
      </c>
      <c r="G1916" t="s">
        <v>78</v>
      </c>
      <c r="H1916" s="1">
        <v>54</v>
      </c>
      <c r="I1916">
        <v>3</v>
      </c>
      <c r="J1916">
        <v>0.04</v>
      </c>
      <c r="K1916" s="1">
        <v>18</v>
      </c>
      <c r="L1916" s="1">
        <v>1.8</v>
      </c>
      <c r="M1916" t="s">
        <v>54</v>
      </c>
      <c r="N1916" t="s">
        <v>5835</v>
      </c>
      <c r="O1916" t="s">
        <v>5836</v>
      </c>
      <c r="P1916" t="s">
        <v>57</v>
      </c>
      <c r="Q1916" t="s">
        <v>3970</v>
      </c>
      <c r="R1916" t="s">
        <v>150</v>
      </c>
      <c r="S1916" t="s">
        <v>83</v>
      </c>
      <c r="T1916" t="s">
        <v>151</v>
      </c>
      <c r="U1916" t="s">
        <v>51</v>
      </c>
    </row>
    <row r="1917" spans="1:21" x14ac:dyDescent="0.25">
      <c r="A1917" t="s">
        <v>5837</v>
      </c>
      <c r="B1917" s="2">
        <v>42259</v>
      </c>
      <c r="C1917" s="2">
        <v>42262</v>
      </c>
      <c r="D1917">
        <v>3</v>
      </c>
      <c r="E1917" t="s">
        <v>22</v>
      </c>
      <c r="F1917" t="s">
        <v>23</v>
      </c>
      <c r="G1917" t="s">
        <v>86</v>
      </c>
      <c r="H1917" s="1">
        <v>114</v>
      </c>
      <c r="I1917">
        <v>3</v>
      </c>
      <c r="J1917">
        <v>0.05</v>
      </c>
      <c r="K1917" s="1">
        <v>16.899999999999999</v>
      </c>
      <c r="L1917" s="1">
        <v>1.69</v>
      </c>
      <c r="M1917" t="s">
        <v>45</v>
      </c>
      <c r="N1917" t="s">
        <v>5838</v>
      </c>
      <c r="O1917" t="s">
        <v>557</v>
      </c>
      <c r="P1917" t="s">
        <v>28</v>
      </c>
      <c r="Q1917" t="s">
        <v>558</v>
      </c>
      <c r="R1917" t="s">
        <v>559</v>
      </c>
      <c r="S1917" t="s">
        <v>560</v>
      </c>
      <c r="T1917" t="s">
        <v>133</v>
      </c>
      <c r="U1917" t="s">
        <v>120</v>
      </c>
    </row>
    <row r="1918" spans="1:21" x14ac:dyDescent="0.25">
      <c r="A1918" t="s">
        <v>5839</v>
      </c>
      <c r="B1918" s="2">
        <v>42298</v>
      </c>
      <c r="C1918" s="2">
        <v>42305</v>
      </c>
      <c r="D1918">
        <v>7</v>
      </c>
      <c r="E1918" t="s">
        <v>22</v>
      </c>
      <c r="F1918" t="s">
        <v>23</v>
      </c>
      <c r="G1918" t="s">
        <v>95</v>
      </c>
      <c r="H1918" s="1">
        <v>231</v>
      </c>
      <c r="I1918">
        <v>2</v>
      </c>
      <c r="J1918">
        <v>0.02</v>
      </c>
      <c r="K1918" s="1">
        <v>141.76</v>
      </c>
      <c r="L1918" s="1">
        <v>14.176</v>
      </c>
      <c r="M1918" t="s">
        <v>25</v>
      </c>
      <c r="N1918" t="s">
        <v>5840</v>
      </c>
      <c r="O1918" t="s">
        <v>3518</v>
      </c>
      <c r="P1918" t="s">
        <v>38</v>
      </c>
      <c r="Q1918" t="s">
        <v>2599</v>
      </c>
      <c r="R1918" t="s">
        <v>2600</v>
      </c>
      <c r="S1918" t="s">
        <v>1876</v>
      </c>
      <c r="T1918" t="s">
        <v>75</v>
      </c>
      <c r="U1918" t="s">
        <v>137</v>
      </c>
    </row>
    <row r="1919" spans="1:21" x14ac:dyDescent="0.25">
      <c r="A1919" t="s">
        <v>5841</v>
      </c>
      <c r="B1919" s="2">
        <v>42167</v>
      </c>
      <c r="C1919" s="2">
        <v>42170</v>
      </c>
      <c r="D1919">
        <v>3</v>
      </c>
      <c r="E1919" t="s">
        <v>22</v>
      </c>
      <c r="F1919" t="s">
        <v>23</v>
      </c>
      <c r="G1919" t="s">
        <v>24</v>
      </c>
      <c r="H1919" s="1">
        <v>140</v>
      </c>
      <c r="I1919">
        <v>2</v>
      </c>
      <c r="J1919">
        <v>0.01</v>
      </c>
      <c r="K1919" s="1">
        <v>57.2</v>
      </c>
      <c r="L1919" s="1">
        <v>5.7200000000000006</v>
      </c>
      <c r="M1919" t="s">
        <v>54</v>
      </c>
      <c r="N1919" t="s">
        <v>5842</v>
      </c>
      <c r="O1919" t="s">
        <v>4060</v>
      </c>
      <c r="P1919" t="s">
        <v>57</v>
      </c>
      <c r="Q1919" t="s">
        <v>2402</v>
      </c>
      <c r="R1919" t="s">
        <v>2403</v>
      </c>
      <c r="S1919" t="s">
        <v>2325</v>
      </c>
      <c r="T1919" t="s">
        <v>41</v>
      </c>
      <c r="U1919" t="s">
        <v>42</v>
      </c>
    </row>
    <row r="1920" spans="1:21" x14ac:dyDescent="0.25">
      <c r="A1920" t="s">
        <v>5843</v>
      </c>
      <c r="B1920" s="2">
        <v>42072</v>
      </c>
      <c r="C1920" s="2">
        <v>42077</v>
      </c>
      <c r="D1920">
        <v>5</v>
      </c>
      <c r="E1920" t="s">
        <v>22</v>
      </c>
      <c r="F1920" t="s">
        <v>23</v>
      </c>
      <c r="G1920" t="s">
        <v>35</v>
      </c>
      <c r="H1920" s="1">
        <v>211</v>
      </c>
      <c r="I1920">
        <v>4</v>
      </c>
      <c r="J1920">
        <v>0.02</v>
      </c>
      <c r="K1920" s="1">
        <v>114.12</v>
      </c>
      <c r="L1920" s="1">
        <v>11.412000000000001</v>
      </c>
      <c r="M1920" t="s">
        <v>54</v>
      </c>
      <c r="N1920" t="s">
        <v>5844</v>
      </c>
      <c r="O1920" t="s">
        <v>280</v>
      </c>
      <c r="P1920" t="s">
        <v>28</v>
      </c>
      <c r="Q1920" t="s">
        <v>377</v>
      </c>
      <c r="R1920" t="s">
        <v>377</v>
      </c>
      <c r="S1920" t="s">
        <v>186</v>
      </c>
      <c r="T1920" t="s">
        <v>187</v>
      </c>
      <c r="U1920" t="s">
        <v>93</v>
      </c>
    </row>
    <row r="1921" spans="1:21" x14ac:dyDescent="0.25">
      <c r="A1921" t="s">
        <v>5845</v>
      </c>
      <c r="B1921" s="2">
        <v>42075</v>
      </c>
      <c r="C1921" s="2">
        <v>42079</v>
      </c>
      <c r="D1921">
        <v>4</v>
      </c>
      <c r="E1921" t="s">
        <v>22</v>
      </c>
      <c r="F1921" t="s">
        <v>23</v>
      </c>
      <c r="G1921" t="s">
        <v>44</v>
      </c>
      <c r="H1921" s="1">
        <v>117</v>
      </c>
      <c r="I1921">
        <v>2</v>
      </c>
      <c r="J1921">
        <v>0.03</v>
      </c>
      <c r="K1921" s="1">
        <v>29.98</v>
      </c>
      <c r="L1921" s="1">
        <v>2.9980000000000002</v>
      </c>
      <c r="M1921" t="s">
        <v>25</v>
      </c>
      <c r="N1921" t="s">
        <v>5846</v>
      </c>
      <c r="O1921" t="s">
        <v>2797</v>
      </c>
      <c r="P1921" t="s">
        <v>28</v>
      </c>
      <c r="Q1921" t="s">
        <v>2798</v>
      </c>
      <c r="R1921" t="s">
        <v>118</v>
      </c>
      <c r="S1921" t="s">
        <v>83</v>
      </c>
      <c r="T1921" t="s">
        <v>119</v>
      </c>
      <c r="U1921" t="s">
        <v>93</v>
      </c>
    </row>
    <row r="1922" spans="1:21" x14ac:dyDescent="0.25">
      <c r="A1922" t="s">
        <v>5847</v>
      </c>
      <c r="B1922" s="2">
        <v>42108</v>
      </c>
      <c r="C1922" s="2">
        <v>42109</v>
      </c>
      <c r="D1922">
        <v>1</v>
      </c>
      <c r="E1922" t="s">
        <v>22</v>
      </c>
      <c r="F1922" t="s">
        <v>23</v>
      </c>
      <c r="G1922" t="s">
        <v>53</v>
      </c>
      <c r="H1922" s="1">
        <v>118</v>
      </c>
      <c r="I1922">
        <v>2</v>
      </c>
      <c r="J1922">
        <v>0.01</v>
      </c>
      <c r="K1922" s="1">
        <v>35.64</v>
      </c>
      <c r="L1922" s="1">
        <v>3.5640000000000001</v>
      </c>
      <c r="M1922" t="s">
        <v>25</v>
      </c>
      <c r="N1922" t="s">
        <v>5848</v>
      </c>
      <c r="O1922" t="s">
        <v>4851</v>
      </c>
      <c r="P1922" t="s">
        <v>28</v>
      </c>
      <c r="Q1922" t="s">
        <v>106</v>
      </c>
      <c r="R1922" t="s">
        <v>106</v>
      </c>
      <c r="S1922" t="s">
        <v>107</v>
      </c>
      <c r="T1922" t="s">
        <v>41</v>
      </c>
      <c r="U1922" t="s">
        <v>84</v>
      </c>
    </row>
    <row r="1923" spans="1:21" x14ac:dyDescent="0.25">
      <c r="A1923" t="s">
        <v>5849</v>
      </c>
      <c r="B1923" s="2">
        <v>42022</v>
      </c>
      <c r="C1923" s="2">
        <v>42025</v>
      </c>
      <c r="D1923">
        <v>3</v>
      </c>
      <c r="E1923" t="s">
        <v>22</v>
      </c>
      <c r="F1923" t="s">
        <v>23</v>
      </c>
      <c r="G1923" t="s">
        <v>63</v>
      </c>
      <c r="H1923" s="1">
        <v>250</v>
      </c>
      <c r="I1923">
        <v>2</v>
      </c>
      <c r="J1923">
        <v>0.04</v>
      </c>
      <c r="K1923" s="1">
        <v>150</v>
      </c>
      <c r="L1923" s="1">
        <v>15</v>
      </c>
      <c r="M1923" t="s">
        <v>45</v>
      </c>
      <c r="N1923" t="s">
        <v>5850</v>
      </c>
      <c r="O1923" t="s">
        <v>2164</v>
      </c>
      <c r="P1923" t="s">
        <v>38</v>
      </c>
      <c r="Q1923" t="s">
        <v>933</v>
      </c>
      <c r="R1923" t="s">
        <v>825</v>
      </c>
      <c r="S1923" t="s">
        <v>83</v>
      </c>
      <c r="T1923" t="s">
        <v>151</v>
      </c>
      <c r="U1923" t="s">
        <v>214</v>
      </c>
    </row>
    <row r="1924" spans="1:21" x14ac:dyDescent="0.25">
      <c r="A1924" t="s">
        <v>5851</v>
      </c>
      <c r="B1924" s="2">
        <v>42241</v>
      </c>
      <c r="C1924" s="2">
        <v>42242</v>
      </c>
      <c r="D1924">
        <v>1</v>
      </c>
      <c r="E1924" t="s">
        <v>22</v>
      </c>
      <c r="F1924" t="s">
        <v>23</v>
      </c>
      <c r="G1924" t="s">
        <v>69</v>
      </c>
      <c r="H1924" s="1">
        <v>72</v>
      </c>
      <c r="I1924">
        <v>4</v>
      </c>
      <c r="J1924">
        <v>0.02</v>
      </c>
      <c r="K1924" s="1">
        <v>18</v>
      </c>
      <c r="L1924" s="1">
        <v>1.8</v>
      </c>
      <c r="M1924" t="s">
        <v>25</v>
      </c>
      <c r="N1924" t="s">
        <v>5852</v>
      </c>
      <c r="O1924" t="s">
        <v>178</v>
      </c>
      <c r="P1924" t="s">
        <v>57</v>
      </c>
      <c r="Q1924" t="s">
        <v>327</v>
      </c>
      <c r="R1924" t="s">
        <v>327</v>
      </c>
      <c r="S1924" t="s">
        <v>328</v>
      </c>
      <c r="T1924" t="s">
        <v>187</v>
      </c>
      <c r="U1924" t="s">
        <v>229</v>
      </c>
    </row>
    <row r="1925" spans="1:21" x14ac:dyDescent="0.25">
      <c r="A1925" t="s">
        <v>5853</v>
      </c>
      <c r="B1925" s="2">
        <v>42144</v>
      </c>
      <c r="C1925" s="2">
        <v>42152</v>
      </c>
      <c r="D1925">
        <v>8</v>
      </c>
      <c r="E1925" t="s">
        <v>22</v>
      </c>
      <c r="F1925" t="s">
        <v>23</v>
      </c>
      <c r="G1925" t="s">
        <v>78</v>
      </c>
      <c r="H1925" s="1">
        <v>54</v>
      </c>
      <c r="I1925">
        <v>3</v>
      </c>
      <c r="J1925">
        <v>0.03</v>
      </c>
      <c r="K1925" s="1">
        <v>18</v>
      </c>
      <c r="L1925" s="1">
        <v>1.8</v>
      </c>
      <c r="M1925" t="s">
        <v>45</v>
      </c>
      <c r="N1925" t="s">
        <v>5854</v>
      </c>
      <c r="O1925" t="s">
        <v>1873</v>
      </c>
      <c r="P1925" t="s">
        <v>57</v>
      </c>
      <c r="Q1925" t="s">
        <v>1874</v>
      </c>
      <c r="R1925" t="s">
        <v>1875</v>
      </c>
      <c r="S1925" t="s">
        <v>1876</v>
      </c>
      <c r="T1925" t="s">
        <v>75</v>
      </c>
      <c r="U1925" t="s">
        <v>61</v>
      </c>
    </row>
    <row r="1926" spans="1:21" x14ac:dyDescent="0.25">
      <c r="A1926" t="s">
        <v>5855</v>
      </c>
      <c r="B1926" s="2">
        <v>42365</v>
      </c>
      <c r="C1926" s="2">
        <v>42375</v>
      </c>
      <c r="D1926">
        <v>10</v>
      </c>
      <c r="E1926" t="s">
        <v>22</v>
      </c>
      <c r="F1926" t="s">
        <v>23</v>
      </c>
      <c r="G1926" t="s">
        <v>86</v>
      </c>
      <c r="H1926" s="1">
        <v>114</v>
      </c>
      <c r="I1926">
        <v>5</v>
      </c>
      <c r="J1926">
        <v>0.05</v>
      </c>
      <c r="K1926" s="1">
        <v>5.5</v>
      </c>
      <c r="L1926" s="1">
        <v>0.55000000000000004</v>
      </c>
      <c r="M1926" t="s">
        <v>54</v>
      </c>
      <c r="N1926" t="s">
        <v>5856</v>
      </c>
      <c r="O1926" t="s">
        <v>5857</v>
      </c>
      <c r="P1926" t="s">
        <v>57</v>
      </c>
      <c r="Q1926" t="s">
        <v>2397</v>
      </c>
      <c r="R1926" t="s">
        <v>2398</v>
      </c>
      <c r="S1926" t="s">
        <v>260</v>
      </c>
      <c r="T1926" t="s">
        <v>187</v>
      </c>
      <c r="U1926" t="s">
        <v>51</v>
      </c>
    </row>
    <row r="1927" spans="1:21" x14ac:dyDescent="0.25">
      <c r="A1927" t="s">
        <v>5858</v>
      </c>
      <c r="B1927" s="2">
        <v>42153</v>
      </c>
      <c r="C1927" s="2">
        <v>42154</v>
      </c>
      <c r="D1927">
        <v>1</v>
      </c>
      <c r="E1927" t="s">
        <v>22</v>
      </c>
      <c r="F1927" t="s">
        <v>23</v>
      </c>
      <c r="G1927" t="s">
        <v>95</v>
      </c>
      <c r="H1927" s="1">
        <v>231</v>
      </c>
      <c r="I1927">
        <v>1</v>
      </c>
      <c r="J1927">
        <v>0.03</v>
      </c>
      <c r="K1927" s="1">
        <v>144.07</v>
      </c>
      <c r="L1927" s="1">
        <v>14.407</v>
      </c>
      <c r="M1927" t="s">
        <v>25</v>
      </c>
      <c r="N1927" t="s">
        <v>5859</v>
      </c>
      <c r="O1927" t="s">
        <v>4964</v>
      </c>
      <c r="P1927" t="s">
        <v>57</v>
      </c>
      <c r="Q1927" t="s">
        <v>1401</v>
      </c>
      <c r="R1927" t="s">
        <v>1401</v>
      </c>
      <c r="S1927" t="s">
        <v>132</v>
      </c>
      <c r="T1927" t="s">
        <v>133</v>
      </c>
      <c r="U1927" t="s">
        <v>61</v>
      </c>
    </row>
    <row r="1928" spans="1:21" x14ac:dyDescent="0.25">
      <c r="A1928" t="s">
        <v>5860</v>
      </c>
      <c r="B1928" s="2">
        <v>42334</v>
      </c>
      <c r="C1928" s="2">
        <v>42340</v>
      </c>
      <c r="D1928">
        <v>6</v>
      </c>
      <c r="E1928" t="s">
        <v>22</v>
      </c>
      <c r="F1928" t="s">
        <v>23</v>
      </c>
      <c r="G1928" t="s">
        <v>24</v>
      </c>
      <c r="H1928" s="1">
        <v>140</v>
      </c>
      <c r="I1928">
        <v>3</v>
      </c>
      <c r="J1928">
        <v>0.01</v>
      </c>
      <c r="K1928" s="1">
        <v>55.8</v>
      </c>
      <c r="L1928" s="1">
        <v>5.58</v>
      </c>
      <c r="M1928" t="s">
        <v>54</v>
      </c>
      <c r="N1928" t="s">
        <v>5861</v>
      </c>
      <c r="O1928" t="s">
        <v>5862</v>
      </c>
      <c r="P1928" t="s">
        <v>28</v>
      </c>
      <c r="Q1928" t="s">
        <v>5863</v>
      </c>
      <c r="R1928" t="s">
        <v>825</v>
      </c>
      <c r="S1928" t="s">
        <v>83</v>
      </c>
      <c r="T1928" t="s">
        <v>151</v>
      </c>
      <c r="U1928" t="s">
        <v>33</v>
      </c>
    </row>
    <row r="1929" spans="1:21" x14ac:dyDescent="0.25">
      <c r="A1929" t="s">
        <v>5864</v>
      </c>
      <c r="B1929" s="2">
        <v>42338</v>
      </c>
      <c r="C1929" s="2">
        <v>42342</v>
      </c>
      <c r="D1929">
        <v>4</v>
      </c>
      <c r="E1929" t="s">
        <v>22</v>
      </c>
      <c r="F1929" t="s">
        <v>23</v>
      </c>
      <c r="G1929" t="s">
        <v>35</v>
      </c>
      <c r="H1929" s="1">
        <v>211</v>
      </c>
      <c r="I1929">
        <v>1</v>
      </c>
      <c r="J1929">
        <v>0.05</v>
      </c>
      <c r="K1929" s="1">
        <v>120.45</v>
      </c>
      <c r="L1929" s="1">
        <v>12.045000000000002</v>
      </c>
      <c r="M1929" t="s">
        <v>45</v>
      </c>
      <c r="N1929" t="s">
        <v>5865</v>
      </c>
      <c r="O1929" t="s">
        <v>1829</v>
      </c>
      <c r="P1929" t="s">
        <v>57</v>
      </c>
      <c r="Q1929" t="s">
        <v>149</v>
      </c>
      <c r="R1929" t="s">
        <v>150</v>
      </c>
      <c r="S1929" t="s">
        <v>83</v>
      </c>
      <c r="T1929" t="s">
        <v>151</v>
      </c>
      <c r="U1929" t="s">
        <v>33</v>
      </c>
    </row>
    <row r="1930" spans="1:21" x14ac:dyDescent="0.25">
      <c r="A1930" t="s">
        <v>5866</v>
      </c>
      <c r="B1930" s="2">
        <v>42326</v>
      </c>
      <c r="C1930" s="2">
        <v>42332</v>
      </c>
      <c r="D1930">
        <v>6</v>
      </c>
      <c r="E1930" t="s">
        <v>22</v>
      </c>
      <c r="F1930" t="s">
        <v>23</v>
      </c>
      <c r="G1930" t="s">
        <v>44</v>
      </c>
      <c r="H1930" s="1">
        <v>117</v>
      </c>
      <c r="I1930">
        <v>1</v>
      </c>
      <c r="J1930">
        <v>0.03</v>
      </c>
      <c r="K1930" s="1">
        <v>33.49</v>
      </c>
      <c r="L1930" s="1">
        <v>3.3490000000000002</v>
      </c>
      <c r="M1930" t="s">
        <v>54</v>
      </c>
      <c r="N1930" t="s">
        <v>5867</v>
      </c>
      <c r="O1930" t="s">
        <v>5868</v>
      </c>
      <c r="P1930" t="s">
        <v>28</v>
      </c>
      <c r="Q1930" t="s">
        <v>1707</v>
      </c>
      <c r="R1930" t="s">
        <v>1708</v>
      </c>
      <c r="S1930" t="s">
        <v>1709</v>
      </c>
      <c r="T1930" t="s">
        <v>75</v>
      </c>
      <c r="U1930" t="s">
        <v>33</v>
      </c>
    </row>
    <row r="1931" spans="1:21" x14ac:dyDescent="0.25">
      <c r="A1931" t="s">
        <v>5869</v>
      </c>
      <c r="B1931" s="2">
        <v>42124</v>
      </c>
      <c r="C1931" s="2">
        <v>42129</v>
      </c>
      <c r="D1931">
        <v>5</v>
      </c>
      <c r="E1931" t="s">
        <v>22</v>
      </c>
      <c r="F1931" t="s">
        <v>23</v>
      </c>
      <c r="G1931" t="s">
        <v>53</v>
      </c>
      <c r="H1931" s="1">
        <v>118</v>
      </c>
      <c r="I1931">
        <v>5</v>
      </c>
      <c r="J1931">
        <v>0.04</v>
      </c>
      <c r="K1931" s="1">
        <v>14.400000000000002</v>
      </c>
      <c r="L1931" s="1">
        <v>1.4400000000000004</v>
      </c>
      <c r="M1931" t="s">
        <v>54</v>
      </c>
      <c r="N1931" t="s">
        <v>5870</v>
      </c>
      <c r="O1931" t="s">
        <v>475</v>
      </c>
      <c r="P1931" t="s">
        <v>28</v>
      </c>
      <c r="Q1931" t="s">
        <v>476</v>
      </c>
      <c r="R1931" t="s">
        <v>399</v>
      </c>
      <c r="S1931" t="s">
        <v>400</v>
      </c>
      <c r="T1931" t="s">
        <v>101</v>
      </c>
      <c r="U1931" t="s">
        <v>84</v>
      </c>
    </row>
    <row r="1932" spans="1:21" x14ac:dyDescent="0.25">
      <c r="A1932" t="s">
        <v>5871</v>
      </c>
      <c r="B1932" s="2">
        <v>42152</v>
      </c>
      <c r="C1932" s="2">
        <v>42161</v>
      </c>
      <c r="D1932">
        <v>9</v>
      </c>
      <c r="E1932" t="s">
        <v>22</v>
      </c>
      <c r="F1932" t="s">
        <v>23</v>
      </c>
      <c r="G1932" t="s">
        <v>63</v>
      </c>
      <c r="H1932" s="1">
        <v>250</v>
      </c>
      <c r="I1932">
        <v>1</v>
      </c>
      <c r="J1932">
        <v>0.05</v>
      </c>
      <c r="K1932" s="1">
        <v>157.5</v>
      </c>
      <c r="L1932" s="1">
        <v>15.75</v>
      </c>
      <c r="M1932" t="s">
        <v>54</v>
      </c>
      <c r="N1932" t="s">
        <v>5872</v>
      </c>
      <c r="O1932" t="s">
        <v>5663</v>
      </c>
      <c r="P1932" t="s">
        <v>28</v>
      </c>
      <c r="Q1932" t="s">
        <v>5873</v>
      </c>
      <c r="R1932" t="s">
        <v>5874</v>
      </c>
      <c r="S1932" t="s">
        <v>1340</v>
      </c>
      <c r="T1932" t="s">
        <v>187</v>
      </c>
      <c r="U1932" t="s">
        <v>61</v>
      </c>
    </row>
    <row r="1933" spans="1:21" x14ac:dyDescent="0.25">
      <c r="A1933" t="s">
        <v>5875</v>
      </c>
      <c r="B1933" s="2">
        <v>42194</v>
      </c>
      <c r="C1933" s="2">
        <v>42197</v>
      </c>
      <c r="D1933">
        <v>3</v>
      </c>
      <c r="E1933" t="s">
        <v>22</v>
      </c>
      <c r="F1933" t="s">
        <v>23</v>
      </c>
      <c r="G1933" t="s">
        <v>69</v>
      </c>
      <c r="H1933" s="1">
        <v>72</v>
      </c>
      <c r="I1933">
        <v>2</v>
      </c>
      <c r="J1933">
        <v>0.02</v>
      </c>
      <c r="K1933" s="1">
        <v>36</v>
      </c>
      <c r="L1933" s="1">
        <v>3.6</v>
      </c>
      <c r="M1933" t="s">
        <v>54</v>
      </c>
      <c r="N1933" t="s">
        <v>5876</v>
      </c>
      <c r="O1933" t="s">
        <v>493</v>
      </c>
      <c r="P1933" t="s">
        <v>57</v>
      </c>
      <c r="Q1933" t="s">
        <v>535</v>
      </c>
      <c r="R1933" t="s">
        <v>535</v>
      </c>
      <c r="S1933" t="s">
        <v>212</v>
      </c>
      <c r="T1933" t="s">
        <v>213</v>
      </c>
      <c r="U1933" t="s">
        <v>67</v>
      </c>
    </row>
    <row r="1934" spans="1:21" x14ac:dyDescent="0.25">
      <c r="A1934" t="s">
        <v>5877</v>
      </c>
      <c r="B1934" s="2">
        <v>42249</v>
      </c>
      <c r="C1934" s="2">
        <v>42259</v>
      </c>
      <c r="D1934">
        <v>10</v>
      </c>
      <c r="E1934" t="s">
        <v>22</v>
      </c>
      <c r="F1934" t="s">
        <v>23</v>
      </c>
      <c r="G1934" t="s">
        <v>78</v>
      </c>
      <c r="H1934" s="1">
        <v>54</v>
      </c>
      <c r="I1934">
        <v>4</v>
      </c>
      <c r="J1934">
        <v>0.01</v>
      </c>
      <c r="K1934" s="1">
        <v>13.5</v>
      </c>
      <c r="L1934" s="1">
        <v>1.35</v>
      </c>
      <c r="M1934" t="s">
        <v>54</v>
      </c>
      <c r="N1934" t="s">
        <v>5878</v>
      </c>
      <c r="O1934" t="s">
        <v>1064</v>
      </c>
      <c r="P1934" t="s">
        <v>28</v>
      </c>
      <c r="Q1934" t="s">
        <v>5879</v>
      </c>
      <c r="R1934" t="s">
        <v>5879</v>
      </c>
      <c r="S1934" t="s">
        <v>466</v>
      </c>
      <c r="T1934" t="s">
        <v>133</v>
      </c>
      <c r="U1934" t="s">
        <v>120</v>
      </c>
    </row>
    <row r="1935" spans="1:21" x14ac:dyDescent="0.25">
      <c r="A1935" t="s">
        <v>5880</v>
      </c>
      <c r="B1935" s="2">
        <v>42260</v>
      </c>
      <c r="C1935" s="2">
        <v>42264</v>
      </c>
      <c r="D1935">
        <v>4</v>
      </c>
      <c r="E1935" t="s">
        <v>22</v>
      </c>
      <c r="F1935" t="s">
        <v>23</v>
      </c>
      <c r="G1935" t="s">
        <v>86</v>
      </c>
      <c r="H1935" s="1">
        <v>114</v>
      </c>
      <c r="I1935">
        <v>2</v>
      </c>
      <c r="J1935">
        <v>0.05</v>
      </c>
      <c r="K1935" s="1">
        <v>22.6</v>
      </c>
      <c r="L1935" s="1">
        <v>2.2600000000000002</v>
      </c>
      <c r="M1935" t="s">
        <v>54</v>
      </c>
      <c r="N1935" t="s">
        <v>5881</v>
      </c>
      <c r="O1935" t="s">
        <v>5882</v>
      </c>
      <c r="P1935" t="s">
        <v>57</v>
      </c>
      <c r="Q1935" t="s">
        <v>574</v>
      </c>
      <c r="R1935" t="s">
        <v>574</v>
      </c>
      <c r="S1935" t="s">
        <v>91</v>
      </c>
      <c r="T1935" t="s">
        <v>92</v>
      </c>
      <c r="U1935" t="s">
        <v>120</v>
      </c>
    </row>
    <row r="1936" spans="1:21" x14ac:dyDescent="0.25">
      <c r="A1936" t="s">
        <v>5883</v>
      </c>
      <c r="B1936" s="2">
        <v>42055</v>
      </c>
      <c r="C1936" s="2">
        <v>42058</v>
      </c>
      <c r="D1936">
        <v>3</v>
      </c>
      <c r="E1936" t="s">
        <v>22</v>
      </c>
      <c r="F1936" t="s">
        <v>23</v>
      </c>
      <c r="G1936" t="s">
        <v>95</v>
      </c>
      <c r="H1936" s="1">
        <v>231</v>
      </c>
      <c r="I1936">
        <v>3</v>
      </c>
      <c r="J1936">
        <v>0.03</v>
      </c>
      <c r="K1936" s="1">
        <v>130.21</v>
      </c>
      <c r="L1936" s="1">
        <v>13.021000000000001</v>
      </c>
      <c r="M1936" t="s">
        <v>45</v>
      </c>
      <c r="N1936" t="s">
        <v>5884</v>
      </c>
      <c r="O1936" t="s">
        <v>1680</v>
      </c>
      <c r="P1936" t="s">
        <v>28</v>
      </c>
      <c r="Q1936" t="s">
        <v>800</v>
      </c>
      <c r="R1936" t="s">
        <v>543</v>
      </c>
      <c r="S1936" t="s">
        <v>100</v>
      </c>
      <c r="T1936" t="s">
        <v>101</v>
      </c>
      <c r="U1936" t="s">
        <v>76</v>
      </c>
    </row>
    <row r="1937" spans="1:21" x14ac:dyDescent="0.25">
      <c r="A1937" t="s">
        <v>5885</v>
      </c>
      <c r="B1937" s="2">
        <v>42274</v>
      </c>
      <c r="C1937" s="2">
        <v>42279</v>
      </c>
      <c r="D1937">
        <v>5</v>
      </c>
      <c r="E1937" t="s">
        <v>22</v>
      </c>
      <c r="F1937" t="s">
        <v>23</v>
      </c>
      <c r="G1937" t="s">
        <v>24</v>
      </c>
      <c r="H1937" s="1">
        <v>140</v>
      </c>
      <c r="I1937">
        <v>1</v>
      </c>
      <c r="J1937">
        <v>0.03</v>
      </c>
      <c r="K1937" s="1">
        <v>55.8</v>
      </c>
      <c r="L1937" s="1">
        <v>5.58</v>
      </c>
      <c r="M1937" t="s">
        <v>54</v>
      </c>
      <c r="N1937" t="s">
        <v>5886</v>
      </c>
      <c r="O1937" t="s">
        <v>5887</v>
      </c>
      <c r="P1937" t="s">
        <v>28</v>
      </c>
      <c r="Q1937" t="s">
        <v>3276</v>
      </c>
      <c r="R1937" t="s">
        <v>3276</v>
      </c>
      <c r="S1937" t="s">
        <v>3277</v>
      </c>
      <c r="T1937" t="s">
        <v>213</v>
      </c>
      <c r="U1937" t="s">
        <v>120</v>
      </c>
    </row>
    <row r="1938" spans="1:21" x14ac:dyDescent="0.25">
      <c r="A1938" t="s">
        <v>5888</v>
      </c>
      <c r="B1938" s="2">
        <v>42173</v>
      </c>
      <c r="C1938" s="2">
        <v>42180</v>
      </c>
      <c r="D1938">
        <v>7</v>
      </c>
      <c r="E1938" t="s">
        <v>22</v>
      </c>
      <c r="F1938" t="s">
        <v>23</v>
      </c>
      <c r="G1938" t="s">
        <v>35</v>
      </c>
      <c r="H1938" s="1">
        <v>211</v>
      </c>
      <c r="I1938">
        <v>5</v>
      </c>
      <c r="J1938">
        <v>0.02</v>
      </c>
      <c r="K1938" s="1">
        <v>109.9</v>
      </c>
      <c r="L1938" s="1">
        <v>10.990000000000002</v>
      </c>
      <c r="M1938" t="s">
        <v>45</v>
      </c>
      <c r="N1938" t="s">
        <v>5889</v>
      </c>
      <c r="O1938" t="s">
        <v>3464</v>
      </c>
      <c r="P1938" t="s">
        <v>28</v>
      </c>
      <c r="Q1938" t="s">
        <v>5890</v>
      </c>
      <c r="R1938" t="s">
        <v>219</v>
      </c>
      <c r="S1938" t="s">
        <v>40</v>
      </c>
      <c r="T1938" t="s">
        <v>41</v>
      </c>
      <c r="U1938" t="s">
        <v>42</v>
      </c>
    </row>
    <row r="1939" spans="1:21" x14ac:dyDescent="0.25">
      <c r="A1939" t="s">
        <v>5891</v>
      </c>
      <c r="B1939" s="2">
        <v>42078</v>
      </c>
      <c r="C1939" s="2">
        <v>42086</v>
      </c>
      <c r="D1939">
        <v>8</v>
      </c>
      <c r="E1939" t="s">
        <v>22</v>
      </c>
      <c r="F1939" t="s">
        <v>23</v>
      </c>
      <c r="G1939" t="s">
        <v>44</v>
      </c>
      <c r="H1939" s="1">
        <v>117</v>
      </c>
      <c r="I1939">
        <v>2</v>
      </c>
      <c r="J1939">
        <v>0.05</v>
      </c>
      <c r="K1939" s="1">
        <v>25.299999999999997</v>
      </c>
      <c r="L1939" s="1">
        <v>2.5299999999999998</v>
      </c>
      <c r="M1939" t="s">
        <v>54</v>
      </c>
      <c r="N1939" t="s">
        <v>5892</v>
      </c>
      <c r="O1939" t="s">
        <v>862</v>
      </c>
      <c r="P1939" t="s">
        <v>57</v>
      </c>
      <c r="Q1939" t="s">
        <v>1354</v>
      </c>
      <c r="R1939" t="s">
        <v>1355</v>
      </c>
      <c r="S1939" t="s">
        <v>1355</v>
      </c>
      <c r="T1939" t="s">
        <v>811</v>
      </c>
      <c r="U1939" t="s">
        <v>93</v>
      </c>
    </row>
    <row r="1940" spans="1:21" x14ac:dyDescent="0.25">
      <c r="A1940" t="s">
        <v>5893</v>
      </c>
      <c r="B1940" s="2">
        <v>42099</v>
      </c>
      <c r="C1940" s="2">
        <v>42107</v>
      </c>
      <c r="D1940">
        <v>8</v>
      </c>
      <c r="E1940" t="s">
        <v>22</v>
      </c>
      <c r="F1940" t="s">
        <v>23</v>
      </c>
      <c r="G1940" t="s">
        <v>53</v>
      </c>
      <c r="H1940" s="1">
        <v>118</v>
      </c>
      <c r="I1940">
        <v>3</v>
      </c>
      <c r="J1940">
        <v>0.02</v>
      </c>
      <c r="K1940" s="1">
        <v>30.92</v>
      </c>
      <c r="L1940" s="1">
        <v>3.0920000000000005</v>
      </c>
      <c r="M1940" t="s">
        <v>45</v>
      </c>
      <c r="N1940" t="s">
        <v>5894</v>
      </c>
      <c r="O1940" t="s">
        <v>772</v>
      </c>
      <c r="P1940" t="s">
        <v>28</v>
      </c>
      <c r="Q1940" t="s">
        <v>1437</v>
      </c>
      <c r="R1940" t="s">
        <v>1438</v>
      </c>
      <c r="S1940" t="s">
        <v>40</v>
      </c>
      <c r="T1940" t="s">
        <v>41</v>
      </c>
      <c r="U1940" t="s">
        <v>84</v>
      </c>
    </row>
    <row r="1941" spans="1:21" x14ac:dyDescent="0.25">
      <c r="A1941" t="s">
        <v>5895</v>
      </c>
      <c r="B1941" s="2">
        <v>42322</v>
      </c>
      <c r="C1941" s="2">
        <v>42327</v>
      </c>
      <c r="D1941">
        <v>5</v>
      </c>
      <c r="E1941" t="s">
        <v>22</v>
      </c>
      <c r="F1941" t="s">
        <v>23</v>
      </c>
      <c r="G1941" t="s">
        <v>63</v>
      </c>
      <c r="H1941" s="1">
        <v>250</v>
      </c>
      <c r="I1941">
        <v>1</v>
      </c>
      <c r="J1941">
        <v>0.04</v>
      </c>
      <c r="K1941" s="1">
        <v>160</v>
      </c>
      <c r="L1941" s="1">
        <v>16</v>
      </c>
      <c r="M1941" t="s">
        <v>54</v>
      </c>
      <c r="N1941" t="s">
        <v>5896</v>
      </c>
      <c r="O1941" t="s">
        <v>5868</v>
      </c>
      <c r="P1941" t="s">
        <v>28</v>
      </c>
      <c r="Q1941" t="s">
        <v>1707</v>
      </c>
      <c r="R1941" t="s">
        <v>1708</v>
      </c>
      <c r="S1941" t="s">
        <v>1709</v>
      </c>
      <c r="T1941" t="s">
        <v>75</v>
      </c>
      <c r="U1941" t="s">
        <v>33</v>
      </c>
    </row>
    <row r="1942" spans="1:21" x14ac:dyDescent="0.25">
      <c r="A1942" t="s">
        <v>5897</v>
      </c>
      <c r="B1942" s="2">
        <v>42201</v>
      </c>
      <c r="C1942" s="2">
        <v>42211</v>
      </c>
      <c r="D1942">
        <v>10</v>
      </c>
      <c r="E1942" t="s">
        <v>22</v>
      </c>
      <c r="F1942" t="s">
        <v>23</v>
      </c>
      <c r="G1942" t="s">
        <v>69</v>
      </c>
      <c r="H1942" s="1">
        <v>72</v>
      </c>
      <c r="I1942">
        <v>1</v>
      </c>
      <c r="J1942">
        <v>0.05</v>
      </c>
      <c r="K1942" s="1">
        <v>72</v>
      </c>
      <c r="L1942" s="1">
        <v>7.2</v>
      </c>
      <c r="M1942" t="s">
        <v>45</v>
      </c>
      <c r="N1942" t="s">
        <v>5898</v>
      </c>
      <c r="O1942" t="s">
        <v>472</v>
      </c>
      <c r="P1942" t="s">
        <v>28</v>
      </c>
      <c r="Q1942" t="s">
        <v>4254</v>
      </c>
      <c r="R1942" t="s">
        <v>2931</v>
      </c>
      <c r="S1942" t="s">
        <v>2931</v>
      </c>
      <c r="T1942" t="s">
        <v>41</v>
      </c>
      <c r="U1942" t="s">
        <v>67</v>
      </c>
    </row>
    <row r="1943" spans="1:21" x14ac:dyDescent="0.25">
      <c r="A1943" t="s">
        <v>5899</v>
      </c>
      <c r="B1943" s="2">
        <v>42243</v>
      </c>
      <c r="C1943" s="2">
        <v>42245</v>
      </c>
      <c r="D1943">
        <v>2</v>
      </c>
      <c r="E1943" t="s">
        <v>22</v>
      </c>
      <c r="F1943" t="s">
        <v>23</v>
      </c>
      <c r="G1943" t="s">
        <v>78</v>
      </c>
      <c r="H1943" s="1">
        <v>54</v>
      </c>
      <c r="I1943">
        <v>2</v>
      </c>
      <c r="J1943">
        <v>0.03</v>
      </c>
      <c r="K1943" s="1">
        <v>27</v>
      </c>
      <c r="L1943" s="1">
        <v>2.7</v>
      </c>
      <c r="M1943" t="s">
        <v>45</v>
      </c>
      <c r="N1943" t="s">
        <v>5900</v>
      </c>
      <c r="O1943" t="s">
        <v>5901</v>
      </c>
      <c r="P1943" t="s">
        <v>28</v>
      </c>
      <c r="Q1943" t="s">
        <v>5902</v>
      </c>
      <c r="R1943" t="s">
        <v>2549</v>
      </c>
      <c r="S1943" t="s">
        <v>40</v>
      </c>
      <c r="T1943" t="s">
        <v>41</v>
      </c>
      <c r="U1943" t="s">
        <v>229</v>
      </c>
    </row>
    <row r="1944" spans="1:21" x14ac:dyDescent="0.25">
      <c r="A1944" t="s">
        <v>5903</v>
      </c>
      <c r="B1944" s="2">
        <v>42333</v>
      </c>
      <c r="C1944" s="2">
        <v>42343</v>
      </c>
      <c r="D1944">
        <v>10</v>
      </c>
      <c r="E1944" t="s">
        <v>22</v>
      </c>
      <c r="F1944" t="s">
        <v>23</v>
      </c>
      <c r="G1944" t="s">
        <v>86</v>
      </c>
      <c r="H1944" s="1">
        <v>114</v>
      </c>
      <c r="I1944">
        <v>2</v>
      </c>
      <c r="J1944">
        <v>0.05</v>
      </c>
      <c r="K1944" s="1">
        <v>22.6</v>
      </c>
      <c r="L1944" s="1">
        <v>2.2600000000000002</v>
      </c>
      <c r="M1944" t="s">
        <v>45</v>
      </c>
      <c r="N1944" t="s">
        <v>5904</v>
      </c>
      <c r="O1944" t="s">
        <v>489</v>
      </c>
      <c r="P1944" t="s">
        <v>28</v>
      </c>
      <c r="Q1944" t="s">
        <v>995</v>
      </c>
      <c r="R1944" t="s">
        <v>543</v>
      </c>
      <c r="S1944" t="s">
        <v>100</v>
      </c>
      <c r="T1944" t="s">
        <v>101</v>
      </c>
      <c r="U1944" t="s">
        <v>33</v>
      </c>
    </row>
    <row r="1945" spans="1:21" x14ac:dyDescent="0.25">
      <c r="A1945" t="s">
        <v>5905</v>
      </c>
      <c r="B1945" s="2">
        <v>42100</v>
      </c>
      <c r="C1945" s="2">
        <v>42108</v>
      </c>
      <c r="D1945">
        <v>8</v>
      </c>
      <c r="E1945" t="s">
        <v>22</v>
      </c>
      <c r="F1945" t="s">
        <v>23</v>
      </c>
      <c r="G1945" t="s">
        <v>95</v>
      </c>
      <c r="H1945" s="1">
        <v>231</v>
      </c>
      <c r="I1945">
        <v>2</v>
      </c>
      <c r="J1945">
        <v>0.01</v>
      </c>
      <c r="K1945" s="1">
        <v>146.38</v>
      </c>
      <c r="L1945" s="1">
        <v>14.638</v>
      </c>
      <c r="M1945" t="s">
        <v>54</v>
      </c>
      <c r="N1945" t="s">
        <v>5906</v>
      </c>
      <c r="O1945" t="s">
        <v>5453</v>
      </c>
      <c r="P1945" t="s">
        <v>57</v>
      </c>
      <c r="Q1945" t="s">
        <v>1841</v>
      </c>
      <c r="R1945" t="s">
        <v>1841</v>
      </c>
      <c r="S1945" t="s">
        <v>1842</v>
      </c>
      <c r="T1945" t="s">
        <v>213</v>
      </c>
      <c r="U1945" t="s">
        <v>84</v>
      </c>
    </row>
    <row r="1946" spans="1:21" x14ac:dyDescent="0.25">
      <c r="A1946" t="s">
        <v>5907</v>
      </c>
      <c r="B1946" s="2">
        <v>42012</v>
      </c>
      <c r="C1946" s="2">
        <v>42016</v>
      </c>
      <c r="D1946">
        <v>4</v>
      </c>
      <c r="E1946" t="s">
        <v>22</v>
      </c>
      <c r="F1946" t="s">
        <v>23</v>
      </c>
      <c r="G1946" t="s">
        <v>24</v>
      </c>
      <c r="H1946" s="1">
        <v>140</v>
      </c>
      <c r="I1946">
        <v>5</v>
      </c>
      <c r="J1946">
        <v>0.04</v>
      </c>
      <c r="K1946" s="1">
        <v>31.999999999999996</v>
      </c>
      <c r="L1946" s="1">
        <v>3.1999999999999997</v>
      </c>
      <c r="M1946" t="s">
        <v>45</v>
      </c>
      <c r="N1946" t="s">
        <v>5908</v>
      </c>
      <c r="O1946" t="s">
        <v>1249</v>
      </c>
      <c r="P1946" t="s">
        <v>57</v>
      </c>
      <c r="Q1946" t="s">
        <v>1209</v>
      </c>
      <c r="R1946" t="s">
        <v>1030</v>
      </c>
      <c r="S1946" t="s">
        <v>612</v>
      </c>
      <c r="T1946" t="s">
        <v>187</v>
      </c>
      <c r="U1946" t="s">
        <v>214</v>
      </c>
    </row>
    <row r="1947" spans="1:21" x14ac:dyDescent="0.25">
      <c r="A1947" t="s">
        <v>5909</v>
      </c>
      <c r="B1947" s="2">
        <v>42318</v>
      </c>
      <c r="C1947" s="2">
        <v>42325</v>
      </c>
      <c r="D1947">
        <v>7</v>
      </c>
      <c r="E1947" t="s">
        <v>22</v>
      </c>
      <c r="F1947" t="s">
        <v>23</v>
      </c>
      <c r="G1947" t="s">
        <v>35</v>
      </c>
      <c r="H1947" s="1">
        <v>211</v>
      </c>
      <c r="I1947">
        <v>2</v>
      </c>
      <c r="J1947">
        <v>0.01</v>
      </c>
      <c r="K1947" s="1">
        <v>126.78</v>
      </c>
      <c r="L1947" s="1">
        <v>12.678000000000001</v>
      </c>
      <c r="M1947" t="s">
        <v>25</v>
      </c>
      <c r="N1947" t="s">
        <v>5910</v>
      </c>
      <c r="O1947" t="s">
        <v>341</v>
      </c>
      <c r="P1947" t="s">
        <v>28</v>
      </c>
      <c r="Q1947" t="s">
        <v>503</v>
      </c>
      <c r="R1947" t="s">
        <v>503</v>
      </c>
      <c r="S1947" t="s">
        <v>206</v>
      </c>
      <c r="T1947" t="s">
        <v>41</v>
      </c>
      <c r="U1947" t="s">
        <v>33</v>
      </c>
    </row>
    <row r="1948" spans="1:21" x14ac:dyDescent="0.25">
      <c r="A1948" t="s">
        <v>5911</v>
      </c>
      <c r="B1948" s="2">
        <v>42194</v>
      </c>
      <c r="C1948" s="2">
        <v>42195</v>
      </c>
      <c r="D1948">
        <v>1</v>
      </c>
      <c r="E1948" t="s">
        <v>22</v>
      </c>
      <c r="F1948" t="s">
        <v>23</v>
      </c>
      <c r="G1948" t="s">
        <v>44</v>
      </c>
      <c r="H1948" s="1">
        <v>117</v>
      </c>
      <c r="I1948">
        <v>3</v>
      </c>
      <c r="J1948">
        <v>0.04</v>
      </c>
      <c r="K1948" s="1">
        <v>22.96</v>
      </c>
      <c r="L1948" s="1">
        <v>2.2960000000000003</v>
      </c>
      <c r="M1948" t="s">
        <v>25</v>
      </c>
      <c r="N1948" t="s">
        <v>5912</v>
      </c>
      <c r="O1948" t="s">
        <v>301</v>
      </c>
      <c r="P1948" t="s">
        <v>28</v>
      </c>
      <c r="Q1948" t="s">
        <v>5913</v>
      </c>
      <c r="R1948" t="s">
        <v>5914</v>
      </c>
      <c r="S1948" t="s">
        <v>328</v>
      </c>
      <c r="T1948" t="s">
        <v>187</v>
      </c>
      <c r="U1948" t="s">
        <v>67</v>
      </c>
    </row>
    <row r="1949" spans="1:21" x14ac:dyDescent="0.25">
      <c r="A1949" t="s">
        <v>5915</v>
      </c>
      <c r="B1949" s="2">
        <v>42022</v>
      </c>
      <c r="C1949" s="2">
        <v>42024</v>
      </c>
      <c r="D1949">
        <v>2</v>
      </c>
      <c r="E1949" t="s">
        <v>22</v>
      </c>
      <c r="F1949" t="s">
        <v>23</v>
      </c>
      <c r="G1949" t="s">
        <v>53</v>
      </c>
      <c r="H1949" s="1">
        <v>118</v>
      </c>
      <c r="I1949">
        <v>3</v>
      </c>
      <c r="J1949">
        <v>0.05</v>
      </c>
      <c r="K1949" s="1">
        <v>20.299999999999997</v>
      </c>
      <c r="L1949" s="1">
        <v>2.0299999999999998</v>
      </c>
      <c r="M1949" t="s">
        <v>54</v>
      </c>
      <c r="N1949" t="s">
        <v>5916</v>
      </c>
      <c r="O1949" t="s">
        <v>524</v>
      </c>
      <c r="P1949" t="s">
        <v>28</v>
      </c>
      <c r="Q1949" t="s">
        <v>3394</v>
      </c>
      <c r="R1949" t="s">
        <v>3394</v>
      </c>
      <c r="S1949" t="s">
        <v>1692</v>
      </c>
      <c r="T1949" t="s">
        <v>41</v>
      </c>
      <c r="U1949" t="s">
        <v>214</v>
      </c>
    </row>
    <row r="1950" spans="1:21" x14ac:dyDescent="0.25">
      <c r="A1950" t="s">
        <v>5917</v>
      </c>
      <c r="B1950" s="2">
        <v>42008</v>
      </c>
      <c r="C1950" s="2">
        <v>42010</v>
      </c>
      <c r="D1950">
        <v>2</v>
      </c>
      <c r="E1950" t="s">
        <v>22</v>
      </c>
      <c r="F1950" t="s">
        <v>23</v>
      </c>
      <c r="G1950" t="s">
        <v>63</v>
      </c>
      <c r="H1950" s="1">
        <v>250</v>
      </c>
      <c r="I1950">
        <v>3</v>
      </c>
      <c r="J1950">
        <v>0.03</v>
      </c>
      <c r="K1950" s="1">
        <v>147.5</v>
      </c>
      <c r="L1950" s="1">
        <v>14.75</v>
      </c>
      <c r="M1950" t="s">
        <v>54</v>
      </c>
      <c r="N1950" t="s">
        <v>5918</v>
      </c>
      <c r="O1950" t="s">
        <v>1434</v>
      </c>
      <c r="P1950" t="s">
        <v>57</v>
      </c>
      <c r="Q1950" t="s">
        <v>443</v>
      </c>
      <c r="R1950" t="s">
        <v>443</v>
      </c>
      <c r="S1950" t="s">
        <v>283</v>
      </c>
      <c r="T1950" t="s">
        <v>213</v>
      </c>
      <c r="U1950" t="s">
        <v>214</v>
      </c>
    </row>
    <row r="1951" spans="1:21" x14ac:dyDescent="0.25">
      <c r="A1951" t="s">
        <v>5919</v>
      </c>
      <c r="B1951" s="2">
        <v>42271</v>
      </c>
      <c r="C1951" s="2">
        <v>42280</v>
      </c>
      <c r="D1951">
        <v>9</v>
      </c>
      <c r="E1951" t="s">
        <v>22</v>
      </c>
      <c r="F1951" t="s">
        <v>23</v>
      </c>
      <c r="G1951" t="s">
        <v>69</v>
      </c>
      <c r="H1951" s="1">
        <v>72</v>
      </c>
      <c r="I1951">
        <v>4</v>
      </c>
      <c r="J1951">
        <v>0.02</v>
      </c>
      <c r="K1951" s="1">
        <v>18</v>
      </c>
      <c r="L1951" s="1">
        <v>1.8</v>
      </c>
      <c r="M1951" t="s">
        <v>45</v>
      </c>
      <c r="N1951" t="s">
        <v>5920</v>
      </c>
      <c r="O1951" t="s">
        <v>3761</v>
      </c>
      <c r="P1951" t="s">
        <v>28</v>
      </c>
      <c r="Q1951" t="s">
        <v>553</v>
      </c>
      <c r="R1951" t="s">
        <v>553</v>
      </c>
      <c r="S1951" t="s">
        <v>554</v>
      </c>
      <c r="T1951" t="s">
        <v>75</v>
      </c>
      <c r="U1951" t="s">
        <v>120</v>
      </c>
    </row>
    <row r="1952" spans="1:21" x14ac:dyDescent="0.25">
      <c r="A1952" t="s">
        <v>5921</v>
      </c>
      <c r="B1952" s="2">
        <v>42360</v>
      </c>
      <c r="C1952" s="2">
        <v>42361</v>
      </c>
      <c r="D1952">
        <v>1</v>
      </c>
      <c r="E1952" t="s">
        <v>22</v>
      </c>
      <c r="F1952" t="s">
        <v>23</v>
      </c>
      <c r="G1952" t="s">
        <v>78</v>
      </c>
      <c r="H1952" s="1">
        <v>54</v>
      </c>
      <c r="I1952">
        <v>4</v>
      </c>
      <c r="J1952">
        <v>0.04</v>
      </c>
      <c r="K1952" s="1">
        <v>13.5</v>
      </c>
      <c r="L1952" s="1">
        <v>1.35</v>
      </c>
      <c r="M1952" t="s">
        <v>45</v>
      </c>
      <c r="N1952" t="s">
        <v>5922</v>
      </c>
      <c r="O1952" t="s">
        <v>671</v>
      </c>
      <c r="P1952" t="s">
        <v>57</v>
      </c>
      <c r="Q1952" t="s">
        <v>672</v>
      </c>
      <c r="R1952" t="s">
        <v>673</v>
      </c>
      <c r="S1952" t="s">
        <v>126</v>
      </c>
      <c r="T1952" t="s">
        <v>41</v>
      </c>
      <c r="U1952" t="s">
        <v>51</v>
      </c>
    </row>
    <row r="1953" spans="1:21" x14ac:dyDescent="0.25">
      <c r="A1953" t="s">
        <v>5923</v>
      </c>
      <c r="B1953" s="2">
        <v>42249</v>
      </c>
      <c r="C1953" s="2">
        <v>42255</v>
      </c>
      <c r="D1953">
        <v>6</v>
      </c>
      <c r="E1953" t="s">
        <v>22</v>
      </c>
      <c r="F1953" t="s">
        <v>23</v>
      </c>
      <c r="G1953" t="s">
        <v>86</v>
      </c>
      <c r="H1953" s="1">
        <v>114</v>
      </c>
      <c r="I1953">
        <v>4</v>
      </c>
      <c r="J1953">
        <v>0.01</v>
      </c>
      <c r="K1953" s="1">
        <v>29.439999999999998</v>
      </c>
      <c r="L1953" s="1">
        <v>2.944</v>
      </c>
      <c r="M1953" t="s">
        <v>54</v>
      </c>
      <c r="N1953" t="s">
        <v>5924</v>
      </c>
      <c r="O1953" t="s">
        <v>1021</v>
      </c>
      <c r="P1953" t="s">
        <v>57</v>
      </c>
      <c r="Q1953" t="s">
        <v>5925</v>
      </c>
      <c r="R1953" t="s">
        <v>643</v>
      </c>
      <c r="S1953" t="s">
        <v>126</v>
      </c>
      <c r="T1953" t="s">
        <v>41</v>
      </c>
      <c r="U1953" t="s">
        <v>120</v>
      </c>
    </row>
    <row r="1954" spans="1:21" x14ac:dyDescent="0.25">
      <c r="A1954" t="s">
        <v>5926</v>
      </c>
      <c r="B1954" s="2">
        <v>42341</v>
      </c>
      <c r="C1954" s="2">
        <v>42346</v>
      </c>
      <c r="D1954">
        <v>5</v>
      </c>
      <c r="E1954" t="s">
        <v>22</v>
      </c>
      <c r="F1954" t="s">
        <v>23</v>
      </c>
      <c r="G1954" t="s">
        <v>95</v>
      </c>
      <c r="H1954" s="1">
        <v>231</v>
      </c>
      <c r="I1954">
        <v>3</v>
      </c>
      <c r="J1954">
        <v>0.04</v>
      </c>
      <c r="K1954" s="1">
        <v>123.28</v>
      </c>
      <c r="L1954" s="1">
        <v>12.328000000000001</v>
      </c>
      <c r="M1954" t="s">
        <v>54</v>
      </c>
      <c r="N1954" t="s">
        <v>5927</v>
      </c>
      <c r="O1954" t="s">
        <v>1642</v>
      </c>
      <c r="P1954" t="s">
        <v>28</v>
      </c>
      <c r="Q1954" t="s">
        <v>5928</v>
      </c>
      <c r="R1954" t="s">
        <v>5929</v>
      </c>
      <c r="S1954" t="s">
        <v>902</v>
      </c>
      <c r="T1954" t="s">
        <v>133</v>
      </c>
      <c r="U1954" t="s">
        <v>51</v>
      </c>
    </row>
    <row r="1955" spans="1:21" x14ac:dyDescent="0.25">
      <c r="A1955" t="s">
        <v>5930</v>
      </c>
      <c r="B1955" s="2">
        <v>42031</v>
      </c>
      <c r="C1955" s="2">
        <v>42040</v>
      </c>
      <c r="D1955">
        <v>9</v>
      </c>
      <c r="E1955" t="s">
        <v>22</v>
      </c>
      <c r="F1955" t="s">
        <v>23</v>
      </c>
      <c r="G1955" t="s">
        <v>24</v>
      </c>
      <c r="H1955" s="1">
        <v>140</v>
      </c>
      <c r="I1955">
        <v>4</v>
      </c>
      <c r="J1955">
        <v>0.05</v>
      </c>
      <c r="K1955" s="1">
        <v>32</v>
      </c>
      <c r="L1955" s="1">
        <v>3.2</v>
      </c>
      <c r="M1955" t="s">
        <v>45</v>
      </c>
      <c r="N1955" t="s">
        <v>5931</v>
      </c>
      <c r="O1955" t="s">
        <v>178</v>
      </c>
      <c r="P1955" t="s">
        <v>57</v>
      </c>
      <c r="Q1955" t="s">
        <v>179</v>
      </c>
      <c r="R1955" t="s">
        <v>180</v>
      </c>
      <c r="S1955" t="s">
        <v>40</v>
      </c>
      <c r="T1955" t="s">
        <v>41</v>
      </c>
      <c r="U1955" t="s">
        <v>214</v>
      </c>
    </row>
    <row r="1956" spans="1:21" x14ac:dyDescent="0.25">
      <c r="A1956" t="s">
        <v>5932</v>
      </c>
      <c r="B1956" s="2">
        <v>42021</v>
      </c>
      <c r="C1956" s="2">
        <v>42030</v>
      </c>
      <c r="D1956">
        <v>9</v>
      </c>
      <c r="E1956" t="s">
        <v>22</v>
      </c>
      <c r="F1956" t="s">
        <v>23</v>
      </c>
      <c r="G1956" t="s">
        <v>35</v>
      </c>
      <c r="H1956" s="1">
        <v>211</v>
      </c>
      <c r="I1956">
        <v>4</v>
      </c>
      <c r="J1956">
        <v>0.01</v>
      </c>
      <c r="K1956" s="1">
        <v>122.56</v>
      </c>
      <c r="L1956" s="1">
        <v>12.256</v>
      </c>
      <c r="M1956" t="s">
        <v>25</v>
      </c>
      <c r="N1956" t="s">
        <v>5933</v>
      </c>
      <c r="O1956" t="s">
        <v>1741</v>
      </c>
      <c r="P1956" t="s">
        <v>38</v>
      </c>
      <c r="Q1956" t="s">
        <v>921</v>
      </c>
      <c r="R1956" t="s">
        <v>922</v>
      </c>
      <c r="S1956" t="s">
        <v>923</v>
      </c>
      <c r="T1956" t="s">
        <v>213</v>
      </c>
      <c r="U1956" t="s">
        <v>214</v>
      </c>
    </row>
    <row r="1957" spans="1:21" x14ac:dyDescent="0.25">
      <c r="A1957" t="s">
        <v>5934</v>
      </c>
      <c r="B1957" s="2">
        <v>42320</v>
      </c>
      <c r="C1957" s="2">
        <v>42324</v>
      </c>
      <c r="D1957">
        <v>4</v>
      </c>
      <c r="E1957" t="s">
        <v>22</v>
      </c>
      <c r="F1957" t="s">
        <v>23</v>
      </c>
      <c r="G1957" t="s">
        <v>44</v>
      </c>
      <c r="H1957" s="1">
        <v>117</v>
      </c>
      <c r="I1957">
        <v>4</v>
      </c>
      <c r="J1957">
        <v>0.01</v>
      </c>
      <c r="K1957" s="1">
        <v>32.32</v>
      </c>
      <c r="L1957" s="1">
        <v>3.2320000000000002</v>
      </c>
      <c r="M1957" t="s">
        <v>54</v>
      </c>
      <c r="N1957" t="s">
        <v>5935</v>
      </c>
      <c r="O1957" t="s">
        <v>4649</v>
      </c>
      <c r="P1957" t="s">
        <v>57</v>
      </c>
      <c r="Q1957" t="s">
        <v>4650</v>
      </c>
      <c r="R1957" t="s">
        <v>4651</v>
      </c>
      <c r="S1957" t="s">
        <v>3061</v>
      </c>
      <c r="T1957" t="s">
        <v>133</v>
      </c>
      <c r="U1957" t="s">
        <v>33</v>
      </c>
    </row>
    <row r="1958" spans="1:21" x14ac:dyDescent="0.25">
      <c r="A1958" t="s">
        <v>5936</v>
      </c>
      <c r="B1958" s="2">
        <v>42198</v>
      </c>
      <c r="C1958" s="2">
        <v>42203</v>
      </c>
      <c r="D1958">
        <v>5</v>
      </c>
      <c r="E1958" t="s">
        <v>22</v>
      </c>
      <c r="F1958" t="s">
        <v>23</v>
      </c>
      <c r="G1958" t="s">
        <v>53</v>
      </c>
      <c r="H1958" s="1">
        <v>118</v>
      </c>
      <c r="I1958">
        <v>2</v>
      </c>
      <c r="J1958">
        <v>0.05</v>
      </c>
      <c r="K1958" s="1">
        <v>26.2</v>
      </c>
      <c r="L1958" s="1">
        <v>2.62</v>
      </c>
      <c r="M1958" t="s">
        <v>45</v>
      </c>
      <c r="N1958" t="s">
        <v>5937</v>
      </c>
      <c r="O1958" t="s">
        <v>1873</v>
      </c>
      <c r="P1958" t="s">
        <v>57</v>
      </c>
      <c r="Q1958" t="s">
        <v>728</v>
      </c>
      <c r="R1958" t="s">
        <v>30</v>
      </c>
      <c r="S1958" t="s">
        <v>31</v>
      </c>
      <c r="T1958" t="s">
        <v>32</v>
      </c>
      <c r="U1958" t="s">
        <v>67</v>
      </c>
    </row>
    <row r="1959" spans="1:21" x14ac:dyDescent="0.25">
      <c r="A1959" t="s">
        <v>5938</v>
      </c>
      <c r="B1959" s="2">
        <v>42293</v>
      </c>
      <c r="C1959" s="2">
        <v>42300</v>
      </c>
      <c r="D1959">
        <v>7</v>
      </c>
      <c r="E1959" t="s">
        <v>22</v>
      </c>
      <c r="F1959" t="s">
        <v>23</v>
      </c>
      <c r="G1959" t="s">
        <v>63</v>
      </c>
      <c r="H1959" s="1">
        <v>250</v>
      </c>
      <c r="I1959">
        <v>1</v>
      </c>
      <c r="J1959">
        <v>0.03</v>
      </c>
      <c r="K1959" s="1">
        <v>162.5</v>
      </c>
      <c r="L1959" s="1">
        <v>16.25</v>
      </c>
      <c r="M1959" t="s">
        <v>54</v>
      </c>
      <c r="N1959" t="s">
        <v>5939</v>
      </c>
      <c r="O1959" t="s">
        <v>884</v>
      </c>
      <c r="P1959" t="s">
        <v>38</v>
      </c>
      <c r="Q1959" t="s">
        <v>2534</v>
      </c>
      <c r="R1959" t="s">
        <v>2534</v>
      </c>
      <c r="S1959" t="s">
        <v>554</v>
      </c>
      <c r="T1959" t="s">
        <v>75</v>
      </c>
      <c r="U1959" t="s">
        <v>137</v>
      </c>
    </row>
    <row r="1960" spans="1:21" x14ac:dyDescent="0.25">
      <c r="A1960" t="s">
        <v>5940</v>
      </c>
      <c r="B1960" s="2">
        <v>42117</v>
      </c>
      <c r="C1960" s="2">
        <v>42124</v>
      </c>
      <c r="D1960">
        <v>7</v>
      </c>
      <c r="E1960" t="s">
        <v>22</v>
      </c>
      <c r="F1960" t="s">
        <v>23</v>
      </c>
      <c r="G1960" t="s">
        <v>69</v>
      </c>
      <c r="H1960" s="1">
        <v>72</v>
      </c>
      <c r="I1960">
        <v>4</v>
      </c>
      <c r="J1960">
        <v>0.03</v>
      </c>
      <c r="K1960" s="1">
        <v>18</v>
      </c>
      <c r="L1960" s="1">
        <v>1.8</v>
      </c>
      <c r="M1960" t="s">
        <v>25</v>
      </c>
      <c r="N1960" t="s">
        <v>5941</v>
      </c>
      <c r="O1960" t="s">
        <v>1475</v>
      </c>
      <c r="P1960" t="s">
        <v>28</v>
      </c>
      <c r="Q1960" t="s">
        <v>5942</v>
      </c>
      <c r="R1960" t="s">
        <v>118</v>
      </c>
      <c r="S1960" t="s">
        <v>83</v>
      </c>
      <c r="T1960" t="s">
        <v>119</v>
      </c>
      <c r="U1960" t="s">
        <v>84</v>
      </c>
    </row>
    <row r="1961" spans="1:21" x14ac:dyDescent="0.25">
      <c r="A1961" t="s">
        <v>5943</v>
      </c>
      <c r="B1961" s="2">
        <v>42270</v>
      </c>
      <c r="C1961" s="2">
        <v>42278</v>
      </c>
      <c r="D1961">
        <v>8</v>
      </c>
      <c r="E1961" t="s">
        <v>22</v>
      </c>
      <c r="F1961" t="s">
        <v>23</v>
      </c>
      <c r="G1961" t="s">
        <v>78</v>
      </c>
      <c r="H1961" s="1">
        <v>54</v>
      </c>
      <c r="I1961">
        <v>4</v>
      </c>
      <c r="J1961">
        <v>0.03</v>
      </c>
      <c r="K1961" s="1">
        <v>13.5</v>
      </c>
      <c r="L1961" s="1">
        <v>1.35</v>
      </c>
      <c r="M1961" t="s">
        <v>45</v>
      </c>
      <c r="N1961" t="s">
        <v>5944</v>
      </c>
      <c r="O1961" t="s">
        <v>1687</v>
      </c>
      <c r="P1961" t="s">
        <v>57</v>
      </c>
      <c r="Q1961" t="s">
        <v>2185</v>
      </c>
      <c r="R1961" t="s">
        <v>118</v>
      </c>
      <c r="S1961" t="s">
        <v>83</v>
      </c>
      <c r="T1961" t="s">
        <v>119</v>
      </c>
      <c r="U1961" t="s">
        <v>120</v>
      </c>
    </row>
    <row r="1962" spans="1:21" x14ac:dyDescent="0.25">
      <c r="A1962" t="s">
        <v>5945</v>
      </c>
      <c r="B1962" s="2">
        <v>42333</v>
      </c>
      <c r="C1962" s="2">
        <v>42342</v>
      </c>
      <c r="D1962">
        <v>9</v>
      </c>
      <c r="E1962" t="s">
        <v>22</v>
      </c>
      <c r="F1962" t="s">
        <v>23</v>
      </c>
      <c r="G1962" t="s">
        <v>86</v>
      </c>
      <c r="H1962" s="1">
        <v>114</v>
      </c>
      <c r="I1962">
        <v>3</v>
      </c>
      <c r="J1962">
        <v>0.03</v>
      </c>
      <c r="K1962" s="1">
        <v>23.740000000000002</v>
      </c>
      <c r="L1962" s="1">
        <v>2.3740000000000001</v>
      </c>
      <c r="M1962" t="s">
        <v>54</v>
      </c>
      <c r="N1962" t="s">
        <v>5946</v>
      </c>
      <c r="O1962" t="s">
        <v>2265</v>
      </c>
      <c r="P1962" t="s">
        <v>38</v>
      </c>
      <c r="Q1962" t="s">
        <v>1002</v>
      </c>
      <c r="R1962" t="s">
        <v>1003</v>
      </c>
      <c r="S1962" t="s">
        <v>83</v>
      </c>
      <c r="T1962" t="s">
        <v>41</v>
      </c>
      <c r="U1962" t="s">
        <v>33</v>
      </c>
    </row>
    <row r="1963" spans="1:21" x14ac:dyDescent="0.25">
      <c r="A1963" t="s">
        <v>5947</v>
      </c>
      <c r="B1963" s="2">
        <v>42053</v>
      </c>
      <c r="C1963" s="2">
        <v>42059</v>
      </c>
      <c r="D1963">
        <v>6</v>
      </c>
      <c r="E1963" t="s">
        <v>22</v>
      </c>
      <c r="F1963" t="s">
        <v>23</v>
      </c>
      <c r="G1963" t="s">
        <v>95</v>
      </c>
      <c r="H1963" s="1">
        <v>231</v>
      </c>
      <c r="I1963">
        <v>4</v>
      </c>
      <c r="J1963">
        <v>0.04</v>
      </c>
      <c r="K1963" s="1">
        <v>114.03999999999999</v>
      </c>
      <c r="L1963" s="1">
        <v>11.404</v>
      </c>
      <c r="M1963" t="s">
        <v>54</v>
      </c>
      <c r="N1963" t="s">
        <v>5948</v>
      </c>
      <c r="O1963" t="s">
        <v>2122</v>
      </c>
      <c r="P1963" t="s">
        <v>28</v>
      </c>
      <c r="Q1963" t="s">
        <v>117</v>
      </c>
      <c r="R1963" t="s">
        <v>118</v>
      </c>
      <c r="S1963" t="s">
        <v>83</v>
      </c>
      <c r="T1963" t="s">
        <v>119</v>
      </c>
      <c r="U1963" t="s">
        <v>76</v>
      </c>
    </row>
    <row r="1964" spans="1:21" x14ac:dyDescent="0.25">
      <c r="A1964" t="s">
        <v>5949</v>
      </c>
      <c r="B1964" s="2">
        <v>42256</v>
      </c>
      <c r="C1964" s="2">
        <v>42265</v>
      </c>
      <c r="D1964">
        <v>9</v>
      </c>
      <c r="E1964" t="s">
        <v>22</v>
      </c>
      <c r="F1964" t="s">
        <v>23</v>
      </c>
      <c r="G1964" t="s">
        <v>24</v>
      </c>
      <c r="H1964" s="1">
        <v>140</v>
      </c>
      <c r="I1964">
        <v>4</v>
      </c>
      <c r="J1964">
        <v>0.01</v>
      </c>
      <c r="K1964" s="1">
        <v>54.4</v>
      </c>
      <c r="L1964" s="1">
        <v>5.44</v>
      </c>
      <c r="M1964" t="s">
        <v>45</v>
      </c>
      <c r="N1964" t="s">
        <v>5950</v>
      </c>
      <c r="O1964" t="s">
        <v>3826</v>
      </c>
      <c r="P1964" t="s">
        <v>28</v>
      </c>
      <c r="Q1964" t="s">
        <v>420</v>
      </c>
      <c r="R1964" t="s">
        <v>421</v>
      </c>
      <c r="S1964" t="s">
        <v>422</v>
      </c>
      <c r="T1964" t="s">
        <v>133</v>
      </c>
      <c r="U1964" t="s">
        <v>120</v>
      </c>
    </row>
    <row r="1965" spans="1:21" x14ac:dyDescent="0.25">
      <c r="A1965" t="s">
        <v>5951</v>
      </c>
      <c r="B1965" s="2">
        <v>42364</v>
      </c>
      <c r="C1965" s="2">
        <v>42373</v>
      </c>
      <c r="D1965">
        <v>9</v>
      </c>
      <c r="E1965" t="s">
        <v>22</v>
      </c>
      <c r="F1965" t="s">
        <v>23</v>
      </c>
      <c r="G1965" t="s">
        <v>35</v>
      </c>
      <c r="H1965" s="1">
        <v>211</v>
      </c>
      <c r="I1965">
        <v>5</v>
      </c>
      <c r="J1965">
        <v>0.03</v>
      </c>
      <c r="K1965" s="1">
        <v>99.35</v>
      </c>
      <c r="L1965" s="1">
        <v>9.9350000000000005</v>
      </c>
      <c r="M1965" t="s">
        <v>54</v>
      </c>
      <c r="N1965" t="s">
        <v>5952</v>
      </c>
      <c r="O1965" t="s">
        <v>5370</v>
      </c>
      <c r="P1965" t="s">
        <v>28</v>
      </c>
      <c r="Q1965" t="s">
        <v>5117</v>
      </c>
      <c r="R1965" t="s">
        <v>82</v>
      </c>
      <c r="S1965" t="s">
        <v>83</v>
      </c>
      <c r="T1965" t="s">
        <v>41</v>
      </c>
      <c r="U1965" t="s">
        <v>51</v>
      </c>
    </row>
    <row r="1966" spans="1:21" x14ac:dyDescent="0.25">
      <c r="A1966" t="s">
        <v>5953</v>
      </c>
      <c r="B1966" s="2">
        <v>42323</v>
      </c>
      <c r="C1966" s="2">
        <v>42327</v>
      </c>
      <c r="D1966">
        <v>4</v>
      </c>
      <c r="E1966" t="s">
        <v>22</v>
      </c>
      <c r="F1966" t="s">
        <v>23</v>
      </c>
      <c r="G1966" t="s">
        <v>44</v>
      </c>
      <c r="H1966" s="1">
        <v>117</v>
      </c>
      <c r="I1966">
        <v>5</v>
      </c>
      <c r="J1966">
        <v>0.02</v>
      </c>
      <c r="K1966" s="1">
        <v>25.3</v>
      </c>
      <c r="L1966" s="1">
        <v>2.5300000000000002</v>
      </c>
      <c r="M1966" t="s">
        <v>45</v>
      </c>
      <c r="N1966" t="s">
        <v>5954</v>
      </c>
      <c r="O1966" t="s">
        <v>493</v>
      </c>
      <c r="P1966" t="s">
        <v>57</v>
      </c>
      <c r="Q1966" t="s">
        <v>5955</v>
      </c>
      <c r="R1966" t="s">
        <v>5956</v>
      </c>
      <c r="S1966" t="s">
        <v>1327</v>
      </c>
      <c r="T1966" t="s">
        <v>133</v>
      </c>
      <c r="U1966" t="s">
        <v>33</v>
      </c>
    </row>
    <row r="1967" spans="1:21" x14ac:dyDescent="0.25">
      <c r="A1967" t="s">
        <v>5957</v>
      </c>
      <c r="B1967" s="2">
        <v>42368</v>
      </c>
      <c r="C1967" s="2">
        <v>42376</v>
      </c>
      <c r="D1967">
        <v>8</v>
      </c>
      <c r="E1967" t="s">
        <v>22</v>
      </c>
      <c r="F1967" t="s">
        <v>23</v>
      </c>
      <c r="G1967" t="s">
        <v>53</v>
      </c>
      <c r="H1967" s="1">
        <v>118</v>
      </c>
      <c r="I1967">
        <v>1</v>
      </c>
      <c r="J1967">
        <v>0.05</v>
      </c>
      <c r="K1967" s="1">
        <v>32.1</v>
      </c>
      <c r="L1967" s="1">
        <v>3.2100000000000004</v>
      </c>
      <c r="M1967" t="s">
        <v>54</v>
      </c>
      <c r="N1967" t="s">
        <v>5958</v>
      </c>
      <c r="O1967" t="s">
        <v>637</v>
      </c>
      <c r="P1967" t="s">
        <v>57</v>
      </c>
      <c r="Q1967" t="s">
        <v>2376</v>
      </c>
      <c r="R1967" t="s">
        <v>2376</v>
      </c>
      <c r="S1967" t="s">
        <v>2377</v>
      </c>
      <c r="T1967" t="s">
        <v>75</v>
      </c>
      <c r="U1967" t="s">
        <v>51</v>
      </c>
    </row>
    <row r="1968" spans="1:21" x14ac:dyDescent="0.25">
      <c r="A1968" t="s">
        <v>5959</v>
      </c>
      <c r="B1968" s="2">
        <v>42341</v>
      </c>
      <c r="C1968" s="2">
        <v>42345</v>
      </c>
      <c r="D1968">
        <v>4</v>
      </c>
      <c r="E1968" t="s">
        <v>22</v>
      </c>
      <c r="F1968" t="s">
        <v>23</v>
      </c>
      <c r="G1968" t="s">
        <v>63</v>
      </c>
      <c r="H1968" s="1">
        <v>250</v>
      </c>
      <c r="I1968">
        <v>2</v>
      </c>
      <c r="J1968">
        <v>0.02</v>
      </c>
      <c r="K1968" s="1">
        <v>160</v>
      </c>
      <c r="L1968" s="1">
        <v>16</v>
      </c>
      <c r="M1968" t="s">
        <v>54</v>
      </c>
      <c r="N1968" t="s">
        <v>5960</v>
      </c>
      <c r="O1968" t="s">
        <v>950</v>
      </c>
      <c r="P1968" t="s">
        <v>28</v>
      </c>
      <c r="Q1968" t="s">
        <v>106</v>
      </c>
      <c r="R1968" t="s">
        <v>106</v>
      </c>
      <c r="S1968" t="s">
        <v>107</v>
      </c>
      <c r="T1968" t="s">
        <v>41</v>
      </c>
      <c r="U1968" t="s">
        <v>51</v>
      </c>
    </row>
    <row r="1969" spans="1:21" x14ac:dyDescent="0.25">
      <c r="A1969" t="s">
        <v>5961</v>
      </c>
      <c r="B1969" s="2">
        <v>42127</v>
      </c>
      <c r="C1969" s="2">
        <v>42128</v>
      </c>
      <c r="D1969">
        <v>1</v>
      </c>
      <c r="E1969" t="s">
        <v>22</v>
      </c>
      <c r="F1969" t="s">
        <v>23</v>
      </c>
      <c r="G1969" t="s">
        <v>69</v>
      </c>
      <c r="H1969" s="1">
        <v>72</v>
      </c>
      <c r="I1969">
        <v>3</v>
      </c>
      <c r="J1969">
        <v>0.02</v>
      </c>
      <c r="K1969" s="1">
        <v>24</v>
      </c>
      <c r="L1969" s="1">
        <v>2.4000000000000004</v>
      </c>
      <c r="M1969" t="s">
        <v>45</v>
      </c>
      <c r="N1969" t="s">
        <v>5962</v>
      </c>
      <c r="O1969" t="s">
        <v>4694</v>
      </c>
      <c r="P1969" t="s">
        <v>57</v>
      </c>
      <c r="Q1969" t="s">
        <v>1667</v>
      </c>
      <c r="R1969" t="s">
        <v>1667</v>
      </c>
      <c r="S1969" t="s">
        <v>1668</v>
      </c>
      <c r="T1969" t="s">
        <v>101</v>
      </c>
      <c r="U1969" t="s">
        <v>61</v>
      </c>
    </row>
    <row r="1970" spans="1:21" x14ac:dyDescent="0.25">
      <c r="A1970" t="s">
        <v>5963</v>
      </c>
      <c r="B1970" s="2">
        <v>42347</v>
      </c>
      <c r="C1970" s="2">
        <v>42351</v>
      </c>
      <c r="D1970">
        <v>4</v>
      </c>
      <c r="E1970" t="s">
        <v>22</v>
      </c>
      <c r="F1970" t="s">
        <v>23</v>
      </c>
      <c r="G1970" t="s">
        <v>78</v>
      </c>
      <c r="H1970" s="1">
        <v>54</v>
      </c>
      <c r="I1970">
        <v>1</v>
      </c>
      <c r="J1970">
        <v>0.02</v>
      </c>
      <c r="K1970" s="1">
        <v>54</v>
      </c>
      <c r="L1970" s="1">
        <v>5.4</v>
      </c>
      <c r="M1970" t="s">
        <v>25</v>
      </c>
      <c r="N1970" t="s">
        <v>5964</v>
      </c>
      <c r="O1970" t="s">
        <v>148</v>
      </c>
      <c r="P1970" t="s">
        <v>28</v>
      </c>
      <c r="Q1970" t="s">
        <v>1471</v>
      </c>
      <c r="R1970" t="s">
        <v>1472</v>
      </c>
      <c r="S1970" t="s">
        <v>466</v>
      </c>
      <c r="T1970" t="s">
        <v>133</v>
      </c>
      <c r="U1970" t="s">
        <v>51</v>
      </c>
    </row>
    <row r="1971" spans="1:21" x14ac:dyDescent="0.25">
      <c r="A1971" t="s">
        <v>5965</v>
      </c>
      <c r="B1971" s="2">
        <v>42272</v>
      </c>
      <c r="C1971" s="2">
        <v>42275</v>
      </c>
      <c r="D1971">
        <v>3</v>
      </c>
      <c r="E1971" t="s">
        <v>22</v>
      </c>
      <c r="F1971" t="s">
        <v>23</v>
      </c>
      <c r="G1971" t="s">
        <v>86</v>
      </c>
      <c r="H1971" s="1">
        <v>114</v>
      </c>
      <c r="I1971">
        <v>5</v>
      </c>
      <c r="J1971">
        <v>0.05</v>
      </c>
      <c r="K1971" s="1">
        <v>5.5</v>
      </c>
      <c r="L1971" s="1">
        <v>0.55000000000000004</v>
      </c>
      <c r="M1971" t="s">
        <v>45</v>
      </c>
      <c r="N1971" t="s">
        <v>5966</v>
      </c>
      <c r="O1971" t="s">
        <v>2336</v>
      </c>
      <c r="P1971" t="s">
        <v>28</v>
      </c>
      <c r="Q1971" t="s">
        <v>5967</v>
      </c>
      <c r="R1971" t="s">
        <v>1450</v>
      </c>
      <c r="S1971" t="s">
        <v>126</v>
      </c>
      <c r="T1971" t="s">
        <v>41</v>
      </c>
      <c r="U1971" t="s">
        <v>120</v>
      </c>
    </row>
    <row r="1972" spans="1:21" x14ac:dyDescent="0.25">
      <c r="A1972" t="s">
        <v>5968</v>
      </c>
      <c r="B1972" s="2">
        <v>42197</v>
      </c>
      <c r="C1972" s="2">
        <v>42198</v>
      </c>
      <c r="D1972">
        <v>1</v>
      </c>
      <c r="E1972" t="s">
        <v>22</v>
      </c>
      <c r="F1972" t="s">
        <v>23</v>
      </c>
      <c r="G1972" t="s">
        <v>95</v>
      </c>
      <c r="H1972" s="1">
        <v>231</v>
      </c>
      <c r="I1972">
        <v>1</v>
      </c>
      <c r="J1972">
        <v>0.05</v>
      </c>
      <c r="K1972" s="1">
        <v>139.44999999999999</v>
      </c>
      <c r="L1972" s="1">
        <v>13.945</v>
      </c>
      <c r="M1972" t="s">
        <v>54</v>
      </c>
      <c r="N1972" t="s">
        <v>5969</v>
      </c>
      <c r="O1972" t="s">
        <v>286</v>
      </c>
      <c r="P1972" t="s">
        <v>38</v>
      </c>
      <c r="Q1972" t="s">
        <v>760</v>
      </c>
      <c r="R1972" t="s">
        <v>761</v>
      </c>
      <c r="S1972" t="s">
        <v>91</v>
      </c>
      <c r="T1972" t="s">
        <v>92</v>
      </c>
      <c r="U1972" t="s">
        <v>67</v>
      </c>
    </row>
    <row r="1973" spans="1:21" x14ac:dyDescent="0.25">
      <c r="A1973" t="s">
        <v>5970</v>
      </c>
      <c r="B1973" s="2">
        <v>42069</v>
      </c>
      <c r="C1973" s="2">
        <v>42079</v>
      </c>
      <c r="D1973">
        <v>10</v>
      </c>
      <c r="E1973" t="s">
        <v>22</v>
      </c>
      <c r="F1973" t="s">
        <v>23</v>
      </c>
      <c r="G1973" t="s">
        <v>24</v>
      </c>
      <c r="H1973" s="1">
        <v>140</v>
      </c>
      <c r="I1973">
        <v>2</v>
      </c>
      <c r="J1973">
        <v>0.03</v>
      </c>
      <c r="K1973" s="1">
        <v>51.6</v>
      </c>
      <c r="L1973" s="1">
        <v>5.16</v>
      </c>
      <c r="M1973" t="s">
        <v>25</v>
      </c>
      <c r="N1973" t="s">
        <v>5971</v>
      </c>
      <c r="O1973" t="s">
        <v>1021</v>
      </c>
      <c r="P1973" t="s">
        <v>57</v>
      </c>
      <c r="Q1973" t="s">
        <v>233</v>
      </c>
      <c r="R1973" t="s">
        <v>234</v>
      </c>
      <c r="S1973" t="s">
        <v>83</v>
      </c>
      <c r="T1973" t="s">
        <v>119</v>
      </c>
      <c r="U1973" t="s">
        <v>93</v>
      </c>
    </row>
    <row r="1974" spans="1:21" x14ac:dyDescent="0.25">
      <c r="A1974" t="s">
        <v>5972</v>
      </c>
      <c r="B1974" s="2">
        <v>42297</v>
      </c>
      <c r="C1974" s="2">
        <v>42303</v>
      </c>
      <c r="D1974">
        <v>6</v>
      </c>
      <c r="E1974" t="s">
        <v>22</v>
      </c>
      <c r="F1974" t="s">
        <v>23</v>
      </c>
      <c r="G1974" t="s">
        <v>35</v>
      </c>
      <c r="H1974" s="1">
        <v>211</v>
      </c>
      <c r="I1974">
        <v>3</v>
      </c>
      <c r="J1974">
        <v>0.01</v>
      </c>
      <c r="K1974" s="1">
        <v>124.67</v>
      </c>
      <c r="L1974" s="1">
        <v>12.467000000000001</v>
      </c>
      <c r="M1974" t="s">
        <v>54</v>
      </c>
      <c r="N1974" t="s">
        <v>5973</v>
      </c>
      <c r="O1974" t="s">
        <v>3845</v>
      </c>
      <c r="P1974" t="s">
        <v>57</v>
      </c>
      <c r="Q1974" t="s">
        <v>5974</v>
      </c>
      <c r="R1974" t="s">
        <v>399</v>
      </c>
      <c r="S1974" t="s">
        <v>400</v>
      </c>
      <c r="T1974" t="s">
        <v>101</v>
      </c>
      <c r="U1974" t="s">
        <v>137</v>
      </c>
    </row>
    <row r="1975" spans="1:21" x14ac:dyDescent="0.25">
      <c r="A1975" t="s">
        <v>5975</v>
      </c>
      <c r="B1975" s="2">
        <v>42085</v>
      </c>
      <c r="C1975" s="2">
        <v>42094</v>
      </c>
      <c r="D1975">
        <v>9</v>
      </c>
      <c r="E1975" t="s">
        <v>22</v>
      </c>
      <c r="F1975" t="s">
        <v>23</v>
      </c>
      <c r="G1975" t="s">
        <v>44</v>
      </c>
      <c r="H1975" s="1">
        <v>117</v>
      </c>
      <c r="I1975">
        <v>3</v>
      </c>
      <c r="J1975">
        <v>0.04</v>
      </c>
      <c r="K1975" s="1">
        <v>22.96</v>
      </c>
      <c r="L1975" s="1">
        <v>2.2960000000000003</v>
      </c>
      <c r="M1975" t="s">
        <v>54</v>
      </c>
      <c r="N1975" t="s">
        <v>5976</v>
      </c>
      <c r="O1975" t="s">
        <v>3896</v>
      </c>
      <c r="P1975" t="s">
        <v>28</v>
      </c>
      <c r="Q1975" t="s">
        <v>2850</v>
      </c>
      <c r="R1975" t="s">
        <v>2850</v>
      </c>
      <c r="S1975" t="s">
        <v>845</v>
      </c>
      <c r="T1975" t="s">
        <v>41</v>
      </c>
      <c r="U1975" t="s">
        <v>93</v>
      </c>
    </row>
    <row r="1976" spans="1:21" x14ac:dyDescent="0.25">
      <c r="A1976" t="s">
        <v>5977</v>
      </c>
      <c r="B1976" s="2">
        <v>42099</v>
      </c>
      <c r="C1976" s="2">
        <v>42108</v>
      </c>
      <c r="D1976">
        <v>9</v>
      </c>
      <c r="E1976" t="s">
        <v>22</v>
      </c>
      <c r="F1976" t="s">
        <v>23</v>
      </c>
      <c r="G1976" t="s">
        <v>53</v>
      </c>
      <c r="H1976" s="1">
        <v>118</v>
      </c>
      <c r="I1976">
        <v>5</v>
      </c>
      <c r="J1976">
        <v>0.01</v>
      </c>
      <c r="K1976" s="1">
        <v>32.1</v>
      </c>
      <c r="L1976" s="1">
        <v>3.2100000000000004</v>
      </c>
      <c r="M1976" t="s">
        <v>25</v>
      </c>
      <c r="N1976" t="s">
        <v>5978</v>
      </c>
      <c r="O1976" t="s">
        <v>2370</v>
      </c>
      <c r="P1976" t="s">
        <v>28</v>
      </c>
      <c r="Q1976" t="s">
        <v>662</v>
      </c>
      <c r="R1976" t="s">
        <v>663</v>
      </c>
      <c r="S1976" t="s">
        <v>126</v>
      </c>
      <c r="T1976" t="s">
        <v>41</v>
      </c>
      <c r="U1976" t="s">
        <v>84</v>
      </c>
    </row>
    <row r="1977" spans="1:21" x14ac:dyDescent="0.25">
      <c r="A1977" t="s">
        <v>5979</v>
      </c>
      <c r="B1977" s="2">
        <v>42157</v>
      </c>
      <c r="C1977" s="2">
        <v>42165</v>
      </c>
      <c r="D1977">
        <v>8</v>
      </c>
      <c r="E1977" t="s">
        <v>22</v>
      </c>
      <c r="F1977" t="s">
        <v>23</v>
      </c>
      <c r="G1977" t="s">
        <v>63</v>
      </c>
      <c r="H1977" s="1">
        <v>250</v>
      </c>
      <c r="I1977">
        <v>4</v>
      </c>
      <c r="J1977">
        <v>0.04</v>
      </c>
      <c r="K1977" s="1">
        <v>130</v>
      </c>
      <c r="L1977" s="1">
        <v>13</v>
      </c>
      <c r="M1977" t="s">
        <v>54</v>
      </c>
      <c r="N1977" t="s">
        <v>5980</v>
      </c>
      <c r="O1977" t="s">
        <v>705</v>
      </c>
      <c r="P1977" t="s">
        <v>28</v>
      </c>
      <c r="Q1977" t="s">
        <v>503</v>
      </c>
      <c r="R1977" t="s">
        <v>503</v>
      </c>
      <c r="S1977" t="s">
        <v>206</v>
      </c>
      <c r="T1977" t="s">
        <v>41</v>
      </c>
      <c r="U1977" t="s">
        <v>42</v>
      </c>
    </row>
    <row r="1978" spans="1:21" x14ac:dyDescent="0.25">
      <c r="A1978" t="s">
        <v>5981</v>
      </c>
      <c r="B1978" s="2">
        <v>42342</v>
      </c>
      <c r="C1978" s="2">
        <v>42349</v>
      </c>
      <c r="D1978">
        <v>7</v>
      </c>
      <c r="E1978" t="s">
        <v>22</v>
      </c>
      <c r="F1978" t="s">
        <v>23</v>
      </c>
      <c r="G1978" t="s">
        <v>69</v>
      </c>
      <c r="H1978" s="1">
        <v>72</v>
      </c>
      <c r="I1978">
        <v>1</v>
      </c>
      <c r="J1978">
        <v>0.05</v>
      </c>
      <c r="K1978" s="1">
        <v>72</v>
      </c>
      <c r="L1978" s="1">
        <v>7.2</v>
      </c>
      <c r="M1978" t="s">
        <v>54</v>
      </c>
      <c r="N1978" t="s">
        <v>5982</v>
      </c>
      <c r="O1978" t="s">
        <v>3029</v>
      </c>
      <c r="P1978" t="s">
        <v>28</v>
      </c>
      <c r="Q1978" t="s">
        <v>5983</v>
      </c>
      <c r="R1978" t="s">
        <v>5984</v>
      </c>
      <c r="S1978" t="s">
        <v>5985</v>
      </c>
      <c r="T1978" t="s">
        <v>811</v>
      </c>
      <c r="U1978" t="s">
        <v>51</v>
      </c>
    </row>
    <row r="1979" spans="1:21" x14ac:dyDescent="0.25">
      <c r="A1979" t="s">
        <v>5986</v>
      </c>
      <c r="B1979" s="2">
        <v>42104</v>
      </c>
      <c r="C1979" s="2">
        <v>42106</v>
      </c>
      <c r="D1979">
        <v>2</v>
      </c>
      <c r="E1979" t="s">
        <v>22</v>
      </c>
      <c r="F1979" t="s">
        <v>23</v>
      </c>
      <c r="G1979" t="s">
        <v>78</v>
      </c>
      <c r="H1979" s="1">
        <v>54</v>
      </c>
      <c r="I1979">
        <v>4</v>
      </c>
      <c r="J1979">
        <v>0.05</v>
      </c>
      <c r="K1979" s="1">
        <v>13.5</v>
      </c>
      <c r="L1979" s="1">
        <v>1.35</v>
      </c>
      <c r="M1979" t="s">
        <v>25</v>
      </c>
      <c r="N1979" t="s">
        <v>5987</v>
      </c>
      <c r="O1979" t="s">
        <v>5988</v>
      </c>
      <c r="P1979" t="s">
        <v>28</v>
      </c>
      <c r="Q1979" t="s">
        <v>4297</v>
      </c>
      <c r="R1979" t="s">
        <v>4298</v>
      </c>
      <c r="S1979" t="s">
        <v>554</v>
      </c>
      <c r="T1979" t="s">
        <v>75</v>
      </c>
      <c r="U1979" t="s">
        <v>84</v>
      </c>
    </row>
    <row r="1980" spans="1:21" x14ac:dyDescent="0.25">
      <c r="A1980" t="s">
        <v>5989</v>
      </c>
      <c r="B1980" s="2">
        <v>42333</v>
      </c>
      <c r="C1980" s="2">
        <v>42339</v>
      </c>
      <c r="D1980">
        <v>6</v>
      </c>
      <c r="E1980" t="s">
        <v>22</v>
      </c>
      <c r="F1980" t="s">
        <v>23</v>
      </c>
      <c r="G1980" t="s">
        <v>86</v>
      </c>
      <c r="H1980" s="1">
        <v>114</v>
      </c>
      <c r="I1980">
        <v>3</v>
      </c>
      <c r="J1980">
        <v>0.05</v>
      </c>
      <c r="K1980" s="1">
        <v>16.899999999999999</v>
      </c>
      <c r="L1980" s="1">
        <v>1.69</v>
      </c>
      <c r="M1980" t="s">
        <v>54</v>
      </c>
      <c r="N1980" t="s">
        <v>5990</v>
      </c>
      <c r="O1980" t="s">
        <v>1036</v>
      </c>
      <c r="P1980" t="s">
        <v>38</v>
      </c>
      <c r="Q1980" t="s">
        <v>238</v>
      </c>
      <c r="R1980" t="s">
        <v>239</v>
      </c>
      <c r="S1980" t="s">
        <v>240</v>
      </c>
      <c r="T1980" t="s">
        <v>213</v>
      </c>
      <c r="U1980" t="s">
        <v>33</v>
      </c>
    </row>
    <row r="1981" spans="1:21" x14ac:dyDescent="0.25">
      <c r="A1981" t="s">
        <v>5991</v>
      </c>
      <c r="B1981" s="2">
        <v>42029</v>
      </c>
      <c r="C1981" s="2">
        <v>42039</v>
      </c>
      <c r="D1981">
        <v>10</v>
      </c>
      <c r="E1981" t="s">
        <v>22</v>
      </c>
      <c r="F1981" t="s">
        <v>23</v>
      </c>
      <c r="G1981" t="s">
        <v>95</v>
      </c>
      <c r="H1981" s="1">
        <v>231</v>
      </c>
      <c r="I1981">
        <v>2</v>
      </c>
      <c r="J1981">
        <v>0.02</v>
      </c>
      <c r="K1981" s="1">
        <v>141.76</v>
      </c>
      <c r="L1981" s="1">
        <v>14.176</v>
      </c>
      <c r="M1981" t="s">
        <v>45</v>
      </c>
      <c r="N1981" t="s">
        <v>5992</v>
      </c>
      <c r="O1981" t="s">
        <v>3509</v>
      </c>
      <c r="P1981" t="s">
        <v>28</v>
      </c>
      <c r="Q1981" t="s">
        <v>3510</v>
      </c>
      <c r="R1981" t="s">
        <v>673</v>
      </c>
      <c r="S1981" t="s">
        <v>126</v>
      </c>
      <c r="T1981" t="s">
        <v>41</v>
      </c>
      <c r="U1981" t="s">
        <v>214</v>
      </c>
    </row>
    <row r="1982" spans="1:21" x14ac:dyDescent="0.25">
      <c r="A1982" t="s">
        <v>5993</v>
      </c>
      <c r="B1982" s="2">
        <v>42144</v>
      </c>
      <c r="C1982" s="2">
        <v>42150</v>
      </c>
      <c r="D1982">
        <v>6</v>
      </c>
      <c r="E1982" t="s">
        <v>22</v>
      </c>
      <c r="F1982" t="s">
        <v>23</v>
      </c>
      <c r="G1982" t="s">
        <v>24</v>
      </c>
      <c r="H1982" s="1">
        <v>140</v>
      </c>
      <c r="I1982">
        <v>1</v>
      </c>
      <c r="J1982">
        <v>0.03</v>
      </c>
      <c r="K1982" s="1">
        <v>55.8</v>
      </c>
      <c r="L1982" s="1">
        <v>5.58</v>
      </c>
      <c r="M1982" t="s">
        <v>54</v>
      </c>
      <c r="N1982" t="s">
        <v>5994</v>
      </c>
      <c r="O1982" t="s">
        <v>2428</v>
      </c>
      <c r="P1982" t="s">
        <v>28</v>
      </c>
      <c r="Q1982" t="s">
        <v>29</v>
      </c>
      <c r="R1982" t="s">
        <v>30</v>
      </c>
      <c r="S1982" t="s">
        <v>31</v>
      </c>
      <c r="T1982" t="s">
        <v>32</v>
      </c>
      <c r="U1982" t="s">
        <v>61</v>
      </c>
    </row>
    <row r="1983" spans="1:21" x14ac:dyDescent="0.25">
      <c r="A1983" t="s">
        <v>5995</v>
      </c>
      <c r="B1983" s="2">
        <v>42337</v>
      </c>
      <c r="C1983" s="2">
        <v>42338</v>
      </c>
      <c r="D1983">
        <v>1</v>
      </c>
      <c r="E1983" t="s">
        <v>22</v>
      </c>
      <c r="F1983" t="s">
        <v>23</v>
      </c>
      <c r="G1983" t="s">
        <v>35</v>
      </c>
      <c r="H1983" s="1">
        <v>211</v>
      </c>
      <c r="I1983">
        <v>4</v>
      </c>
      <c r="J1983">
        <v>0.01</v>
      </c>
      <c r="K1983" s="1">
        <v>122.56</v>
      </c>
      <c r="L1983" s="1">
        <v>12.256</v>
      </c>
      <c r="M1983" t="s">
        <v>54</v>
      </c>
      <c r="N1983" t="s">
        <v>5996</v>
      </c>
      <c r="O1983" t="s">
        <v>755</v>
      </c>
      <c r="P1983" t="s">
        <v>28</v>
      </c>
      <c r="Q1983" t="s">
        <v>756</v>
      </c>
      <c r="R1983" t="s">
        <v>757</v>
      </c>
      <c r="S1983" t="s">
        <v>91</v>
      </c>
      <c r="T1983" t="s">
        <v>92</v>
      </c>
      <c r="U1983" t="s">
        <v>33</v>
      </c>
    </row>
    <row r="1984" spans="1:21" x14ac:dyDescent="0.25">
      <c r="A1984" t="s">
        <v>5997</v>
      </c>
      <c r="B1984" s="2">
        <v>42202</v>
      </c>
      <c r="C1984" s="2">
        <v>42208</v>
      </c>
      <c r="D1984">
        <v>6</v>
      </c>
      <c r="E1984" t="s">
        <v>22</v>
      </c>
      <c r="F1984" t="s">
        <v>23</v>
      </c>
      <c r="G1984" t="s">
        <v>44</v>
      </c>
      <c r="H1984" s="1">
        <v>117</v>
      </c>
      <c r="I1984">
        <v>4</v>
      </c>
      <c r="J1984">
        <v>0.03</v>
      </c>
      <c r="K1984" s="1">
        <v>22.96</v>
      </c>
      <c r="L1984" s="1">
        <v>2.2960000000000003</v>
      </c>
      <c r="M1984" t="s">
        <v>45</v>
      </c>
      <c r="N1984" t="s">
        <v>5998</v>
      </c>
      <c r="O1984" t="s">
        <v>209</v>
      </c>
      <c r="P1984" t="s">
        <v>57</v>
      </c>
      <c r="Q1984" t="s">
        <v>5999</v>
      </c>
      <c r="R1984" t="s">
        <v>6000</v>
      </c>
      <c r="S1984" t="s">
        <v>3012</v>
      </c>
      <c r="T1984" t="s">
        <v>75</v>
      </c>
      <c r="U1984" t="s">
        <v>67</v>
      </c>
    </row>
    <row r="1985" spans="1:21" x14ac:dyDescent="0.25">
      <c r="A1985" t="s">
        <v>6001</v>
      </c>
      <c r="B1985" s="2">
        <v>42180</v>
      </c>
      <c r="C1985" s="2">
        <v>42188</v>
      </c>
      <c r="D1985">
        <v>8</v>
      </c>
      <c r="E1985" t="s">
        <v>22</v>
      </c>
      <c r="F1985" t="s">
        <v>23</v>
      </c>
      <c r="G1985" t="s">
        <v>53</v>
      </c>
      <c r="H1985" s="1">
        <v>118</v>
      </c>
      <c r="I1985">
        <v>2</v>
      </c>
      <c r="J1985">
        <v>0.05</v>
      </c>
      <c r="K1985" s="1">
        <v>26.2</v>
      </c>
      <c r="L1985" s="1">
        <v>2.62</v>
      </c>
      <c r="M1985" t="s">
        <v>25</v>
      </c>
      <c r="N1985" t="s">
        <v>6002</v>
      </c>
      <c r="O1985" t="s">
        <v>681</v>
      </c>
      <c r="P1985" t="s">
        <v>28</v>
      </c>
      <c r="Q1985" t="s">
        <v>2992</v>
      </c>
      <c r="R1985" t="s">
        <v>2992</v>
      </c>
      <c r="S1985" t="s">
        <v>810</v>
      </c>
      <c r="T1985" t="s">
        <v>811</v>
      </c>
      <c r="U1985" t="s">
        <v>42</v>
      </c>
    </row>
    <row r="1986" spans="1:21" x14ac:dyDescent="0.25">
      <c r="A1986" t="s">
        <v>6003</v>
      </c>
      <c r="B1986" s="2">
        <v>42305</v>
      </c>
      <c r="C1986" s="2">
        <v>42307</v>
      </c>
      <c r="D1986">
        <v>2</v>
      </c>
      <c r="E1986" t="s">
        <v>22</v>
      </c>
      <c r="F1986" t="s">
        <v>23</v>
      </c>
      <c r="G1986" t="s">
        <v>63</v>
      </c>
      <c r="H1986" s="1">
        <v>250</v>
      </c>
      <c r="I1986">
        <v>2</v>
      </c>
      <c r="J1986">
        <v>0.01</v>
      </c>
      <c r="K1986" s="1">
        <v>165</v>
      </c>
      <c r="L1986" s="1">
        <v>16.5</v>
      </c>
      <c r="M1986" t="s">
        <v>45</v>
      </c>
      <c r="N1986" t="s">
        <v>6004</v>
      </c>
      <c r="O1986" t="s">
        <v>1264</v>
      </c>
      <c r="P1986" t="s">
        <v>28</v>
      </c>
      <c r="Q1986" t="s">
        <v>58</v>
      </c>
      <c r="R1986" t="s">
        <v>58</v>
      </c>
      <c r="S1986" t="s">
        <v>59</v>
      </c>
      <c r="T1986" t="s">
        <v>60</v>
      </c>
      <c r="U1986" t="s">
        <v>137</v>
      </c>
    </row>
    <row r="1987" spans="1:21" x14ac:dyDescent="0.25">
      <c r="A1987" t="s">
        <v>6005</v>
      </c>
      <c r="B1987" s="2">
        <v>42068</v>
      </c>
      <c r="C1987" s="2">
        <v>42075</v>
      </c>
      <c r="D1987">
        <v>7</v>
      </c>
      <c r="E1987" t="s">
        <v>22</v>
      </c>
      <c r="F1987" t="s">
        <v>23</v>
      </c>
      <c r="G1987" t="s">
        <v>69</v>
      </c>
      <c r="H1987" s="1">
        <v>72</v>
      </c>
      <c r="I1987">
        <v>4</v>
      </c>
      <c r="J1987">
        <v>0.01</v>
      </c>
      <c r="K1987" s="1">
        <v>18</v>
      </c>
      <c r="L1987" s="1">
        <v>1.8</v>
      </c>
      <c r="M1987" t="s">
        <v>54</v>
      </c>
      <c r="N1987" t="s">
        <v>6006</v>
      </c>
      <c r="O1987" t="s">
        <v>5526</v>
      </c>
      <c r="P1987" t="s">
        <v>38</v>
      </c>
      <c r="Q1987" t="s">
        <v>169</v>
      </c>
      <c r="R1987" t="s">
        <v>170</v>
      </c>
      <c r="S1987" t="s">
        <v>83</v>
      </c>
      <c r="T1987" t="s">
        <v>119</v>
      </c>
      <c r="U1987" t="s">
        <v>93</v>
      </c>
    </row>
    <row r="1988" spans="1:21" x14ac:dyDescent="0.25">
      <c r="A1988" t="s">
        <v>6007</v>
      </c>
      <c r="B1988" s="2">
        <v>42077</v>
      </c>
      <c r="C1988" s="2">
        <v>42083</v>
      </c>
      <c r="D1988">
        <v>6</v>
      </c>
      <c r="E1988" t="s">
        <v>22</v>
      </c>
      <c r="F1988" t="s">
        <v>23</v>
      </c>
      <c r="G1988" t="s">
        <v>78</v>
      </c>
      <c r="H1988" s="1">
        <v>54</v>
      </c>
      <c r="I1988">
        <v>2</v>
      </c>
      <c r="J1988">
        <v>0.04</v>
      </c>
      <c r="K1988" s="1">
        <v>27</v>
      </c>
      <c r="L1988" s="1">
        <v>2.7</v>
      </c>
      <c r="M1988" t="s">
        <v>54</v>
      </c>
      <c r="N1988" t="s">
        <v>6008</v>
      </c>
      <c r="O1988" t="s">
        <v>3651</v>
      </c>
      <c r="P1988" t="s">
        <v>38</v>
      </c>
      <c r="Q1988" t="s">
        <v>1501</v>
      </c>
      <c r="R1988" t="s">
        <v>277</v>
      </c>
      <c r="S1988" t="s">
        <v>31</v>
      </c>
      <c r="T1988" t="s">
        <v>32</v>
      </c>
      <c r="U1988" t="s">
        <v>93</v>
      </c>
    </row>
    <row r="1989" spans="1:21" x14ac:dyDescent="0.25">
      <c r="A1989" t="s">
        <v>6009</v>
      </c>
      <c r="B1989" s="2">
        <v>42024</v>
      </c>
      <c r="C1989" s="2">
        <v>42028</v>
      </c>
      <c r="D1989">
        <v>4</v>
      </c>
      <c r="E1989" t="s">
        <v>22</v>
      </c>
      <c r="F1989" t="s">
        <v>23</v>
      </c>
      <c r="G1989" t="s">
        <v>86</v>
      </c>
      <c r="H1989" s="1">
        <v>114</v>
      </c>
      <c r="I1989">
        <v>5</v>
      </c>
      <c r="J1989">
        <v>0.01</v>
      </c>
      <c r="K1989" s="1">
        <v>28.299999999999997</v>
      </c>
      <c r="L1989" s="1">
        <v>2.83</v>
      </c>
      <c r="M1989" t="s">
        <v>54</v>
      </c>
      <c r="N1989" t="s">
        <v>6010</v>
      </c>
      <c r="O1989" t="s">
        <v>3104</v>
      </c>
      <c r="P1989" t="s">
        <v>57</v>
      </c>
      <c r="Q1989" t="s">
        <v>3105</v>
      </c>
      <c r="R1989" t="s">
        <v>399</v>
      </c>
      <c r="S1989" t="s">
        <v>400</v>
      </c>
      <c r="T1989" t="s">
        <v>101</v>
      </c>
      <c r="U1989" t="s">
        <v>214</v>
      </c>
    </row>
    <row r="1990" spans="1:21" x14ac:dyDescent="0.25">
      <c r="A1990" t="s">
        <v>6011</v>
      </c>
      <c r="B1990" s="2">
        <v>42026</v>
      </c>
      <c r="C1990" s="2">
        <v>42032</v>
      </c>
      <c r="D1990">
        <v>6</v>
      </c>
      <c r="E1990" t="s">
        <v>22</v>
      </c>
      <c r="F1990" t="s">
        <v>23</v>
      </c>
      <c r="G1990" t="s">
        <v>95</v>
      </c>
      <c r="H1990" s="1">
        <v>231</v>
      </c>
      <c r="I1990">
        <v>5</v>
      </c>
      <c r="J1990">
        <v>0.01</v>
      </c>
      <c r="K1990" s="1">
        <v>139.44999999999999</v>
      </c>
      <c r="L1990" s="1">
        <v>13.945</v>
      </c>
      <c r="M1990" t="s">
        <v>54</v>
      </c>
      <c r="N1990" t="s">
        <v>6012</v>
      </c>
      <c r="O1990" t="s">
        <v>3496</v>
      </c>
      <c r="P1990" t="s">
        <v>28</v>
      </c>
      <c r="Q1990" t="s">
        <v>507</v>
      </c>
      <c r="R1990" t="s">
        <v>508</v>
      </c>
      <c r="S1990" t="s">
        <v>126</v>
      </c>
      <c r="T1990" t="s">
        <v>41</v>
      </c>
      <c r="U1990" t="s">
        <v>214</v>
      </c>
    </row>
    <row r="1991" spans="1:21" x14ac:dyDescent="0.25">
      <c r="A1991" t="s">
        <v>6013</v>
      </c>
      <c r="B1991" s="2">
        <v>42185</v>
      </c>
      <c r="C1991" s="2">
        <v>42189</v>
      </c>
      <c r="D1991">
        <v>4</v>
      </c>
      <c r="E1991" t="s">
        <v>22</v>
      </c>
      <c r="F1991" t="s">
        <v>23</v>
      </c>
      <c r="G1991" t="s">
        <v>24</v>
      </c>
      <c r="H1991" s="1">
        <v>140</v>
      </c>
      <c r="I1991">
        <v>4</v>
      </c>
      <c r="J1991">
        <v>0.01</v>
      </c>
      <c r="K1991" s="1">
        <v>54.4</v>
      </c>
      <c r="L1991" s="1">
        <v>5.44</v>
      </c>
      <c r="M1991" t="s">
        <v>54</v>
      </c>
      <c r="N1991" t="s">
        <v>6014</v>
      </c>
      <c r="O1991" t="s">
        <v>2966</v>
      </c>
      <c r="P1991" t="s">
        <v>57</v>
      </c>
      <c r="Q1991" t="s">
        <v>6015</v>
      </c>
      <c r="R1991" t="s">
        <v>742</v>
      </c>
      <c r="S1991" t="s">
        <v>165</v>
      </c>
      <c r="T1991" t="s">
        <v>60</v>
      </c>
      <c r="U1991" t="s">
        <v>42</v>
      </c>
    </row>
    <row r="1992" spans="1:21" x14ac:dyDescent="0.25">
      <c r="A1992" t="s">
        <v>6016</v>
      </c>
      <c r="B1992" s="2">
        <v>42244</v>
      </c>
      <c r="C1992" s="2">
        <v>42252</v>
      </c>
      <c r="D1992">
        <v>8</v>
      </c>
      <c r="E1992" t="s">
        <v>22</v>
      </c>
      <c r="F1992" t="s">
        <v>23</v>
      </c>
      <c r="G1992" t="s">
        <v>35</v>
      </c>
      <c r="H1992" s="1">
        <v>211</v>
      </c>
      <c r="I1992">
        <v>2</v>
      </c>
      <c r="J1992">
        <v>0.03</v>
      </c>
      <c r="K1992" s="1">
        <v>118.34</v>
      </c>
      <c r="L1992" s="1">
        <v>11.834000000000001</v>
      </c>
      <c r="M1992" t="s">
        <v>54</v>
      </c>
      <c r="N1992" t="s">
        <v>6017</v>
      </c>
      <c r="O1992" t="s">
        <v>2819</v>
      </c>
      <c r="P1992" t="s">
        <v>28</v>
      </c>
      <c r="Q1992" t="s">
        <v>3465</v>
      </c>
      <c r="R1992" t="s">
        <v>288</v>
      </c>
      <c r="S1992" t="s">
        <v>83</v>
      </c>
      <c r="T1992" t="s">
        <v>187</v>
      </c>
      <c r="U1992" t="s">
        <v>229</v>
      </c>
    </row>
    <row r="1993" spans="1:21" x14ac:dyDescent="0.25">
      <c r="A1993" t="s">
        <v>6018</v>
      </c>
      <c r="B1993" s="2">
        <v>42295</v>
      </c>
      <c r="C1993" s="2">
        <v>42305</v>
      </c>
      <c r="D1993">
        <v>10</v>
      </c>
      <c r="E1993" t="s">
        <v>22</v>
      </c>
      <c r="F1993" t="s">
        <v>23</v>
      </c>
      <c r="G1993" t="s">
        <v>44</v>
      </c>
      <c r="H1993" s="1">
        <v>117</v>
      </c>
      <c r="I1993">
        <v>1</v>
      </c>
      <c r="J1993">
        <v>0.01</v>
      </c>
      <c r="K1993" s="1">
        <v>35.83</v>
      </c>
      <c r="L1993" s="1">
        <v>3.5830000000000002</v>
      </c>
      <c r="M1993" t="s">
        <v>54</v>
      </c>
      <c r="N1993" t="s">
        <v>6019</v>
      </c>
      <c r="O1993" t="s">
        <v>1725</v>
      </c>
      <c r="P1993" t="s">
        <v>38</v>
      </c>
      <c r="Q1993" t="s">
        <v>2447</v>
      </c>
      <c r="R1993" t="s">
        <v>399</v>
      </c>
      <c r="S1993" t="s">
        <v>400</v>
      </c>
      <c r="T1993" t="s">
        <v>101</v>
      </c>
      <c r="U1993" t="s">
        <v>137</v>
      </c>
    </row>
    <row r="1994" spans="1:21" x14ac:dyDescent="0.25">
      <c r="A1994" t="s">
        <v>6020</v>
      </c>
      <c r="B1994" s="2">
        <v>42297</v>
      </c>
      <c r="C1994" s="2">
        <v>42301</v>
      </c>
      <c r="D1994">
        <v>4</v>
      </c>
      <c r="E1994" t="s">
        <v>22</v>
      </c>
      <c r="F1994" t="s">
        <v>23</v>
      </c>
      <c r="G1994" t="s">
        <v>53</v>
      </c>
      <c r="H1994" s="1">
        <v>118</v>
      </c>
      <c r="I1994">
        <v>2</v>
      </c>
      <c r="J1994">
        <v>0.04</v>
      </c>
      <c r="K1994" s="1">
        <v>28.560000000000002</v>
      </c>
      <c r="L1994" s="1">
        <v>2.8560000000000003</v>
      </c>
      <c r="M1994" t="s">
        <v>54</v>
      </c>
      <c r="N1994" t="s">
        <v>6021</v>
      </c>
      <c r="O1994" t="s">
        <v>828</v>
      </c>
      <c r="P1994" t="s">
        <v>28</v>
      </c>
      <c r="Q1994" t="s">
        <v>1002</v>
      </c>
      <c r="R1994" t="s">
        <v>1003</v>
      </c>
      <c r="S1994" t="s">
        <v>83</v>
      </c>
      <c r="T1994" t="s">
        <v>41</v>
      </c>
      <c r="U1994" t="s">
        <v>137</v>
      </c>
    </row>
    <row r="1995" spans="1:21" x14ac:dyDescent="0.25">
      <c r="A1995" t="s">
        <v>6022</v>
      </c>
      <c r="B1995" s="2">
        <v>42032</v>
      </c>
      <c r="C1995" s="2">
        <v>42037</v>
      </c>
      <c r="D1995">
        <v>5</v>
      </c>
      <c r="E1995" t="s">
        <v>22</v>
      </c>
      <c r="F1995" t="s">
        <v>23</v>
      </c>
      <c r="G1995" t="s">
        <v>63</v>
      </c>
      <c r="H1995" s="1">
        <v>250</v>
      </c>
      <c r="I1995">
        <v>4</v>
      </c>
      <c r="J1995">
        <v>0.05</v>
      </c>
      <c r="K1995" s="1">
        <v>120</v>
      </c>
      <c r="L1995" s="1">
        <v>12</v>
      </c>
      <c r="M1995" t="s">
        <v>25</v>
      </c>
      <c r="N1995" t="s">
        <v>6023</v>
      </c>
      <c r="O1995" t="s">
        <v>1626</v>
      </c>
      <c r="P1995" t="s">
        <v>57</v>
      </c>
      <c r="Q1995" t="s">
        <v>1401</v>
      </c>
      <c r="R1995" t="s">
        <v>1401</v>
      </c>
      <c r="S1995" t="s">
        <v>132</v>
      </c>
      <c r="T1995" t="s">
        <v>133</v>
      </c>
      <c r="U1995" t="s">
        <v>214</v>
      </c>
    </row>
    <row r="1996" spans="1:21" x14ac:dyDescent="0.25">
      <c r="A1996" t="s">
        <v>6024</v>
      </c>
      <c r="B1996" s="2">
        <v>42185</v>
      </c>
      <c r="C1996" s="2">
        <v>42193</v>
      </c>
      <c r="D1996">
        <v>8</v>
      </c>
      <c r="E1996" t="s">
        <v>22</v>
      </c>
      <c r="F1996" t="s">
        <v>23</v>
      </c>
      <c r="G1996" t="s">
        <v>69</v>
      </c>
      <c r="H1996" s="1">
        <v>72</v>
      </c>
      <c r="I1996">
        <v>1</v>
      </c>
      <c r="J1996">
        <v>0.05</v>
      </c>
      <c r="K1996" s="1">
        <v>72</v>
      </c>
      <c r="L1996" s="1">
        <v>7.2</v>
      </c>
      <c r="M1996" t="s">
        <v>45</v>
      </c>
      <c r="N1996" t="s">
        <v>6025</v>
      </c>
      <c r="O1996" t="s">
        <v>178</v>
      </c>
      <c r="P1996" t="s">
        <v>57</v>
      </c>
      <c r="Q1996" t="s">
        <v>179</v>
      </c>
      <c r="R1996" t="s">
        <v>180</v>
      </c>
      <c r="S1996" t="s">
        <v>40</v>
      </c>
      <c r="T1996" t="s">
        <v>41</v>
      </c>
      <c r="U1996" t="s">
        <v>42</v>
      </c>
    </row>
    <row r="1997" spans="1:21" x14ac:dyDescent="0.25">
      <c r="A1997" t="s">
        <v>6026</v>
      </c>
      <c r="B1997" s="2">
        <v>42277</v>
      </c>
      <c r="C1997" s="2">
        <v>42279</v>
      </c>
      <c r="D1997">
        <v>2</v>
      </c>
      <c r="E1997" t="s">
        <v>22</v>
      </c>
      <c r="F1997" t="s">
        <v>23</v>
      </c>
      <c r="G1997" t="s">
        <v>78</v>
      </c>
      <c r="H1997" s="1">
        <v>54</v>
      </c>
      <c r="I1997">
        <v>4</v>
      </c>
      <c r="J1997">
        <v>0.05</v>
      </c>
      <c r="K1997" s="1">
        <v>13.5</v>
      </c>
      <c r="L1997" s="1">
        <v>1.35</v>
      </c>
      <c r="M1997" t="s">
        <v>54</v>
      </c>
      <c r="N1997" t="s">
        <v>6027</v>
      </c>
      <c r="O1997" t="s">
        <v>217</v>
      </c>
      <c r="P1997" t="s">
        <v>28</v>
      </c>
      <c r="Q1997" t="s">
        <v>6028</v>
      </c>
      <c r="R1997" t="s">
        <v>2211</v>
      </c>
      <c r="S1997" t="s">
        <v>100</v>
      </c>
      <c r="T1997" t="s">
        <v>101</v>
      </c>
      <c r="U1997" t="s">
        <v>120</v>
      </c>
    </row>
    <row r="1998" spans="1:21" x14ac:dyDescent="0.25">
      <c r="A1998" t="s">
        <v>6029</v>
      </c>
      <c r="B1998" s="2">
        <v>42139</v>
      </c>
      <c r="C1998" s="2">
        <v>42149</v>
      </c>
      <c r="D1998">
        <v>10</v>
      </c>
      <c r="E1998" t="s">
        <v>22</v>
      </c>
      <c r="F1998" t="s">
        <v>23</v>
      </c>
      <c r="G1998" t="s">
        <v>86</v>
      </c>
      <c r="H1998" s="1">
        <v>114</v>
      </c>
      <c r="I1998">
        <v>5</v>
      </c>
      <c r="J1998">
        <v>0.04</v>
      </c>
      <c r="K1998" s="1">
        <v>11.199999999999996</v>
      </c>
      <c r="L1998" s="1">
        <v>1.1199999999999997</v>
      </c>
      <c r="M1998" t="s">
        <v>25</v>
      </c>
      <c r="N1998" t="s">
        <v>6030</v>
      </c>
      <c r="O1998" t="s">
        <v>1036</v>
      </c>
      <c r="P1998" t="s">
        <v>38</v>
      </c>
      <c r="Q1998" t="s">
        <v>512</v>
      </c>
      <c r="R1998" t="s">
        <v>513</v>
      </c>
      <c r="S1998" t="s">
        <v>212</v>
      </c>
      <c r="T1998" t="s">
        <v>213</v>
      </c>
      <c r="U1998" t="s">
        <v>61</v>
      </c>
    </row>
    <row r="1999" spans="1:21" x14ac:dyDescent="0.25">
      <c r="A1999" t="s">
        <v>6031</v>
      </c>
      <c r="B1999" s="2">
        <v>42202</v>
      </c>
      <c r="C1999" s="2">
        <v>42206</v>
      </c>
      <c r="D1999">
        <v>4</v>
      </c>
      <c r="E1999" t="s">
        <v>22</v>
      </c>
      <c r="F1999" t="s">
        <v>23</v>
      </c>
      <c r="G1999" t="s">
        <v>95</v>
      </c>
      <c r="H1999" s="1">
        <v>231</v>
      </c>
      <c r="I1999">
        <v>3</v>
      </c>
      <c r="J1999">
        <v>0.03</v>
      </c>
      <c r="K1999" s="1">
        <v>130.21</v>
      </c>
      <c r="L1999" s="1">
        <v>13.021000000000001</v>
      </c>
      <c r="M1999" t="s">
        <v>54</v>
      </c>
      <c r="N1999" t="s">
        <v>6032</v>
      </c>
      <c r="O1999" t="s">
        <v>755</v>
      </c>
      <c r="P1999" t="s">
        <v>28</v>
      </c>
      <c r="Q1999" t="s">
        <v>756</v>
      </c>
      <c r="R1999" t="s">
        <v>757</v>
      </c>
      <c r="S1999" t="s">
        <v>91</v>
      </c>
      <c r="T1999" t="s">
        <v>92</v>
      </c>
      <c r="U1999" t="s">
        <v>67</v>
      </c>
    </row>
    <row r="2000" spans="1:21" x14ac:dyDescent="0.25">
      <c r="A2000" t="s">
        <v>6033</v>
      </c>
      <c r="B2000" s="2">
        <v>42005</v>
      </c>
      <c r="C2000" s="2">
        <v>42013</v>
      </c>
      <c r="D2000">
        <v>8</v>
      </c>
      <c r="E2000" t="s">
        <v>22</v>
      </c>
      <c r="F2000" t="s">
        <v>23</v>
      </c>
      <c r="G2000" t="s">
        <v>24</v>
      </c>
      <c r="H2000" s="1">
        <v>140</v>
      </c>
      <c r="I2000">
        <v>4</v>
      </c>
      <c r="J2000">
        <v>0.02</v>
      </c>
      <c r="K2000" s="1">
        <v>48.8</v>
      </c>
      <c r="L2000" s="1">
        <v>4.88</v>
      </c>
      <c r="M2000" t="s">
        <v>54</v>
      </c>
      <c r="N2000" t="s">
        <v>6034</v>
      </c>
      <c r="O2000" t="s">
        <v>721</v>
      </c>
      <c r="P2000" t="s">
        <v>28</v>
      </c>
      <c r="Q2000" t="s">
        <v>2534</v>
      </c>
      <c r="R2000" t="s">
        <v>2534</v>
      </c>
      <c r="S2000" t="s">
        <v>554</v>
      </c>
      <c r="T2000" t="s">
        <v>75</v>
      </c>
      <c r="U2000" t="s">
        <v>214</v>
      </c>
    </row>
    <row r="2001" spans="1:21" x14ac:dyDescent="0.25">
      <c r="A2001" t="s">
        <v>6035</v>
      </c>
      <c r="B2001" s="2">
        <v>42107</v>
      </c>
      <c r="C2001" s="2">
        <v>42115</v>
      </c>
      <c r="D2001">
        <v>8</v>
      </c>
      <c r="E2001" t="s">
        <v>22</v>
      </c>
      <c r="F2001" t="s">
        <v>23</v>
      </c>
      <c r="G2001" t="s">
        <v>35</v>
      </c>
      <c r="H2001" s="1">
        <v>211</v>
      </c>
      <c r="I2001">
        <v>4</v>
      </c>
      <c r="J2001">
        <v>0.03</v>
      </c>
      <c r="K2001" s="1">
        <v>105.68</v>
      </c>
      <c r="L2001" s="1">
        <v>10.568000000000001</v>
      </c>
      <c r="M2001" t="s">
        <v>54</v>
      </c>
      <c r="N2001" t="s">
        <v>6036</v>
      </c>
      <c r="O2001" t="s">
        <v>862</v>
      </c>
      <c r="P2001" t="s">
        <v>57</v>
      </c>
      <c r="Q2001" t="s">
        <v>3545</v>
      </c>
      <c r="R2001" t="s">
        <v>678</v>
      </c>
      <c r="S2001" t="s">
        <v>165</v>
      </c>
      <c r="T2001" t="s">
        <v>60</v>
      </c>
      <c r="U2001" t="s">
        <v>84</v>
      </c>
    </row>
    <row r="2002" spans="1:21" x14ac:dyDescent="0.25">
      <c r="A2002" t="s">
        <v>6037</v>
      </c>
      <c r="B2002" s="2">
        <v>42204</v>
      </c>
      <c r="C2002" s="2">
        <v>42214</v>
      </c>
      <c r="D2002">
        <v>10</v>
      </c>
      <c r="E2002" t="s">
        <v>22</v>
      </c>
      <c r="F2002" t="s">
        <v>23</v>
      </c>
      <c r="G2002" t="s">
        <v>44</v>
      </c>
      <c r="H2002" s="1">
        <v>117</v>
      </c>
      <c r="I2002">
        <v>5</v>
      </c>
      <c r="J2002">
        <v>0.04</v>
      </c>
      <c r="K2002" s="1">
        <v>13.600000000000001</v>
      </c>
      <c r="L2002" s="1">
        <v>1.3600000000000003</v>
      </c>
      <c r="M2002" t="s">
        <v>54</v>
      </c>
      <c r="N2002" t="s">
        <v>6038</v>
      </c>
      <c r="O2002" t="s">
        <v>2519</v>
      </c>
      <c r="P2002" t="s">
        <v>28</v>
      </c>
      <c r="Q2002" t="s">
        <v>6039</v>
      </c>
      <c r="R2002" t="s">
        <v>6040</v>
      </c>
      <c r="S2002" t="s">
        <v>6041</v>
      </c>
      <c r="T2002" t="s">
        <v>75</v>
      </c>
      <c r="U2002" t="s">
        <v>67</v>
      </c>
    </row>
    <row r="2003" spans="1:21" x14ac:dyDescent="0.25">
      <c r="A2003" t="s">
        <v>6042</v>
      </c>
      <c r="B2003" s="2">
        <v>42209</v>
      </c>
      <c r="C2003" s="2">
        <v>42217</v>
      </c>
      <c r="D2003">
        <v>8</v>
      </c>
      <c r="E2003" t="s">
        <v>22</v>
      </c>
      <c r="F2003" t="s">
        <v>23</v>
      </c>
      <c r="G2003" t="s">
        <v>53</v>
      </c>
      <c r="H2003" s="1">
        <v>118</v>
      </c>
      <c r="I2003">
        <v>1</v>
      </c>
      <c r="J2003">
        <v>0.03</v>
      </c>
      <c r="K2003" s="1">
        <v>34.46</v>
      </c>
      <c r="L2003" s="1">
        <v>3.4460000000000002</v>
      </c>
      <c r="M2003" t="s">
        <v>25</v>
      </c>
      <c r="N2003" t="s">
        <v>6043</v>
      </c>
      <c r="O2003" t="s">
        <v>5158</v>
      </c>
      <c r="P2003" t="s">
        <v>28</v>
      </c>
      <c r="Q2003" t="s">
        <v>2323</v>
      </c>
      <c r="R2003" t="s">
        <v>2324</v>
      </c>
      <c r="S2003" t="s">
        <v>2325</v>
      </c>
      <c r="T2003" t="s">
        <v>41</v>
      </c>
      <c r="U2003" t="s">
        <v>67</v>
      </c>
    </row>
    <row r="2004" spans="1:21" x14ac:dyDescent="0.25">
      <c r="A2004" t="s">
        <v>6044</v>
      </c>
      <c r="B2004" s="2">
        <v>42139</v>
      </c>
      <c r="C2004" s="2">
        <v>42143</v>
      </c>
      <c r="D2004">
        <v>4</v>
      </c>
      <c r="E2004" t="s">
        <v>22</v>
      </c>
      <c r="F2004" t="s">
        <v>23</v>
      </c>
      <c r="G2004" t="s">
        <v>63</v>
      </c>
      <c r="H2004" s="1">
        <v>250</v>
      </c>
      <c r="I2004">
        <v>2</v>
      </c>
      <c r="J2004">
        <v>0.02</v>
      </c>
      <c r="K2004" s="1">
        <v>160</v>
      </c>
      <c r="L2004" s="1">
        <v>16</v>
      </c>
      <c r="M2004" t="s">
        <v>25</v>
      </c>
      <c r="N2004" t="s">
        <v>6045</v>
      </c>
      <c r="O2004" t="s">
        <v>3372</v>
      </c>
      <c r="P2004" t="s">
        <v>28</v>
      </c>
      <c r="Q2004" t="s">
        <v>900</v>
      </c>
      <c r="R2004" t="s">
        <v>901</v>
      </c>
      <c r="S2004" t="s">
        <v>902</v>
      </c>
      <c r="T2004" t="s">
        <v>133</v>
      </c>
      <c r="U2004" t="s">
        <v>61</v>
      </c>
    </row>
    <row r="2005" spans="1:21" x14ac:dyDescent="0.25">
      <c r="A2005" t="s">
        <v>6046</v>
      </c>
      <c r="B2005" s="2">
        <v>42304</v>
      </c>
      <c r="C2005" s="2">
        <v>42308</v>
      </c>
      <c r="D2005">
        <v>4</v>
      </c>
      <c r="E2005" t="s">
        <v>22</v>
      </c>
      <c r="F2005" t="s">
        <v>23</v>
      </c>
      <c r="G2005" t="s">
        <v>69</v>
      </c>
      <c r="H2005" s="1">
        <v>72</v>
      </c>
      <c r="I2005">
        <v>3</v>
      </c>
      <c r="J2005">
        <v>0.03</v>
      </c>
      <c r="K2005" s="1">
        <v>24</v>
      </c>
      <c r="L2005" s="1">
        <v>2.4000000000000004</v>
      </c>
      <c r="M2005" t="s">
        <v>54</v>
      </c>
      <c r="N2005" t="s">
        <v>6047</v>
      </c>
      <c r="O2005" t="s">
        <v>430</v>
      </c>
      <c r="P2005" t="s">
        <v>57</v>
      </c>
      <c r="Q2005" t="s">
        <v>1186</v>
      </c>
      <c r="R2005" t="s">
        <v>1187</v>
      </c>
      <c r="S2005" t="s">
        <v>100</v>
      </c>
      <c r="T2005" t="s">
        <v>101</v>
      </c>
      <c r="U2005" t="s">
        <v>137</v>
      </c>
    </row>
    <row r="2006" spans="1:21" x14ac:dyDescent="0.25">
      <c r="A2006" t="s">
        <v>6048</v>
      </c>
      <c r="B2006" s="2">
        <v>42271</v>
      </c>
      <c r="C2006" s="2">
        <v>42280</v>
      </c>
      <c r="D2006">
        <v>9</v>
      </c>
      <c r="E2006" t="s">
        <v>22</v>
      </c>
      <c r="F2006" t="s">
        <v>23</v>
      </c>
      <c r="G2006" t="s">
        <v>78</v>
      </c>
      <c r="H2006" s="1">
        <v>54</v>
      </c>
      <c r="I2006">
        <v>4</v>
      </c>
      <c r="J2006">
        <v>0.01</v>
      </c>
      <c r="K2006" s="1">
        <v>13.5</v>
      </c>
      <c r="L2006" s="1">
        <v>1.35</v>
      </c>
      <c r="M2006" t="s">
        <v>25</v>
      </c>
      <c r="N2006" t="s">
        <v>6049</v>
      </c>
      <c r="O2006" t="s">
        <v>446</v>
      </c>
      <c r="P2006" t="s">
        <v>28</v>
      </c>
      <c r="Q2006" t="s">
        <v>4254</v>
      </c>
      <c r="R2006" t="s">
        <v>2931</v>
      </c>
      <c r="S2006" t="s">
        <v>2931</v>
      </c>
      <c r="T2006" t="s">
        <v>41</v>
      </c>
      <c r="U2006" t="s">
        <v>120</v>
      </c>
    </row>
    <row r="2007" spans="1:21" x14ac:dyDescent="0.25">
      <c r="A2007" t="s">
        <v>6050</v>
      </c>
      <c r="B2007" s="2">
        <v>42103</v>
      </c>
      <c r="C2007" s="2">
        <v>42112</v>
      </c>
      <c r="D2007">
        <v>9</v>
      </c>
      <c r="E2007" t="s">
        <v>22</v>
      </c>
      <c r="F2007" t="s">
        <v>23</v>
      </c>
      <c r="G2007" t="s">
        <v>86</v>
      </c>
      <c r="H2007" s="1">
        <v>114</v>
      </c>
      <c r="I2007">
        <v>1</v>
      </c>
      <c r="J2007">
        <v>0.04</v>
      </c>
      <c r="K2007" s="1">
        <v>29.439999999999998</v>
      </c>
      <c r="L2007" s="1">
        <v>2.944</v>
      </c>
      <c r="M2007" t="s">
        <v>54</v>
      </c>
      <c r="N2007" t="s">
        <v>6051</v>
      </c>
      <c r="O2007" t="s">
        <v>962</v>
      </c>
      <c r="P2007" t="s">
        <v>28</v>
      </c>
      <c r="Q2007" t="s">
        <v>2323</v>
      </c>
      <c r="R2007" t="s">
        <v>2324</v>
      </c>
      <c r="S2007" t="s">
        <v>2325</v>
      </c>
      <c r="T2007" t="s">
        <v>41</v>
      </c>
      <c r="U2007" t="s">
        <v>84</v>
      </c>
    </row>
    <row r="2008" spans="1:21" x14ac:dyDescent="0.25">
      <c r="A2008" t="s">
        <v>6052</v>
      </c>
      <c r="B2008" s="2">
        <v>42254</v>
      </c>
      <c r="C2008" s="2">
        <v>42259</v>
      </c>
      <c r="D2008">
        <v>5</v>
      </c>
      <c r="E2008" t="s">
        <v>22</v>
      </c>
      <c r="F2008" t="s">
        <v>23</v>
      </c>
      <c r="G2008" t="s">
        <v>95</v>
      </c>
      <c r="H2008" s="1">
        <v>231</v>
      </c>
      <c r="I2008">
        <v>5</v>
      </c>
      <c r="J2008">
        <v>0.05</v>
      </c>
      <c r="K2008" s="1">
        <v>93.25</v>
      </c>
      <c r="L2008" s="1">
        <v>9.3250000000000011</v>
      </c>
      <c r="M2008" t="s">
        <v>54</v>
      </c>
      <c r="N2008" t="s">
        <v>6053</v>
      </c>
      <c r="O2008" t="s">
        <v>4184</v>
      </c>
      <c r="P2008" t="s">
        <v>28</v>
      </c>
      <c r="Q2008" t="s">
        <v>791</v>
      </c>
      <c r="R2008" t="s">
        <v>792</v>
      </c>
      <c r="S2008" t="s">
        <v>157</v>
      </c>
      <c r="T2008" t="s">
        <v>75</v>
      </c>
      <c r="U2008" t="s">
        <v>120</v>
      </c>
    </row>
    <row r="2009" spans="1:21" x14ac:dyDescent="0.25">
      <c r="A2009" t="s">
        <v>6054</v>
      </c>
      <c r="B2009" s="2">
        <v>42248</v>
      </c>
      <c r="C2009" s="2">
        <v>42252</v>
      </c>
      <c r="D2009">
        <v>4</v>
      </c>
      <c r="E2009" t="s">
        <v>22</v>
      </c>
      <c r="F2009" t="s">
        <v>23</v>
      </c>
      <c r="G2009" t="s">
        <v>24</v>
      </c>
      <c r="H2009" s="1">
        <v>140</v>
      </c>
      <c r="I2009">
        <v>4</v>
      </c>
      <c r="J2009">
        <v>0.02</v>
      </c>
      <c r="K2009" s="1">
        <v>48.8</v>
      </c>
      <c r="L2009" s="1">
        <v>4.88</v>
      </c>
      <c r="M2009" t="s">
        <v>45</v>
      </c>
      <c r="N2009" t="s">
        <v>6055</v>
      </c>
      <c r="O2009" t="s">
        <v>577</v>
      </c>
      <c r="P2009" t="s">
        <v>28</v>
      </c>
      <c r="Q2009" t="s">
        <v>6056</v>
      </c>
      <c r="R2009" t="s">
        <v>219</v>
      </c>
      <c r="S2009" t="s">
        <v>40</v>
      </c>
      <c r="T2009" t="s">
        <v>41</v>
      </c>
      <c r="U2009" t="s">
        <v>120</v>
      </c>
    </row>
    <row r="2010" spans="1:21" x14ac:dyDescent="0.25">
      <c r="A2010" t="s">
        <v>6057</v>
      </c>
      <c r="B2010" s="2">
        <v>42022</v>
      </c>
      <c r="C2010" s="2">
        <v>42028</v>
      </c>
      <c r="D2010">
        <v>6</v>
      </c>
      <c r="E2010" t="s">
        <v>22</v>
      </c>
      <c r="F2010" t="s">
        <v>23</v>
      </c>
      <c r="G2010" t="s">
        <v>35</v>
      </c>
      <c r="H2010" s="1">
        <v>211</v>
      </c>
      <c r="I2010">
        <v>4</v>
      </c>
      <c r="J2010">
        <v>0.04</v>
      </c>
      <c r="K2010" s="1">
        <v>97.240000000000009</v>
      </c>
      <c r="L2010" s="1">
        <v>9.724000000000002</v>
      </c>
      <c r="M2010" t="s">
        <v>54</v>
      </c>
      <c r="N2010" t="s">
        <v>6058</v>
      </c>
      <c r="O2010" t="s">
        <v>2265</v>
      </c>
      <c r="P2010" t="s">
        <v>38</v>
      </c>
      <c r="Q2010" t="s">
        <v>4348</v>
      </c>
      <c r="R2010" t="s">
        <v>809</v>
      </c>
      <c r="S2010" t="s">
        <v>810</v>
      </c>
      <c r="T2010" t="s">
        <v>811</v>
      </c>
      <c r="U2010" t="s">
        <v>214</v>
      </c>
    </row>
    <row r="2011" spans="1:21" x14ac:dyDescent="0.25">
      <c r="A2011" t="s">
        <v>6059</v>
      </c>
      <c r="B2011" s="2">
        <v>42251</v>
      </c>
      <c r="C2011" s="2">
        <v>42255</v>
      </c>
      <c r="D2011">
        <v>4</v>
      </c>
      <c r="E2011" t="s">
        <v>22</v>
      </c>
      <c r="F2011" t="s">
        <v>23</v>
      </c>
      <c r="G2011" t="s">
        <v>44</v>
      </c>
      <c r="H2011" s="1">
        <v>117</v>
      </c>
      <c r="I2011">
        <v>4</v>
      </c>
      <c r="J2011">
        <v>0.03</v>
      </c>
      <c r="K2011" s="1">
        <v>22.96</v>
      </c>
      <c r="L2011" s="1">
        <v>2.2960000000000003</v>
      </c>
      <c r="M2011" t="s">
        <v>25</v>
      </c>
      <c r="N2011" t="s">
        <v>6060</v>
      </c>
      <c r="O2011" t="s">
        <v>3087</v>
      </c>
      <c r="P2011" t="s">
        <v>38</v>
      </c>
      <c r="Q2011" t="s">
        <v>1002</v>
      </c>
      <c r="R2011" t="s">
        <v>1003</v>
      </c>
      <c r="S2011" t="s">
        <v>83</v>
      </c>
      <c r="T2011" t="s">
        <v>41</v>
      </c>
      <c r="U2011" t="s">
        <v>120</v>
      </c>
    </row>
    <row r="2012" spans="1:21" x14ac:dyDescent="0.25">
      <c r="A2012" t="s">
        <v>6061</v>
      </c>
      <c r="B2012" s="2">
        <v>42231</v>
      </c>
      <c r="C2012" s="2">
        <v>42232</v>
      </c>
      <c r="D2012">
        <v>1</v>
      </c>
      <c r="E2012" t="s">
        <v>22</v>
      </c>
      <c r="F2012" t="s">
        <v>23</v>
      </c>
      <c r="G2012" t="s">
        <v>53</v>
      </c>
      <c r="H2012" s="1">
        <v>118</v>
      </c>
      <c r="I2012">
        <v>5</v>
      </c>
      <c r="J2012">
        <v>0.03</v>
      </c>
      <c r="K2012" s="1">
        <v>20.3</v>
      </c>
      <c r="L2012" s="1">
        <v>2.0300000000000002</v>
      </c>
      <c r="M2012" t="s">
        <v>54</v>
      </c>
      <c r="N2012" t="s">
        <v>6062</v>
      </c>
      <c r="O2012" t="s">
        <v>2505</v>
      </c>
      <c r="P2012" t="s">
        <v>28</v>
      </c>
      <c r="Q2012" t="s">
        <v>598</v>
      </c>
      <c r="R2012" t="s">
        <v>180</v>
      </c>
      <c r="S2012" t="s">
        <v>40</v>
      </c>
      <c r="T2012" t="s">
        <v>41</v>
      </c>
      <c r="U2012" t="s">
        <v>229</v>
      </c>
    </row>
    <row r="2013" spans="1:21" x14ac:dyDescent="0.25">
      <c r="A2013" t="s">
        <v>6063</v>
      </c>
      <c r="B2013" s="2">
        <v>42185</v>
      </c>
      <c r="C2013" s="2">
        <v>42186</v>
      </c>
      <c r="D2013">
        <v>1</v>
      </c>
      <c r="E2013" t="s">
        <v>22</v>
      </c>
      <c r="F2013" t="s">
        <v>23</v>
      </c>
      <c r="G2013" t="s">
        <v>63</v>
      </c>
      <c r="H2013" s="1">
        <v>250</v>
      </c>
      <c r="I2013">
        <v>4</v>
      </c>
      <c r="J2013">
        <v>0.04</v>
      </c>
      <c r="K2013" s="1">
        <v>130</v>
      </c>
      <c r="L2013" s="1">
        <v>13</v>
      </c>
      <c r="M2013" t="s">
        <v>45</v>
      </c>
      <c r="N2013" t="s">
        <v>6064</v>
      </c>
      <c r="O2013" t="s">
        <v>2406</v>
      </c>
      <c r="P2013" t="s">
        <v>28</v>
      </c>
      <c r="Q2013" t="s">
        <v>995</v>
      </c>
      <c r="R2013" t="s">
        <v>543</v>
      </c>
      <c r="S2013" t="s">
        <v>100</v>
      </c>
      <c r="T2013" t="s">
        <v>101</v>
      </c>
      <c r="U2013" t="s">
        <v>42</v>
      </c>
    </row>
    <row r="2014" spans="1:21" x14ac:dyDescent="0.25">
      <c r="A2014" t="s">
        <v>6065</v>
      </c>
      <c r="B2014" s="2">
        <v>42176</v>
      </c>
      <c r="C2014" s="2">
        <v>42177</v>
      </c>
      <c r="D2014">
        <v>1</v>
      </c>
      <c r="E2014" t="s">
        <v>22</v>
      </c>
      <c r="F2014" t="s">
        <v>23</v>
      </c>
      <c r="G2014" t="s">
        <v>69</v>
      </c>
      <c r="H2014" s="1">
        <v>72</v>
      </c>
      <c r="I2014">
        <v>4</v>
      </c>
      <c r="J2014">
        <v>0.04</v>
      </c>
      <c r="K2014" s="1">
        <v>18</v>
      </c>
      <c r="L2014" s="1">
        <v>1.8</v>
      </c>
      <c r="M2014" t="s">
        <v>25</v>
      </c>
      <c r="N2014" t="s">
        <v>6066</v>
      </c>
      <c r="O2014" t="s">
        <v>6067</v>
      </c>
      <c r="P2014" t="s">
        <v>28</v>
      </c>
      <c r="Q2014" t="s">
        <v>2534</v>
      </c>
      <c r="R2014" t="s">
        <v>2534</v>
      </c>
      <c r="S2014" t="s">
        <v>554</v>
      </c>
      <c r="T2014" t="s">
        <v>75</v>
      </c>
      <c r="U2014" t="s">
        <v>42</v>
      </c>
    </row>
    <row r="2015" spans="1:21" x14ac:dyDescent="0.25">
      <c r="A2015" t="s">
        <v>6068</v>
      </c>
      <c r="B2015" s="2">
        <v>42052</v>
      </c>
      <c r="C2015" s="2">
        <v>42056</v>
      </c>
      <c r="D2015">
        <v>4</v>
      </c>
      <c r="E2015" t="s">
        <v>22</v>
      </c>
      <c r="F2015" t="s">
        <v>23</v>
      </c>
      <c r="G2015" t="s">
        <v>78</v>
      </c>
      <c r="H2015" s="1">
        <v>54</v>
      </c>
      <c r="I2015">
        <v>4</v>
      </c>
      <c r="J2015">
        <v>0.02</v>
      </c>
      <c r="K2015" s="1">
        <v>13.5</v>
      </c>
      <c r="L2015" s="1">
        <v>1.35</v>
      </c>
      <c r="M2015" t="s">
        <v>45</v>
      </c>
      <c r="N2015" t="s">
        <v>6069</v>
      </c>
      <c r="O2015" t="s">
        <v>267</v>
      </c>
      <c r="P2015" t="s">
        <v>57</v>
      </c>
      <c r="Q2015" t="s">
        <v>117</v>
      </c>
      <c r="R2015" t="s">
        <v>118</v>
      </c>
      <c r="S2015" t="s">
        <v>83</v>
      </c>
      <c r="T2015" t="s">
        <v>119</v>
      </c>
      <c r="U2015" t="s">
        <v>76</v>
      </c>
    </row>
    <row r="2016" spans="1:21" x14ac:dyDescent="0.25">
      <c r="A2016" t="s">
        <v>6070</v>
      </c>
      <c r="B2016" s="2">
        <v>42090</v>
      </c>
      <c r="C2016" s="2">
        <v>42093</v>
      </c>
      <c r="D2016">
        <v>3</v>
      </c>
      <c r="E2016" t="s">
        <v>22</v>
      </c>
      <c r="F2016" t="s">
        <v>23</v>
      </c>
      <c r="G2016" t="s">
        <v>86</v>
      </c>
      <c r="H2016" s="1">
        <v>114</v>
      </c>
      <c r="I2016">
        <v>4</v>
      </c>
      <c r="J2016">
        <v>0.03</v>
      </c>
      <c r="K2016" s="1">
        <v>20.32</v>
      </c>
      <c r="L2016" s="1">
        <v>2.032</v>
      </c>
      <c r="M2016" t="s">
        <v>25</v>
      </c>
      <c r="N2016" t="s">
        <v>6071</v>
      </c>
      <c r="O2016" t="s">
        <v>1076</v>
      </c>
      <c r="P2016" t="s">
        <v>57</v>
      </c>
      <c r="Q2016" t="s">
        <v>6072</v>
      </c>
      <c r="R2016" t="s">
        <v>6072</v>
      </c>
      <c r="S2016" t="s">
        <v>186</v>
      </c>
      <c r="T2016" t="s">
        <v>187</v>
      </c>
      <c r="U2016" t="s">
        <v>93</v>
      </c>
    </row>
    <row r="2017" spans="1:21" x14ac:dyDescent="0.25">
      <c r="A2017" t="s">
        <v>6073</v>
      </c>
      <c r="B2017" s="2">
        <v>42194</v>
      </c>
      <c r="C2017" s="2">
        <v>42202</v>
      </c>
      <c r="D2017">
        <v>8</v>
      </c>
      <c r="E2017" t="s">
        <v>22</v>
      </c>
      <c r="F2017" t="s">
        <v>23</v>
      </c>
      <c r="G2017" t="s">
        <v>95</v>
      </c>
      <c r="H2017" s="1">
        <v>231</v>
      </c>
      <c r="I2017">
        <v>2</v>
      </c>
      <c r="J2017">
        <v>0.03</v>
      </c>
      <c r="K2017" s="1">
        <v>137.13999999999999</v>
      </c>
      <c r="L2017" s="1">
        <v>13.713999999999999</v>
      </c>
      <c r="M2017" t="s">
        <v>54</v>
      </c>
      <c r="N2017" t="s">
        <v>6074</v>
      </c>
      <c r="O2017" t="s">
        <v>1684</v>
      </c>
      <c r="P2017" t="s">
        <v>28</v>
      </c>
      <c r="Q2017" t="s">
        <v>535</v>
      </c>
      <c r="R2017" t="s">
        <v>535</v>
      </c>
      <c r="S2017" t="s">
        <v>212</v>
      </c>
      <c r="T2017" t="s">
        <v>213</v>
      </c>
      <c r="U2017" t="s">
        <v>67</v>
      </c>
    </row>
    <row r="2018" spans="1:21" x14ac:dyDescent="0.25">
      <c r="A2018" t="s">
        <v>6075</v>
      </c>
      <c r="B2018" s="2">
        <v>42313</v>
      </c>
      <c r="C2018" s="2">
        <v>42315</v>
      </c>
      <c r="D2018">
        <v>2</v>
      </c>
      <c r="E2018" t="s">
        <v>22</v>
      </c>
      <c r="F2018" t="s">
        <v>23</v>
      </c>
      <c r="G2018" t="s">
        <v>24</v>
      </c>
      <c r="H2018" s="1">
        <v>140</v>
      </c>
      <c r="I2018">
        <v>3</v>
      </c>
      <c r="J2018">
        <v>0.03</v>
      </c>
      <c r="K2018" s="1">
        <v>47.4</v>
      </c>
      <c r="L2018" s="1">
        <v>4.74</v>
      </c>
      <c r="M2018" t="s">
        <v>54</v>
      </c>
      <c r="N2018" t="s">
        <v>6076</v>
      </c>
      <c r="O2018" t="s">
        <v>3231</v>
      </c>
      <c r="P2018" t="s">
        <v>38</v>
      </c>
      <c r="Q2018" t="s">
        <v>3493</v>
      </c>
      <c r="R2018" t="s">
        <v>3493</v>
      </c>
      <c r="S2018" t="s">
        <v>206</v>
      </c>
      <c r="T2018" t="s">
        <v>41</v>
      </c>
      <c r="U2018" t="s">
        <v>33</v>
      </c>
    </row>
    <row r="2019" spans="1:21" x14ac:dyDescent="0.25">
      <c r="A2019" t="s">
        <v>6077</v>
      </c>
      <c r="B2019" s="2">
        <v>42164</v>
      </c>
      <c r="C2019" s="2">
        <v>42167</v>
      </c>
      <c r="D2019">
        <v>3</v>
      </c>
      <c r="E2019" t="s">
        <v>22</v>
      </c>
      <c r="F2019" t="s">
        <v>23</v>
      </c>
      <c r="G2019" t="s">
        <v>35</v>
      </c>
      <c r="H2019" s="1">
        <v>211</v>
      </c>
      <c r="I2019">
        <v>2</v>
      </c>
      <c r="J2019">
        <v>0.03</v>
      </c>
      <c r="K2019" s="1">
        <v>118.34</v>
      </c>
      <c r="L2019" s="1">
        <v>11.834000000000001</v>
      </c>
      <c r="M2019" t="s">
        <v>45</v>
      </c>
      <c r="N2019" t="s">
        <v>6078</v>
      </c>
      <c r="O2019" t="s">
        <v>3429</v>
      </c>
      <c r="P2019" t="s">
        <v>28</v>
      </c>
      <c r="Q2019" t="s">
        <v>1476</v>
      </c>
      <c r="R2019" t="s">
        <v>1416</v>
      </c>
      <c r="S2019" t="s">
        <v>83</v>
      </c>
      <c r="T2019" t="s">
        <v>119</v>
      </c>
      <c r="U2019" t="s">
        <v>42</v>
      </c>
    </row>
    <row r="2020" spans="1:21" x14ac:dyDescent="0.25">
      <c r="A2020" t="s">
        <v>6079</v>
      </c>
      <c r="B2020" s="2">
        <v>42219</v>
      </c>
      <c r="C2020" s="2">
        <v>42229</v>
      </c>
      <c r="D2020">
        <v>10</v>
      </c>
      <c r="E2020" t="s">
        <v>22</v>
      </c>
      <c r="F2020" t="s">
        <v>23</v>
      </c>
      <c r="G2020" t="s">
        <v>44</v>
      </c>
      <c r="H2020" s="1">
        <v>117</v>
      </c>
      <c r="I2020">
        <v>2</v>
      </c>
      <c r="J2020">
        <v>0.04</v>
      </c>
      <c r="K2020" s="1">
        <v>27.64</v>
      </c>
      <c r="L2020" s="1">
        <v>2.7640000000000002</v>
      </c>
      <c r="M2020" t="s">
        <v>45</v>
      </c>
      <c r="N2020" t="s">
        <v>6080</v>
      </c>
      <c r="O2020" t="s">
        <v>2107</v>
      </c>
      <c r="P2020" t="s">
        <v>57</v>
      </c>
      <c r="Q2020" t="s">
        <v>2108</v>
      </c>
      <c r="R2020" t="s">
        <v>559</v>
      </c>
      <c r="S2020" t="s">
        <v>126</v>
      </c>
      <c r="T2020" t="s">
        <v>41</v>
      </c>
      <c r="U2020" t="s">
        <v>229</v>
      </c>
    </row>
    <row r="2021" spans="1:21" x14ac:dyDescent="0.25">
      <c r="A2021" t="s">
        <v>6081</v>
      </c>
      <c r="B2021" s="2">
        <v>42024</v>
      </c>
      <c r="C2021" s="2">
        <v>42032</v>
      </c>
      <c r="D2021">
        <v>8</v>
      </c>
      <c r="E2021" t="s">
        <v>22</v>
      </c>
      <c r="F2021" t="s">
        <v>23</v>
      </c>
      <c r="G2021" t="s">
        <v>53</v>
      </c>
      <c r="H2021" s="1">
        <v>118</v>
      </c>
      <c r="I2021">
        <v>4</v>
      </c>
      <c r="J2021">
        <v>0.05</v>
      </c>
      <c r="K2021" s="1">
        <v>14.399999999999999</v>
      </c>
      <c r="L2021" s="1">
        <v>1.44</v>
      </c>
      <c r="M2021" t="s">
        <v>54</v>
      </c>
      <c r="N2021" t="s">
        <v>6082</v>
      </c>
      <c r="O2021" t="s">
        <v>3015</v>
      </c>
      <c r="P2021" t="s">
        <v>28</v>
      </c>
      <c r="Q2021" t="s">
        <v>6083</v>
      </c>
      <c r="R2021" t="s">
        <v>481</v>
      </c>
      <c r="S2021" t="s">
        <v>126</v>
      </c>
      <c r="T2021" t="s">
        <v>41</v>
      </c>
      <c r="U2021" t="s">
        <v>214</v>
      </c>
    </row>
    <row r="2022" spans="1:21" x14ac:dyDescent="0.25">
      <c r="A2022" t="s">
        <v>6084</v>
      </c>
      <c r="B2022" s="2">
        <v>42247</v>
      </c>
      <c r="C2022" s="2">
        <v>42251</v>
      </c>
      <c r="D2022">
        <v>4</v>
      </c>
      <c r="E2022" t="s">
        <v>22</v>
      </c>
      <c r="F2022" t="s">
        <v>23</v>
      </c>
      <c r="G2022" t="s">
        <v>63</v>
      </c>
      <c r="H2022" s="1">
        <v>250</v>
      </c>
      <c r="I2022">
        <v>5</v>
      </c>
      <c r="J2022">
        <v>0.02</v>
      </c>
      <c r="K2022" s="1">
        <v>145</v>
      </c>
      <c r="L2022" s="1">
        <v>14.5</v>
      </c>
      <c r="M2022" t="s">
        <v>54</v>
      </c>
      <c r="N2022" t="s">
        <v>6085</v>
      </c>
      <c r="O2022" t="s">
        <v>899</v>
      </c>
      <c r="P2022" t="s">
        <v>57</v>
      </c>
      <c r="Q2022" t="s">
        <v>3793</v>
      </c>
      <c r="R2022" t="s">
        <v>2970</v>
      </c>
      <c r="S2022" t="s">
        <v>50</v>
      </c>
      <c r="T2022" t="s">
        <v>32</v>
      </c>
      <c r="U2022" t="s">
        <v>229</v>
      </c>
    </row>
    <row r="2023" spans="1:21" x14ac:dyDescent="0.25">
      <c r="A2023" t="s">
        <v>6086</v>
      </c>
      <c r="B2023" s="2">
        <v>42082</v>
      </c>
      <c r="C2023" s="2">
        <v>42084</v>
      </c>
      <c r="D2023">
        <v>2</v>
      </c>
      <c r="E2023" t="s">
        <v>22</v>
      </c>
      <c r="F2023" t="s">
        <v>23</v>
      </c>
      <c r="G2023" t="s">
        <v>69</v>
      </c>
      <c r="H2023" s="1">
        <v>72</v>
      </c>
      <c r="I2023">
        <v>1</v>
      </c>
      <c r="J2023">
        <v>0.03</v>
      </c>
      <c r="K2023" s="1">
        <v>72</v>
      </c>
      <c r="L2023" s="1">
        <v>7.2</v>
      </c>
      <c r="M2023" t="s">
        <v>54</v>
      </c>
      <c r="N2023" t="s">
        <v>6087</v>
      </c>
      <c r="O2023" t="s">
        <v>1360</v>
      </c>
      <c r="P2023" t="s">
        <v>28</v>
      </c>
      <c r="Q2023" t="s">
        <v>1795</v>
      </c>
      <c r="R2023" t="s">
        <v>673</v>
      </c>
      <c r="S2023" t="s">
        <v>126</v>
      </c>
      <c r="T2023" t="s">
        <v>41</v>
      </c>
      <c r="U2023" t="s">
        <v>93</v>
      </c>
    </row>
    <row r="2024" spans="1:21" x14ac:dyDescent="0.25">
      <c r="A2024" t="s">
        <v>6088</v>
      </c>
      <c r="B2024" s="2">
        <v>42145</v>
      </c>
      <c r="C2024" s="2">
        <v>42149</v>
      </c>
      <c r="D2024">
        <v>4</v>
      </c>
      <c r="E2024" t="s">
        <v>22</v>
      </c>
      <c r="F2024" t="s">
        <v>23</v>
      </c>
      <c r="G2024" t="s">
        <v>78</v>
      </c>
      <c r="H2024" s="1">
        <v>54</v>
      </c>
      <c r="I2024">
        <v>3</v>
      </c>
      <c r="J2024">
        <v>0.05</v>
      </c>
      <c r="K2024" s="1">
        <v>18</v>
      </c>
      <c r="L2024" s="1">
        <v>1.8</v>
      </c>
      <c r="M2024" t="s">
        <v>25</v>
      </c>
      <c r="N2024" t="s">
        <v>6089</v>
      </c>
      <c r="O2024" t="s">
        <v>2255</v>
      </c>
      <c r="P2024" t="s">
        <v>28</v>
      </c>
      <c r="Q2024" t="s">
        <v>2033</v>
      </c>
      <c r="R2024" t="s">
        <v>2033</v>
      </c>
      <c r="S2024" t="s">
        <v>1340</v>
      </c>
      <c r="T2024" t="s">
        <v>187</v>
      </c>
      <c r="U2024" t="s">
        <v>61</v>
      </c>
    </row>
    <row r="2025" spans="1:21" x14ac:dyDescent="0.25">
      <c r="A2025" t="s">
        <v>6090</v>
      </c>
      <c r="B2025" s="2">
        <v>42122</v>
      </c>
      <c r="C2025" s="2">
        <v>42127</v>
      </c>
      <c r="D2025">
        <v>5</v>
      </c>
      <c r="E2025" t="s">
        <v>22</v>
      </c>
      <c r="F2025" t="s">
        <v>23</v>
      </c>
      <c r="G2025" t="s">
        <v>86</v>
      </c>
      <c r="H2025" s="1">
        <v>114</v>
      </c>
      <c r="I2025">
        <v>3</v>
      </c>
      <c r="J2025">
        <v>0.02</v>
      </c>
      <c r="K2025" s="1">
        <v>27.16</v>
      </c>
      <c r="L2025" s="1">
        <v>2.7160000000000002</v>
      </c>
      <c r="M2025" t="s">
        <v>54</v>
      </c>
      <c r="N2025" t="s">
        <v>6091</v>
      </c>
      <c r="O2025" t="s">
        <v>6092</v>
      </c>
      <c r="P2025" t="s">
        <v>28</v>
      </c>
      <c r="Q2025" t="s">
        <v>6093</v>
      </c>
      <c r="R2025" t="s">
        <v>859</v>
      </c>
      <c r="S2025" t="s">
        <v>91</v>
      </c>
      <c r="T2025" t="s">
        <v>92</v>
      </c>
      <c r="U2025" t="s">
        <v>84</v>
      </c>
    </row>
    <row r="2026" spans="1:21" x14ac:dyDescent="0.25">
      <c r="A2026" t="s">
        <v>6094</v>
      </c>
      <c r="B2026" s="2">
        <v>42180</v>
      </c>
      <c r="C2026" s="2">
        <v>42185</v>
      </c>
      <c r="D2026">
        <v>5</v>
      </c>
      <c r="E2026" t="s">
        <v>22</v>
      </c>
      <c r="F2026" t="s">
        <v>23</v>
      </c>
      <c r="G2026" t="s">
        <v>95</v>
      </c>
      <c r="H2026" s="1">
        <v>231</v>
      </c>
      <c r="I2026">
        <v>5</v>
      </c>
      <c r="J2026">
        <v>0.01</v>
      </c>
      <c r="K2026" s="1">
        <v>139.44999999999999</v>
      </c>
      <c r="L2026" s="1">
        <v>13.945</v>
      </c>
      <c r="M2026" t="s">
        <v>45</v>
      </c>
      <c r="N2026" t="s">
        <v>6095</v>
      </c>
      <c r="O2026" t="s">
        <v>1302</v>
      </c>
      <c r="P2026" t="s">
        <v>57</v>
      </c>
      <c r="Q2026" t="s">
        <v>6096</v>
      </c>
      <c r="R2026" t="s">
        <v>6096</v>
      </c>
      <c r="S2026" t="s">
        <v>554</v>
      </c>
      <c r="T2026" t="s">
        <v>75</v>
      </c>
      <c r="U2026" t="s">
        <v>42</v>
      </c>
    </row>
    <row r="2027" spans="1:21" x14ac:dyDescent="0.25">
      <c r="A2027" t="s">
        <v>6097</v>
      </c>
      <c r="B2027" s="2">
        <v>42060</v>
      </c>
      <c r="C2027" s="2">
        <v>42069</v>
      </c>
      <c r="D2027">
        <v>9</v>
      </c>
      <c r="E2027" t="s">
        <v>22</v>
      </c>
      <c r="F2027" t="s">
        <v>23</v>
      </c>
      <c r="G2027" t="s">
        <v>24</v>
      </c>
      <c r="H2027" s="1">
        <v>140</v>
      </c>
      <c r="I2027">
        <v>5</v>
      </c>
      <c r="J2027">
        <v>0.03</v>
      </c>
      <c r="K2027" s="1">
        <v>39</v>
      </c>
      <c r="L2027" s="1">
        <v>3.9000000000000004</v>
      </c>
      <c r="M2027" t="s">
        <v>54</v>
      </c>
      <c r="N2027" t="s">
        <v>6098</v>
      </c>
      <c r="O2027" t="s">
        <v>911</v>
      </c>
      <c r="P2027" t="s">
        <v>57</v>
      </c>
      <c r="Q2027" t="s">
        <v>5184</v>
      </c>
      <c r="R2027" t="s">
        <v>5185</v>
      </c>
      <c r="S2027" t="s">
        <v>5186</v>
      </c>
      <c r="T2027" t="s">
        <v>133</v>
      </c>
      <c r="U2027" t="s">
        <v>76</v>
      </c>
    </row>
    <row r="2028" spans="1:21" x14ac:dyDescent="0.25">
      <c r="A2028" t="s">
        <v>6099</v>
      </c>
      <c r="B2028" s="2">
        <v>42142</v>
      </c>
      <c r="C2028" s="2">
        <v>42149</v>
      </c>
      <c r="D2028">
        <v>7</v>
      </c>
      <c r="E2028" t="s">
        <v>22</v>
      </c>
      <c r="F2028" t="s">
        <v>23</v>
      </c>
      <c r="G2028" t="s">
        <v>35</v>
      </c>
      <c r="H2028" s="1">
        <v>211</v>
      </c>
      <c r="I2028">
        <v>3</v>
      </c>
      <c r="J2028">
        <v>0.01</v>
      </c>
      <c r="K2028" s="1">
        <v>124.67</v>
      </c>
      <c r="L2028" s="1">
        <v>12.467000000000001</v>
      </c>
      <c r="M2028" t="s">
        <v>45</v>
      </c>
      <c r="N2028" t="s">
        <v>6100</v>
      </c>
      <c r="O2028" t="s">
        <v>5857</v>
      </c>
      <c r="P2028" t="s">
        <v>57</v>
      </c>
      <c r="Q2028" t="s">
        <v>464</v>
      </c>
      <c r="R2028" t="s">
        <v>465</v>
      </c>
      <c r="S2028" t="s">
        <v>466</v>
      </c>
      <c r="T2028" t="s">
        <v>133</v>
      </c>
      <c r="U2028" t="s">
        <v>61</v>
      </c>
    </row>
    <row r="2029" spans="1:21" x14ac:dyDescent="0.25">
      <c r="A2029" t="s">
        <v>6101</v>
      </c>
      <c r="B2029" s="2">
        <v>42149</v>
      </c>
      <c r="C2029" s="2">
        <v>42158</v>
      </c>
      <c r="D2029">
        <v>9</v>
      </c>
      <c r="E2029" t="s">
        <v>22</v>
      </c>
      <c r="F2029" t="s">
        <v>23</v>
      </c>
      <c r="G2029" t="s">
        <v>44</v>
      </c>
      <c r="H2029" s="1">
        <v>117</v>
      </c>
      <c r="I2029">
        <v>4</v>
      </c>
      <c r="J2029">
        <v>0.05</v>
      </c>
      <c r="K2029" s="1">
        <v>13.599999999999998</v>
      </c>
      <c r="L2029" s="1">
        <v>1.3599999999999999</v>
      </c>
      <c r="M2029" t="s">
        <v>45</v>
      </c>
      <c r="N2029" t="s">
        <v>6102</v>
      </c>
      <c r="O2029" t="s">
        <v>1680</v>
      </c>
      <c r="P2029" t="s">
        <v>28</v>
      </c>
      <c r="Q2029" t="s">
        <v>800</v>
      </c>
      <c r="R2029" t="s">
        <v>543</v>
      </c>
      <c r="S2029" t="s">
        <v>100</v>
      </c>
      <c r="T2029" t="s">
        <v>101</v>
      </c>
      <c r="U2029" t="s">
        <v>61</v>
      </c>
    </row>
    <row r="2030" spans="1:21" x14ac:dyDescent="0.25">
      <c r="A2030" t="s">
        <v>6103</v>
      </c>
      <c r="B2030" s="2">
        <v>42359</v>
      </c>
      <c r="C2030" s="2">
        <v>42361</v>
      </c>
      <c r="D2030">
        <v>2</v>
      </c>
      <c r="E2030" t="s">
        <v>22</v>
      </c>
      <c r="F2030" t="s">
        <v>23</v>
      </c>
      <c r="G2030" t="s">
        <v>53</v>
      </c>
      <c r="H2030" s="1">
        <v>118</v>
      </c>
      <c r="I2030">
        <v>1</v>
      </c>
      <c r="J2030">
        <v>0.03</v>
      </c>
      <c r="K2030" s="1">
        <v>34.46</v>
      </c>
      <c r="L2030" s="1">
        <v>3.4460000000000002</v>
      </c>
      <c r="M2030" t="s">
        <v>54</v>
      </c>
      <c r="N2030" t="s">
        <v>6104</v>
      </c>
      <c r="O2030" t="s">
        <v>2265</v>
      </c>
      <c r="P2030" t="s">
        <v>38</v>
      </c>
      <c r="Q2030" t="s">
        <v>6105</v>
      </c>
      <c r="R2030" t="s">
        <v>1165</v>
      </c>
      <c r="S2030" t="s">
        <v>328</v>
      </c>
      <c r="T2030" t="s">
        <v>187</v>
      </c>
      <c r="U2030" t="s">
        <v>51</v>
      </c>
    </row>
    <row r="2031" spans="1:21" x14ac:dyDescent="0.25">
      <c r="A2031" t="s">
        <v>6106</v>
      </c>
      <c r="B2031" s="2">
        <v>42200</v>
      </c>
      <c r="C2031" s="2">
        <v>42205</v>
      </c>
      <c r="D2031">
        <v>5</v>
      </c>
      <c r="E2031" t="s">
        <v>22</v>
      </c>
      <c r="F2031" t="s">
        <v>23</v>
      </c>
      <c r="G2031" t="s">
        <v>63</v>
      </c>
      <c r="H2031" s="1">
        <v>250</v>
      </c>
      <c r="I2031">
        <v>1</v>
      </c>
      <c r="J2031">
        <v>0.05</v>
      </c>
      <c r="K2031" s="1">
        <v>157.5</v>
      </c>
      <c r="L2031" s="1">
        <v>15.75</v>
      </c>
      <c r="M2031" t="s">
        <v>54</v>
      </c>
      <c r="N2031" t="s">
        <v>6107</v>
      </c>
      <c r="O2031" t="s">
        <v>2006</v>
      </c>
      <c r="P2031" t="s">
        <v>28</v>
      </c>
      <c r="Q2031" t="s">
        <v>276</v>
      </c>
      <c r="R2031" t="s">
        <v>277</v>
      </c>
      <c r="S2031" t="s">
        <v>31</v>
      </c>
      <c r="T2031" t="s">
        <v>32</v>
      </c>
      <c r="U2031" t="s">
        <v>67</v>
      </c>
    </row>
    <row r="2032" spans="1:21" x14ac:dyDescent="0.25">
      <c r="A2032" t="s">
        <v>6108</v>
      </c>
      <c r="B2032" s="2">
        <v>42128</v>
      </c>
      <c r="C2032" s="2">
        <v>42132</v>
      </c>
      <c r="D2032">
        <v>4</v>
      </c>
      <c r="E2032" t="s">
        <v>22</v>
      </c>
      <c r="F2032" t="s">
        <v>23</v>
      </c>
      <c r="G2032" t="s">
        <v>69</v>
      </c>
      <c r="H2032" s="1">
        <v>72</v>
      </c>
      <c r="I2032">
        <v>3</v>
      </c>
      <c r="J2032">
        <v>0.02</v>
      </c>
      <c r="K2032" s="1">
        <v>24</v>
      </c>
      <c r="L2032" s="1">
        <v>2.4000000000000004</v>
      </c>
      <c r="M2032" t="s">
        <v>25</v>
      </c>
      <c r="N2032" t="s">
        <v>6109</v>
      </c>
      <c r="O2032" t="s">
        <v>866</v>
      </c>
      <c r="P2032" t="s">
        <v>28</v>
      </c>
      <c r="Q2032" t="s">
        <v>383</v>
      </c>
      <c r="R2032" t="s">
        <v>2542</v>
      </c>
      <c r="S2032" t="s">
        <v>422</v>
      </c>
      <c r="T2032" t="s">
        <v>133</v>
      </c>
      <c r="U2032" t="s">
        <v>61</v>
      </c>
    </row>
    <row r="2033" spans="1:21" x14ac:dyDescent="0.25">
      <c r="A2033" t="s">
        <v>6110</v>
      </c>
      <c r="B2033" s="2">
        <v>42166</v>
      </c>
      <c r="C2033" s="2">
        <v>42172</v>
      </c>
      <c r="D2033">
        <v>6</v>
      </c>
      <c r="E2033" t="s">
        <v>22</v>
      </c>
      <c r="F2033" t="s">
        <v>23</v>
      </c>
      <c r="G2033" t="s">
        <v>78</v>
      </c>
      <c r="H2033" s="1">
        <v>54</v>
      </c>
      <c r="I2033">
        <v>1</v>
      </c>
      <c r="J2033">
        <v>0.05</v>
      </c>
      <c r="K2033" s="1">
        <v>54</v>
      </c>
      <c r="L2033" s="1">
        <v>5.4</v>
      </c>
      <c r="M2033" t="s">
        <v>25</v>
      </c>
      <c r="N2033" t="s">
        <v>6111</v>
      </c>
      <c r="O2033" t="s">
        <v>2375</v>
      </c>
      <c r="P2033" t="s">
        <v>28</v>
      </c>
      <c r="Q2033" t="s">
        <v>4754</v>
      </c>
      <c r="R2033" t="s">
        <v>4755</v>
      </c>
      <c r="S2033" t="s">
        <v>1058</v>
      </c>
      <c r="T2033" t="s">
        <v>75</v>
      </c>
      <c r="U2033" t="s">
        <v>42</v>
      </c>
    </row>
    <row r="2034" spans="1:21" x14ac:dyDescent="0.25">
      <c r="A2034" t="s">
        <v>6112</v>
      </c>
      <c r="B2034" s="2">
        <v>42231</v>
      </c>
      <c r="C2034" s="2">
        <v>42233</v>
      </c>
      <c r="D2034">
        <v>2</v>
      </c>
      <c r="E2034" t="s">
        <v>22</v>
      </c>
      <c r="F2034" t="s">
        <v>23</v>
      </c>
      <c r="G2034" t="s">
        <v>86</v>
      </c>
      <c r="H2034" s="1">
        <v>114</v>
      </c>
      <c r="I2034">
        <v>2</v>
      </c>
      <c r="J2034">
        <v>0.03</v>
      </c>
      <c r="K2034" s="1">
        <v>27.16</v>
      </c>
      <c r="L2034" s="1">
        <v>2.7160000000000002</v>
      </c>
      <c r="M2034" t="s">
        <v>45</v>
      </c>
      <c r="N2034" t="s">
        <v>6113</v>
      </c>
      <c r="O2034" t="s">
        <v>5988</v>
      </c>
      <c r="P2034" t="s">
        <v>28</v>
      </c>
      <c r="Q2034" t="s">
        <v>363</v>
      </c>
      <c r="R2034" t="s">
        <v>363</v>
      </c>
      <c r="S2034" t="s">
        <v>40</v>
      </c>
      <c r="T2034" t="s">
        <v>41</v>
      </c>
      <c r="U2034" t="s">
        <v>229</v>
      </c>
    </row>
    <row r="2035" spans="1:21" x14ac:dyDescent="0.25">
      <c r="A2035" t="s">
        <v>6114</v>
      </c>
      <c r="B2035" s="2">
        <v>42350</v>
      </c>
      <c r="C2035" s="2">
        <v>42353</v>
      </c>
      <c r="D2035">
        <v>3</v>
      </c>
      <c r="E2035" t="s">
        <v>22</v>
      </c>
      <c r="F2035" t="s">
        <v>23</v>
      </c>
      <c r="G2035" t="s">
        <v>95</v>
      </c>
      <c r="H2035" s="1">
        <v>231</v>
      </c>
      <c r="I2035">
        <v>1</v>
      </c>
      <c r="J2035">
        <v>0.01</v>
      </c>
      <c r="K2035" s="1">
        <v>148.69</v>
      </c>
      <c r="L2035" s="1">
        <v>14.869</v>
      </c>
      <c r="M2035" t="s">
        <v>54</v>
      </c>
      <c r="N2035" t="s">
        <v>6115</v>
      </c>
      <c r="O2035" t="s">
        <v>650</v>
      </c>
      <c r="P2035" t="s">
        <v>28</v>
      </c>
      <c r="Q2035" t="s">
        <v>117</v>
      </c>
      <c r="R2035" t="s">
        <v>118</v>
      </c>
      <c r="S2035" t="s">
        <v>83</v>
      </c>
      <c r="T2035" t="s">
        <v>119</v>
      </c>
      <c r="U2035" t="s">
        <v>51</v>
      </c>
    </row>
    <row r="2036" spans="1:21" x14ac:dyDescent="0.25">
      <c r="A2036" t="s">
        <v>6116</v>
      </c>
      <c r="B2036" s="2">
        <v>42089</v>
      </c>
      <c r="C2036" s="2">
        <v>42098</v>
      </c>
      <c r="D2036">
        <v>9</v>
      </c>
      <c r="E2036" t="s">
        <v>22</v>
      </c>
      <c r="F2036" t="s">
        <v>23</v>
      </c>
      <c r="G2036" t="s">
        <v>24</v>
      </c>
      <c r="H2036" s="1">
        <v>140</v>
      </c>
      <c r="I2036">
        <v>4</v>
      </c>
      <c r="J2036">
        <v>0.05</v>
      </c>
      <c r="K2036" s="1">
        <v>32</v>
      </c>
      <c r="L2036" s="1">
        <v>3.2</v>
      </c>
      <c r="M2036" t="s">
        <v>54</v>
      </c>
      <c r="N2036" t="s">
        <v>6117</v>
      </c>
      <c r="O2036" t="s">
        <v>479</v>
      </c>
      <c r="P2036" t="s">
        <v>38</v>
      </c>
      <c r="Q2036" t="s">
        <v>1268</v>
      </c>
      <c r="R2036" t="s">
        <v>1268</v>
      </c>
      <c r="S2036" t="s">
        <v>197</v>
      </c>
      <c r="T2036" t="s">
        <v>75</v>
      </c>
      <c r="U2036" t="s">
        <v>93</v>
      </c>
    </row>
    <row r="2037" spans="1:21" x14ac:dyDescent="0.25">
      <c r="A2037" t="s">
        <v>6118</v>
      </c>
      <c r="B2037" s="2">
        <v>42085</v>
      </c>
      <c r="C2037" s="2">
        <v>42094</v>
      </c>
      <c r="D2037">
        <v>9</v>
      </c>
      <c r="E2037" t="s">
        <v>22</v>
      </c>
      <c r="F2037" t="s">
        <v>23</v>
      </c>
      <c r="G2037" t="s">
        <v>35</v>
      </c>
      <c r="H2037" s="1">
        <v>211</v>
      </c>
      <c r="I2037">
        <v>3</v>
      </c>
      <c r="J2037">
        <v>0.02</v>
      </c>
      <c r="K2037" s="1">
        <v>118.34</v>
      </c>
      <c r="L2037" s="1">
        <v>11.834000000000001</v>
      </c>
      <c r="M2037" t="s">
        <v>54</v>
      </c>
      <c r="N2037" t="s">
        <v>6119</v>
      </c>
      <c r="O2037" t="s">
        <v>232</v>
      </c>
      <c r="P2037" t="s">
        <v>57</v>
      </c>
      <c r="Q2037" t="s">
        <v>6120</v>
      </c>
      <c r="R2037" t="s">
        <v>6121</v>
      </c>
      <c r="S2037" t="s">
        <v>40</v>
      </c>
      <c r="T2037" t="s">
        <v>41</v>
      </c>
      <c r="U2037" t="s">
        <v>93</v>
      </c>
    </row>
    <row r="2038" spans="1:21" x14ac:dyDescent="0.25">
      <c r="A2038" t="s">
        <v>6122</v>
      </c>
      <c r="B2038" s="2">
        <v>42070</v>
      </c>
      <c r="C2038" s="2">
        <v>42074</v>
      </c>
      <c r="D2038">
        <v>4</v>
      </c>
      <c r="E2038" t="s">
        <v>22</v>
      </c>
      <c r="F2038" t="s">
        <v>23</v>
      </c>
      <c r="G2038" t="s">
        <v>44</v>
      </c>
      <c r="H2038" s="1">
        <v>117</v>
      </c>
      <c r="I2038">
        <v>1</v>
      </c>
      <c r="J2038">
        <v>0.01</v>
      </c>
      <c r="K2038" s="1">
        <v>35.83</v>
      </c>
      <c r="L2038" s="1">
        <v>3.5830000000000002</v>
      </c>
      <c r="M2038" t="s">
        <v>45</v>
      </c>
      <c r="N2038" t="s">
        <v>6123</v>
      </c>
      <c r="O2038" t="s">
        <v>3015</v>
      </c>
      <c r="P2038" t="s">
        <v>28</v>
      </c>
      <c r="Q2038" t="s">
        <v>6124</v>
      </c>
      <c r="R2038" t="s">
        <v>2730</v>
      </c>
      <c r="S2038" t="s">
        <v>165</v>
      </c>
      <c r="T2038" t="s">
        <v>60</v>
      </c>
      <c r="U2038" t="s">
        <v>93</v>
      </c>
    </row>
    <row r="2039" spans="1:21" x14ac:dyDescent="0.25">
      <c r="A2039" t="s">
        <v>6125</v>
      </c>
      <c r="B2039" s="2">
        <v>42299</v>
      </c>
      <c r="C2039" s="2">
        <v>42308</v>
      </c>
      <c r="D2039">
        <v>9</v>
      </c>
      <c r="E2039" t="s">
        <v>22</v>
      </c>
      <c r="F2039" t="s">
        <v>23</v>
      </c>
      <c r="G2039" t="s">
        <v>53</v>
      </c>
      <c r="H2039" s="1">
        <v>118</v>
      </c>
      <c r="I2039">
        <v>1</v>
      </c>
      <c r="J2039">
        <v>0.02</v>
      </c>
      <c r="K2039" s="1">
        <v>35.64</v>
      </c>
      <c r="L2039" s="1">
        <v>3.5640000000000001</v>
      </c>
      <c r="M2039" t="s">
        <v>54</v>
      </c>
      <c r="N2039" t="s">
        <v>6126</v>
      </c>
      <c r="O2039" t="s">
        <v>1252</v>
      </c>
      <c r="P2039" t="s">
        <v>28</v>
      </c>
      <c r="Q2039" t="s">
        <v>760</v>
      </c>
      <c r="R2039" t="s">
        <v>761</v>
      </c>
      <c r="S2039" t="s">
        <v>91</v>
      </c>
      <c r="T2039" t="s">
        <v>92</v>
      </c>
      <c r="U2039" t="s">
        <v>137</v>
      </c>
    </row>
    <row r="2040" spans="1:21" x14ac:dyDescent="0.25">
      <c r="A2040" t="s">
        <v>6127</v>
      </c>
      <c r="B2040" s="2">
        <v>42033</v>
      </c>
      <c r="C2040" s="2">
        <v>42041</v>
      </c>
      <c r="D2040">
        <v>8</v>
      </c>
      <c r="E2040" t="s">
        <v>22</v>
      </c>
      <c r="F2040" t="s">
        <v>23</v>
      </c>
      <c r="G2040" t="s">
        <v>63</v>
      </c>
      <c r="H2040" s="1">
        <v>250</v>
      </c>
      <c r="I2040">
        <v>5</v>
      </c>
      <c r="J2040">
        <v>0.03</v>
      </c>
      <c r="K2040" s="1">
        <v>132.5</v>
      </c>
      <c r="L2040" s="1">
        <v>13.25</v>
      </c>
      <c r="M2040" t="s">
        <v>45</v>
      </c>
      <c r="N2040" t="s">
        <v>6128</v>
      </c>
      <c r="O2040" t="s">
        <v>6129</v>
      </c>
      <c r="P2040" t="s">
        <v>38</v>
      </c>
      <c r="Q2040" t="s">
        <v>6028</v>
      </c>
      <c r="R2040" t="s">
        <v>2211</v>
      </c>
      <c r="S2040" t="s">
        <v>100</v>
      </c>
      <c r="T2040" t="s">
        <v>101</v>
      </c>
      <c r="U2040" t="s">
        <v>214</v>
      </c>
    </row>
    <row r="2041" spans="1:21" x14ac:dyDescent="0.25">
      <c r="A2041" t="s">
        <v>6130</v>
      </c>
      <c r="B2041" s="2">
        <v>42292</v>
      </c>
      <c r="C2041" s="2">
        <v>42300</v>
      </c>
      <c r="D2041">
        <v>8</v>
      </c>
      <c r="E2041" t="s">
        <v>22</v>
      </c>
      <c r="F2041" t="s">
        <v>23</v>
      </c>
      <c r="G2041" t="s">
        <v>69</v>
      </c>
      <c r="H2041" s="1">
        <v>72</v>
      </c>
      <c r="I2041">
        <v>5</v>
      </c>
      <c r="J2041">
        <v>0.05</v>
      </c>
      <c r="K2041" s="1">
        <v>14.4</v>
      </c>
      <c r="L2041" s="1">
        <v>1.4400000000000002</v>
      </c>
      <c r="M2041" t="s">
        <v>25</v>
      </c>
      <c r="N2041" t="s">
        <v>6131</v>
      </c>
      <c r="O2041" t="s">
        <v>1393</v>
      </c>
      <c r="P2041" t="s">
        <v>28</v>
      </c>
      <c r="Q2041" t="s">
        <v>2646</v>
      </c>
      <c r="R2041" t="s">
        <v>82</v>
      </c>
      <c r="S2041" t="s">
        <v>83</v>
      </c>
      <c r="T2041" t="s">
        <v>41</v>
      </c>
      <c r="U2041" t="s">
        <v>137</v>
      </c>
    </row>
    <row r="2042" spans="1:21" x14ac:dyDescent="0.25">
      <c r="A2042" t="s">
        <v>6132</v>
      </c>
      <c r="B2042" s="2">
        <v>42295</v>
      </c>
      <c r="C2042" s="2">
        <v>42303</v>
      </c>
      <c r="D2042">
        <v>8</v>
      </c>
      <c r="E2042" t="s">
        <v>22</v>
      </c>
      <c r="F2042" t="s">
        <v>23</v>
      </c>
      <c r="G2042" t="s">
        <v>78</v>
      </c>
      <c r="H2042" s="1">
        <v>54</v>
      </c>
      <c r="I2042">
        <v>2</v>
      </c>
      <c r="J2042">
        <v>0.02</v>
      </c>
      <c r="K2042" s="1">
        <v>27</v>
      </c>
      <c r="L2042" s="1">
        <v>2.7</v>
      </c>
      <c r="M2042" t="s">
        <v>54</v>
      </c>
      <c r="N2042" t="s">
        <v>6133</v>
      </c>
      <c r="O2042" t="s">
        <v>5526</v>
      </c>
      <c r="P2042" t="s">
        <v>38</v>
      </c>
      <c r="Q2042" t="s">
        <v>169</v>
      </c>
      <c r="R2042" t="s">
        <v>170</v>
      </c>
      <c r="S2042" t="s">
        <v>83</v>
      </c>
      <c r="T2042" t="s">
        <v>119</v>
      </c>
      <c r="U2042" t="s">
        <v>137</v>
      </c>
    </row>
    <row r="2043" spans="1:21" x14ac:dyDescent="0.25">
      <c r="A2043" t="s">
        <v>6134</v>
      </c>
      <c r="B2043" s="2">
        <v>42276</v>
      </c>
      <c r="C2043" s="2">
        <v>42278</v>
      </c>
      <c r="D2043">
        <v>2</v>
      </c>
      <c r="E2043" t="s">
        <v>22</v>
      </c>
      <c r="F2043" t="s">
        <v>23</v>
      </c>
      <c r="G2043" t="s">
        <v>86</v>
      </c>
      <c r="H2043" s="1">
        <v>114</v>
      </c>
      <c r="I2043">
        <v>5</v>
      </c>
      <c r="J2043">
        <v>0.03</v>
      </c>
      <c r="K2043" s="1">
        <v>16.899999999999999</v>
      </c>
      <c r="L2043" s="1">
        <v>1.69</v>
      </c>
      <c r="M2043" t="s">
        <v>54</v>
      </c>
      <c r="N2043" t="s">
        <v>6135</v>
      </c>
      <c r="O2043" t="s">
        <v>6136</v>
      </c>
      <c r="P2043" t="s">
        <v>28</v>
      </c>
      <c r="Q2043" t="s">
        <v>3615</v>
      </c>
      <c r="R2043" t="s">
        <v>399</v>
      </c>
      <c r="S2043" t="s">
        <v>400</v>
      </c>
      <c r="T2043" t="s">
        <v>101</v>
      </c>
      <c r="U2043" t="s">
        <v>120</v>
      </c>
    </row>
    <row r="2044" spans="1:21" x14ac:dyDescent="0.25">
      <c r="A2044" t="s">
        <v>6137</v>
      </c>
      <c r="B2044" s="2">
        <v>42301</v>
      </c>
      <c r="C2044" s="2">
        <v>42307</v>
      </c>
      <c r="D2044">
        <v>6</v>
      </c>
      <c r="E2044" t="s">
        <v>22</v>
      </c>
      <c r="F2044" t="s">
        <v>23</v>
      </c>
      <c r="G2044" t="s">
        <v>95</v>
      </c>
      <c r="H2044" s="1">
        <v>231</v>
      </c>
      <c r="I2044">
        <v>1</v>
      </c>
      <c r="J2044">
        <v>0.01</v>
      </c>
      <c r="K2044" s="1">
        <v>148.69</v>
      </c>
      <c r="L2044" s="1">
        <v>14.869</v>
      </c>
      <c r="M2044" t="s">
        <v>54</v>
      </c>
      <c r="N2044" t="s">
        <v>6138</v>
      </c>
      <c r="O2044" t="s">
        <v>5617</v>
      </c>
      <c r="P2044" t="s">
        <v>28</v>
      </c>
      <c r="Q2044" t="s">
        <v>800</v>
      </c>
      <c r="R2044" t="s">
        <v>543</v>
      </c>
      <c r="S2044" t="s">
        <v>100</v>
      </c>
      <c r="T2044" t="s">
        <v>101</v>
      </c>
      <c r="U2044" t="s">
        <v>137</v>
      </c>
    </row>
    <row r="2045" spans="1:21" x14ac:dyDescent="0.25">
      <c r="A2045" t="s">
        <v>6139</v>
      </c>
      <c r="B2045" s="2">
        <v>42242</v>
      </c>
      <c r="C2045" s="2">
        <v>42252</v>
      </c>
      <c r="D2045">
        <v>10</v>
      </c>
      <c r="E2045" t="s">
        <v>22</v>
      </c>
      <c r="F2045" t="s">
        <v>23</v>
      </c>
      <c r="G2045" t="s">
        <v>24</v>
      </c>
      <c r="H2045" s="1">
        <v>140</v>
      </c>
      <c r="I2045">
        <v>1</v>
      </c>
      <c r="J2045">
        <v>0.02</v>
      </c>
      <c r="K2045" s="1">
        <v>57.2</v>
      </c>
      <c r="L2045" s="1">
        <v>5.7200000000000006</v>
      </c>
      <c r="M2045" t="s">
        <v>25</v>
      </c>
      <c r="N2045" t="s">
        <v>6140</v>
      </c>
      <c r="O2045" t="s">
        <v>823</v>
      </c>
      <c r="P2045" t="s">
        <v>28</v>
      </c>
      <c r="Q2045" t="s">
        <v>1491</v>
      </c>
      <c r="R2045" t="s">
        <v>1023</v>
      </c>
      <c r="S2045" t="s">
        <v>31</v>
      </c>
      <c r="T2045" t="s">
        <v>32</v>
      </c>
      <c r="U2045" t="s">
        <v>229</v>
      </c>
    </row>
    <row r="2046" spans="1:21" x14ac:dyDescent="0.25">
      <c r="A2046" t="s">
        <v>6141</v>
      </c>
      <c r="B2046" s="2">
        <v>42320</v>
      </c>
      <c r="C2046" s="2">
        <v>42322</v>
      </c>
      <c r="D2046">
        <v>2</v>
      </c>
      <c r="E2046" t="s">
        <v>22</v>
      </c>
      <c r="F2046" t="s">
        <v>23</v>
      </c>
      <c r="G2046" t="s">
        <v>35</v>
      </c>
      <c r="H2046" s="1">
        <v>211</v>
      </c>
      <c r="I2046">
        <v>2</v>
      </c>
      <c r="J2046">
        <v>0.04</v>
      </c>
      <c r="K2046" s="1">
        <v>114.12</v>
      </c>
      <c r="L2046" s="1">
        <v>11.412000000000001</v>
      </c>
      <c r="M2046" t="s">
        <v>45</v>
      </c>
      <c r="N2046" t="s">
        <v>6142</v>
      </c>
      <c r="O2046" t="s">
        <v>1622</v>
      </c>
      <c r="P2046" t="s">
        <v>57</v>
      </c>
      <c r="Q2046" t="s">
        <v>2646</v>
      </c>
      <c r="R2046" t="s">
        <v>1416</v>
      </c>
      <c r="S2046" t="s">
        <v>83</v>
      </c>
      <c r="T2046" t="s">
        <v>119</v>
      </c>
      <c r="U2046" t="s">
        <v>33</v>
      </c>
    </row>
    <row r="2047" spans="1:21" x14ac:dyDescent="0.25">
      <c r="A2047" t="s">
        <v>6143</v>
      </c>
      <c r="B2047" s="2">
        <v>42348</v>
      </c>
      <c r="C2047" s="2">
        <v>42354</v>
      </c>
      <c r="D2047">
        <v>6</v>
      </c>
      <c r="E2047" t="s">
        <v>22</v>
      </c>
      <c r="F2047" t="s">
        <v>23</v>
      </c>
      <c r="G2047" t="s">
        <v>44</v>
      </c>
      <c r="H2047" s="1">
        <v>117</v>
      </c>
      <c r="I2047">
        <v>3</v>
      </c>
      <c r="J2047">
        <v>0.01</v>
      </c>
      <c r="K2047" s="1">
        <v>33.49</v>
      </c>
      <c r="L2047" s="1">
        <v>3.3490000000000002</v>
      </c>
      <c r="M2047" t="s">
        <v>25</v>
      </c>
      <c r="N2047" t="s">
        <v>6144</v>
      </c>
      <c r="O2047" t="s">
        <v>5435</v>
      </c>
      <c r="P2047" t="s">
        <v>28</v>
      </c>
      <c r="Q2047" t="s">
        <v>6145</v>
      </c>
      <c r="R2047" t="s">
        <v>399</v>
      </c>
      <c r="S2047" t="s">
        <v>400</v>
      </c>
      <c r="T2047" t="s">
        <v>101</v>
      </c>
      <c r="U2047" t="s">
        <v>51</v>
      </c>
    </row>
    <row r="2048" spans="1:21" x14ac:dyDescent="0.25">
      <c r="A2048" t="s">
        <v>6146</v>
      </c>
      <c r="B2048" s="2">
        <v>42055</v>
      </c>
      <c r="C2048" s="2">
        <v>42064</v>
      </c>
      <c r="D2048">
        <v>9</v>
      </c>
      <c r="E2048" t="s">
        <v>22</v>
      </c>
      <c r="F2048" t="s">
        <v>23</v>
      </c>
      <c r="G2048" t="s">
        <v>53</v>
      </c>
      <c r="H2048" s="1">
        <v>118</v>
      </c>
      <c r="I2048">
        <v>2</v>
      </c>
      <c r="J2048">
        <v>0.02</v>
      </c>
      <c r="K2048" s="1">
        <v>33.28</v>
      </c>
      <c r="L2048" s="1">
        <v>3.3280000000000003</v>
      </c>
      <c r="M2048" t="s">
        <v>54</v>
      </c>
      <c r="N2048" t="s">
        <v>6147</v>
      </c>
      <c r="O2048" t="s">
        <v>4694</v>
      </c>
      <c r="P2048" t="s">
        <v>57</v>
      </c>
      <c r="Q2048" t="s">
        <v>4860</v>
      </c>
      <c r="R2048" t="s">
        <v>663</v>
      </c>
      <c r="S2048" t="s">
        <v>126</v>
      </c>
      <c r="T2048" t="s">
        <v>41</v>
      </c>
      <c r="U2048" t="s">
        <v>76</v>
      </c>
    </row>
    <row r="2049" spans="1:21" x14ac:dyDescent="0.25">
      <c r="A2049" t="s">
        <v>6148</v>
      </c>
      <c r="B2049" s="2">
        <v>42029</v>
      </c>
      <c r="C2049" s="2">
        <v>42030</v>
      </c>
      <c r="D2049">
        <v>1</v>
      </c>
      <c r="E2049" t="s">
        <v>22</v>
      </c>
      <c r="F2049" t="s">
        <v>23</v>
      </c>
      <c r="G2049" t="s">
        <v>63</v>
      </c>
      <c r="H2049" s="1">
        <v>250</v>
      </c>
      <c r="I2049">
        <v>5</v>
      </c>
      <c r="J2049">
        <v>0.04</v>
      </c>
      <c r="K2049" s="1">
        <v>120</v>
      </c>
      <c r="L2049" s="1">
        <v>12</v>
      </c>
      <c r="M2049" t="s">
        <v>45</v>
      </c>
      <c r="N2049" t="s">
        <v>6149</v>
      </c>
      <c r="O2049" t="s">
        <v>1674</v>
      </c>
      <c r="P2049" t="s">
        <v>28</v>
      </c>
      <c r="Q2049" t="s">
        <v>1131</v>
      </c>
      <c r="R2049" t="s">
        <v>1131</v>
      </c>
      <c r="S2049" t="s">
        <v>1132</v>
      </c>
      <c r="T2049" t="s">
        <v>92</v>
      </c>
      <c r="U2049" t="s">
        <v>214</v>
      </c>
    </row>
    <row r="2050" spans="1:21" x14ac:dyDescent="0.25">
      <c r="A2050" t="s">
        <v>6150</v>
      </c>
      <c r="B2050" s="2">
        <v>42298</v>
      </c>
      <c r="C2050" s="2">
        <v>42304</v>
      </c>
      <c r="D2050">
        <v>6</v>
      </c>
      <c r="E2050" t="s">
        <v>22</v>
      </c>
      <c r="F2050" t="s">
        <v>23</v>
      </c>
      <c r="G2050" t="s">
        <v>69</v>
      </c>
      <c r="H2050" s="1">
        <v>72</v>
      </c>
      <c r="I2050">
        <v>4</v>
      </c>
      <c r="J2050">
        <v>0.03</v>
      </c>
      <c r="K2050" s="1">
        <v>18</v>
      </c>
      <c r="L2050" s="1">
        <v>1.8</v>
      </c>
      <c r="M2050" t="s">
        <v>45</v>
      </c>
      <c r="N2050" t="s">
        <v>6151</v>
      </c>
      <c r="O2050" t="s">
        <v>2977</v>
      </c>
      <c r="P2050" t="s">
        <v>38</v>
      </c>
      <c r="Q2050" t="s">
        <v>2978</v>
      </c>
      <c r="R2050" t="s">
        <v>2979</v>
      </c>
      <c r="S2050" t="s">
        <v>212</v>
      </c>
      <c r="T2050" t="s">
        <v>213</v>
      </c>
      <c r="U2050" t="s">
        <v>137</v>
      </c>
    </row>
    <row r="2051" spans="1:21" x14ac:dyDescent="0.25">
      <c r="A2051" t="s">
        <v>6152</v>
      </c>
      <c r="B2051" s="2">
        <v>42018</v>
      </c>
      <c r="C2051" s="2">
        <v>42024</v>
      </c>
      <c r="D2051">
        <v>6</v>
      </c>
      <c r="E2051" t="s">
        <v>22</v>
      </c>
      <c r="F2051" t="s">
        <v>23</v>
      </c>
      <c r="G2051" t="s">
        <v>78</v>
      </c>
      <c r="H2051" s="1">
        <v>54</v>
      </c>
      <c r="I2051">
        <v>4</v>
      </c>
      <c r="J2051">
        <v>0.01</v>
      </c>
      <c r="K2051" s="1">
        <v>13.5</v>
      </c>
      <c r="L2051" s="1">
        <v>1.35</v>
      </c>
      <c r="M2051" t="s">
        <v>54</v>
      </c>
      <c r="N2051" t="s">
        <v>6153</v>
      </c>
      <c r="O2051" t="s">
        <v>2223</v>
      </c>
      <c r="P2051" t="s">
        <v>38</v>
      </c>
      <c r="Q2051" t="s">
        <v>1111</v>
      </c>
      <c r="R2051" t="s">
        <v>30</v>
      </c>
      <c r="S2051" t="s">
        <v>31</v>
      </c>
      <c r="T2051" t="s">
        <v>32</v>
      </c>
      <c r="U2051" t="s">
        <v>214</v>
      </c>
    </row>
    <row r="2052" spans="1:21" x14ac:dyDescent="0.25">
      <c r="A2052" t="s">
        <v>6154</v>
      </c>
      <c r="B2052" s="2">
        <v>42278</v>
      </c>
      <c r="C2052" s="2">
        <v>42285</v>
      </c>
      <c r="D2052">
        <v>7</v>
      </c>
      <c r="E2052" t="s">
        <v>22</v>
      </c>
      <c r="F2052" t="s">
        <v>23</v>
      </c>
      <c r="G2052" t="s">
        <v>86</v>
      </c>
      <c r="H2052" s="1">
        <v>114</v>
      </c>
      <c r="I2052">
        <v>5</v>
      </c>
      <c r="J2052">
        <v>0.05</v>
      </c>
      <c r="K2052" s="1">
        <v>5.5</v>
      </c>
      <c r="L2052" s="1">
        <v>0.55000000000000004</v>
      </c>
      <c r="M2052" t="s">
        <v>45</v>
      </c>
      <c r="N2052" t="s">
        <v>6155</v>
      </c>
      <c r="O2052" t="s">
        <v>857</v>
      </c>
      <c r="P2052" t="s">
        <v>28</v>
      </c>
      <c r="Q2052" t="s">
        <v>3474</v>
      </c>
      <c r="R2052" t="s">
        <v>399</v>
      </c>
      <c r="S2052" t="s">
        <v>400</v>
      </c>
      <c r="T2052" t="s">
        <v>101</v>
      </c>
      <c r="U2052" t="s">
        <v>137</v>
      </c>
    </row>
    <row r="2053" spans="1:21" x14ac:dyDescent="0.25">
      <c r="A2053" t="s">
        <v>6156</v>
      </c>
      <c r="B2053" s="2">
        <v>42333</v>
      </c>
      <c r="C2053" s="2">
        <v>42337</v>
      </c>
      <c r="D2053">
        <v>4</v>
      </c>
      <c r="E2053" t="s">
        <v>22</v>
      </c>
      <c r="F2053" t="s">
        <v>23</v>
      </c>
      <c r="G2053" t="s">
        <v>95</v>
      </c>
      <c r="H2053" s="1">
        <v>231</v>
      </c>
      <c r="I2053">
        <v>2</v>
      </c>
      <c r="J2053">
        <v>0.05</v>
      </c>
      <c r="K2053" s="1">
        <v>127.9</v>
      </c>
      <c r="L2053" s="1">
        <v>12.790000000000001</v>
      </c>
      <c r="M2053" t="s">
        <v>45</v>
      </c>
      <c r="N2053" t="s">
        <v>6157</v>
      </c>
      <c r="O2053" t="s">
        <v>27</v>
      </c>
      <c r="P2053" t="s">
        <v>28</v>
      </c>
      <c r="Q2053" t="s">
        <v>1164</v>
      </c>
      <c r="R2053" t="s">
        <v>1165</v>
      </c>
      <c r="S2053" t="s">
        <v>328</v>
      </c>
      <c r="T2053" t="s">
        <v>187</v>
      </c>
      <c r="U2053" t="s">
        <v>33</v>
      </c>
    </row>
    <row r="2054" spans="1:21" x14ac:dyDescent="0.25">
      <c r="A2054" t="s">
        <v>6158</v>
      </c>
      <c r="B2054" s="2">
        <v>42308</v>
      </c>
      <c r="C2054" s="2">
        <v>42316</v>
      </c>
      <c r="D2054">
        <v>8</v>
      </c>
      <c r="E2054" t="s">
        <v>22</v>
      </c>
      <c r="F2054" t="s">
        <v>23</v>
      </c>
      <c r="G2054" t="s">
        <v>24</v>
      </c>
      <c r="H2054" s="1">
        <v>140</v>
      </c>
      <c r="I2054">
        <v>3</v>
      </c>
      <c r="J2054">
        <v>0.02</v>
      </c>
      <c r="K2054" s="1">
        <v>51.6</v>
      </c>
      <c r="L2054" s="1">
        <v>5.16</v>
      </c>
      <c r="M2054" t="s">
        <v>54</v>
      </c>
      <c r="N2054" t="s">
        <v>6159</v>
      </c>
      <c r="O2054" t="s">
        <v>2476</v>
      </c>
      <c r="P2054" t="s">
        <v>28</v>
      </c>
      <c r="Q2054" t="s">
        <v>829</v>
      </c>
      <c r="R2054" t="s">
        <v>830</v>
      </c>
      <c r="S2054" t="s">
        <v>100</v>
      </c>
      <c r="T2054" t="s">
        <v>101</v>
      </c>
      <c r="U2054" t="s">
        <v>137</v>
      </c>
    </row>
    <row r="2055" spans="1:21" x14ac:dyDescent="0.25">
      <c r="A2055" t="s">
        <v>6160</v>
      </c>
      <c r="B2055" s="2">
        <v>42096</v>
      </c>
      <c r="C2055" s="2">
        <v>42098</v>
      </c>
      <c r="D2055">
        <v>2</v>
      </c>
      <c r="E2055" t="s">
        <v>22</v>
      </c>
      <c r="F2055" t="s">
        <v>23</v>
      </c>
      <c r="G2055" t="s">
        <v>35</v>
      </c>
      <c r="H2055" s="1">
        <v>211</v>
      </c>
      <c r="I2055">
        <v>4</v>
      </c>
      <c r="J2055">
        <v>0.01</v>
      </c>
      <c r="K2055" s="1">
        <v>122.56</v>
      </c>
      <c r="L2055" s="1">
        <v>12.256</v>
      </c>
      <c r="M2055" t="s">
        <v>45</v>
      </c>
      <c r="N2055" t="s">
        <v>6161</v>
      </c>
      <c r="O2055" t="s">
        <v>1441</v>
      </c>
      <c r="P2055" t="s">
        <v>28</v>
      </c>
      <c r="Q2055" t="s">
        <v>2179</v>
      </c>
      <c r="R2055" t="s">
        <v>448</v>
      </c>
      <c r="S2055" t="s">
        <v>83</v>
      </c>
      <c r="T2055" t="s">
        <v>151</v>
      </c>
      <c r="U2055" t="s">
        <v>84</v>
      </c>
    </row>
    <row r="2056" spans="1:21" x14ac:dyDescent="0.25">
      <c r="A2056" t="s">
        <v>6162</v>
      </c>
      <c r="B2056" s="2">
        <v>42127</v>
      </c>
      <c r="C2056" s="2">
        <v>42130</v>
      </c>
      <c r="D2056">
        <v>3</v>
      </c>
      <c r="E2056" t="s">
        <v>22</v>
      </c>
      <c r="F2056" t="s">
        <v>23</v>
      </c>
      <c r="G2056" t="s">
        <v>44</v>
      </c>
      <c r="H2056" s="1">
        <v>117</v>
      </c>
      <c r="I2056">
        <v>1</v>
      </c>
      <c r="J2056">
        <v>0.04</v>
      </c>
      <c r="K2056" s="1">
        <v>32.32</v>
      </c>
      <c r="L2056" s="1">
        <v>3.2320000000000002</v>
      </c>
      <c r="M2056" t="s">
        <v>45</v>
      </c>
      <c r="N2056" t="s">
        <v>6163</v>
      </c>
      <c r="O2056" t="s">
        <v>3020</v>
      </c>
      <c r="P2056" t="s">
        <v>38</v>
      </c>
      <c r="Q2056" t="s">
        <v>6164</v>
      </c>
      <c r="R2056" t="s">
        <v>4905</v>
      </c>
      <c r="S2056" t="s">
        <v>186</v>
      </c>
      <c r="T2056" t="s">
        <v>187</v>
      </c>
      <c r="U2056" t="s">
        <v>61</v>
      </c>
    </row>
    <row r="2057" spans="1:21" x14ac:dyDescent="0.25">
      <c r="A2057" t="s">
        <v>6165</v>
      </c>
      <c r="B2057" s="2">
        <v>42041</v>
      </c>
      <c r="C2057" s="2">
        <v>42046</v>
      </c>
      <c r="D2057">
        <v>5</v>
      </c>
      <c r="E2057" t="s">
        <v>22</v>
      </c>
      <c r="F2057" t="s">
        <v>23</v>
      </c>
      <c r="G2057" t="s">
        <v>53</v>
      </c>
      <c r="H2057" s="1">
        <v>118</v>
      </c>
      <c r="I2057">
        <v>3</v>
      </c>
      <c r="J2057">
        <v>0.01</v>
      </c>
      <c r="K2057" s="1">
        <v>34.46</v>
      </c>
      <c r="L2057" s="1">
        <v>3.4460000000000002</v>
      </c>
      <c r="M2057" t="s">
        <v>25</v>
      </c>
      <c r="N2057" t="s">
        <v>6166</v>
      </c>
      <c r="O2057" t="s">
        <v>136</v>
      </c>
      <c r="P2057" t="s">
        <v>28</v>
      </c>
      <c r="Q2057" t="s">
        <v>149</v>
      </c>
      <c r="R2057" t="s">
        <v>150</v>
      </c>
      <c r="S2057" t="s">
        <v>83</v>
      </c>
      <c r="T2057" t="s">
        <v>151</v>
      </c>
      <c r="U2057" t="s">
        <v>76</v>
      </c>
    </row>
    <row r="2058" spans="1:21" x14ac:dyDescent="0.25">
      <c r="A2058" t="s">
        <v>6167</v>
      </c>
      <c r="B2058" s="2">
        <v>42345</v>
      </c>
      <c r="C2058" s="2">
        <v>42346</v>
      </c>
      <c r="D2058">
        <v>1</v>
      </c>
      <c r="E2058" t="s">
        <v>22</v>
      </c>
      <c r="F2058" t="s">
        <v>23</v>
      </c>
      <c r="G2058" t="s">
        <v>63</v>
      </c>
      <c r="H2058" s="1">
        <v>250</v>
      </c>
      <c r="I2058">
        <v>3</v>
      </c>
      <c r="J2058">
        <v>0.03</v>
      </c>
      <c r="K2058" s="1">
        <v>147.5</v>
      </c>
      <c r="L2058" s="1">
        <v>14.75</v>
      </c>
      <c r="M2058" t="s">
        <v>54</v>
      </c>
      <c r="N2058" t="s">
        <v>6168</v>
      </c>
      <c r="O2058" t="s">
        <v>3651</v>
      </c>
      <c r="P2058" t="s">
        <v>38</v>
      </c>
      <c r="Q2058" t="s">
        <v>6169</v>
      </c>
      <c r="R2058" t="s">
        <v>6170</v>
      </c>
      <c r="S2058" t="s">
        <v>6171</v>
      </c>
      <c r="T2058" t="s">
        <v>75</v>
      </c>
      <c r="U2058" t="s">
        <v>51</v>
      </c>
    </row>
    <row r="2059" spans="1:21" x14ac:dyDescent="0.25">
      <c r="A2059" t="s">
        <v>6172</v>
      </c>
      <c r="B2059" s="2">
        <v>42085</v>
      </c>
      <c r="C2059" s="2">
        <v>42092</v>
      </c>
      <c r="D2059">
        <v>7</v>
      </c>
      <c r="E2059" t="s">
        <v>22</v>
      </c>
      <c r="F2059" t="s">
        <v>23</v>
      </c>
      <c r="G2059" t="s">
        <v>69</v>
      </c>
      <c r="H2059" s="1">
        <v>72</v>
      </c>
      <c r="I2059">
        <v>2</v>
      </c>
      <c r="J2059">
        <v>0.03</v>
      </c>
      <c r="K2059" s="1">
        <v>36</v>
      </c>
      <c r="L2059" s="1">
        <v>3.6</v>
      </c>
      <c r="M2059" t="s">
        <v>54</v>
      </c>
      <c r="N2059" t="s">
        <v>6173</v>
      </c>
      <c r="O2059" t="s">
        <v>352</v>
      </c>
      <c r="P2059" t="s">
        <v>28</v>
      </c>
      <c r="Q2059" t="s">
        <v>2119</v>
      </c>
      <c r="R2059" t="s">
        <v>715</v>
      </c>
      <c r="S2059" t="s">
        <v>612</v>
      </c>
      <c r="T2059" t="s">
        <v>187</v>
      </c>
      <c r="U2059" t="s">
        <v>93</v>
      </c>
    </row>
    <row r="2060" spans="1:21" x14ac:dyDescent="0.25">
      <c r="A2060" t="s">
        <v>6174</v>
      </c>
      <c r="B2060" s="2">
        <v>42185</v>
      </c>
      <c r="C2060" s="2">
        <v>42186</v>
      </c>
      <c r="D2060">
        <v>1</v>
      </c>
      <c r="E2060" t="s">
        <v>22</v>
      </c>
      <c r="F2060" t="s">
        <v>23</v>
      </c>
      <c r="G2060" t="s">
        <v>78</v>
      </c>
      <c r="H2060" s="1">
        <v>54</v>
      </c>
      <c r="I2060">
        <v>4</v>
      </c>
      <c r="J2060">
        <v>0.02</v>
      </c>
      <c r="K2060" s="1">
        <v>13.5</v>
      </c>
      <c r="L2060" s="1">
        <v>1.35</v>
      </c>
      <c r="M2060" t="s">
        <v>54</v>
      </c>
      <c r="N2060" t="s">
        <v>6175</v>
      </c>
      <c r="O2060" t="s">
        <v>740</v>
      </c>
      <c r="P2060" t="s">
        <v>57</v>
      </c>
      <c r="Q2060" t="s">
        <v>1802</v>
      </c>
      <c r="R2060" t="s">
        <v>1802</v>
      </c>
      <c r="S2060" t="s">
        <v>1692</v>
      </c>
      <c r="T2060" t="s">
        <v>41</v>
      </c>
      <c r="U2060" t="s">
        <v>42</v>
      </c>
    </row>
    <row r="2061" spans="1:21" x14ac:dyDescent="0.25">
      <c r="A2061" t="s">
        <v>6176</v>
      </c>
      <c r="B2061" s="2">
        <v>42277</v>
      </c>
      <c r="C2061" s="2">
        <v>42279</v>
      </c>
      <c r="D2061">
        <v>2</v>
      </c>
      <c r="E2061" t="s">
        <v>22</v>
      </c>
      <c r="F2061" t="s">
        <v>23</v>
      </c>
      <c r="G2061" t="s">
        <v>86</v>
      </c>
      <c r="H2061" s="1">
        <v>114</v>
      </c>
      <c r="I2061">
        <v>5</v>
      </c>
      <c r="J2061">
        <v>0.01</v>
      </c>
      <c r="K2061" s="1">
        <v>28.299999999999997</v>
      </c>
      <c r="L2061" s="1">
        <v>2.83</v>
      </c>
      <c r="M2061" t="s">
        <v>25</v>
      </c>
      <c r="N2061" t="s">
        <v>6177</v>
      </c>
      <c r="O2061" t="s">
        <v>1360</v>
      </c>
      <c r="P2061" t="s">
        <v>28</v>
      </c>
      <c r="Q2061" t="s">
        <v>549</v>
      </c>
      <c r="R2061" t="s">
        <v>118</v>
      </c>
      <c r="S2061" t="s">
        <v>83</v>
      </c>
      <c r="T2061" t="s">
        <v>119</v>
      </c>
      <c r="U2061" t="s">
        <v>120</v>
      </c>
    </row>
    <row r="2062" spans="1:21" x14ac:dyDescent="0.25">
      <c r="A2062" t="s">
        <v>6178</v>
      </c>
      <c r="B2062" s="2">
        <v>42301</v>
      </c>
      <c r="C2062" s="2">
        <v>42307</v>
      </c>
      <c r="D2062">
        <v>6</v>
      </c>
      <c r="E2062" t="s">
        <v>22</v>
      </c>
      <c r="F2062" t="s">
        <v>23</v>
      </c>
      <c r="G2062" t="s">
        <v>95</v>
      </c>
      <c r="H2062" s="1">
        <v>231</v>
      </c>
      <c r="I2062">
        <v>4</v>
      </c>
      <c r="J2062">
        <v>0.05</v>
      </c>
      <c r="K2062" s="1">
        <v>104.8</v>
      </c>
      <c r="L2062" s="1">
        <v>10.48</v>
      </c>
      <c r="M2062" t="s">
        <v>25</v>
      </c>
      <c r="N2062" t="s">
        <v>6179</v>
      </c>
      <c r="O2062" t="s">
        <v>6180</v>
      </c>
      <c r="P2062" t="s">
        <v>28</v>
      </c>
      <c r="Q2062" t="s">
        <v>6181</v>
      </c>
      <c r="R2062" t="s">
        <v>4930</v>
      </c>
      <c r="S2062" t="s">
        <v>74</v>
      </c>
      <c r="T2062" t="s">
        <v>75</v>
      </c>
      <c r="U2062" t="s">
        <v>137</v>
      </c>
    </row>
    <row r="2063" spans="1:21" x14ac:dyDescent="0.25">
      <c r="A2063" t="s">
        <v>6182</v>
      </c>
      <c r="B2063" s="2">
        <v>42330</v>
      </c>
      <c r="C2063" s="2">
        <v>42338</v>
      </c>
      <c r="D2063">
        <v>8</v>
      </c>
      <c r="E2063" t="s">
        <v>22</v>
      </c>
      <c r="F2063" t="s">
        <v>23</v>
      </c>
      <c r="G2063" t="s">
        <v>24</v>
      </c>
      <c r="H2063" s="1">
        <v>140</v>
      </c>
      <c r="I2063">
        <v>1</v>
      </c>
      <c r="J2063">
        <v>0.03</v>
      </c>
      <c r="K2063" s="1">
        <v>55.8</v>
      </c>
      <c r="L2063" s="1">
        <v>5.58</v>
      </c>
      <c r="M2063" t="s">
        <v>54</v>
      </c>
      <c r="N2063" t="s">
        <v>6183</v>
      </c>
      <c r="O2063" t="s">
        <v>4181</v>
      </c>
      <c r="P2063" t="s">
        <v>38</v>
      </c>
      <c r="Q2063" t="s">
        <v>327</v>
      </c>
      <c r="R2063" t="s">
        <v>327</v>
      </c>
      <c r="S2063" t="s">
        <v>328</v>
      </c>
      <c r="T2063" t="s">
        <v>187</v>
      </c>
      <c r="U2063" t="s">
        <v>33</v>
      </c>
    </row>
    <row r="2064" spans="1:21" x14ac:dyDescent="0.25">
      <c r="A2064" t="s">
        <v>6184</v>
      </c>
      <c r="B2064" s="2">
        <v>42201</v>
      </c>
      <c r="C2064" s="2">
        <v>42204</v>
      </c>
      <c r="D2064">
        <v>3</v>
      </c>
      <c r="E2064" t="s">
        <v>22</v>
      </c>
      <c r="F2064" t="s">
        <v>23</v>
      </c>
      <c r="G2064" t="s">
        <v>35</v>
      </c>
      <c r="H2064" s="1">
        <v>211</v>
      </c>
      <c r="I2064">
        <v>4</v>
      </c>
      <c r="J2064">
        <v>0.03</v>
      </c>
      <c r="K2064" s="1">
        <v>105.68</v>
      </c>
      <c r="L2064" s="1">
        <v>10.568000000000001</v>
      </c>
      <c r="M2064" t="s">
        <v>45</v>
      </c>
      <c r="N2064" t="s">
        <v>6185</v>
      </c>
      <c r="O2064" t="s">
        <v>1912</v>
      </c>
      <c r="P2064" t="s">
        <v>28</v>
      </c>
      <c r="Q2064" t="s">
        <v>6186</v>
      </c>
      <c r="R2064" t="s">
        <v>6187</v>
      </c>
      <c r="S2064" t="s">
        <v>157</v>
      </c>
      <c r="T2064" t="s">
        <v>75</v>
      </c>
      <c r="U2064" t="s">
        <v>67</v>
      </c>
    </row>
    <row r="2065" spans="1:21" x14ac:dyDescent="0.25">
      <c r="A2065" t="s">
        <v>6188</v>
      </c>
      <c r="B2065" s="2">
        <v>42132</v>
      </c>
      <c r="C2065" s="2">
        <v>42138</v>
      </c>
      <c r="D2065">
        <v>6</v>
      </c>
      <c r="E2065" t="s">
        <v>22</v>
      </c>
      <c r="F2065" t="s">
        <v>23</v>
      </c>
      <c r="G2065" t="s">
        <v>44</v>
      </c>
      <c r="H2065" s="1">
        <v>117</v>
      </c>
      <c r="I2065">
        <v>4</v>
      </c>
      <c r="J2065">
        <v>0.01</v>
      </c>
      <c r="K2065" s="1">
        <v>32.32</v>
      </c>
      <c r="L2065" s="1">
        <v>3.2320000000000002</v>
      </c>
      <c r="M2065" t="s">
        <v>45</v>
      </c>
      <c r="N2065" t="s">
        <v>6189</v>
      </c>
      <c r="O2065" t="s">
        <v>168</v>
      </c>
      <c r="P2065" t="s">
        <v>57</v>
      </c>
      <c r="Q2065" t="s">
        <v>4965</v>
      </c>
      <c r="R2065" t="s">
        <v>219</v>
      </c>
      <c r="S2065" t="s">
        <v>40</v>
      </c>
      <c r="T2065" t="s">
        <v>41</v>
      </c>
      <c r="U2065" t="s">
        <v>61</v>
      </c>
    </row>
    <row r="2066" spans="1:21" x14ac:dyDescent="0.25">
      <c r="A2066" t="s">
        <v>6190</v>
      </c>
      <c r="B2066" s="2">
        <v>42049</v>
      </c>
      <c r="C2066" s="2">
        <v>42053</v>
      </c>
      <c r="D2066">
        <v>4</v>
      </c>
      <c r="E2066" t="s">
        <v>22</v>
      </c>
      <c r="F2066" t="s">
        <v>23</v>
      </c>
      <c r="G2066" t="s">
        <v>53</v>
      </c>
      <c r="H2066" s="1">
        <v>118</v>
      </c>
      <c r="I2066">
        <v>5</v>
      </c>
      <c r="J2066">
        <v>0.03</v>
      </c>
      <c r="K2066" s="1">
        <v>20.3</v>
      </c>
      <c r="L2066" s="1">
        <v>2.0300000000000002</v>
      </c>
      <c r="M2066" t="s">
        <v>54</v>
      </c>
      <c r="N2066" t="s">
        <v>6191</v>
      </c>
      <c r="O2066" t="s">
        <v>1135</v>
      </c>
      <c r="P2066" t="s">
        <v>38</v>
      </c>
      <c r="Q2066" t="s">
        <v>5107</v>
      </c>
      <c r="R2066" t="s">
        <v>5108</v>
      </c>
      <c r="S2066" t="s">
        <v>31</v>
      </c>
      <c r="T2066" t="s">
        <v>32</v>
      </c>
      <c r="U2066" t="s">
        <v>76</v>
      </c>
    </row>
    <row r="2067" spans="1:21" x14ac:dyDescent="0.25">
      <c r="A2067" t="s">
        <v>6192</v>
      </c>
      <c r="B2067" s="2">
        <v>42341</v>
      </c>
      <c r="C2067" s="2">
        <v>42342</v>
      </c>
      <c r="D2067">
        <v>1</v>
      </c>
      <c r="E2067" t="s">
        <v>22</v>
      </c>
      <c r="F2067" t="s">
        <v>23</v>
      </c>
      <c r="G2067" t="s">
        <v>63</v>
      </c>
      <c r="H2067" s="1">
        <v>250</v>
      </c>
      <c r="I2067">
        <v>3</v>
      </c>
      <c r="J2067">
        <v>0.04</v>
      </c>
      <c r="K2067" s="1">
        <v>140</v>
      </c>
      <c r="L2067" s="1">
        <v>14</v>
      </c>
      <c r="M2067" t="s">
        <v>45</v>
      </c>
      <c r="N2067" t="s">
        <v>6193</v>
      </c>
      <c r="O2067" t="s">
        <v>520</v>
      </c>
      <c r="P2067" t="s">
        <v>28</v>
      </c>
      <c r="Q2067" t="s">
        <v>249</v>
      </c>
      <c r="R2067" t="s">
        <v>249</v>
      </c>
      <c r="S2067" t="s">
        <v>100</v>
      </c>
      <c r="T2067" t="s">
        <v>101</v>
      </c>
      <c r="U2067" t="s">
        <v>51</v>
      </c>
    </row>
    <row r="2068" spans="1:21" x14ac:dyDescent="0.25">
      <c r="A2068" t="s">
        <v>6194</v>
      </c>
      <c r="B2068" s="2">
        <v>42238</v>
      </c>
      <c r="C2068" s="2">
        <v>42239</v>
      </c>
      <c r="D2068">
        <v>1</v>
      </c>
      <c r="E2068" t="s">
        <v>22</v>
      </c>
      <c r="F2068" t="s">
        <v>23</v>
      </c>
      <c r="G2068" t="s">
        <v>69</v>
      </c>
      <c r="H2068" s="1">
        <v>72</v>
      </c>
      <c r="I2068">
        <v>4</v>
      </c>
      <c r="J2068">
        <v>0.04</v>
      </c>
      <c r="K2068" s="1">
        <v>18</v>
      </c>
      <c r="L2068" s="1">
        <v>1.8</v>
      </c>
      <c r="M2068" t="s">
        <v>25</v>
      </c>
      <c r="N2068" t="s">
        <v>6195</v>
      </c>
      <c r="O2068" t="s">
        <v>3101</v>
      </c>
      <c r="P2068" t="s">
        <v>57</v>
      </c>
      <c r="Q2068" t="s">
        <v>521</v>
      </c>
      <c r="R2068" t="s">
        <v>521</v>
      </c>
      <c r="S2068" t="s">
        <v>246</v>
      </c>
      <c r="T2068" t="s">
        <v>41</v>
      </c>
      <c r="U2068" t="s">
        <v>229</v>
      </c>
    </row>
    <row r="2069" spans="1:21" x14ac:dyDescent="0.25">
      <c r="A2069" t="s">
        <v>6196</v>
      </c>
      <c r="B2069" s="2">
        <v>42140</v>
      </c>
      <c r="C2069" s="2">
        <v>42147</v>
      </c>
      <c r="D2069">
        <v>7</v>
      </c>
      <c r="E2069" t="s">
        <v>22</v>
      </c>
      <c r="F2069" t="s">
        <v>23</v>
      </c>
      <c r="G2069" t="s">
        <v>78</v>
      </c>
      <c r="H2069" s="1">
        <v>54</v>
      </c>
      <c r="I2069">
        <v>1</v>
      </c>
      <c r="J2069">
        <v>0.03</v>
      </c>
      <c r="K2069" s="1">
        <v>54</v>
      </c>
      <c r="L2069" s="1">
        <v>5.4</v>
      </c>
      <c r="M2069" t="s">
        <v>25</v>
      </c>
      <c r="N2069" t="s">
        <v>6197</v>
      </c>
      <c r="O2069" t="s">
        <v>4837</v>
      </c>
      <c r="P2069" t="s">
        <v>57</v>
      </c>
      <c r="Q2069" t="s">
        <v>6198</v>
      </c>
      <c r="R2069" t="s">
        <v>587</v>
      </c>
      <c r="S2069" t="s">
        <v>422</v>
      </c>
      <c r="T2069" t="s">
        <v>133</v>
      </c>
      <c r="U2069" t="s">
        <v>61</v>
      </c>
    </row>
    <row r="2070" spans="1:21" x14ac:dyDescent="0.25">
      <c r="A2070" t="s">
        <v>6199</v>
      </c>
      <c r="B2070" s="2">
        <v>42122</v>
      </c>
      <c r="C2070" s="2">
        <v>42123</v>
      </c>
      <c r="D2070">
        <v>1</v>
      </c>
      <c r="E2070" t="s">
        <v>22</v>
      </c>
      <c r="F2070" t="s">
        <v>23</v>
      </c>
      <c r="G2070" t="s">
        <v>86</v>
      </c>
      <c r="H2070" s="1">
        <v>114</v>
      </c>
      <c r="I2070">
        <v>2</v>
      </c>
      <c r="J2070">
        <v>0.03</v>
      </c>
      <c r="K2070" s="1">
        <v>27.16</v>
      </c>
      <c r="L2070" s="1">
        <v>2.7160000000000002</v>
      </c>
      <c r="M2070" t="s">
        <v>45</v>
      </c>
      <c r="N2070" t="s">
        <v>6200</v>
      </c>
      <c r="O2070" t="s">
        <v>2401</v>
      </c>
      <c r="P2070" t="s">
        <v>28</v>
      </c>
      <c r="Q2070" t="s">
        <v>2402</v>
      </c>
      <c r="R2070" t="s">
        <v>2403</v>
      </c>
      <c r="S2070" t="s">
        <v>2325</v>
      </c>
      <c r="T2070" t="s">
        <v>41</v>
      </c>
      <c r="U2070" t="s">
        <v>84</v>
      </c>
    </row>
    <row r="2071" spans="1:21" x14ac:dyDescent="0.25">
      <c r="A2071" t="s">
        <v>6201</v>
      </c>
      <c r="B2071" s="2">
        <v>42293</v>
      </c>
      <c r="C2071" s="2">
        <v>42300</v>
      </c>
      <c r="D2071">
        <v>7</v>
      </c>
      <c r="E2071" t="s">
        <v>22</v>
      </c>
      <c r="F2071" t="s">
        <v>23</v>
      </c>
      <c r="G2071" t="s">
        <v>95</v>
      </c>
      <c r="H2071" s="1">
        <v>231</v>
      </c>
      <c r="I2071">
        <v>5</v>
      </c>
      <c r="J2071">
        <v>0.03</v>
      </c>
      <c r="K2071" s="1">
        <v>116.35</v>
      </c>
      <c r="L2071" s="1">
        <v>11.635</v>
      </c>
      <c r="M2071" t="s">
        <v>45</v>
      </c>
      <c r="N2071" t="s">
        <v>6202</v>
      </c>
      <c r="O2071" t="s">
        <v>676</v>
      </c>
      <c r="P2071" t="s">
        <v>57</v>
      </c>
      <c r="Q2071" t="s">
        <v>677</v>
      </c>
      <c r="R2071" t="s">
        <v>678</v>
      </c>
      <c r="S2071" t="s">
        <v>165</v>
      </c>
      <c r="T2071" t="s">
        <v>60</v>
      </c>
      <c r="U2071" t="s">
        <v>137</v>
      </c>
    </row>
    <row r="2072" spans="1:21" x14ac:dyDescent="0.25">
      <c r="A2072" t="s">
        <v>6203</v>
      </c>
      <c r="B2072" s="2">
        <v>42032</v>
      </c>
      <c r="C2072" s="2">
        <v>42040</v>
      </c>
      <c r="D2072">
        <v>8</v>
      </c>
      <c r="E2072" t="s">
        <v>22</v>
      </c>
      <c r="F2072" t="s">
        <v>23</v>
      </c>
      <c r="G2072" t="s">
        <v>24</v>
      </c>
      <c r="H2072" s="1">
        <v>140</v>
      </c>
      <c r="I2072">
        <v>3</v>
      </c>
      <c r="J2072">
        <v>0.01</v>
      </c>
      <c r="K2072" s="1">
        <v>55.8</v>
      </c>
      <c r="L2072" s="1">
        <v>5.58</v>
      </c>
      <c r="M2072" t="s">
        <v>25</v>
      </c>
      <c r="N2072" t="s">
        <v>6204</v>
      </c>
      <c r="O2072" t="s">
        <v>204</v>
      </c>
      <c r="P2072" t="s">
        <v>28</v>
      </c>
      <c r="Q2072" t="s">
        <v>205</v>
      </c>
      <c r="R2072" t="s">
        <v>205</v>
      </c>
      <c r="S2072" t="s">
        <v>206</v>
      </c>
      <c r="T2072" t="s">
        <v>41</v>
      </c>
      <c r="U2072" t="s">
        <v>214</v>
      </c>
    </row>
    <row r="2073" spans="1:21" x14ac:dyDescent="0.25">
      <c r="A2073" t="s">
        <v>6205</v>
      </c>
      <c r="B2073" s="2">
        <v>42235</v>
      </c>
      <c r="C2073" s="2">
        <v>42239</v>
      </c>
      <c r="D2073">
        <v>4</v>
      </c>
      <c r="E2073" t="s">
        <v>22</v>
      </c>
      <c r="F2073" t="s">
        <v>23</v>
      </c>
      <c r="G2073" t="s">
        <v>35</v>
      </c>
      <c r="H2073" s="1">
        <v>211</v>
      </c>
      <c r="I2073">
        <v>5</v>
      </c>
      <c r="J2073">
        <v>0.03</v>
      </c>
      <c r="K2073" s="1">
        <v>99.35</v>
      </c>
      <c r="L2073" s="1">
        <v>9.9350000000000005</v>
      </c>
      <c r="M2073" t="s">
        <v>25</v>
      </c>
      <c r="N2073" t="s">
        <v>6206</v>
      </c>
      <c r="O2073" t="s">
        <v>823</v>
      </c>
      <c r="P2073" t="s">
        <v>28</v>
      </c>
      <c r="Q2073" t="s">
        <v>1996</v>
      </c>
      <c r="R2073" t="s">
        <v>1996</v>
      </c>
      <c r="S2073" t="s">
        <v>881</v>
      </c>
      <c r="T2073" t="s">
        <v>811</v>
      </c>
      <c r="U2073" t="s">
        <v>229</v>
      </c>
    </row>
    <row r="2074" spans="1:21" x14ac:dyDescent="0.25">
      <c r="A2074" t="s">
        <v>6207</v>
      </c>
      <c r="B2074" s="2">
        <v>42110</v>
      </c>
      <c r="C2074" s="2">
        <v>42118</v>
      </c>
      <c r="D2074">
        <v>8</v>
      </c>
      <c r="E2074" t="s">
        <v>22</v>
      </c>
      <c r="F2074" t="s">
        <v>23</v>
      </c>
      <c r="G2074" t="s">
        <v>44</v>
      </c>
      <c r="H2074" s="1">
        <v>117</v>
      </c>
      <c r="I2074">
        <v>2</v>
      </c>
      <c r="J2074">
        <v>0.01</v>
      </c>
      <c r="K2074" s="1">
        <v>34.659999999999997</v>
      </c>
      <c r="L2074" s="1">
        <v>3.4659999999999997</v>
      </c>
      <c r="M2074" t="s">
        <v>25</v>
      </c>
      <c r="N2074" t="s">
        <v>6208</v>
      </c>
      <c r="O2074" t="s">
        <v>183</v>
      </c>
      <c r="P2074" t="s">
        <v>28</v>
      </c>
      <c r="Q2074" t="s">
        <v>6209</v>
      </c>
      <c r="R2074" t="s">
        <v>2951</v>
      </c>
      <c r="S2074" t="s">
        <v>83</v>
      </c>
      <c r="T2074" t="s">
        <v>151</v>
      </c>
      <c r="U2074" t="s">
        <v>84</v>
      </c>
    </row>
    <row r="2075" spans="1:21" x14ac:dyDescent="0.25">
      <c r="A2075" t="s">
        <v>6210</v>
      </c>
      <c r="B2075" s="2">
        <v>42295</v>
      </c>
      <c r="C2075" s="2">
        <v>42305</v>
      </c>
      <c r="D2075">
        <v>10</v>
      </c>
      <c r="E2075" t="s">
        <v>22</v>
      </c>
      <c r="F2075" t="s">
        <v>23</v>
      </c>
      <c r="G2075" t="s">
        <v>53</v>
      </c>
      <c r="H2075" s="1">
        <v>118</v>
      </c>
      <c r="I2075">
        <v>1</v>
      </c>
      <c r="J2075">
        <v>0.01</v>
      </c>
      <c r="K2075" s="1">
        <v>36.82</v>
      </c>
      <c r="L2075" s="1">
        <v>3.6820000000000004</v>
      </c>
      <c r="M2075" t="s">
        <v>45</v>
      </c>
      <c r="N2075" t="s">
        <v>6211</v>
      </c>
      <c r="O2075" t="s">
        <v>721</v>
      </c>
      <c r="P2075" t="s">
        <v>28</v>
      </c>
      <c r="Q2075" t="s">
        <v>205</v>
      </c>
      <c r="R2075" t="s">
        <v>205</v>
      </c>
      <c r="S2075" t="s">
        <v>206</v>
      </c>
      <c r="T2075" t="s">
        <v>41</v>
      </c>
      <c r="U2075" t="s">
        <v>137</v>
      </c>
    </row>
    <row r="2076" spans="1:21" x14ac:dyDescent="0.25">
      <c r="A2076" t="s">
        <v>6212</v>
      </c>
      <c r="B2076" s="2">
        <v>42115</v>
      </c>
      <c r="C2076" s="2">
        <v>42119</v>
      </c>
      <c r="D2076">
        <v>4</v>
      </c>
      <c r="E2076" t="s">
        <v>22</v>
      </c>
      <c r="F2076" t="s">
        <v>23</v>
      </c>
      <c r="G2076" t="s">
        <v>63</v>
      </c>
      <c r="H2076" s="1">
        <v>250</v>
      </c>
      <c r="I2076">
        <v>3</v>
      </c>
      <c r="J2076">
        <v>0.05</v>
      </c>
      <c r="K2076" s="1">
        <v>132.5</v>
      </c>
      <c r="L2076" s="1">
        <v>13.25</v>
      </c>
      <c r="M2076" t="s">
        <v>54</v>
      </c>
      <c r="N2076" t="s">
        <v>6213</v>
      </c>
      <c r="O2076" t="s">
        <v>3896</v>
      </c>
      <c r="P2076" t="s">
        <v>28</v>
      </c>
      <c r="Q2076" t="s">
        <v>1354</v>
      </c>
      <c r="R2076" t="s">
        <v>1355</v>
      </c>
      <c r="S2076" t="s">
        <v>1355</v>
      </c>
      <c r="T2076" t="s">
        <v>811</v>
      </c>
      <c r="U2076" t="s">
        <v>84</v>
      </c>
    </row>
    <row r="2077" spans="1:21" x14ac:dyDescent="0.25">
      <c r="A2077" t="s">
        <v>6214</v>
      </c>
      <c r="B2077" s="2">
        <v>42224</v>
      </c>
      <c r="C2077" s="2">
        <v>42234</v>
      </c>
      <c r="D2077">
        <v>10</v>
      </c>
      <c r="E2077" t="s">
        <v>22</v>
      </c>
      <c r="F2077" t="s">
        <v>23</v>
      </c>
      <c r="G2077" t="s">
        <v>69</v>
      </c>
      <c r="H2077" s="1">
        <v>72</v>
      </c>
      <c r="I2077">
        <v>4</v>
      </c>
      <c r="J2077">
        <v>0.01</v>
      </c>
      <c r="K2077" s="1">
        <v>18</v>
      </c>
      <c r="L2077" s="1">
        <v>1.8</v>
      </c>
      <c r="M2077" t="s">
        <v>45</v>
      </c>
      <c r="N2077" t="s">
        <v>6215</v>
      </c>
      <c r="O2077" t="s">
        <v>1324</v>
      </c>
      <c r="P2077" t="s">
        <v>28</v>
      </c>
      <c r="Q2077" t="s">
        <v>1325</v>
      </c>
      <c r="R2077" t="s">
        <v>1326</v>
      </c>
      <c r="S2077" t="s">
        <v>1327</v>
      </c>
      <c r="T2077" t="s">
        <v>133</v>
      </c>
      <c r="U2077" t="s">
        <v>229</v>
      </c>
    </row>
    <row r="2078" spans="1:21" x14ac:dyDescent="0.25">
      <c r="A2078" t="s">
        <v>6216</v>
      </c>
      <c r="B2078" s="2">
        <v>42184</v>
      </c>
      <c r="C2078" s="2">
        <v>42190</v>
      </c>
      <c r="D2078">
        <v>6</v>
      </c>
      <c r="E2078" t="s">
        <v>22</v>
      </c>
      <c r="F2078" t="s">
        <v>23</v>
      </c>
      <c r="G2078" t="s">
        <v>78</v>
      </c>
      <c r="H2078" s="1">
        <v>54</v>
      </c>
      <c r="I2078">
        <v>1</v>
      </c>
      <c r="J2078">
        <v>0.03</v>
      </c>
      <c r="K2078" s="1">
        <v>54</v>
      </c>
      <c r="L2078" s="1">
        <v>5.4</v>
      </c>
      <c r="M2078" t="s">
        <v>25</v>
      </c>
      <c r="N2078" t="s">
        <v>6217</v>
      </c>
      <c r="O2078" t="s">
        <v>874</v>
      </c>
      <c r="P2078" t="s">
        <v>28</v>
      </c>
      <c r="Q2078" t="s">
        <v>6218</v>
      </c>
      <c r="R2078" t="s">
        <v>1831</v>
      </c>
      <c r="S2078" t="s">
        <v>100</v>
      </c>
      <c r="T2078" t="s">
        <v>101</v>
      </c>
      <c r="U2078" t="s">
        <v>42</v>
      </c>
    </row>
    <row r="2079" spans="1:21" x14ac:dyDescent="0.25">
      <c r="A2079" t="s">
        <v>6219</v>
      </c>
      <c r="B2079" s="2">
        <v>42342</v>
      </c>
      <c r="C2079" s="2">
        <v>42345</v>
      </c>
      <c r="D2079">
        <v>3</v>
      </c>
      <c r="E2079" t="s">
        <v>22</v>
      </c>
      <c r="F2079" t="s">
        <v>23</v>
      </c>
      <c r="G2079" t="s">
        <v>86</v>
      </c>
      <c r="H2079" s="1">
        <v>114</v>
      </c>
      <c r="I2079">
        <v>5</v>
      </c>
      <c r="J2079">
        <v>0.05</v>
      </c>
      <c r="K2079" s="1">
        <v>5.5</v>
      </c>
      <c r="L2079" s="1">
        <v>0.55000000000000004</v>
      </c>
      <c r="M2079" t="s">
        <v>45</v>
      </c>
      <c r="N2079" t="s">
        <v>6220</v>
      </c>
      <c r="O2079" t="s">
        <v>1360</v>
      </c>
      <c r="P2079" t="s">
        <v>28</v>
      </c>
      <c r="Q2079" t="s">
        <v>1913</v>
      </c>
      <c r="R2079" t="s">
        <v>1914</v>
      </c>
      <c r="S2079" t="s">
        <v>83</v>
      </c>
      <c r="T2079" t="s">
        <v>151</v>
      </c>
      <c r="U2079" t="s">
        <v>51</v>
      </c>
    </row>
    <row r="2080" spans="1:21" x14ac:dyDescent="0.25">
      <c r="A2080" t="s">
        <v>6221</v>
      </c>
      <c r="B2080" s="2">
        <v>42181</v>
      </c>
      <c r="C2080" s="2">
        <v>42183</v>
      </c>
      <c r="D2080">
        <v>2</v>
      </c>
      <c r="E2080" t="s">
        <v>22</v>
      </c>
      <c r="F2080" t="s">
        <v>23</v>
      </c>
      <c r="G2080" t="s">
        <v>95</v>
      </c>
      <c r="H2080" s="1">
        <v>231</v>
      </c>
      <c r="I2080">
        <v>4</v>
      </c>
      <c r="J2080">
        <v>0.01</v>
      </c>
      <c r="K2080" s="1">
        <v>141.76</v>
      </c>
      <c r="L2080" s="1">
        <v>14.176</v>
      </c>
      <c r="M2080" t="s">
        <v>54</v>
      </c>
      <c r="N2080" t="s">
        <v>6222</v>
      </c>
      <c r="O2080" t="s">
        <v>775</v>
      </c>
      <c r="P2080" t="s">
        <v>28</v>
      </c>
      <c r="Q2080" t="s">
        <v>4405</v>
      </c>
      <c r="R2080" t="s">
        <v>4405</v>
      </c>
      <c r="S2080" t="s">
        <v>810</v>
      </c>
      <c r="T2080" t="s">
        <v>811</v>
      </c>
      <c r="U2080" t="s">
        <v>42</v>
      </c>
    </row>
    <row r="2081" spans="1:21" x14ac:dyDescent="0.25">
      <c r="A2081" t="s">
        <v>6223</v>
      </c>
      <c r="B2081" s="2">
        <v>42093</v>
      </c>
      <c r="C2081" s="2">
        <v>42095</v>
      </c>
      <c r="D2081">
        <v>2</v>
      </c>
      <c r="E2081" t="s">
        <v>22</v>
      </c>
      <c r="F2081" t="s">
        <v>23</v>
      </c>
      <c r="G2081" t="s">
        <v>24</v>
      </c>
      <c r="H2081" s="1">
        <v>140</v>
      </c>
      <c r="I2081">
        <v>2</v>
      </c>
      <c r="J2081">
        <v>0.01</v>
      </c>
      <c r="K2081" s="1">
        <v>57.2</v>
      </c>
      <c r="L2081" s="1">
        <v>5.7200000000000006</v>
      </c>
      <c r="M2081" t="s">
        <v>54</v>
      </c>
      <c r="N2081" t="s">
        <v>6224</v>
      </c>
      <c r="O2081" t="s">
        <v>56</v>
      </c>
      <c r="P2081" t="s">
        <v>57</v>
      </c>
      <c r="Q2081" t="s">
        <v>6225</v>
      </c>
      <c r="R2081" t="s">
        <v>6226</v>
      </c>
      <c r="S2081" t="s">
        <v>1141</v>
      </c>
      <c r="T2081" t="s">
        <v>133</v>
      </c>
      <c r="U2081" t="s">
        <v>93</v>
      </c>
    </row>
    <row r="2082" spans="1:21" x14ac:dyDescent="0.25">
      <c r="A2082" t="s">
        <v>6227</v>
      </c>
      <c r="B2082" s="2">
        <v>42322</v>
      </c>
      <c r="C2082" s="2">
        <v>42328</v>
      </c>
      <c r="D2082">
        <v>6</v>
      </c>
      <c r="E2082" t="s">
        <v>22</v>
      </c>
      <c r="F2082" t="s">
        <v>23</v>
      </c>
      <c r="G2082" t="s">
        <v>35</v>
      </c>
      <c r="H2082" s="1">
        <v>211</v>
      </c>
      <c r="I2082">
        <v>1</v>
      </c>
      <c r="J2082">
        <v>0.05</v>
      </c>
      <c r="K2082" s="1">
        <v>120.45</v>
      </c>
      <c r="L2082" s="1">
        <v>12.045000000000002</v>
      </c>
      <c r="M2082" t="s">
        <v>54</v>
      </c>
      <c r="N2082" t="s">
        <v>6228</v>
      </c>
      <c r="O2082" t="s">
        <v>708</v>
      </c>
      <c r="P2082" t="s">
        <v>28</v>
      </c>
      <c r="Q2082" t="s">
        <v>6229</v>
      </c>
      <c r="R2082" t="s">
        <v>6230</v>
      </c>
      <c r="S2082" t="s">
        <v>40</v>
      </c>
      <c r="T2082" t="s">
        <v>41</v>
      </c>
      <c r="U2082" t="s">
        <v>33</v>
      </c>
    </row>
    <row r="2083" spans="1:21" x14ac:dyDescent="0.25">
      <c r="A2083" t="s">
        <v>6231</v>
      </c>
      <c r="B2083" s="2">
        <v>42199</v>
      </c>
      <c r="C2083" s="2">
        <v>42207</v>
      </c>
      <c r="D2083">
        <v>8</v>
      </c>
      <c r="E2083" t="s">
        <v>22</v>
      </c>
      <c r="F2083" t="s">
        <v>23</v>
      </c>
      <c r="G2083" t="s">
        <v>44</v>
      </c>
      <c r="H2083" s="1">
        <v>117</v>
      </c>
      <c r="I2083">
        <v>1</v>
      </c>
      <c r="J2083">
        <v>0.05</v>
      </c>
      <c r="K2083" s="1">
        <v>31.15</v>
      </c>
      <c r="L2083" s="1">
        <v>3.1150000000000002</v>
      </c>
      <c r="M2083" t="s">
        <v>25</v>
      </c>
      <c r="N2083" t="s">
        <v>6232</v>
      </c>
      <c r="O2083" t="s">
        <v>6233</v>
      </c>
      <c r="P2083" t="s">
        <v>38</v>
      </c>
      <c r="Q2083" t="s">
        <v>89</v>
      </c>
      <c r="R2083" t="s">
        <v>2803</v>
      </c>
      <c r="S2083" t="s">
        <v>91</v>
      </c>
      <c r="T2083" t="s">
        <v>92</v>
      </c>
      <c r="U2083" t="s">
        <v>67</v>
      </c>
    </row>
    <row r="2084" spans="1:21" x14ac:dyDescent="0.25">
      <c r="A2084" t="s">
        <v>6234</v>
      </c>
      <c r="B2084" s="2">
        <v>42202</v>
      </c>
      <c r="C2084" s="2">
        <v>42206</v>
      </c>
      <c r="D2084">
        <v>4</v>
      </c>
      <c r="E2084" t="s">
        <v>22</v>
      </c>
      <c r="F2084" t="s">
        <v>23</v>
      </c>
      <c r="G2084" t="s">
        <v>53</v>
      </c>
      <c r="H2084" s="1">
        <v>118</v>
      </c>
      <c r="I2084">
        <v>5</v>
      </c>
      <c r="J2084">
        <v>0.05</v>
      </c>
      <c r="K2084" s="1">
        <v>8.5</v>
      </c>
      <c r="L2084" s="1">
        <v>0.85000000000000009</v>
      </c>
      <c r="M2084" t="s">
        <v>54</v>
      </c>
      <c r="N2084" t="s">
        <v>6235</v>
      </c>
      <c r="O2084" t="s">
        <v>1951</v>
      </c>
      <c r="P2084" t="s">
        <v>28</v>
      </c>
      <c r="Q2084" t="s">
        <v>1952</v>
      </c>
      <c r="R2084" t="s">
        <v>859</v>
      </c>
      <c r="S2084" t="s">
        <v>91</v>
      </c>
      <c r="T2084" t="s">
        <v>92</v>
      </c>
      <c r="U2084" t="s">
        <v>67</v>
      </c>
    </row>
    <row r="2085" spans="1:21" x14ac:dyDescent="0.25">
      <c r="A2085" t="s">
        <v>6236</v>
      </c>
      <c r="B2085" s="2">
        <v>42172</v>
      </c>
      <c r="C2085" s="2">
        <v>42175</v>
      </c>
      <c r="D2085">
        <v>3</v>
      </c>
      <c r="E2085" t="s">
        <v>22</v>
      </c>
      <c r="F2085" t="s">
        <v>23</v>
      </c>
      <c r="G2085" t="s">
        <v>63</v>
      </c>
      <c r="H2085" s="1">
        <v>250</v>
      </c>
      <c r="I2085">
        <v>5</v>
      </c>
      <c r="J2085">
        <v>0.04</v>
      </c>
      <c r="K2085" s="1">
        <v>120</v>
      </c>
      <c r="L2085" s="1">
        <v>12</v>
      </c>
      <c r="M2085" t="s">
        <v>54</v>
      </c>
      <c r="N2085" t="s">
        <v>6237</v>
      </c>
      <c r="O2085" t="s">
        <v>1751</v>
      </c>
      <c r="P2085" t="s">
        <v>57</v>
      </c>
      <c r="Q2085" t="s">
        <v>1532</v>
      </c>
      <c r="R2085" t="s">
        <v>742</v>
      </c>
      <c r="S2085" t="s">
        <v>165</v>
      </c>
      <c r="T2085" t="s">
        <v>60</v>
      </c>
      <c r="U2085" t="s">
        <v>42</v>
      </c>
    </row>
    <row r="2086" spans="1:21" x14ac:dyDescent="0.25">
      <c r="A2086" t="s">
        <v>6238</v>
      </c>
      <c r="B2086" s="2">
        <v>42069</v>
      </c>
      <c r="C2086" s="2">
        <v>42072</v>
      </c>
      <c r="D2086">
        <v>3</v>
      </c>
      <c r="E2086" t="s">
        <v>22</v>
      </c>
      <c r="F2086" t="s">
        <v>23</v>
      </c>
      <c r="G2086" t="s">
        <v>69</v>
      </c>
      <c r="H2086" s="1">
        <v>72</v>
      </c>
      <c r="I2086">
        <v>3</v>
      </c>
      <c r="J2086">
        <v>0.05</v>
      </c>
      <c r="K2086" s="1">
        <v>24</v>
      </c>
      <c r="L2086" s="1">
        <v>2.4000000000000004</v>
      </c>
      <c r="M2086" t="s">
        <v>45</v>
      </c>
      <c r="N2086" t="s">
        <v>6239</v>
      </c>
      <c r="O2086" t="s">
        <v>2842</v>
      </c>
      <c r="P2086" t="s">
        <v>28</v>
      </c>
      <c r="Q2086" t="s">
        <v>6240</v>
      </c>
      <c r="R2086" t="s">
        <v>6241</v>
      </c>
      <c r="S2086" t="s">
        <v>953</v>
      </c>
      <c r="T2086" t="s">
        <v>953</v>
      </c>
      <c r="U2086" t="s">
        <v>93</v>
      </c>
    </row>
    <row r="2087" spans="1:21" x14ac:dyDescent="0.25">
      <c r="A2087" t="s">
        <v>6242</v>
      </c>
      <c r="B2087" s="2">
        <v>42094</v>
      </c>
      <c r="C2087" s="2">
        <v>42098</v>
      </c>
      <c r="D2087">
        <v>4</v>
      </c>
      <c r="E2087" t="s">
        <v>22</v>
      </c>
      <c r="F2087" t="s">
        <v>23</v>
      </c>
      <c r="G2087" t="s">
        <v>78</v>
      </c>
      <c r="H2087" s="1">
        <v>54</v>
      </c>
      <c r="I2087">
        <v>1</v>
      </c>
      <c r="J2087">
        <v>0.04</v>
      </c>
      <c r="K2087" s="1">
        <v>54</v>
      </c>
      <c r="L2087" s="1">
        <v>5.4</v>
      </c>
      <c r="M2087" t="s">
        <v>25</v>
      </c>
      <c r="N2087" t="s">
        <v>6243</v>
      </c>
      <c r="O2087" t="s">
        <v>331</v>
      </c>
      <c r="P2087" t="s">
        <v>28</v>
      </c>
      <c r="Q2087" t="s">
        <v>848</v>
      </c>
      <c r="R2087" t="s">
        <v>849</v>
      </c>
      <c r="S2087" t="s">
        <v>107</v>
      </c>
      <c r="T2087" t="s">
        <v>41</v>
      </c>
      <c r="U2087" t="s">
        <v>93</v>
      </c>
    </row>
    <row r="2088" spans="1:21" x14ac:dyDescent="0.25">
      <c r="A2088" t="s">
        <v>6244</v>
      </c>
      <c r="B2088" s="2">
        <v>42242</v>
      </c>
      <c r="C2088" s="2">
        <v>42243</v>
      </c>
      <c r="D2088">
        <v>1</v>
      </c>
      <c r="E2088" t="s">
        <v>22</v>
      </c>
      <c r="F2088" t="s">
        <v>23</v>
      </c>
      <c r="G2088" t="s">
        <v>86</v>
      </c>
      <c r="H2088" s="1">
        <v>114</v>
      </c>
      <c r="I2088">
        <v>2</v>
      </c>
      <c r="J2088">
        <v>0.03</v>
      </c>
      <c r="K2088" s="1">
        <v>27.16</v>
      </c>
      <c r="L2088" s="1">
        <v>2.7160000000000002</v>
      </c>
      <c r="M2088" t="s">
        <v>25</v>
      </c>
      <c r="N2088" t="s">
        <v>6245</v>
      </c>
      <c r="O2088" t="s">
        <v>3006</v>
      </c>
      <c r="P2088" t="s">
        <v>38</v>
      </c>
      <c r="Q2088" t="s">
        <v>512</v>
      </c>
      <c r="R2088" t="s">
        <v>513</v>
      </c>
      <c r="S2088" t="s">
        <v>212</v>
      </c>
      <c r="T2088" t="s">
        <v>213</v>
      </c>
      <c r="U2088" t="s">
        <v>229</v>
      </c>
    </row>
    <row r="2089" spans="1:21" x14ac:dyDescent="0.25">
      <c r="A2089" t="s">
        <v>6246</v>
      </c>
      <c r="B2089" s="2">
        <v>42117</v>
      </c>
      <c r="C2089" s="2">
        <v>42122</v>
      </c>
      <c r="D2089">
        <v>5</v>
      </c>
      <c r="E2089" t="s">
        <v>22</v>
      </c>
      <c r="F2089" t="s">
        <v>23</v>
      </c>
      <c r="G2089" t="s">
        <v>95</v>
      </c>
      <c r="H2089" s="1">
        <v>231</v>
      </c>
      <c r="I2089">
        <v>4</v>
      </c>
      <c r="J2089">
        <v>0.03</v>
      </c>
      <c r="K2089" s="1">
        <v>123.28</v>
      </c>
      <c r="L2089" s="1">
        <v>12.328000000000001</v>
      </c>
      <c r="M2089" t="s">
        <v>54</v>
      </c>
      <c r="N2089" t="s">
        <v>6247</v>
      </c>
      <c r="O2089" t="s">
        <v>1516</v>
      </c>
      <c r="P2089" t="s">
        <v>57</v>
      </c>
      <c r="Q2089" t="s">
        <v>1517</v>
      </c>
      <c r="R2089" t="s">
        <v>30</v>
      </c>
      <c r="S2089" t="s">
        <v>31</v>
      </c>
      <c r="T2089" t="s">
        <v>32</v>
      </c>
      <c r="U2089" t="s">
        <v>84</v>
      </c>
    </row>
    <row r="2090" spans="1:21" x14ac:dyDescent="0.25">
      <c r="A2090" t="s">
        <v>6248</v>
      </c>
      <c r="B2090" s="2">
        <v>42218</v>
      </c>
      <c r="C2090" s="2">
        <v>42222</v>
      </c>
      <c r="D2090">
        <v>4</v>
      </c>
      <c r="E2090" t="s">
        <v>22</v>
      </c>
      <c r="F2090" t="s">
        <v>23</v>
      </c>
      <c r="G2090" t="s">
        <v>24</v>
      </c>
      <c r="H2090" s="1">
        <v>140</v>
      </c>
      <c r="I2090">
        <v>4</v>
      </c>
      <c r="J2090">
        <v>0.03</v>
      </c>
      <c r="K2090" s="1">
        <v>43.2</v>
      </c>
      <c r="L2090" s="1">
        <v>4.32</v>
      </c>
      <c r="M2090" t="s">
        <v>54</v>
      </c>
      <c r="N2090" t="s">
        <v>6249</v>
      </c>
      <c r="O2090" t="s">
        <v>736</v>
      </c>
      <c r="P2090" t="s">
        <v>57</v>
      </c>
      <c r="Q2090" t="s">
        <v>6250</v>
      </c>
      <c r="R2090" t="s">
        <v>322</v>
      </c>
      <c r="S2090" t="s">
        <v>83</v>
      </c>
      <c r="T2090" t="s">
        <v>41</v>
      </c>
      <c r="U2090" t="s">
        <v>229</v>
      </c>
    </row>
    <row r="2091" spans="1:21" x14ac:dyDescent="0.25">
      <c r="A2091" t="s">
        <v>6251</v>
      </c>
      <c r="B2091" s="2">
        <v>42140</v>
      </c>
      <c r="C2091" s="2">
        <v>42149</v>
      </c>
      <c r="D2091">
        <v>9</v>
      </c>
      <c r="E2091" t="s">
        <v>22</v>
      </c>
      <c r="F2091" t="s">
        <v>23</v>
      </c>
      <c r="G2091" t="s">
        <v>35</v>
      </c>
      <c r="H2091" s="1">
        <v>211</v>
      </c>
      <c r="I2091">
        <v>3</v>
      </c>
      <c r="J2091">
        <v>0.02</v>
      </c>
      <c r="K2091" s="1">
        <v>118.34</v>
      </c>
      <c r="L2091" s="1">
        <v>11.834000000000001</v>
      </c>
      <c r="M2091" t="s">
        <v>54</v>
      </c>
      <c r="N2091" t="s">
        <v>6252</v>
      </c>
      <c r="O2091" t="s">
        <v>4176</v>
      </c>
      <c r="P2091" t="s">
        <v>57</v>
      </c>
      <c r="Q2091" t="s">
        <v>4254</v>
      </c>
      <c r="R2091" t="s">
        <v>2931</v>
      </c>
      <c r="S2091" t="s">
        <v>2931</v>
      </c>
      <c r="T2091" t="s">
        <v>41</v>
      </c>
      <c r="U2091" t="s">
        <v>61</v>
      </c>
    </row>
    <row r="2092" spans="1:21" x14ac:dyDescent="0.25">
      <c r="A2092" t="s">
        <v>6253</v>
      </c>
      <c r="B2092" s="2">
        <v>42131</v>
      </c>
      <c r="C2092" s="2">
        <v>42140</v>
      </c>
      <c r="D2092">
        <v>9</v>
      </c>
      <c r="E2092" t="s">
        <v>22</v>
      </c>
      <c r="F2092" t="s">
        <v>23</v>
      </c>
      <c r="G2092" t="s">
        <v>44</v>
      </c>
      <c r="H2092" s="1">
        <v>117</v>
      </c>
      <c r="I2092">
        <v>5</v>
      </c>
      <c r="J2092">
        <v>0.02</v>
      </c>
      <c r="K2092" s="1">
        <v>25.3</v>
      </c>
      <c r="L2092" s="1">
        <v>2.5300000000000002</v>
      </c>
      <c r="M2092" t="s">
        <v>45</v>
      </c>
      <c r="N2092" t="s">
        <v>6254</v>
      </c>
      <c r="O2092" t="s">
        <v>1853</v>
      </c>
      <c r="P2092" t="s">
        <v>57</v>
      </c>
      <c r="Q2092" t="s">
        <v>238</v>
      </c>
      <c r="R2092" t="s">
        <v>239</v>
      </c>
      <c r="S2092" t="s">
        <v>240</v>
      </c>
      <c r="T2092" t="s">
        <v>213</v>
      </c>
      <c r="U2092" t="s">
        <v>61</v>
      </c>
    </row>
    <row r="2093" spans="1:21" x14ac:dyDescent="0.25">
      <c r="A2093" t="s">
        <v>6255</v>
      </c>
      <c r="B2093" s="2">
        <v>42207</v>
      </c>
      <c r="C2093" s="2">
        <v>42213</v>
      </c>
      <c r="D2093">
        <v>6</v>
      </c>
      <c r="E2093" t="s">
        <v>22</v>
      </c>
      <c r="F2093" t="s">
        <v>23</v>
      </c>
      <c r="G2093" t="s">
        <v>53</v>
      </c>
      <c r="H2093" s="1">
        <v>118</v>
      </c>
      <c r="I2093">
        <v>1</v>
      </c>
      <c r="J2093">
        <v>0.05</v>
      </c>
      <c r="K2093" s="1">
        <v>32.1</v>
      </c>
      <c r="L2093" s="1">
        <v>3.2100000000000004</v>
      </c>
      <c r="M2093" t="s">
        <v>54</v>
      </c>
      <c r="N2093" t="s">
        <v>6256</v>
      </c>
      <c r="O2093" t="s">
        <v>275</v>
      </c>
      <c r="P2093" t="s">
        <v>28</v>
      </c>
      <c r="Q2093" t="s">
        <v>4627</v>
      </c>
      <c r="R2093" t="s">
        <v>4628</v>
      </c>
      <c r="S2093" t="s">
        <v>1128</v>
      </c>
      <c r="T2093" t="s">
        <v>41</v>
      </c>
      <c r="U2093" t="s">
        <v>67</v>
      </c>
    </row>
    <row r="2094" spans="1:21" x14ac:dyDescent="0.25">
      <c r="A2094" t="s">
        <v>6257</v>
      </c>
      <c r="B2094" s="2">
        <v>42013</v>
      </c>
      <c r="C2094" s="2">
        <v>42022</v>
      </c>
      <c r="D2094">
        <v>9</v>
      </c>
      <c r="E2094" t="s">
        <v>22</v>
      </c>
      <c r="F2094" t="s">
        <v>23</v>
      </c>
      <c r="G2094" t="s">
        <v>63</v>
      </c>
      <c r="H2094" s="1">
        <v>250</v>
      </c>
      <c r="I2094">
        <v>1</v>
      </c>
      <c r="J2094">
        <v>0.03</v>
      </c>
      <c r="K2094" s="1">
        <v>162.5</v>
      </c>
      <c r="L2094" s="1">
        <v>16.25</v>
      </c>
      <c r="M2094" t="s">
        <v>45</v>
      </c>
      <c r="N2094" t="s">
        <v>6258</v>
      </c>
      <c r="O2094" t="s">
        <v>573</v>
      </c>
      <c r="P2094" t="s">
        <v>28</v>
      </c>
      <c r="Q2094" t="s">
        <v>6259</v>
      </c>
      <c r="R2094" t="s">
        <v>6259</v>
      </c>
      <c r="S2094" t="s">
        <v>2086</v>
      </c>
      <c r="T2094" t="s">
        <v>133</v>
      </c>
      <c r="U2094" t="s">
        <v>214</v>
      </c>
    </row>
    <row r="2095" spans="1:21" x14ac:dyDescent="0.25">
      <c r="A2095" t="s">
        <v>6260</v>
      </c>
      <c r="B2095" s="2">
        <v>42107</v>
      </c>
      <c r="C2095" s="2">
        <v>42109</v>
      </c>
      <c r="D2095">
        <v>2</v>
      </c>
      <c r="E2095" t="s">
        <v>22</v>
      </c>
      <c r="F2095" t="s">
        <v>23</v>
      </c>
      <c r="G2095" t="s">
        <v>69</v>
      </c>
      <c r="H2095" s="1">
        <v>72</v>
      </c>
      <c r="I2095">
        <v>5</v>
      </c>
      <c r="J2095">
        <v>0.04</v>
      </c>
      <c r="K2095" s="1">
        <v>14.4</v>
      </c>
      <c r="L2095" s="1">
        <v>1.4400000000000002</v>
      </c>
      <c r="M2095" t="s">
        <v>25</v>
      </c>
      <c r="N2095" t="s">
        <v>6261</v>
      </c>
      <c r="O2095" t="s">
        <v>2202</v>
      </c>
      <c r="P2095" t="s">
        <v>28</v>
      </c>
      <c r="Q2095" t="s">
        <v>6262</v>
      </c>
      <c r="R2095" t="s">
        <v>125</v>
      </c>
      <c r="S2095" t="s">
        <v>126</v>
      </c>
      <c r="T2095" t="s">
        <v>41</v>
      </c>
      <c r="U2095" t="s">
        <v>84</v>
      </c>
    </row>
    <row r="2096" spans="1:21" x14ac:dyDescent="0.25">
      <c r="A2096" t="s">
        <v>6263</v>
      </c>
      <c r="B2096" s="2">
        <v>42274</v>
      </c>
      <c r="C2096" s="2">
        <v>42282</v>
      </c>
      <c r="D2096">
        <v>8</v>
      </c>
      <c r="E2096" t="s">
        <v>22</v>
      </c>
      <c r="F2096" t="s">
        <v>23</v>
      </c>
      <c r="G2096" t="s">
        <v>78</v>
      </c>
      <c r="H2096" s="1">
        <v>54</v>
      </c>
      <c r="I2096">
        <v>3</v>
      </c>
      <c r="J2096">
        <v>0.05</v>
      </c>
      <c r="K2096" s="1">
        <v>18</v>
      </c>
      <c r="L2096" s="1">
        <v>1.8</v>
      </c>
      <c r="M2096" t="s">
        <v>25</v>
      </c>
      <c r="N2096" t="s">
        <v>6264</v>
      </c>
      <c r="O2096" t="s">
        <v>1853</v>
      </c>
      <c r="P2096" t="s">
        <v>57</v>
      </c>
      <c r="Q2096" t="s">
        <v>5555</v>
      </c>
      <c r="R2096" t="s">
        <v>288</v>
      </c>
      <c r="S2096" t="s">
        <v>83</v>
      </c>
      <c r="T2096" t="s">
        <v>187</v>
      </c>
      <c r="U2096" t="s">
        <v>120</v>
      </c>
    </row>
    <row r="2097" spans="1:21" x14ac:dyDescent="0.25">
      <c r="A2097" t="s">
        <v>6265</v>
      </c>
      <c r="B2097" s="2">
        <v>42262</v>
      </c>
      <c r="C2097" s="2">
        <v>42265</v>
      </c>
      <c r="D2097">
        <v>3</v>
      </c>
      <c r="E2097" t="s">
        <v>22</v>
      </c>
      <c r="F2097" t="s">
        <v>23</v>
      </c>
      <c r="G2097" t="s">
        <v>86</v>
      </c>
      <c r="H2097" s="1">
        <v>114</v>
      </c>
      <c r="I2097">
        <v>4</v>
      </c>
      <c r="J2097">
        <v>0.03</v>
      </c>
      <c r="K2097" s="1">
        <v>20.32</v>
      </c>
      <c r="L2097" s="1">
        <v>2.032</v>
      </c>
      <c r="M2097" t="s">
        <v>45</v>
      </c>
      <c r="N2097" t="s">
        <v>6266</v>
      </c>
      <c r="O2097" t="s">
        <v>439</v>
      </c>
      <c r="P2097" t="s">
        <v>57</v>
      </c>
      <c r="Q2097" t="s">
        <v>709</v>
      </c>
      <c r="R2097" t="s">
        <v>710</v>
      </c>
      <c r="S2097" t="s">
        <v>157</v>
      </c>
      <c r="T2097" t="s">
        <v>75</v>
      </c>
      <c r="U2097" t="s">
        <v>120</v>
      </c>
    </row>
    <row r="2098" spans="1:21" x14ac:dyDescent="0.25">
      <c r="A2098" t="s">
        <v>6267</v>
      </c>
      <c r="B2098" s="2">
        <v>42167</v>
      </c>
      <c r="C2098" s="2">
        <v>42172</v>
      </c>
      <c r="D2098">
        <v>5</v>
      </c>
      <c r="E2098" t="s">
        <v>22</v>
      </c>
      <c r="F2098" t="s">
        <v>23</v>
      </c>
      <c r="G2098" t="s">
        <v>95</v>
      </c>
      <c r="H2098" s="1">
        <v>231</v>
      </c>
      <c r="I2098">
        <v>1</v>
      </c>
      <c r="J2098">
        <v>0.02</v>
      </c>
      <c r="K2098" s="1">
        <v>146.38</v>
      </c>
      <c r="L2098" s="1">
        <v>14.638</v>
      </c>
      <c r="M2098" t="s">
        <v>25</v>
      </c>
      <c r="N2098" t="s">
        <v>6268</v>
      </c>
      <c r="O2098" t="s">
        <v>1397</v>
      </c>
      <c r="P2098" t="s">
        <v>28</v>
      </c>
      <c r="Q2098" t="s">
        <v>383</v>
      </c>
      <c r="R2098" t="s">
        <v>264</v>
      </c>
      <c r="S2098" t="s">
        <v>31</v>
      </c>
      <c r="T2098" t="s">
        <v>32</v>
      </c>
      <c r="U2098" t="s">
        <v>42</v>
      </c>
    </row>
    <row r="2099" spans="1:21" x14ac:dyDescent="0.25">
      <c r="A2099" t="s">
        <v>6269</v>
      </c>
      <c r="B2099" s="2">
        <v>42069</v>
      </c>
      <c r="C2099" s="2">
        <v>42076</v>
      </c>
      <c r="D2099">
        <v>7</v>
      </c>
      <c r="E2099" t="s">
        <v>22</v>
      </c>
      <c r="F2099" t="s">
        <v>23</v>
      </c>
      <c r="G2099" t="s">
        <v>24</v>
      </c>
      <c r="H2099" s="1">
        <v>140</v>
      </c>
      <c r="I2099">
        <v>1</v>
      </c>
      <c r="J2099">
        <v>0.05</v>
      </c>
      <c r="K2099" s="1">
        <v>53</v>
      </c>
      <c r="L2099" s="1">
        <v>5.3000000000000007</v>
      </c>
      <c r="M2099" t="s">
        <v>54</v>
      </c>
      <c r="N2099" t="s">
        <v>6270</v>
      </c>
      <c r="O2099" t="s">
        <v>3830</v>
      </c>
      <c r="P2099" t="s">
        <v>57</v>
      </c>
      <c r="Q2099" t="s">
        <v>6271</v>
      </c>
      <c r="R2099" t="s">
        <v>582</v>
      </c>
      <c r="S2099" t="s">
        <v>83</v>
      </c>
      <c r="T2099" t="s">
        <v>187</v>
      </c>
      <c r="U2099" t="s">
        <v>93</v>
      </c>
    </row>
    <row r="2100" spans="1:21" x14ac:dyDescent="0.25">
      <c r="A2100" t="s">
        <v>6272</v>
      </c>
      <c r="B2100" s="2">
        <v>42253</v>
      </c>
      <c r="C2100" s="2">
        <v>42260</v>
      </c>
      <c r="D2100">
        <v>7</v>
      </c>
      <c r="E2100" t="s">
        <v>22</v>
      </c>
      <c r="F2100" t="s">
        <v>23</v>
      </c>
      <c r="G2100" t="s">
        <v>35</v>
      </c>
      <c r="H2100" s="1">
        <v>211</v>
      </c>
      <c r="I2100">
        <v>1</v>
      </c>
      <c r="J2100">
        <v>0.04</v>
      </c>
      <c r="K2100" s="1">
        <v>122.56</v>
      </c>
      <c r="L2100" s="1">
        <v>12.256</v>
      </c>
      <c r="M2100" t="s">
        <v>45</v>
      </c>
      <c r="N2100" t="s">
        <v>6273</v>
      </c>
      <c r="O2100" t="s">
        <v>5260</v>
      </c>
      <c r="P2100" t="s">
        <v>38</v>
      </c>
      <c r="Q2100" t="s">
        <v>6274</v>
      </c>
      <c r="R2100" t="s">
        <v>6275</v>
      </c>
      <c r="S2100" t="s">
        <v>2086</v>
      </c>
      <c r="T2100" t="s">
        <v>133</v>
      </c>
      <c r="U2100" t="s">
        <v>120</v>
      </c>
    </row>
    <row r="2101" spans="1:21" x14ac:dyDescent="0.25">
      <c r="A2101" t="s">
        <v>6276</v>
      </c>
      <c r="B2101" s="2">
        <v>42056</v>
      </c>
      <c r="C2101" s="2">
        <v>42065</v>
      </c>
      <c r="D2101">
        <v>9</v>
      </c>
      <c r="E2101" t="s">
        <v>22</v>
      </c>
      <c r="F2101" t="s">
        <v>23</v>
      </c>
      <c r="G2101" t="s">
        <v>44</v>
      </c>
      <c r="H2101" s="1">
        <v>117</v>
      </c>
      <c r="I2101">
        <v>4</v>
      </c>
      <c r="J2101">
        <v>0.02</v>
      </c>
      <c r="K2101" s="1">
        <v>27.64</v>
      </c>
      <c r="L2101" s="1">
        <v>2.7640000000000002</v>
      </c>
      <c r="M2101" t="s">
        <v>54</v>
      </c>
      <c r="N2101" t="s">
        <v>6277</v>
      </c>
      <c r="O2101" t="s">
        <v>1371</v>
      </c>
      <c r="P2101" t="s">
        <v>28</v>
      </c>
      <c r="Q2101" t="s">
        <v>976</v>
      </c>
      <c r="R2101" t="s">
        <v>1150</v>
      </c>
      <c r="S2101" t="s">
        <v>212</v>
      </c>
      <c r="T2101" t="s">
        <v>213</v>
      </c>
      <c r="U2101" t="s">
        <v>76</v>
      </c>
    </row>
    <row r="2102" spans="1:21" x14ac:dyDescent="0.25">
      <c r="A2102" t="s">
        <v>6278</v>
      </c>
      <c r="B2102" s="2">
        <v>42342</v>
      </c>
      <c r="C2102" s="2">
        <v>42352</v>
      </c>
      <c r="D2102">
        <v>10</v>
      </c>
      <c r="E2102" t="s">
        <v>22</v>
      </c>
      <c r="F2102" t="s">
        <v>23</v>
      </c>
      <c r="G2102" t="s">
        <v>53</v>
      </c>
      <c r="H2102" s="1">
        <v>118</v>
      </c>
      <c r="I2102">
        <v>4</v>
      </c>
      <c r="J2102">
        <v>0.04</v>
      </c>
      <c r="K2102" s="1">
        <v>19.12</v>
      </c>
      <c r="L2102" s="1">
        <v>1.9120000000000001</v>
      </c>
      <c r="M2102" t="s">
        <v>25</v>
      </c>
      <c r="N2102" t="s">
        <v>6279</v>
      </c>
      <c r="O2102" t="s">
        <v>4993</v>
      </c>
      <c r="P2102" t="s">
        <v>57</v>
      </c>
      <c r="Q2102" t="s">
        <v>6280</v>
      </c>
      <c r="R2102" t="s">
        <v>6281</v>
      </c>
      <c r="S2102" t="s">
        <v>132</v>
      </c>
      <c r="T2102" t="s">
        <v>133</v>
      </c>
      <c r="U2102" t="s">
        <v>51</v>
      </c>
    </row>
    <row r="2103" spans="1:21" x14ac:dyDescent="0.25">
      <c r="A2103" t="s">
        <v>6282</v>
      </c>
      <c r="B2103" s="2">
        <v>42253</v>
      </c>
      <c r="C2103" s="2">
        <v>42255</v>
      </c>
      <c r="D2103">
        <v>2</v>
      </c>
      <c r="E2103" t="s">
        <v>22</v>
      </c>
      <c r="F2103" t="s">
        <v>23</v>
      </c>
      <c r="G2103" t="s">
        <v>63</v>
      </c>
      <c r="H2103" s="1">
        <v>250</v>
      </c>
      <c r="I2103">
        <v>1</v>
      </c>
      <c r="J2103">
        <v>0.02</v>
      </c>
      <c r="K2103" s="1">
        <v>165</v>
      </c>
      <c r="L2103" s="1">
        <v>16.5</v>
      </c>
      <c r="M2103" t="s">
        <v>54</v>
      </c>
      <c r="N2103" t="s">
        <v>6283</v>
      </c>
      <c r="O2103" t="s">
        <v>5887</v>
      </c>
      <c r="P2103" t="s">
        <v>28</v>
      </c>
      <c r="Q2103" t="s">
        <v>1553</v>
      </c>
      <c r="R2103" t="s">
        <v>1554</v>
      </c>
      <c r="S2103" t="s">
        <v>165</v>
      </c>
      <c r="T2103" t="s">
        <v>60</v>
      </c>
      <c r="U2103" t="s">
        <v>120</v>
      </c>
    </row>
    <row r="2104" spans="1:21" x14ac:dyDescent="0.25">
      <c r="A2104" t="s">
        <v>6284</v>
      </c>
      <c r="B2104" s="2">
        <v>42366</v>
      </c>
      <c r="C2104" s="2">
        <v>42376</v>
      </c>
      <c r="D2104">
        <v>10</v>
      </c>
      <c r="E2104" t="s">
        <v>22</v>
      </c>
      <c r="F2104" t="s">
        <v>23</v>
      </c>
      <c r="G2104" t="s">
        <v>69</v>
      </c>
      <c r="H2104" s="1">
        <v>72</v>
      </c>
      <c r="I2104">
        <v>4</v>
      </c>
      <c r="J2104">
        <v>0.02</v>
      </c>
      <c r="K2104" s="1">
        <v>18</v>
      </c>
      <c r="L2104" s="1">
        <v>1.8</v>
      </c>
      <c r="M2104" t="s">
        <v>25</v>
      </c>
      <c r="N2104" t="s">
        <v>6285</v>
      </c>
      <c r="O2104" t="s">
        <v>3372</v>
      </c>
      <c r="P2104" t="s">
        <v>28</v>
      </c>
      <c r="Q2104" t="s">
        <v>900</v>
      </c>
      <c r="R2104" t="s">
        <v>901</v>
      </c>
      <c r="S2104" t="s">
        <v>902</v>
      </c>
      <c r="T2104" t="s">
        <v>133</v>
      </c>
      <c r="U2104" t="s">
        <v>51</v>
      </c>
    </row>
    <row r="2105" spans="1:21" x14ac:dyDescent="0.25">
      <c r="A2105" t="s">
        <v>6286</v>
      </c>
      <c r="B2105" s="2">
        <v>42341</v>
      </c>
      <c r="C2105" s="2">
        <v>42351</v>
      </c>
      <c r="D2105">
        <v>10</v>
      </c>
      <c r="E2105" t="s">
        <v>22</v>
      </c>
      <c r="F2105" t="s">
        <v>23</v>
      </c>
      <c r="G2105" t="s">
        <v>78</v>
      </c>
      <c r="H2105" s="1">
        <v>54</v>
      </c>
      <c r="I2105">
        <v>1</v>
      </c>
      <c r="J2105">
        <v>0.05</v>
      </c>
      <c r="K2105" s="1">
        <v>54</v>
      </c>
      <c r="L2105" s="1">
        <v>5.4</v>
      </c>
      <c r="M2105" t="s">
        <v>25</v>
      </c>
      <c r="N2105" t="s">
        <v>6287</v>
      </c>
      <c r="O2105" t="s">
        <v>1089</v>
      </c>
      <c r="P2105" t="s">
        <v>28</v>
      </c>
      <c r="Q2105" t="s">
        <v>6288</v>
      </c>
      <c r="R2105" t="s">
        <v>125</v>
      </c>
      <c r="S2105" t="s">
        <v>126</v>
      </c>
      <c r="T2105" t="s">
        <v>41</v>
      </c>
      <c r="U2105" t="s">
        <v>51</v>
      </c>
    </row>
    <row r="2106" spans="1:21" x14ac:dyDescent="0.25">
      <c r="A2106" t="s">
        <v>6289</v>
      </c>
      <c r="B2106" s="2">
        <v>42057</v>
      </c>
      <c r="C2106" s="2">
        <v>42065</v>
      </c>
      <c r="D2106">
        <v>8</v>
      </c>
      <c r="E2106" t="s">
        <v>22</v>
      </c>
      <c r="F2106" t="s">
        <v>23</v>
      </c>
      <c r="G2106" t="s">
        <v>86</v>
      </c>
      <c r="H2106" s="1">
        <v>114</v>
      </c>
      <c r="I2106">
        <v>4</v>
      </c>
      <c r="J2106">
        <v>0.05</v>
      </c>
      <c r="K2106" s="1">
        <v>11.2</v>
      </c>
      <c r="L2106" s="1">
        <v>1.1199999999999999</v>
      </c>
      <c r="M2106" t="s">
        <v>54</v>
      </c>
      <c r="N2106" t="s">
        <v>6290</v>
      </c>
      <c r="O2106" t="s">
        <v>162</v>
      </c>
      <c r="P2106" t="s">
        <v>28</v>
      </c>
      <c r="Q2106" t="s">
        <v>549</v>
      </c>
      <c r="R2106" t="s">
        <v>118</v>
      </c>
      <c r="S2106" t="s">
        <v>83</v>
      </c>
      <c r="T2106" t="s">
        <v>119</v>
      </c>
      <c r="U2106" t="s">
        <v>76</v>
      </c>
    </row>
    <row r="2107" spans="1:21" x14ac:dyDescent="0.25">
      <c r="A2107" t="s">
        <v>6291</v>
      </c>
      <c r="B2107" s="2">
        <v>42062</v>
      </c>
      <c r="C2107" s="2">
        <v>42066</v>
      </c>
      <c r="D2107">
        <v>4</v>
      </c>
      <c r="E2107" t="s">
        <v>22</v>
      </c>
      <c r="F2107" t="s">
        <v>23</v>
      </c>
      <c r="G2107" t="s">
        <v>95</v>
      </c>
      <c r="H2107" s="1">
        <v>231</v>
      </c>
      <c r="I2107">
        <v>4</v>
      </c>
      <c r="J2107">
        <v>0.03</v>
      </c>
      <c r="K2107" s="1">
        <v>123.28</v>
      </c>
      <c r="L2107" s="1">
        <v>12.328000000000001</v>
      </c>
      <c r="M2107" t="s">
        <v>45</v>
      </c>
      <c r="N2107" t="s">
        <v>6292</v>
      </c>
      <c r="O2107" t="s">
        <v>803</v>
      </c>
      <c r="P2107" t="s">
        <v>57</v>
      </c>
      <c r="Q2107" t="s">
        <v>2402</v>
      </c>
      <c r="R2107" t="s">
        <v>2403</v>
      </c>
      <c r="S2107" t="s">
        <v>2325</v>
      </c>
      <c r="T2107" t="s">
        <v>41</v>
      </c>
      <c r="U2107" t="s">
        <v>76</v>
      </c>
    </row>
    <row r="2108" spans="1:21" x14ac:dyDescent="0.25">
      <c r="A2108" t="s">
        <v>6293</v>
      </c>
      <c r="B2108" s="2">
        <v>42280</v>
      </c>
      <c r="C2108" s="2">
        <v>42283</v>
      </c>
      <c r="D2108">
        <v>3</v>
      </c>
      <c r="E2108" t="s">
        <v>22</v>
      </c>
      <c r="F2108" t="s">
        <v>23</v>
      </c>
      <c r="G2108" t="s">
        <v>24</v>
      </c>
      <c r="H2108" s="1">
        <v>140</v>
      </c>
      <c r="I2108">
        <v>2</v>
      </c>
      <c r="J2108">
        <v>0.03</v>
      </c>
      <c r="K2108" s="1">
        <v>51.6</v>
      </c>
      <c r="L2108" s="1">
        <v>5.16</v>
      </c>
      <c r="M2108" t="s">
        <v>54</v>
      </c>
      <c r="N2108" t="s">
        <v>6294</v>
      </c>
      <c r="O2108" t="s">
        <v>4176</v>
      </c>
      <c r="P2108" t="s">
        <v>57</v>
      </c>
      <c r="Q2108" t="s">
        <v>4122</v>
      </c>
      <c r="R2108" t="s">
        <v>4123</v>
      </c>
      <c r="S2108" t="s">
        <v>50</v>
      </c>
      <c r="T2108" t="s">
        <v>32</v>
      </c>
      <c r="U2108" t="s">
        <v>137</v>
      </c>
    </row>
    <row r="2109" spans="1:21" x14ac:dyDescent="0.25">
      <c r="A2109" t="s">
        <v>6295</v>
      </c>
      <c r="B2109" s="2">
        <v>42221</v>
      </c>
      <c r="C2109" s="2">
        <v>42228</v>
      </c>
      <c r="D2109">
        <v>7</v>
      </c>
      <c r="E2109" t="s">
        <v>22</v>
      </c>
      <c r="F2109" t="s">
        <v>23</v>
      </c>
      <c r="G2109" t="s">
        <v>35</v>
      </c>
      <c r="H2109" s="1">
        <v>211</v>
      </c>
      <c r="I2109">
        <v>2</v>
      </c>
      <c r="J2109">
        <v>0.01</v>
      </c>
      <c r="K2109" s="1">
        <v>126.78</v>
      </c>
      <c r="L2109" s="1">
        <v>12.678000000000001</v>
      </c>
      <c r="M2109" t="s">
        <v>25</v>
      </c>
      <c r="N2109" t="s">
        <v>6296</v>
      </c>
      <c r="O2109" t="s">
        <v>3837</v>
      </c>
      <c r="P2109" t="s">
        <v>28</v>
      </c>
      <c r="Q2109" t="s">
        <v>3838</v>
      </c>
      <c r="R2109" t="s">
        <v>761</v>
      </c>
      <c r="S2109" t="s">
        <v>91</v>
      </c>
      <c r="T2109" t="s">
        <v>92</v>
      </c>
      <c r="U2109" t="s">
        <v>229</v>
      </c>
    </row>
    <row r="2110" spans="1:21" x14ac:dyDescent="0.25">
      <c r="A2110" t="s">
        <v>6297</v>
      </c>
      <c r="B2110" s="2">
        <v>42052</v>
      </c>
      <c r="C2110" s="2">
        <v>42061</v>
      </c>
      <c r="D2110">
        <v>9</v>
      </c>
      <c r="E2110" t="s">
        <v>22</v>
      </c>
      <c r="F2110" t="s">
        <v>23</v>
      </c>
      <c r="G2110" t="s">
        <v>44</v>
      </c>
      <c r="H2110" s="1">
        <v>117</v>
      </c>
      <c r="I2110">
        <v>1</v>
      </c>
      <c r="J2110">
        <v>0.03</v>
      </c>
      <c r="K2110" s="1">
        <v>33.49</v>
      </c>
      <c r="L2110" s="1">
        <v>3.3490000000000002</v>
      </c>
      <c r="M2110" t="s">
        <v>25</v>
      </c>
      <c r="N2110" t="s">
        <v>6298</v>
      </c>
      <c r="O2110" t="s">
        <v>4656</v>
      </c>
      <c r="P2110" t="s">
        <v>28</v>
      </c>
      <c r="Q2110" t="s">
        <v>6299</v>
      </c>
      <c r="R2110" t="s">
        <v>6300</v>
      </c>
      <c r="S2110" t="s">
        <v>6301</v>
      </c>
      <c r="T2110" t="s">
        <v>75</v>
      </c>
      <c r="U2110" t="s">
        <v>76</v>
      </c>
    </row>
    <row r="2111" spans="1:21" x14ac:dyDescent="0.25">
      <c r="A2111" t="s">
        <v>6302</v>
      </c>
      <c r="B2111" s="2">
        <v>42127</v>
      </c>
      <c r="C2111" s="2">
        <v>42130</v>
      </c>
      <c r="D2111">
        <v>3</v>
      </c>
      <c r="E2111" t="s">
        <v>22</v>
      </c>
      <c r="F2111" t="s">
        <v>23</v>
      </c>
      <c r="G2111" t="s">
        <v>53</v>
      </c>
      <c r="H2111" s="1">
        <v>118</v>
      </c>
      <c r="I2111">
        <v>5</v>
      </c>
      <c r="J2111">
        <v>0.03</v>
      </c>
      <c r="K2111" s="1">
        <v>20.3</v>
      </c>
      <c r="L2111" s="1">
        <v>2.0300000000000002</v>
      </c>
      <c r="M2111" t="s">
        <v>45</v>
      </c>
      <c r="N2111" t="s">
        <v>6303</v>
      </c>
      <c r="O2111" t="s">
        <v>1015</v>
      </c>
      <c r="P2111" t="s">
        <v>38</v>
      </c>
      <c r="Q2111" t="s">
        <v>5691</v>
      </c>
      <c r="R2111" t="s">
        <v>3808</v>
      </c>
      <c r="S2111" t="s">
        <v>612</v>
      </c>
      <c r="T2111" t="s">
        <v>187</v>
      </c>
      <c r="U2111" t="s">
        <v>61</v>
      </c>
    </row>
    <row r="2112" spans="1:21" x14ac:dyDescent="0.25">
      <c r="A2112" t="s">
        <v>6304</v>
      </c>
      <c r="B2112" s="2">
        <v>42281</v>
      </c>
      <c r="C2112" s="2">
        <v>42289</v>
      </c>
      <c r="D2112">
        <v>8</v>
      </c>
      <c r="E2112" t="s">
        <v>22</v>
      </c>
      <c r="F2112" t="s">
        <v>23</v>
      </c>
      <c r="G2112" t="s">
        <v>63</v>
      </c>
      <c r="H2112" s="1">
        <v>250</v>
      </c>
      <c r="I2112">
        <v>5</v>
      </c>
      <c r="J2112">
        <v>0.01</v>
      </c>
      <c r="K2112" s="1">
        <v>157.5</v>
      </c>
      <c r="L2112" s="1">
        <v>15.75</v>
      </c>
      <c r="M2112" t="s">
        <v>45</v>
      </c>
      <c r="N2112" t="s">
        <v>6305</v>
      </c>
      <c r="O2112" t="s">
        <v>1747</v>
      </c>
      <c r="P2112" t="s">
        <v>28</v>
      </c>
      <c r="Q2112" t="s">
        <v>3214</v>
      </c>
      <c r="R2112" t="s">
        <v>3215</v>
      </c>
      <c r="S2112" t="s">
        <v>83</v>
      </c>
      <c r="T2112" t="s">
        <v>151</v>
      </c>
      <c r="U2112" t="s">
        <v>137</v>
      </c>
    </row>
    <row r="2113" spans="1:21" x14ac:dyDescent="0.25">
      <c r="A2113" t="s">
        <v>6306</v>
      </c>
      <c r="B2113" s="2">
        <v>42346</v>
      </c>
      <c r="C2113" s="2">
        <v>42354</v>
      </c>
      <c r="D2113">
        <v>8</v>
      </c>
      <c r="E2113" t="s">
        <v>22</v>
      </c>
      <c r="F2113" t="s">
        <v>23</v>
      </c>
      <c r="G2113" t="s">
        <v>69</v>
      </c>
      <c r="H2113" s="1">
        <v>72</v>
      </c>
      <c r="I2113">
        <v>5</v>
      </c>
      <c r="J2113">
        <v>0.02</v>
      </c>
      <c r="K2113" s="1">
        <v>14.4</v>
      </c>
      <c r="L2113" s="1">
        <v>1.4400000000000002</v>
      </c>
      <c r="M2113" t="s">
        <v>25</v>
      </c>
      <c r="N2113" t="s">
        <v>6307</v>
      </c>
      <c r="O2113" t="s">
        <v>3740</v>
      </c>
      <c r="P2113" t="s">
        <v>38</v>
      </c>
      <c r="Q2113" t="s">
        <v>2323</v>
      </c>
      <c r="R2113" t="s">
        <v>2324</v>
      </c>
      <c r="S2113" t="s">
        <v>2325</v>
      </c>
      <c r="T2113" t="s">
        <v>41</v>
      </c>
      <c r="U2113" t="s">
        <v>51</v>
      </c>
    </row>
    <row r="2114" spans="1:21" x14ac:dyDescent="0.25">
      <c r="A2114" t="s">
        <v>6308</v>
      </c>
      <c r="B2114" s="2">
        <v>42021</v>
      </c>
      <c r="C2114" s="2">
        <v>42028</v>
      </c>
      <c r="D2114">
        <v>7</v>
      </c>
      <c r="E2114" t="s">
        <v>22</v>
      </c>
      <c r="F2114" t="s">
        <v>23</v>
      </c>
      <c r="G2114" t="s">
        <v>78</v>
      </c>
      <c r="H2114" s="1">
        <v>54</v>
      </c>
      <c r="I2114">
        <v>3</v>
      </c>
      <c r="J2114">
        <v>0.05</v>
      </c>
      <c r="K2114" s="1">
        <v>18</v>
      </c>
      <c r="L2114" s="1">
        <v>1.8</v>
      </c>
      <c r="M2114" t="s">
        <v>45</v>
      </c>
      <c r="N2114" t="s">
        <v>6309</v>
      </c>
      <c r="O2114" t="s">
        <v>1231</v>
      </c>
      <c r="P2114" t="s">
        <v>28</v>
      </c>
      <c r="Q2114" t="s">
        <v>1232</v>
      </c>
      <c r="R2114" t="s">
        <v>1232</v>
      </c>
      <c r="S2114" t="s">
        <v>100</v>
      </c>
      <c r="T2114" t="s">
        <v>101</v>
      </c>
      <c r="U2114" t="s">
        <v>214</v>
      </c>
    </row>
    <row r="2115" spans="1:21" x14ac:dyDescent="0.25">
      <c r="A2115" t="s">
        <v>6310</v>
      </c>
      <c r="B2115" s="2">
        <v>42290</v>
      </c>
      <c r="C2115" s="2">
        <v>42292</v>
      </c>
      <c r="D2115">
        <v>2</v>
      </c>
      <c r="E2115" t="s">
        <v>22</v>
      </c>
      <c r="F2115" t="s">
        <v>23</v>
      </c>
      <c r="G2115" t="s">
        <v>86</v>
      </c>
      <c r="H2115" s="1">
        <v>114</v>
      </c>
      <c r="I2115">
        <v>1</v>
      </c>
      <c r="J2115">
        <v>0.03</v>
      </c>
      <c r="K2115" s="1">
        <v>30.58</v>
      </c>
      <c r="L2115" s="1">
        <v>3.0579999999999998</v>
      </c>
      <c r="M2115" t="s">
        <v>25</v>
      </c>
      <c r="N2115" t="s">
        <v>6311</v>
      </c>
      <c r="O2115" t="s">
        <v>2274</v>
      </c>
      <c r="P2115" t="s">
        <v>57</v>
      </c>
      <c r="Q2115" t="s">
        <v>327</v>
      </c>
      <c r="R2115" t="s">
        <v>327</v>
      </c>
      <c r="S2115" t="s">
        <v>328</v>
      </c>
      <c r="T2115" t="s">
        <v>187</v>
      </c>
      <c r="U2115" t="s">
        <v>137</v>
      </c>
    </row>
    <row r="2116" spans="1:21" x14ac:dyDescent="0.25">
      <c r="A2116" t="s">
        <v>6312</v>
      </c>
      <c r="B2116" s="2">
        <v>42029</v>
      </c>
      <c r="C2116" s="2">
        <v>42036</v>
      </c>
      <c r="D2116">
        <v>7</v>
      </c>
      <c r="E2116" t="s">
        <v>22</v>
      </c>
      <c r="F2116" t="s">
        <v>23</v>
      </c>
      <c r="G2116" t="s">
        <v>95</v>
      </c>
      <c r="H2116" s="1">
        <v>231</v>
      </c>
      <c r="I2116">
        <v>5</v>
      </c>
      <c r="J2116">
        <v>0.03</v>
      </c>
      <c r="K2116" s="1">
        <v>116.35</v>
      </c>
      <c r="L2116" s="1">
        <v>11.635</v>
      </c>
      <c r="M2116" t="s">
        <v>25</v>
      </c>
      <c r="N2116" t="s">
        <v>6313</v>
      </c>
      <c r="O2116" t="s">
        <v>1041</v>
      </c>
      <c r="P2116" t="s">
        <v>28</v>
      </c>
      <c r="Q2116" t="s">
        <v>1898</v>
      </c>
      <c r="R2116" t="s">
        <v>673</v>
      </c>
      <c r="S2116" t="s">
        <v>126</v>
      </c>
      <c r="T2116" t="s">
        <v>41</v>
      </c>
      <c r="U2116" t="s">
        <v>214</v>
      </c>
    </row>
    <row r="2117" spans="1:21" x14ac:dyDescent="0.25">
      <c r="A2117" t="s">
        <v>6314</v>
      </c>
      <c r="B2117" s="2">
        <v>42112</v>
      </c>
      <c r="C2117" s="2">
        <v>42116</v>
      </c>
      <c r="D2117">
        <v>4</v>
      </c>
      <c r="E2117" t="s">
        <v>22</v>
      </c>
      <c r="F2117" t="s">
        <v>23</v>
      </c>
      <c r="G2117" t="s">
        <v>24</v>
      </c>
      <c r="H2117" s="1">
        <v>140</v>
      </c>
      <c r="I2117">
        <v>2</v>
      </c>
      <c r="J2117">
        <v>0.01</v>
      </c>
      <c r="K2117" s="1">
        <v>57.2</v>
      </c>
      <c r="L2117" s="1">
        <v>5.7200000000000006</v>
      </c>
      <c r="M2117" t="s">
        <v>25</v>
      </c>
      <c r="N2117" t="s">
        <v>6315</v>
      </c>
      <c r="O2117" t="s">
        <v>5312</v>
      </c>
      <c r="P2117" t="s">
        <v>57</v>
      </c>
      <c r="Q2117" t="s">
        <v>6316</v>
      </c>
      <c r="R2117" t="s">
        <v>409</v>
      </c>
      <c r="S2117" t="s">
        <v>165</v>
      </c>
      <c r="T2117" t="s">
        <v>60</v>
      </c>
      <c r="U2117" t="s">
        <v>84</v>
      </c>
    </row>
    <row r="2118" spans="1:21" x14ac:dyDescent="0.25">
      <c r="A2118" t="s">
        <v>6317</v>
      </c>
      <c r="B2118" s="2">
        <v>42217</v>
      </c>
      <c r="C2118" s="2">
        <v>42225</v>
      </c>
      <c r="D2118">
        <v>8</v>
      </c>
      <c r="E2118" t="s">
        <v>22</v>
      </c>
      <c r="F2118" t="s">
        <v>23</v>
      </c>
      <c r="G2118" t="s">
        <v>35</v>
      </c>
      <c r="H2118" s="1">
        <v>211</v>
      </c>
      <c r="I2118">
        <v>2</v>
      </c>
      <c r="J2118">
        <v>0.05</v>
      </c>
      <c r="K2118" s="1">
        <v>109.9</v>
      </c>
      <c r="L2118" s="1">
        <v>10.990000000000002</v>
      </c>
      <c r="M2118" t="s">
        <v>25</v>
      </c>
      <c r="N2118" t="s">
        <v>6318</v>
      </c>
      <c r="O2118" t="s">
        <v>1175</v>
      </c>
      <c r="P2118" t="s">
        <v>57</v>
      </c>
      <c r="Q2118" t="s">
        <v>6319</v>
      </c>
      <c r="R2118" t="s">
        <v>859</v>
      </c>
      <c r="S2118" t="s">
        <v>91</v>
      </c>
      <c r="T2118" t="s">
        <v>92</v>
      </c>
      <c r="U2118" t="s">
        <v>229</v>
      </c>
    </row>
    <row r="2119" spans="1:21" x14ac:dyDescent="0.25">
      <c r="A2119" t="s">
        <v>6320</v>
      </c>
      <c r="B2119" s="2">
        <v>42088</v>
      </c>
      <c r="C2119" s="2">
        <v>42098</v>
      </c>
      <c r="D2119">
        <v>10</v>
      </c>
      <c r="E2119" t="s">
        <v>22</v>
      </c>
      <c r="F2119" t="s">
        <v>23</v>
      </c>
      <c r="G2119" t="s">
        <v>44</v>
      </c>
      <c r="H2119" s="1">
        <v>117</v>
      </c>
      <c r="I2119">
        <v>5</v>
      </c>
      <c r="J2119">
        <v>0.01</v>
      </c>
      <c r="K2119" s="1">
        <v>31.15</v>
      </c>
      <c r="L2119" s="1">
        <v>3.1150000000000002</v>
      </c>
      <c r="M2119" t="s">
        <v>25</v>
      </c>
      <c r="N2119" t="s">
        <v>6321</v>
      </c>
      <c r="O2119" t="s">
        <v>97</v>
      </c>
      <c r="P2119" t="s">
        <v>28</v>
      </c>
      <c r="Q2119" t="s">
        <v>149</v>
      </c>
      <c r="R2119" t="s">
        <v>150</v>
      </c>
      <c r="S2119" t="s">
        <v>83</v>
      </c>
      <c r="T2119" t="s">
        <v>151</v>
      </c>
      <c r="U2119" t="s">
        <v>93</v>
      </c>
    </row>
    <row r="2120" spans="1:21" x14ac:dyDescent="0.25">
      <c r="A2120" t="s">
        <v>6322</v>
      </c>
      <c r="B2120" s="2">
        <v>42195</v>
      </c>
      <c r="C2120" s="2">
        <v>42201</v>
      </c>
      <c r="D2120">
        <v>6</v>
      </c>
      <c r="E2120" t="s">
        <v>22</v>
      </c>
      <c r="F2120" t="s">
        <v>23</v>
      </c>
      <c r="G2120" t="s">
        <v>53</v>
      </c>
      <c r="H2120" s="1">
        <v>118</v>
      </c>
      <c r="I2120">
        <v>2</v>
      </c>
      <c r="J2120">
        <v>0.04</v>
      </c>
      <c r="K2120" s="1">
        <v>28.560000000000002</v>
      </c>
      <c r="L2120" s="1">
        <v>2.8560000000000003</v>
      </c>
      <c r="M2120" t="s">
        <v>54</v>
      </c>
      <c r="N2120" t="s">
        <v>6323</v>
      </c>
      <c r="O2120" t="s">
        <v>4324</v>
      </c>
      <c r="P2120" t="s">
        <v>28</v>
      </c>
      <c r="Q2120" t="s">
        <v>6324</v>
      </c>
      <c r="R2120" t="s">
        <v>1450</v>
      </c>
      <c r="S2120" t="s">
        <v>126</v>
      </c>
      <c r="T2120" t="s">
        <v>41</v>
      </c>
      <c r="U2120" t="s">
        <v>67</v>
      </c>
    </row>
    <row r="2121" spans="1:21" x14ac:dyDescent="0.25">
      <c r="A2121" t="s">
        <v>6325</v>
      </c>
      <c r="B2121" s="2">
        <v>42160</v>
      </c>
      <c r="C2121" s="2">
        <v>42170</v>
      </c>
      <c r="D2121">
        <v>10</v>
      </c>
      <c r="E2121" t="s">
        <v>22</v>
      </c>
      <c r="F2121" t="s">
        <v>23</v>
      </c>
      <c r="G2121" t="s">
        <v>63</v>
      </c>
      <c r="H2121" s="1">
        <v>250</v>
      </c>
      <c r="I2121">
        <v>3</v>
      </c>
      <c r="J2121">
        <v>0.05</v>
      </c>
      <c r="K2121" s="1">
        <v>132.5</v>
      </c>
      <c r="L2121" s="1">
        <v>13.25</v>
      </c>
      <c r="M2121" t="s">
        <v>25</v>
      </c>
      <c r="N2121" t="s">
        <v>6326</v>
      </c>
      <c r="O2121" t="s">
        <v>1654</v>
      </c>
      <c r="P2121" t="s">
        <v>28</v>
      </c>
      <c r="Q2121" t="s">
        <v>662</v>
      </c>
      <c r="R2121" t="s">
        <v>663</v>
      </c>
      <c r="S2121" t="s">
        <v>126</v>
      </c>
      <c r="T2121" t="s">
        <v>41</v>
      </c>
      <c r="U2121" t="s">
        <v>42</v>
      </c>
    </row>
    <row r="2122" spans="1:21" x14ac:dyDescent="0.25">
      <c r="A2122" t="s">
        <v>6327</v>
      </c>
      <c r="B2122" s="2">
        <v>42019</v>
      </c>
      <c r="C2122" s="2">
        <v>42027</v>
      </c>
      <c r="D2122">
        <v>8</v>
      </c>
      <c r="E2122" t="s">
        <v>22</v>
      </c>
      <c r="F2122" t="s">
        <v>23</v>
      </c>
      <c r="G2122" t="s">
        <v>69</v>
      </c>
      <c r="H2122" s="1">
        <v>72</v>
      </c>
      <c r="I2122">
        <v>2</v>
      </c>
      <c r="J2122">
        <v>0.02</v>
      </c>
      <c r="K2122" s="1">
        <v>36</v>
      </c>
      <c r="L2122" s="1">
        <v>3.6</v>
      </c>
      <c r="M2122" t="s">
        <v>25</v>
      </c>
      <c r="N2122" t="s">
        <v>6328</v>
      </c>
      <c r="O2122" t="s">
        <v>2714</v>
      </c>
      <c r="P2122" t="s">
        <v>28</v>
      </c>
      <c r="Q2122" t="s">
        <v>1996</v>
      </c>
      <c r="R2122" t="s">
        <v>1996</v>
      </c>
      <c r="S2122" t="s">
        <v>881</v>
      </c>
      <c r="T2122" t="s">
        <v>811</v>
      </c>
      <c r="U2122" t="s">
        <v>214</v>
      </c>
    </row>
    <row r="2123" spans="1:21" x14ac:dyDescent="0.25">
      <c r="A2123" t="s">
        <v>6329</v>
      </c>
      <c r="B2123" s="2">
        <v>42016</v>
      </c>
      <c r="C2123" s="2">
        <v>42022</v>
      </c>
      <c r="D2123">
        <v>6</v>
      </c>
      <c r="E2123" t="s">
        <v>22</v>
      </c>
      <c r="F2123" t="s">
        <v>23</v>
      </c>
      <c r="G2123" t="s">
        <v>78</v>
      </c>
      <c r="H2123" s="1">
        <v>54</v>
      </c>
      <c r="I2123">
        <v>5</v>
      </c>
      <c r="J2123">
        <v>0.04</v>
      </c>
      <c r="K2123" s="1">
        <v>10.8</v>
      </c>
      <c r="L2123" s="1">
        <v>1.08</v>
      </c>
      <c r="M2123" t="s">
        <v>54</v>
      </c>
      <c r="N2123" t="s">
        <v>6330</v>
      </c>
      <c r="O2123" t="s">
        <v>2274</v>
      </c>
      <c r="P2123" t="s">
        <v>57</v>
      </c>
      <c r="Q2123" t="s">
        <v>5221</v>
      </c>
      <c r="R2123" t="s">
        <v>1003</v>
      </c>
      <c r="S2123" t="s">
        <v>83</v>
      </c>
      <c r="T2123" t="s">
        <v>41</v>
      </c>
      <c r="U2123" t="s">
        <v>214</v>
      </c>
    </row>
    <row r="2124" spans="1:21" x14ac:dyDescent="0.25">
      <c r="A2124" t="s">
        <v>6331</v>
      </c>
      <c r="B2124" s="2">
        <v>42154</v>
      </c>
      <c r="C2124" s="2">
        <v>42160</v>
      </c>
      <c r="D2124">
        <v>6</v>
      </c>
      <c r="E2124" t="s">
        <v>22</v>
      </c>
      <c r="F2124" t="s">
        <v>23</v>
      </c>
      <c r="G2124" t="s">
        <v>86</v>
      </c>
      <c r="H2124" s="1">
        <v>114</v>
      </c>
      <c r="I2124">
        <v>2</v>
      </c>
      <c r="J2124">
        <v>0.02</v>
      </c>
      <c r="K2124" s="1">
        <v>29.439999999999998</v>
      </c>
      <c r="L2124" s="1">
        <v>2.944</v>
      </c>
      <c r="M2124" t="s">
        <v>25</v>
      </c>
      <c r="N2124" t="s">
        <v>6332</v>
      </c>
      <c r="O2124" t="s">
        <v>1036</v>
      </c>
      <c r="P2124" t="s">
        <v>38</v>
      </c>
      <c r="Q2124" t="s">
        <v>512</v>
      </c>
      <c r="R2124" t="s">
        <v>513</v>
      </c>
      <c r="S2124" t="s">
        <v>212</v>
      </c>
      <c r="T2124" t="s">
        <v>213</v>
      </c>
      <c r="U2124" t="s">
        <v>61</v>
      </c>
    </row>
    <row r="2125" spans="1:21" x14ac:dyDescent="0.25">
      <c r="A2125" t="s">
        <v>6333</v>
      </c>
      <c r="B2125" s="2">
        <v>42367</v>
      </c>
      <c r="C2125" s="2">
        <v>42368</v>
      </c>
      <c r="D2125">
        <v>1</v>
      </c>
      <c r="E2125" t="s">
        <v>22</v>
      </c>
      <c r="F2125" t="s">
        <v>23</v>
      </c>
      <c r="G2125" t="s">
        <v>95</v>
      </c>
      <c r="H2125" s="1">
        <v>231</v>
      </c>
      <c r="I2125">
        <v>5</v>
      </c>
      <c r="J2125">
        <v>0.05</v>
      </c>
      <c r="K2125" s="1">
        <v>93.25</v>
      </c>
      <c r="L2125" s="1">
        <v>9.3250000000000011</v>
      </c>
      <c r="M2125" t="s">
        <v>25</v>
      </c>
      <c r="N2125" t="s">
        <v>6334</v>
      </c>
      <c r="O2125" t="s">
        <v>1755</v>
      </c>
      <c r="P2125" t="s">
        <v>57</v>
      </c>
      <c r="Q2125" t="s">
        <v>6335</v>
      </c>
      <c r="R2125" t="s">
        <v>4053</v>
      </c>
      <c r="S2125" t="s">
        <v>186</v>
      </c>
      <c r="T2125" t="s">
        <v>187</v>
      </c>
      <c r="U2125" t="s">
        <v>51</v>
      </c>
    </row>
    <row r="2126" spans="1:21" x14ac:dyDescent="0.25">
      <c r="A2126" t="s">
        <v>6336</v>
      </c>
      <c r="B2126" s="2">
        <v>42113</v>
      </c>
      <c r="C2126" s="2">
        <v>42123</v>
      </c>
      <c r="D2126">
        <v>10</v>
      </c>
      <c r="E2126" t="s">
        <v>22</v>
      </c>
      <c r="F2126" t="s">
        <v>23</v>
      </c>
      <c r="G2126" t="s">
        <v>24</v>
      </c>
      <c r="H2126" s="1">
        <v>140</v>
      </c>
      <c r="I2126">
        <v>2</v>
      </c>
      <c r="J2126">
        <v>0.04</v>
      </c>
      <c r="K2126" s="1">
        <v>48.8</v>
      </c>
      <c r="L2126" s="1">
        <v>4.88</v>
      </c>
      <c r="M2126" t="s">
        <v>54</v>
      </c>
      <c r="N2126" t="s">
        <v>6337</v>
      </c>
      <c r="O2126" t="s">
        <v>2415</v>
      </c>
      <c r="P2126" t="s">
        <v>28</v>
      </c>
      <c r="Q2126" t="s">
        <v>3098</v>
      </c>
      <c r="R2126" t="s">
        <v>663</v>
      </c>
      <c r="S2126" t="s">
        <v>126</v>
      </c>
      <c r="T2126" t="s">
        <v>41</v>
      </c>
      <c r="U2126" t="s">
        <v>84</v>
      </c>
    </row>
    <row r="2127" spans="1:21" x14ac:dyDescent="0.25">
      <c r="A2127" t="s">
        <v>6338</v>
      </c>
      <c r="B2127" s="2">
        <v>42010</v>
      </c>
      <c r="C2127" s="2">
        <v>42014</v>
      </c>
      <c r="D2127">
        <v>4</v>
      </c>
      <c r="E2127" t="s">
        <v>22</v>
      </c>
      <c r="F2127" t="s">
        <v>23</v>
      </c>
      <c r="G2127" t="s">
        <v>35</v>
      </c>
      <c r="H2127" s="1">
        <v>211</v>
      </c>
      <c r="I2127">
        <v>5</v>
      </c>
      <c r="J2127">
        <v>0.03</v>
      </c>
      <c r="K2127" s="1">
        <v>99.35</v>
      </c>
      <c r="L2127" s="1">
        <v>9.9350000000000005</v>
      </c>
      <c r="M2127" t="s">
        <v>25</v>
      </c>
      <c r="N2127" t="s">
        <v>6339</v>
      </c>
      <c r="O2127" t="s">
        <v>874</v>
      </c>
      <c r="P2127" t="s">
        <v>28</v>
      </c>
      <c r="Q2127" t="s">
        <v>6218</v>
      </c>
      <c r="R2127" t="s">
        <v>1831</v>
      </c>
      <c r="S2127" t="s">
        <v>100</v>
      </c>
      <c r="T2127" t="s">
        <v>101</v>
      </c>
      <c r="U2127" t="s">
        <v>214</v>
      </c>
    </row>
    <row r="2128" spans="1:21" x14ac:dyDescent="0.25">
      <c r="A2128" t="s">
        <v>6340</v>
      </c>
      <c r="B2128" s="2">
        <v>42030</v>
      </c>
      <c r="C2128" s="2">
        <v>42037</v>
      </c>
      <c r="D2128">
        <v>7</v>
      </c>
      <c r="E2128" t="s">
        <v>22</v>
      </c>
      <c r="F2128" t="s">
        <v>23</v>
      </c>
      <c r="G2128" t="s">
        <v>44</v>
      </c>
      <c r="H2128" s="1">
        <v>117</v>
      </c>
      <c r="I2128">
        <v>4</v>
      </c>
      <c r="J2128">
        <v>0.03</v>
      </c>
      <c r="K2128" s="1">
        <v>22.96</v>
      </c>
      <c r="L2128" s="1">
        <v>2.2960000000000003</v>
      </c>
      <c r="M2128" t="s">
        <v>54</v>
      </c>
      <c r="N2128" t="s">
        <v>6341</v>
      </c>
      <c r="O2128" t="s">
        <v>3243</v>
      </c>
      <c r="P2128" t="s">
        <v>28</v>
      </c>
      <c r="Q2128" t="s">
        <v>2830</v>
      </c>
      <c r="R2128" t="s">
        <v>830</v>
      </c>
      <c r="S2128" t="s">
        <v>100</v>
      </c>
      <c r="T2128" t="s">
        <v>101</v>
      </c>
      <c r="U2128" t="s">
        <v>214</v>
      </c>
    </row>
    <row r="2129" spans="1:21" x14ac:dyDescent="0.25">
      <c r="A2129" t="s">
        <v>6342</v>
      </c>
      <c r="B2129" s="2">
        <v>42229</v>
      </c>
      <c r="C2129" s="2">
        <v>42234</v>
      </c>
      <c r="D2129">
        <v>5</v>
      </c>
      <c r="E2129" t="s">
        <v>22</v>
      </c>
      <c r="F2129" t="s">
        <v>23</v>
      </c>
      <c r="G2129" t="s">
        <v>53</v>
      </c>
      <c r="H2129" s="1">
        <v>118</v>
      </c>
      <c r="I2129">
        <v>1</v>
      </c>
      <c r="J2129">
        <v>0.03</v>
      </c>
      <c r="K2129" s="1">
        <v>34.46</v>
      </c>
      <c r="L2129" s="1">
        <v>3.4460000000000002</v>
      </c>
      <c r="M2129" t="s">
        <v>45</v>
      </c>
      <c r="N2129" t="s">
        <v>6343</v>
      </c>
      <c r="O2129" t="s">
        <v>3708</v>
      </c>
      <c r="P2129" t="s">
        <v>38</v>
      </c>
      <c r="Q2129" t="s">
        <v>3928</v>
      </c>
      <c r="R2129" t="s">
        <v>1477</v>
      </c>
      <c r="S2129" t="s">
        <v>83</v>
      </c>
      <c r="T2129" t="s">
        <v>187</v>
      </c>
      <c r="U2129" t="s">
        <v>229</v>
      </c>
    </row>
    <row r="2130" spans="1:21" x14ac:dyDescent="0.25">
      <c r="A2130" t="s">
        <v>6344</v>
      </c>
      <c r="B2130" s="2">
        <v>42263</v>
      </c>
      <c r="C2130" s="2">
        <v>42265</v>
      </c>
      <c r="D2130">
        <v>2</v>
      </c>
      <c r="E2130" t="s">
        <v>22</v>
      </c>
      <c r="F2130" t="s">
        <v>23</v>
      </c>
      <c r="G2130" t="s">
        <v>63</v>
      </c>
      <c r="H2130" s="1">
        <v>250</v>
      </c>
      <c r="I2130">
        <v>2</v>
      </c>
      <c r="J2130">
        <v>0.01</v>
      </c>
      <c r="K2130" s="1">
        <v>165</v>
      </c>
      <c r="L2130" s="1">
        <v>16.5</v>
      </c>
      <c r="M2130" t="s">
        <v>54</v>
      </c>
      <c r="N2130" t="s">
        <v>6345</v>
      </c>
      <c r="O2130" t="s">
        <v>2797</v>
      </c>
      <c r="P2130" t="s">
        <v>28</v>
      </c>
      <c r="Q2130" t="s">
        <v>2833</v>
      </c>
      <c r="R2130" t="s">
        <v>2834</v>
      </c>
      <c r="S2130" t="s">
        <v>400</v>
      </c>
      <c r="T2130" t="s">
        <v>101</v>
      </c>
      <c r="U2130" t="s">
        <v>120</v>
      </c>
    </row>
    <row r="2131" spans="1:21" x14ac:dyDescent="0.25">
      <c r="A2131" t="s">
        <v>6346</v>
      </c>
      <c r="B2131" s="2">
        <v>42046</v>
      </c>
      <c r="C2131" s="2">
        <v>42051</v>
      </c>
      <c r="D2131">
        <v>5</v>
      </c>
      <c r="E2131" t="s">
        <v>22</v>
      </c>
      <c r="F2131" t="s">
        <v>23</v>
      </c>
      <c r="G2131" t="s">
        <v>69</v>
      </c>
      <c r="H2131" s="1">
        <v>72</v>
      </c>
      <c r="I2131">
        <v>2</v>
      </c>
      <c r="J2131">
        <v>0.04</v>
      </c>
      <c r="K2131" s="1">
        <v>36</v>
      </c>
      <c r="L2131" s="1">
        <v>3.6</v>
      </c>
      <c r="M2131" t="s">
        <v>25</v>
      </c>
      <c r="N2131" t="s">
        <v>6347</v>
      </c>
      <c r="O2131" t="s">
        <v>168</v>
      </c>
      <c r="P2131" t="s">
        <v>57</v>
      </c>
      <c r="Q2131" t="s">
        <v>795</v>
      </c>
      <c r="R2131" t="s">
        <v>796</v>
      </c>
      <c r="S2131" t="s">
        <v>186</v>
      </c>
      <c r="T2131" t="s">
        <v>187</v>
      </c>
      <c r="U2131" t="s">
        <v>76</v>
      </c>
    </row>
    <row r="2132" spans="1:21" x14ac:dyDescent="0.25">
      <c r="A2132" t="s">
        <v>6348</v>
      </c>
      <c r="B2132" s="2">
        <v>42048</v>
      </c>
      <c r="C2132" s="2">
        <v>42055</v>
      </c>
      <c r="D2132">
        <v>7</v>
      </c>
      <c r="E2132" t="s">
        <v>22</v>
      </c>
      <c r="F2132" t="s">
        <v>23</v>
      </c>
      <c r="G2132" t="s">
        <v>78</v>
      </c>
      <c r="H2132" s="1">
        <v>54</v>
      </c>
      <c r="I2132">
        <v>3</v>
      </c>
      <c r="J2132">
        <v>0.05</v>
      </c>
      <c r="K2132" s="1">
        <v>18</v>
      </c>
      <c r="L2132" s="1">
        <v>1.8</v>
      </c>
      <c r="M2132" t="s">
        <v>54</v>
      </c>
      <c r="N2132" t="s">
        <v>6349</v>
      </c>
      <c r="O2132" t="s">
        <v>1409</v>
      </c>
      <c r="P2132" t="s">
        <v>28</v>
      </c>
      <c r="Q2132" t="s">
        <v>6350</v>
      </c>
      <c r="R2132" t="s">
        <v>1177</v>
      </c>
      <c r="S2132" t="s">
        <v>126</v>
      </c>
      <c r="T2132" t="s">
        <v>41</v>
      </c>
      <c r="U2132" t="s">
        <v>76</v>
      </c>
    </row>
    <row r="2133" spans="1:21" x14ac:dyDescent="0.25">
      <c r="A2133" t="s">
        <v>6351</v>
      </c>
      <c r="B2133" s="2">
        <v>42357</v>
      </c>
      <c r="C2133" s="2">
        <v>42360</v>
      </c>
      <c r="D2133">
        <v>3</v>
      </c>
      <c r="E2133" t="s">
        <v>22</v>
      </c>
      <c r="F2133" t="s">
        <v>23</v>
      </c>
      <c r="G2133" t="s">
        <v>86</v>
      </c>
      <c r="H2133" s="1">
        <v>114</v>
      </c>
      <c r="I2133">
        <v>5</v>
      </c>
      <c r="J2133">
        <v>0.05</v>
      </c>
      <c r="K2133" s="1">
        <v>5.5</v>
      </c>
      <c r="L2133" s="1">
        <v>0.55000000000000004</v>
      </c>
      <c r="M2133" t="s">
        <v>25</v>
      </c>
      <c r="N2133" t="s">
        <v>6352</v>
      </c>
      <c r="O2133" t="s">
        <v>6353</v>
      </c>
      <c r="P2133" t="s">
        <v>57</v>
      </c>
      <c r="Q2133" t="s">
        <v>6354</v>
      </c>
      <c r="R2133" t="s">
        <v>663</v>
      </c>
      <c r="S2133" t="s">
        <v>126</v>
      </c>
      <c r="T2133" t="s">
        <v>41</v>
      </c>
      <c r="U2133" t="s">
        <v>51</v>
      </c>
    </row>
    <row r="2134" spans="1:21" x14ac:dyDescent="0.25">
      <c r="A2134" t="s">
        <v>6355</v>
      </c>
      <c r="B2134" s="2">
        <v>42163</v>
      </c>
      <c r="C2134" s="2">
        <v>42172</v>
      </c>
      <c r="D2134">
        <v>9</v>
      </c>
      <c r="E2134" t="s">
        <v>22</v>
      </c>
      <c r="F2134" t="s">
        <v>23</v>
      </c>
      <c r="G2134" t="s">
        <v>95</v>
      </c>
      <c r="H2134" s="1">
        <v>231</v>
      </c>
      <c r="I2134">
        <v>4</v>
      </c>
      <c r="J2134">
        <v>0.03</v>
      </c>
      <c r="K2134" s="1">
        <v>123.28</v>
      </c>
      <c r="L2134" s="1">
        <v>12.328000000000001</v>
      </c>
      <c r="M2134" t="s">
        <v>45</v>
      </c>
      <c r="N2134" t="s">
        <v>6356</v>
      </c>
      <c r="O2134" t="s">
        <v>2036</v>
      </c>
      <c r="P2134" t="s">
        <v>38</v>
      </c>
      <c r="Q2134" t="s">
        <v>480</v>
      </c>
      <c r="R2134" t="s">
        <v>2012</v>
      </c>
      <c r="S2134" t="s">
        <v>953</v>
      </c>
      <c r="T2134" t="s">
        <v>953</v>
      </c>
      <c r="U2134" t="s">
        <v>42</v>
      </c>
    </row>
    <row r="2135" spans="1:21" x14ac:dyDescent="0.25">
      <c r="A2135" t="s">
        <v>6357</v>
      </c>
      <c r="B2135" s="2">
        <v>42344</v>
      </c>
      <c r="C2135" s="2">
        <v>42349</v>
      </c>
      <c r="D2135">
        <v>5</v>
      </c>
      <c r="E2135" t="s">
        <v>22</v>
      </c>
      <c r="F2135" t="s">
        <v>23</v>
      </c>
      <c r="G2135" t="s">
        <v>24</v>
      </c>
      <c r="H2135" s="1">
        <v>140</v>
      </c>
      <c r="I2135">
        <v>5</v>
      </c>
      <c r="J2135">
        <v>0.04</v>
      </c>
      <c r="K2135" s="1">
        <v>31.999999999999996</v>
      </c>
      <c r="L2135" s="1">
        <v>3.1999999999999997</v>
      </c>
      <c r="M2135" t="s">
        <v>45</v>
      </c>
      <c r="N2135" t="s">
        <v>6358</v>
      </c>
      <c r="O2135" t="s">
        <v>745</v>
      </c>
      <c r="P2135" t="s">
        <v>38</v>
      </c>
      <c r="Q2135" t="s">
        <v>6359</v>
      </c>
      <c r="R2135" t="s">
        <v>553</v>
      </c>
      <c r="S2135" t="s">
        <v>554</v>
      </c>
      <c r="T2135" t="s">
        <v>75</v>
      </c>
      <c r="U2135" t="s">
        <v>51</v>
      </c>
    </row>
    <row r="2136" spans="1:21" x14ac:dyDescent="0.25">
      <c r="A2136" t="s">
        <v>6360</v>
      </c>
      <c r="B2136" s="2">
        <v>42322</v>
      </c>
      <c r="C2136" s="2">
        <v>42328</v>
      </c>
      <c r="D2136">
        <v>6</v>
      </c>
      <c r="E2136" t="s">
        <v>22</v>
      </c>
      <c r="F2136" t="s">
        <v>23</v>
      </c>
      <c r="G2136" t="s">
        <v>35</v>
      </c>
      <c r="H2136" s="1">
        <v>211</v>
      </c>
      <c r="I2136">
        <v>5</v>
      </c>
      <c r="J2136">
        <v>0.02</v>
      </c>
      <c r="K2136" s="1">
        <v>109.9</v>
      </c>
      <c r="L2136" s="1">
        <v>10.990000000000002</v>
      </c>
      <c r="M2136" t="s">
        <v>45</v>
      </c>
      <c r="N2136" t="s">
        <v>6361</v>
      </c>
      <c r="O2136" t="s">
        <v>243</v>
      </c>
      <c r="P2136" t="s">
        <v>28</v>
      </c>
      <c r="Q2136" t="s">
        <v>6362</v>
      </c>
      <c r="R2136" t="s">
        <v>1003</v>
      </c>
      <c r="S2136" t="s">
        <v>83</v>
      </c>
      <c r="T2136" t="s">
        <v>41</v>
      </c>
      <c r="U2136" t="s">
        <v>33</v>
      </c>
    </row>
    <row r="2137" spans="1:21" x14ac:dyDescent="0.25">
      <c r="A2137" t="s">
        <v>6363</v>
      </c>
      <c r="B2137" s="2">
        <v>42230</v>
      </c>
      <c r="C2137" s="2">
        <v>42237</v>
      </c>
      <c r="D2137">
        <v>7</v>
      </c>
      <c r="E2137" t="s">
        <v>22</v>
      </c>
      <c r="F2137" t="s">
        <v>23</v>
      </c>
      <c r="G2137" t="s">
        <v>44</v>
      </c>
      <c r="H2137" s="1">
        <v>117</v>
      </c>
      <c r="I2137">
        <v>5</v>
      </c>
      <c r="J2137">
        <v>0.05</v>
      </c>
      <c r="K2137" s="1">
        <v>7.7499999999999964</v>
      </c>
      <c r="L2137" s="1">
        <v>0.77499999999999969</v>
      </c>
      <c r="M2137" t="s">
        <v>25</v>
      </c>
      <c r="N2137" t="s">
        <v>6364</v>
      </c>
      <c r="O2137" t="s">
        <v>6365</v>
      </c>
      <c r="P2137" t="s">
        <v>28</v>
      </c>
      <c r="Q2137" t="s">
        <v>6366</v>
      </c>
      <c r="R2137" t="s">
        <v>628</v>
      </c>
      <c r="S2137" t="s">
        <v>328</v>
      </c>
      <c r="T2137" t="s">
        <v>187</v>
      </c>
      <c r="U2137" t="s">
        <v>229</v>
      </c>
    </row>
    <row r="2138" spans="1:21" x14ac:dyDescent="0.25">
      <c r="A2138" t="s">
        <v>6367</v>
      </c>
      <c r="B2138" s="2">
        <v>42220</v>
      </c>
      <c r="C2138" s="2">
        <v>42223</v>
      </c>
      <c r="D2138">
        <v>3</v>
      </c>
      <c r="E2138" t="s">
        <v>22</v>
      </c>
      <c r="F2138" t="s">
        <v>23</v>
      </c>
      <c r="G2138" t="s">
        <v>53</v>
      </c>
      <c r="H2138" s="1">
        <v>118</v>
      </c>
      <c r="I2138">
        <v>2</v>
      </c>
      <c r="J2138">
        <v>0.02</v>
      </c>
      <c r="K2138" s="1">
        <v>33.28</v>
      </c>
      <c r="L2138" s="1">
        <v>3.3280000000000003</v>
      </c>
      <c r="M2138" t="s">
        <v>54</v>
      </c>
      <c r="N2138" t="s">
        <v>6368</v>
      </c>
      <c r="O2138" t="s">
        <v>4587</v>
      </c>
      <c r="P2138" t="s">
        <v>28</v>
      </c>
      <c r="Q2138" t="s">
        <v>5008</v>
      </c>
      <c r="R2138" t="s">
        <v>399</v>
      </c>
      <c r="S2138" t="s">
        <v>400</v>
      </c>
      <c r="T2138" t="s">
        <v>101</v>
      </c>
      <c r="U2138" t="s">
        <v>229</v>
      </c>
    </row>
    <row r="2139" spans="1:21" x14ac:dyDescent="0.25">
      <c r="A2139" t="s">
        <v>6369</v>
      </c>
      <c r="B2139" s="2">
        <v>42077</v>
      </c>
      <c r="C2139" s="2">
        <v>42083</v>
      </c>
      <c r="D2139">
        <v>6</v>
      </c>
      <c r="E2139" t="s">
        <v>22</v>
      </c>
      <c r="F2139" t="s">
        <v>23</v>
      </c>
      <c r="G2139" t="s">
        <v>63</v>
      </c>
      <c r="H2139" s="1">
        <v>250</v>
      </c>
      <c r="I2139">
        <v>5</v>
      </c>
      <c r="J2139">
        <v>0.04</v>
      </c>
      <c r="K2139" s="1">
        <v>120</v>
      </c>
      <c r="L2139" s="1">
        <v>12</v>
      </c>
      <c r="M2139" t="s">
        <v>45</v>
      </c>
      <c r="N2139" t="s">
        <v>6370</v>
      </c>
      <c r="O2139" t="s">
        <v>615</v>
      </c>
      <c r="P2139" t="s">
        <v>38</v>
      </c>
      <c r="Q2139" t="s">
        <v>6371</v>
      </c>
      <c r="R2139" t="s">
        <v>6372</v>
      </c>
      <c r="S2139" t="s">
        <v>212</v>
      </c>
      <c r="T2139" t="s">
        <v>213</v>
      </c>
      <c r="U2139" t="s">
        <v>93</v>
      </c>
    </row>
    <row r="2140" spans="1:21" x14ac:dyDescent="0.25">
      <c r="A2140" t="s">
        <v>6373</v>
      </c>
      <c r="B2140" s="2">
        <v>42267</v>
      </c>
      <c r="C2140" s="2">
        <v>42271</v>
      </c>
      <c r="D2140">
        <v>4</v>
      </c>
      <c r="E2140" t="s">
        <v>22</v>
      </c>
      <c r="F2140" t="s">
        <v>23</v>
      </c>
      <c r="G2140" t="s">
        <v>69</v>
      </c>
      <c r="H2140" s="1">
        <v>72</v>
      </c>
      <c r="I2140">
        <v>2</v>
      </c>
      <c r="J2140">
        <v>0.03</v>
      </c>
      <c r="K2140" s="1">
        <v>36</v>
      </c>
      <c r="L2140" s="1">
        <v>3.6</v>
      </c>
      <c r="M2140" t="s">
        <v>54</v>
      </c>
      <c r="N2140" t="s">
        <v>6374</v>
      </c>
      <c r="O2140" t="s">
        <v>1409</v>
      </c>
      <c r="P2140" t="s">
        <v>28</v>
      </c>
      <c r="Q2140" t="s">
        <v>3928</v>
      </c>
      <c r="R2140" t="s">
        <v>288</v>
      </c>
      <c r="S2140" t="s">
        <v>83</v>
      </c>
      <c r="T2140" t="s">
        <v>187</v>
      </c>
      <c r="U2140" t="s">
        <v>120</v>
      </c>
    </row>
    <row r="2141" spans="1:21" x14ac:dyDescent="0.25">
      <c r="A2141" t="s">
        <v>6375</v>
      </c>
      <c r="B2141" s="2">
        <v>42266</v>
      </c>
      <c r="C2141" s="2">
        <v>42267</v>
      </c>
      <c r="D2141">
        <v>1</v>
      </c>
      <c r="E2141" t="s">
        <v>22</v>
      </c>
      <c r="F2141" t="s">
        <v>23</v>
      </c>
      <c r="G2141" t="s">
        <v>78</v>
      </c>
      <c r="H2141" s="1">
        <v>54</v>
      </c>
      <c r="I2141">
        <v>4</v>
      </c>
      <c r="J2141">
        <v>0.04</v>
      </c>
      <c r="K2141" s="1">
        <v>13.5</v>
      </c>
      <c r="L2141" s="1">
        <v>1.35</v>
      </c>
      <c r="M2141" t="s">
        <v>54</v>
      </c>
      <c r="N2141" t="s">
        <v>6376</v>
      </c>
      <c r="O2141" t="s">
        <v>2896</v>
      </c>
      <c r="P2141" t="s">
        <v>28</v>
      </c>
      <c r="Q2141" t="s">
        <v>6377</v>
      </c>
      <c r="R2141" t="s">
        <v>6377</v>
      </c>
      <c r="S2141" t="s">
        <v>225</v>
      </c>
      <c r="T2141" t="s">
        <v>60</v>
      </c>
      <c r="U2141" t="s">
        <v>120</v>
      </c>
    </row>
    <row r="2142" spans="1:21" x14ac:dyDescent="0.25">
      <c r="A2142" t="s">
        <v>6378</v>
      </c>
      <c r="B2142" s="2">
        <v>42104</v>
      </c>
      <c r="C2142" s="2">
        <v>42110</v>
      </c>
      <c r="D2142">
        <v>6</v>
      </c>
      <c r="E2142" t="s">
        <v>22</v>
      </c>
      <c r="F2142" t="s">
        <v>23</v>
      </c>
      <c r="G2142" t="s">
        <v>86</v>
      </c>
      <c r="H2142" s="1">
        <v>114</v>
      </c>
      <c r="I2142">
        <v>4</v>
      </c>
      <c r="J2142">
        <v>0.02</v>
      </c>
      <c r="K2142" s="1">
        <v>24.88</v>
      </c>
      <c r="L2142" s="1">
        <v>2.488</v>
      </c>
      <c r="M2142" t="s">
        <v>54</v>
      </c>
      <c r="N2142" t="s">
        <v>6379</v>
      </c>
      <c r="O2142" t="s">
        <v>3439</v>
      </c>
      <c r="P2142" t="s">
        <v>28</v>
      </c>
      <c r="Q2142" t="s">
        <v>6380</v>
      </c>
      <c r="R2142" t="s">
        <v>219</v>
      </c>
      <c r="S2142" t="s">
        <v>40</v>
      </c>
      <c r="T2142" t="s">
        <v>41</v>
      </c>
      <c r="U2142" t="s">
        <v>84</v>
      </c>
    </row>
    <row r="2143" spans="1:21" x14ac:dyDescent="0.25">
      <c r="A2143" t="s">
        <v>6381</v>
      </c>
      <c r="B2143" s="2">
        <v>42294</v>
      </c>
      <c r="C2143" s="2">
        <v>42297</v>
      </c>
      <c r="D2143">
        <v>3</v>
      </c>
      <c r="E2143" t="s">
        <v>22</v>
      </c>
      <c r="F2143" t="s">
        <v>23</v>
      </c>
      <c r="G2143" t="s">
        <v>95</v>
      </c>
      <c r="H2143" s="1">
        <v>231</v>
      </c>
      <c r="I2143">
        <v>4</v>
      </c>
      <c r="J2143">
        <v>0.04</v>
      </c>
      <c r="K2143" s="1">
        <v>114.03999999999999</v>
      </c>
      <c r="L2143" s="1">
        <v>11.404</v>
      </c>
      <c r="M2143" t="s">
        <v>45</v>
      </c>
      <c r="N2143" t="s">
        <v>6382</v>
      </c>
      <c r="O2143" t="s">
        <v>168</v>
      </c>
      <c r="P2143" t="s">
        <v>57</v>
      </c>
      <c r="Q2143" t="s">
        <v>4393</v>
      </c>
      <c r="R2143" t="s">
        <v>388</v>
      </c>
      <c r="S2143" t="s">
        <v>212</v>
      </c>
      <c r="T2143" t="s">
        <v>213</v>
      </c>
      <c r="U2143" t="s">
        <v>137</v>
      </c>
    </row>
    <row r="2144" spans="1:21" x14ac:dyDescent="0.25">
      <c r="A2144" t="s">
        <v>6383</v>
      </c>
      <c r="B2144" s="2">
        <v>42097</v>
      </c>
      <c r="C2144" s="2">
        <v>42102</v>
      </c>
      <c r="D2144">
        <v>5</v>
      </c>
      <c r="E2144" t="s">
        <v>22</v>
      </c>
      <c r="F2144" t="s">
        <v>23</v>
      </c>
      <c r="G2144" t="s">
        <v>24</v>
      </c>
      <c r="H2144" s="1">
        <v>140</v>
      </c>
      <c r="I2144">
        <v>2</v>
      </c>
      <c r="J2144">
        <v>0.04</v>
      </c>
      <c r="K2144" s="1">
        <v>48.8</v>
      </c>
      <c r="L2144" s="1">
        <v>4.88</v>
      </c>
      <c r="M2144" t="s">
        <v>25</v>
      </c>
      <c r="N2144" t="s">
        <v>6384</v>
      </c>
      <c r="O2144" t="s">
        <v>857</v>
      </c>
      <c r="P2144" t="s">
        <v>28</v>
      </c>
      <c r="Q2144" t="s">
        <v>1996</v>
      </c>
      <c r="R2144" t="s">
        <v>1996</v>
      </c>
      <c r="S2144" t="s">
        <v>881</v>
      </c>
      <c r="T2144" t="s">
        <v>811</v>
      </c>
      <c r="U2144" t="s">
        <v>84</v>
      </c>
    </row>
    <row r="2145" spans="1:21" x14ac:dyDescent="0.25">
      <c r="A2145" t="s">
        <v>6385</v>
      </c>
      <c r="B2145" s="2">
        <v>42033</v>
      </c>
      <c r="C2145" s="2">
        <v>42042</v>
      </c>
      <c r="D2145">
        <v>9</v>
      </c>
      <c r="E2145" t="s">
        <v>22</v>
      </c>
      <c r="F2145" t="s">
        <v>23</v>
      </c>
      <c r="G2145" t="s">
        <v>35</v>
      </c>
      <c r="H2145" s="1">
        <v>211</v>
      </c>
      <c r="I2145">
        <v>5</v>
      </c>
      <c r="J2145">
        <v>0.04</v>
      </c>
      <c r="K2145" s="1">
        <v>88.800000000000011</v>
      </c>
      <c r="L2145" s="1">
        <v>8.8800000000000008</v>
      </c>
      <c r="M2145" t="s">
        <v>54</v>
      </c>
      <c r="N2145" t="s">
        <v>6386</v>
      </c>
      <c r="O2145" t="s">
        <v>195</v>
      </c>
      <c r="P2145" t="s">
        <v>38</v>
      </c>
      <c r="Q2145" t="s">
        <v>2537</v>
      </c>
      <c r="R2145" t="s">
        <v>125</v>
      </c>
      <c r="S2145" t="s">
        <v>126</v>
      </c>
      <c r="T2145" t="s">
        <v>41</v>
      </c>
      <c r="U2145" t="s">
        <v>214</v>
      </c>
    </row>
    <row r="2146" spans="1:21" x14ac:dyDescent="0.25">
      <c r="A2146" t="s">
        <v>6387</v>
      </c>
      <c r="B2146" s="2">
        <v>42139</v>
      </c>
      <c r="C2146" s="2">
        <v>42141</v>
      </c>
      <c r="D2146">
        <v>2</v>
      </c>
      <c r="E2146" t="s">
        <v>22</v>
      </c>
      <c r="F2146" t="s">
        <v>23</v>
      </c>
      <c r="G2146" t="s">
        <v>44</v>
      </c>
      <c r="H2146" s="1">
        <v>117</v>
      </c>
      <c r="I2146">
        <v>1</v>
      </c>
      <c r="J2146">
        <v>0.02</v>
      </c>
      <c r="K2146" s="1">
        <v>34.659999999999997</v>
      </c>
      <c r="L2146" s="1">
        <v>3.4659999999999997</v>
      </c>
      <c r="M2146" t="s">
        <v>45</v>
      </c>
      <c r="N2146" t="s">
        <v>6388</v>
      </c>
      <c r="O2146" t="s">
        <v>3907</v>
      </c>
      <c r="P2146" t="s">
        <v>28</v>
      </c>
      <c r="Q2146" t="s">
        <v>6389</v>
      </c>
      <c r="R2146" t="s">
        <v>1485</v>
      </c>
      <c r="S2146" t="s">
        <v>612</v>
      </c>
      <c r="T2146" t="s">
        <v>187</v>
      </c>
      <c r="U2146" t="s">
        <v>61</v>
      </c>
    </row>
    <row r="2147" spans="1:21" x14ac:dyDescent="0.25">
      <c r="A2147" t="s">
        <v>6390</v>
      </c>
      <c r="B2147" s="2">
        <v>42351</v>
      </c>
      <c r="C2147" s="2">
        <v>42355</v>
      </c>
      <c r="D2147">
        <v>4</v>
      </c>
      <c r="E2147" t="s">
        <v>22</v>
      </c>
      <c r="F2147" t="s">
        <v>23</v>
      </c>
      <c r="G2147" t="s">
        <v>53</v>
      </c>
      <c r="H2147" s="1">
        <v>118</v>
      </c>
      <c r="I2147">
        <v>5</v>
      </c>
      <c r="J2147">
        <v>0.02</v>
      </c>
      <c r="K2147" s="1">
        <v>26.200000000000003</v>
      </c>
      <c r="L2147" s="1">
        <v>2.6200000000000006</v>
      </c>
      <c r="M2147" t="s">
        <v>54</v>
      </c>
      <c r="N2147" t="s">
        <v>6391</v>
      </c>
      <c r="O2147" t="s">
        <v>4876</v>
      </c>
      <c r="P2147" t="s">
        <v>57</v>
      </c>
      <c r="Q2147" t="s">
        <v>6392</v>
      </c>
      <c r="R2147" t="s">
        <v>663</v>
      </c>
      <c r="S2147" t="s">
        <v>126</v>
      </c>
      <c r="T2147" t="s">
        <v>41</v>
      </c>
      <c r="U2147" t="s">
        <v>51</v>
      </c>
    </row>
    <row r="2148" spans="1:21" x14ac:dyDescent="0.25">
      <c r="A2148" t="s">
        <v>6393</v>
      </c>
      <c r="B2148" s="2">
        <v>42354</v>
      </c>
      <c r="C2148" s="2">
        <v>42357</v>
      </c>
      <c r="D2148">
        <v>3</v>
      </c>
      <c r="E2148" t="s">
        <v>22</v>
      </c>
      <c r="F2148" t="s">
        <v>23</v>
      </c>
      <c r="G2148" t="s">
        <v>63</v>
      </c>
      <c r="H2148" s="1">
        <v>250</v>
      </c>
      <c r="I2148">
        <v>1</v>
      </c>
      <c r="J2148">
        <v>0.02</v>
      </c>
      <c r="K2148" s="1">
        <v>165</v>
      </c>
      <c r="L2148" s="1">
        <v>16.5</v>
      </c>
      <c r="M2148" t="s">
        <v>54</v>
      </c>
      <c r="N2148" t="s">
        <v>6394</v>
      </c>
      <c r="O2148" t="s">
        <v>357</v>
      </c>
      <c r="P2148" t="s">
        <v>57</v>
      </c>
      <c r="Q2148" t="s">
        <v>871</v>
      </c>
      <c r="R2148" t="s">
        <v>678</v>
      </c>
      <c r="S2148" t="s">
        <v>165</v>
      </c>
      <c r="T2148" t="s">
        <v>60</v>
      </c>
      <c r="U2148" t="s">
        <v>51</v>
      </c>
    </row>
    <row r="2149" spans="1:21" x14ac:dyDescent="0.25">
      <c r="A2149" t="s">
        <v>6395</v>
      </c>
      <c r="B2149" s="2">
        <v>42198</v>
      </c>
      <c r="C2149" s="2">
        <v>42206</v>
      </c>
      <c r="D2149">
        <v>8</v>
      </c>
      <c r="E2149" t="s">
        <v>22</v>
      </c>
      <c r="F2149" t="s">
        <v>23</v>
      </c>
      <c r="G2149" t="s">
        <v>69</v>
      </c>
      <c r="H2149" s="1">
        <v>72</v>
      </c>
      <c r="I2149">
        <v>3</v>
      </c>
      <c r="J2149">
        <v>0.04</v>
      </c>
      <c r="K2149" s="1">
        <v>24</v>
      </c>
      <c r="L2149" s="1">
        <v>2.4000000000000004</v>
      </c>
      <c r="M2149" t="s">
        <v>54</v>
      </c>
      <c r="N2149" t="s">
        <v>6396</v>
      </c>
      <c r="O2149" t="s">
        <v>1660</v>
      </c>
      <c r="P2149" t="s">
        <v>28</v>
      </c>
      <c r="Q2149" t="s">
        <v>238</v>
      </c>
      <c r="R2149" t="s">
        <v>239</v>
      </c>
      <c r="S2149" t="s">
        <v>240</v>
      </c>
      <c r="T2149" t="s">
        <v>213</v>
      </c>
      <c r="U2149" t="s">
        <v>67</v>
      </c>
    </row>
    <row r="2150" spans="1:21" x14ac:dyDescent="0.25">
      <c r="A2150" t="s">
        <v>6397</v>
      </c>
      <c r="B2150" s="2">
        <v>42155</v>
      </c>
      <c r="C2150" s="2">
        <v>42163</v>
      </c>
      <c r="D2150">
        <v>8</v>
      </c>
      <c r="E2150" t="s">
        <v>22</v>
      </c>
      <c r="F2150" t="s">
        <v>23</v>
      </c>
      <c r="G2150" t="s">
        <v>78</v>
      </c>
      <c r="H2150" s="1">
        <v>54</v>
      </c>
      <c r="I2150">
        <v>1</v>
      </c>
      <c r="J2150">
        <v>0.01</v>
      </c>
      <c r="K2150" s="1">
        <v>54</v>
      </c>
      <c r="L2150" s="1">
        <v>5.4</v>
      </c>
      <c r="M2150" t="s">
        <v>54</v>
      </c>
      <c r="N2150" t="s">
        <v>6398</v>
      </c>
      <c r="O2150" t="s">
        <v>2391</v>
      </c>
      <c r="P2150" t="s">
        <v>57</v>
      </c>
      <c r="Q2150" t="s">
        <v>921</v>
      </c>
      <c r="R2150" t="s">
        <v>922</v>
      </c>
      <c r="S2150" t="s">
        <v>923</v>
      </c>
      <c r="T2150" t="s">
        <v>213</v>
      </c>
      <c r="U2150" t="s">
        <v>61</v>
      </c>
    </row>
    <row r="2151" spans="1:21" x14ac:dyDescent="0.25">
      <c r="A2151" t="s">
        <v>6399</v>
      </c>
      <c r="B2151" s="2">
        <v>42105</v>
      </c>
      <c r="C2151" s="2">
        <v>42108</v>
      </c>
      <c r="D2151">
        <v>3</v>
      </c>
      <c r="E2151" t="s">
        <v>22</v>
      </c>
      <c r="F2151" t="s">
        <v>23</v>
      </c>
      <c r="G2151" t="s">
        <v>86</v>
      </c>
      <c r="H2151" s="1">
        <v>114</v>
      </c>
      <c r="I2151">
        <v>3</v>
      </c>
      <c r="J2151">
        <v>0.03</v>
      </c>
      <c r="K2151" s="1">
        <v>23.740000000000002</v>
      </c>
      <c r="L2151" s="1">
        <v>2.3740000000000001</v>
      </c>
      <c r="M2151" t="s">
        <v>25</v>
      </c>
      <c r="N2151" t="s">
        <v>6400</v>
      </c>
      <c r="O2151" t="s">
        <v>2714</v>
      </c>
      <c r="P2151" t="s">
        <v>28</v>
      </c>
      <c r="Q2151" t="s">
        <v>2100</v>
      </c>
      <c r="R2151" t="s">
        <v>2101</v>
      </c>
      <c r="S2151" t="s">
        <v>893</v>
      </c>
      <c r="T2151" t="s">
        <v>60</v>
      </c>
      <c r="U2151" t="s">
        <v>84</v>
      </c>
    </row>
    <row r="2152" spans="1:21" x14ac:dyDescent="0.25">
      <c r="A2152" t="s">
        <v>6401</v>
      </c>
      <c r="B2152" s="2">
        <v>42141</v>
      </c>
      <c r="C2152" s="2">
        <v>42151</v>
      </c>
      <c r="D2152">
        <v>10</v>
      </c>
      <c r="E2152" t="s">
        <v>22</v>
      </c>
      <c r="F2152" t="s">
        <v>23</v>
      </c>
      <c r="G2152" t="s">
        <v>95</v>
      </c>
      <c r="H2152" s="1">
        <v>231</v>
      </c>
      <c r="I2152">
        <v>3</v>
      </c>
      <c r="J2152">
        <v>0.02</v>
      </c>
      <c r="K2152" s="1">
        <v>137.13999999999999</v>
      </c>
      <c r="L2152" s="1">
        <v>13.713999999999999</v>
      </c>
      <c r="M2152" t="s">
        <v>45</v>
      </c>
      <c r="N2152" t="s">
        <v>6402</v>
      </c>
      <c r="O2152" t="s">
        <v>4900</v>
      </c>
      <c r="P2152" t="s">
        <v>28</v>
      </c>
      <c r="Q2152" t="s">
        <v>2402</v>
      </c>
      <c r="R2152" t="s">
        <v>2403</v>
      </c>
      <c r="S2152" t="s">
        <v>2325</v>
      </c>
      <c r="T2152" t="s">
        <v>41</v>
      </c>
      <c r="U2152" t="s">
        <v>61</v>
      </c>
    </row>
    <row r="2153" spans="1:21" x14ac:dyDescent="0.25">
      <c r="A2153" t="s">
        <v>6403</v>
      </c>
      <c r="B2153" s="2">
        <v>42064</v>
      </c>
      <c r="C2153" s="2">
        <v>42070</v>
      </c>
      <c r="D2153">
        <v>6</v>
      </c>
      <c r="E2153" t="s">
        <v>22</v>
      </c>
      <c r="F2153" t="s">
        <v>23</v>
      </c>
      <c r="G2153" t="s">
        <v>24</v>
      </c>
      <c r="H2153" s="1">
        <v>140</v>
      </c>
      <c r="I2153">
        <v>2</v>
      </c>
      <c r="J2153">
        <v>0.02</v>
      </c>
      <c r="K2153" s="1">
        <v>54.4</v>
      </c>
      <c r="L2153" s="1">
        <v>5.44</v>
      </c>
      <c r="M2153" t="s">
        <v>25</v>
      </c>
      <c r="N2153" t="s">
        <v>6404</v>
      </c>
      <c r="O2153" t="s">
        <v>2349</v>
      </c>
      <c r="P2153" t="s">
        <v>57</v>
      </c>
      <c r="Q2153" t="s">
        <v>1209</v>
      </c>
      <c r="R2153" t="s">
        <v>1030</v>
      </c>
      <c r="S2153" t="s">
        <v>612</v>
      </c>
      <c r="T2153" t="s">
        <v>187</v>
      </c>
      <c r="U2153" t="s">
        <v>93</v>
      </c>
    </row>
    <row r="2154" spans="1:21" x14ac:dyDescent="0.25">
      <c r="A2154" t="s">
        <v>6405</v>
      </c>
      <c r="B2154" s="2">
        <v>42120</v>
      </c>
      <c r="C2154" s="2">
        <v>42129</v>
      </c>
      <c r="D2154">
        <v>9</v>
      </c>
      <c r="E2154" t="s">
        <v>22</v>
      </c>
      <c r="F2154" t="s">
        <v>23</v>
      </c>
      <c r="G2154" t="s">
        <v>35</v>
      </c>
      <c r="H2154" s="1">
        <v>211</v>
      </c>
      <c r="I2154">
        <v>2</v>
      </c>
      <c r="J2154">
        <v>0.02</v>
      </c>
      <c r="K2154" s="1">
        <v>122.56</v>
      </c>
      <c r="L2154" s="1">
        <v>12.256</v>
      </c>
      <c r="M2154" t="s">
        <v>45</v>
      </c>
      <c r="N2154" t="s">
        <v>6406</v>
      </c>
      <c r="O2154" t="s">
        <v>2415</v>
      </c>
      <c r="P2154" t="s">
        <v>28</v>
      </c>
      <c r="Q2154" t="s">
        <v>2416</v>
      </c>
      <c r="R2154" t="s">
        <v>399</v>
      </c>
      <c r="S2154" t="s">
        <v>400</v>
      </c>
      <c r="T2154" t="s">
        <v>101</v>
      </c>
      <c r="U2154" t="s">
        <v>84</v>
      </c>
    </row>
    <row r="2155" spans="1:21" x14ac:dyDescent="0.25">
      <c r="A2155" t="s">
        <v>6407</v>
      </c>
      <c r="B2155" s="2">
        <v>42204</v>
      </c>
      <c r="C2155" s="2">
        <v>42205</v>
      </c>
      <c r="D2155">
        <v>1</v>
      </c>
      <c r="E2155" t="s">
        <v>22</v>
      </c>
      <c r="F2155" t="s">
        <v>23</v>
      </c>
      <c r="G2155" t="s">
        <v>44</v>
      </c>
      <c r="H2155" s="1">
        <v>117</v>
      </c>
      <c r="I2155">
        <v>1</v>
      </c>
      <c r="J2155">
        <v>0.05</v>
      </c>
      <c r="K2155" s="1">
        <v>31.15</v>
      </c>
      <c r="L2155" s="1">
        <v>3.1150000000000002</v>
      </c>
      <c r="M2155" t="s">
        <v>45</v>
      </c>
      <c r="N2155" t="s">
        <v>6408</v>
      </c>
      <c r="O2155" t="s">
        <v>315</v>
      </c>
      <c r="P2155" t="s">
        <v>28</v>
      </c>
      <c r="Q2155" t="s">
        <v>6409</v>
      </c>
      <c r="R2155" t="s">
        <v>4168</v>
      </c>
      <c r="S2155" t="s">
        <v>612</v>
      </c>
      <c r="T2155" t="s">
        <v>187</v>
      </c>
      <c r="U2155" t="s">
        <v>67</v>
      </c>
    </row>
    <row r="2156" spans="1:21" x14ac:dyDescent="0.25">
      <c r="A2156" t="s">
        <v>6410</v>
      </c>
      <c r="B2156" s="2">
        <v>42005</v>
      </c>
      <c r="C2156" s="2">
        <v>42015</v>
      </c>
      <c r="D2156">
        <v>10</v>
      </c>
      <c r="E2156" t="s">
        <v>22</v>
      </c>
      <c r="F2156" t="s">
        <v>23</v>
      </c>
      <c r="G2156" t="s">
        <v>53</v>
      </c>
      <c r="H2156" s="1">
        <v>118</v>
      </c>
      <c r="I2156">
        <v>3</v>
      </c>
      <c r="J2156">
        <v>0.02</v>
      </c>
      <c r="K2156" s="1">
        <v>30.92</v>
      </c>
      <c r="L2156" s="1">
        <v>3.0920000000000005</v>
      </c>
      <c r="M2156" t="s">
        <v>54</v>
      </c>
      <c r="N2156" t="s">
        <v>6411</v>
      </c>
      <c r="O2156" t="s">
        <v>3159</v>
      </c>
      <c r="P2156" t="s">
        <v>38</v>
      </c>
      <c r="Q2156" t="s">
        <v>1165</v>
      </c>
      <c r="R2156" t="s">
        <v>1831</v>
      </c>
      <c r="S2156" t="s">
        <v>100</v>
      </c>
      <c r="T2156" t="s">
        <v>101</v>
      </c>
      <c r="U2156" t="s">
        <v>214</v>
      </c>
    </row>
    <row r="2157" spans="1:21" x14ac:dyDescent="0.25">
      <c r="A2157" t="s">
        <v>6412</v>
      </c>
      <c r="B2157" s="2">
        <v>42017</v>
      </c>
      <c r="C2157" s="2">
        <v>42020</v>
      </c>
      <c r="D2157">
        <v>3</v>
      </c>
      <c r="E2157" t="s">
        <v>22</v>
      </c>
      <c r="F2157" t="s">
        <v>23</v>
      </c>
      <c r="G2157" t="s">
        <v>63</v>
      </c>
      <c r="H2157" s="1">
        <v>250</v>
      </c>
      <c r="I2157">
        <v>4</v>
      </c>
      <c r="J2157">
        <v>0.01</v>
      </c>
      <c r="K2157" s="1">
        <v>160</v>
      </c>
      <c r="L2157" s="1">
        <v>16</v>
      </c>
      <c r="M2157" t="s">
        <v>54</v>
      </c>
      <c r="N2157" t="s">
        <v>6413</v>
      </c>
      <c r="O2157" t="s">
        <v>3309</v>
      </c>
      <c r="P2157" t="s">
        <v>28</v>
      </c>
      <c r="Q2157" t="s">
        <v>6414</v>
      </c>
      <c r="R2157" t="s">
        <v>553</v>
      </c>
      <c r="S2157" t="s">
        <v>554</v>
      </c>
      <c r="T2157" t="s">
        <v>75</v>
      </c>
      <c r="U2157" t="s">
        <v>214</v>
      </c>
    </row>
    <row r="2158" spans="1:21" x14ac:dyDescent="0.25">
      <c r="A2158" t="s">
        <v>6415</v>
      </c>
      <c r="B2158" s="2">
        <v>42227</v>
      </c>
      <c r="C2158" s="2">
        <v>42229</v>
      </c>
      <c r="D2158">
        <v>2</v>
      </c>
      <c r="E2158" t="s">
        <v>22</v>
      </c>
      <c r="F2158" t="s">
        <v>23</v>
      </c>
      <c r="G2158" t="s">
        <v>69</v>
      </c>
      <c r="H2158" s="1">
        <v>72</v>
      </c>
      <c r="I2158">
        <v>4</v>
      </c>
      <c r="J2158">
        <v>0.03</v>
      </c>
      <c r="K2158" s="1">
        <v>18</v>
      </c>
      <c r="L2158" s="1">
        <v>1.8</v>
      </c>
      <c r="M2158" t="s">
        <v>25</v>
      </c>
      <c r="N2158" t="s">
        <v>6416</v>
      </c>
      <c r="O2158" t="s">
        <v>1175</v>
      </c>
      <c r="P2158" t="s">
        <v>57</v>
      </c>
      <c r="Q2158" t="s">
        <v>6319</v>
      </c>
      <c r="R2158" t="s">
        <v>859</v>
      </c>
      <c r="S2158" t="s">
        <v>91</v>
      </c>
      <c r="T2158" t="s">
        <v>92</v>
      </c>
      <c r="U2158" t="s">
        <v>229</v>
      </c>
    </row>
    <row r="2159" spans="1:21" x14ac:dyDescent="0.25">
      <c r="A2159" t="s">
        <v>6417</v>
      </c>
      <c r="B2159" s="2">
        <v>42205</v>
      </c>
      <c r="C2159" s="2">
        <v>42214</v>
      </c>
      <c r="D2159">
        <v>9</v>
      </c>
      <c r="E2159" t="s">
        <v>22</v>
      </c>
      <c r="F2159" t="s">
        <v>23</v>
      </c>
      <c r="G2159" t="s">
        <v>78</v>
      </c>
      <c r="H2159" s="1">
        <v>54</v>
      </c>
      <c r="I2159">
        <v>5</v>
      </c>
      <c r="J2159">
        <v>0.03</v>
      </c>
      <c r="K2159" s="1">
        <v>10.8</v>
      </c>
      <c r="L2159" s="1">
        <v>1.08</v>
      </c>
      <c r="M2159" t="s">
        <v>45</v>
      </c>
      <c r="N2159" t="s">
        <v>6418</v>
      </c>
      <c r="O2159" t="s">
        <v>407</v>
      </c>
      <c r="P2159" t="s">
        <v>57</v>
      </c>
      <c r="Q2159" t="s">
        <v>3092</v>
      </c>
      <c r="R2159" t="s">
        <v>4053</v>
      </c>
      <c r="S2159" t="s">
        <v>186</v>
      </c>
      <c r="T2159" t="s">
        <v>187</v>
      </c>
      <c r="U2159" t="s">
        <v>67</v>
      </c>
    </row>
    <row r="2160" spans="1:21" x14ac:dyDescent="0.25">
      <c r="A2160" t="s">
        <v>6419</v>
      </c>
      <c r="B2160" s="2">
        <v>42308</v>
      </c>
      <c r="C2160" s="2">
        <v>42315</v>
      </c>
      <c r="D2160">
        <v>7</v>
      </c>
      <c r="E2160" t="s">
        <v>22</v>
      </c>
      <c r="F2160" t="s">
        <v>23</v>
      </c>
      <c r="G2160" t="s">
        <v>86</v>
      </c>
      <c r="H2160" s="1">
        <v>114</v>
      </c>
      <c r="I2160">
        <v>1</v>
      </c>
      <c r="J2160">
        <v>0.04</v>
      </c>
      <c r="K2160" s="1">
        <v>29.439999999999998</v>
      </c>
      <c r="L2160" s="1">
        <v>2.944</v>
      </c>
      <c r="M2160" t="s">
        <v>25</v>
      </c>
      <c r="N2160" t="s">
        <v>6420</v>
      </c>
      <c r="O2160" t="s">
        <v>585</v>
      </c>
      <c r="P2160" t="s">
        <v>28</v>
      </c>
      <c r="Q2160" t="s">
        <v>586</v>
      </c>
      <c r="R2160" t="s">
        <v>587</v>
      </c>
      <c r="S2160" t="s">
        <v>422</v>
      </c>
      <c r="T2160" t="s">
        <v>133</v>
      </c>
      <c r="U2160" t="s">
        <v>137</v>
      </c>
    </row>
    <row r="2161" spans="1:21" x14ac:dyDescent="0.25">
      <c r="A2161" t="s">
        <v>6421</v>
      </c>
      <c r="B2161" s="2">
        <v>42147</v>
      </c>
      <c r="C2161" s="2">
        <v>42154</v>
      </c>
      <c r="D2161">
        <v>7</v>
      </c>
      <c r="E2161" t="s">
        <v>22</v>
      </c>
      <c r="F2161" t="s">
        <v>23</v>
      </c>
      <c r="G2161" t="s">
        <v>95</v>
      </c>
      <c r="H2161" s="1">
        <v>231</v>
      </c>
      <c r="I2161">
        <v>5</v>
      </c>
      <c r="J2161">
        <v>0.03</v>
      </c>
      <c r="K2161" s="1">
        <v>116.35</v>
      </c>
      <c r="L2161" s="1">
        <v>11.635</v>
      </c>
      <c r="M2161" t="s">
        <v>54</v>
      </c>
      <c r="N2161" t="s">
        <v>6422</v>
      </c>
      <c r="O2161" t="s">
        <v>2705</v>
      </c>
      <c r="P2161" t="s">
        <v>57</v>
      </c>
      <c r="Q2161" t="s">
        <v>521</v>
      </c>
      <c r="R2161" t="s">
        <v>521</v>
      </c>
      <c r="S2161" t="s">
        <v>246</v>
      </c>
      <c r="T2161" t="s">
        <v>41</v>
      </c>
      <c r="U2161" t="s">
        <v>61</v>
      </c>
    </row>
    <row r="2162" spans="1:21" x14ac:dyDescent="0.25">
      <c r="A2162" t="s">
        <v>6423</v>
      </c>
      <c r="B2162" s="2">
        <v>42049</v>
      </c>
      <c r="C2162" s="2">
        <v>42057</v>
      </c>
      <c r="D2162">
        <v>8</v>
      </c>
      <c r="E2162" t="s">
        <v>22</v>
      </c>
      <c r="F2162" t="s">
        <v>23</v>
      </c>
      <c r="G2162" t="s">
        <v>24</v>
      </c>
      <c r="H2162" s="1">
        <v>140</v>
      </c>
      <c r="I2162">
        <v>4</v>
      </c>
      <c r="J2162">
        <v>0.04</v>
      </c>
      <c r="K2162" s="1">
        <v>37.599999999999994</v>
      </c>
      <c r="L2162" s="1">
        <v>3.76</v>
      </c>
      <c r="M2162" t="s">
        <v>45</v>
      </c>
      <c r="N2162" t="s">
        <v>6424</v>
      </c>
      <c r="O2162" t="s">
        <v>2122</v>
      </c>
      <c r="P2162" t="s">
        <v>28</v>
      </c>
      <c r="Q2162" t="s">
        <v>2123</v>
      </c>
      <c r="R2162" t="s">
        <v>2124</v>
      </c>
      <c r="S2162" t="s">
        <v>91</v>
      </c>
      <c r="T2162" t="s">
        <v>92</v>
      </c>
      <c r="U2162" t="s">
        <v>76</v>
      </c>
    </row>
    <row r="2163" spans="1:21" x14ac:dyDescent="0.25">
      <c r="A2163" t="s">
        <v>6425</v>
      </c>
      <c r="B2163" s="2">
        <v>42308</v>
      </c>
      <c r="C2163" s="2">
        <v>42318</v>
      </c>
      <c r="D2163">
        <v>10</v>
      </c>
      <c r="E2163" t="s">
        <v>22</v>
      </c>
      <c r="F2163" t="s">
        <v>23</v>
      </c>
      <c r="G2163" t="s">
        <v>35</v>
      </c>
      <c r="H2163" s="1">
        <v>211</v>
      </c>
      <c r="I2163">
        <v>3</v>
      </c>
      <c r="J2163">
        <v>0.01</v>
      </c>
      <c r="K2163" s="1">
        <v>124.67</v>
      </c>
      <c r="L2163" s="1">
        <v>12.467000000000001</v>
      </c>
      <c r="M2163" t="s">
        <v>45</v>
      </c>
      <c r="N2163" t="s">
        <v>6426</v>
      </c>
      <c r="O2163" t="s">
        <v>2292</v>
      </c>
      <c r="P2163" t="s">
        <v>57</v>
      </c>
      <c r="Q2163" t="s">
        <v>1863</v>
      </c>
      <c r="R2163" t="s">
        <v>582</v>
      </c>
      <c r="S2163" t="s">
        <v>83</v>
      </c>
      <c r="T2163" t="s">
        <v>187</v>
      </c>
      <c r="U2163" t="s">
        <v>137</v>
      </c>
    </row>
    <row r="2164" spans="1:21" x14ac:dyDescent="0.25">
      <c r="A2164" t="s">
        <v>6427</v>
      </c>
      <c r="B2164" s="2">
        <v>42332</v>
      </c>
      <c r="C2164" s="2">
        <v>42337</v>
      </c>
      <c r="D2164">
        <v>5</v>
      </c>
      <c r="E2164" t="s">
        <v>22</v>
      </c>
      <c r="F2164" t="s">
        <v>23</v>
      </c>
      <c r="G2164" t="s">
        <v>44</v>
      </c>
      <c r="H2164" s="1">
        <v>117</v>
      </c>
      <c r="I2164">
        <v>1</v>
      </c>
      <c r="J2164">
        <v>0.04</v>
      </c>
      <c r="K2164" s="1">
        <v>32.32</v>
      </c>
      <c r="L2164" s="1">
        <v>3.2320000000000002</v>
      </c>
      <c r="M2164" t="s">
        <v>45</v>
      </c>
      <c r="N2164" t="s">
        <v>6428</v>
      </c>
      <c r="O2164" t="s">
        <v>1148</v>
      </c>
      <c r="P2164" t="s">
        <v>28</v>
      </c>
      <c r="Q2164" t="s">
        <v>2333</v>
      </c>
      <c r="R2164" t="s">
        <v>845</v>
      </c>
      <c r="S2164" t="s">
        <v>845</v>
      </c>
      <c r="T2164" t="s">
        <v>41</v>
      </c>
      <c r="U2164" t="s">
        <v>33</v>
      </c>
    </row>
    <row r="2165" spans="1:21" x14ac:dyDescent="0.25">
      <c r="A2165" t="s">
        <v>6429</v>
      </c>
      <c r="B2165" s="2">
        <v>42117</v>
      </c>
      <c r="C2165" s="2">
        <v>42124</v>
      </c>
      <c r="D2165">
        <v>7</v>
      </c>
      <c r="E2165" t="s">
        <v>22</v>
      </c>
      <c r="F2165" t="s">
        <v>23</v>
      </c>
      <c r="G2165" t="s">
        <v>53</v>
      </c>
      <c r="H2165" s="1">
        <v>118</v>
      </c>
      <c r="I2165">
        <v>1</v>
      </c>
      <c r="J2165">
        <v>0.05</v>
      </c>
      <c r="K2165" s="1">
        <v>32.1</v>
      </c>
      <c r="L2165" s="1">
        <v>3.2100000000000004</v>
      </c>
      <c r="M2165" t="s">
        <v>54</v>
      </c>
      <c r="N2165" t="s">
        <v>6430</v>
      </c>
      <c r="O2165" t="s">
        <v>1571</v>
      </c>
      <c r="P2165" t="s">
        <v>28</v>
      </c>
      <c r="Q2165" t="s">
        <v>6431</v>
      </c>
      <c r="R2165" t="s">
        <v>373</v>
      </c>
      <c r="S2165" t="s">
        <v>91</v>
      </c>
      <c r="T2165" t="s">
        <v>92</v>
      </c>
      <c r="U2165" t="s">
        <v>84</v>
      </c>
    </row>
    <row r="2166" spans="1:21" x14ac:dyDescent="0.25">
      <c r="A2166" t="s">
        <v>6432</v>
      </c>
      <c r="B2166" s="2">
        <v>42365</v>
      </c>
      <c r="C2166" s="2">
        <v>42366</v>
      </c>
      <c r="D2166">
        <v>1</v>
      </c>
      <c r="E2166" t="s">
        <v>22</v>
      </c>
      <c r="F2166" t="s">
        <v>23</v>
      </c>
      <c r="G2166" t="s">
        <v>63</v>
      </c>
      <c r="H2166" s="1">
        <v>250</v>
      </c>
      <c r="I2166">
        <v>5</v>
      </c>
      <c r="J2166">
        <v>0.04</v>
      </c>
      <c r="K2166" s="1">
        <v>120</v>
      </c>
      <c r="L2166" s="1">
        <v>12</v>
      </c>
      <c r="M2166" t="s">
        <v>54</v>
      </c>
      <c r="N2166" t="s">
        <v>6433</v>
      </c>
      <c r="O2166" t="s">
        <v>936</v>
      </c>
      <c r="P2166" t="s">
        <v>38</v>
      </c>
      <c r="Q2166" t="s">
        <v>590</v>
      </c>
      <c r="R2166" t="s">
        <v>1914</v>
      </c>
      <c r="S2166" t="s">
        <v>83</v>
      </c>
      <c r="T2166" t="s">
        <v>151</v>
      </c>
      <c r="U2166" t="s">
        <v>51</v>
      </c>
    </row>
    <row r="2167" spans="1:21" x14ac:dyDescent="0.25">
      <c r="A2167" t="s">
        <v>6434</v>
      </c>
      <c r="B2167" s="2">
        <v>42102</v>
      </c>
      <c r="C2167" s="2">
        <v>42103</v>
      </c>
      <c r="D2167">
        <v>1</v>
      </c>
      <c r="E2167" t="s">
        <v>22</v>
      </c>
      <c r="F2167" t="s">
        <v>23</v>
      </c>
      <c r="G2167" t="s">
        <v>69</v>
      </c>
      <c r="H2167" s="1">
        <v>72</v>
      </c>
      <c r="I2167">
        <v>5</v>
      </c>
      <c r="J2167">
        <v>0.01</v>
      </c>
      <c r="K2167" s="1">
        <v>14.4</v>
      </c>
      <c r="L2167" s="1">
        <v>1.4400000000000002</v>
      </c>
      <c r="M2167" t="s">
        <v>25</v>
      </c>
      <c r="N2167" t="s">
        <v>6435</v>
      </c>
      <c r="O2167" t="s">
        <v>1531</v>
      </c>
      <c r="P2167" t="s">
        <v>38</v>
      </c>
      <c r="Q2167" t="s">
        <v>2077</v>
      </c>
      <c r="R2167" t="s">
        <v>1104</v>
      </c>
      <c r="S2167" t="s">
        <v>100</v>
      </c>
      <c r="T2167" t="s">
        <v>101</v>
      </c>
      <c r="U2167" t="s">
        <v>84</v>
      </c>
    </row>
    <row r="2168" spans="1:21" x14ac:dyDescent="0.25">
      <c r="A2168" t="s">
        <v>6436</v>
      </c>
      <c r="B2168" s="2">
        <v>42259</v>
      </c>
      <c r="C2168" s="2">
        <v>42262</v>
      </c>
      <c r="D2168">
        <v>3</v>
      </c>
      <c r="E2168" t="s">
        <v>22</v>
      </c>
      <c r="F2168" t="s">
        <v>23</v>
      </c>
      <c r="G2168" t="s">
        <v>78</v>
      </c>
      <c r="H2168" s="1">
        <v>54</v>
      </c>
      <c r="I2168">
        <v>1</v>
      </c>
      <c r="J2168">
        <v>0.04</v>
      </c>
      <c r="K2168" s="1">
        <v>54</v>
      </c>
      <c r="L2168" s="1">
        <v>5.4</v>
      </c>
      <c r="M2168" t="s">
        <v>54</v>
      </c>
      <c r="N2168" t="s">
        <v>6437</v>
      </c>
      <c r="O2168" t="s">
        <v>502</v>
      </c>
      <c r="P2168" t="s">
        <v>28</v>
      </c>
      <c r="Q2168" t="s">
        <v>3875</v>
      </c>
      <c r="R2168" t="s">
        <v>1722</v>
      </c>
      <c r="S2168" t="s">
        <v>40</v>
      </c>
      <c r="T2168" t="s">
        <v>41</v>
      </c>
      <c r="U2168" t="s">
        <v>120</v>
      </c>
    </row>
    <row r="2169" spans="1:21" x14ac:dyDescent="0.25">
      <c r="A2169" t="s">
        <v>6438</v>
      </c>
      <c r="B2169" s="2">
        <v>42218</v>
      </c>
      <c r="C2169" s="2">
        <v>42222</v>
      </c>
      <c r="D2169">
        <v>4</v>
      </c>
      <c r="E2169" t="s">
        <v>22</v>
      </c>
      <c r="F2169" t="s">
        <v>23</v>
      </c>
      <c r="G2169" t="s">
        <v>86</v>
      </c>
      <c r="H2169" s="1">
        <v>114</v>
      </c>
      <c r="I2169">
        <v>1</v>
      </c>
      <c r="J2169">
        <v>0.05</v>
      </c>
      <c r="K2169" s="1">
        <v>28.3</v>
      </c>
      <c r="L2169" s="1">
        <v>2.83</v>
      </c>
      <c r="M2169" t="s">
        <v>54</v>
      </c>
      <c r="N2169" t="s">
        <v>6439</v>
      </c>
      <c r="O2169" t="s">
        <v>3732</v>
      </c>
      <c r="P2169" t="s">
        <v>28</v>
      </c>
      <c r="Q2169" t="s">
        <v>2794</v>
      </c>
      <c r="R2169" t="s">
        <v>288</v>
      </c>
      <c r="S2169" t="s">
        <v>83</v>
      </c>
      <c r="T2169" t="s">
        <v>187</v>
      </c>
      <c r="U2169" t="s">
        <v>229</v>
      </c>
    </row>
    <row r="2170" spans="1:21" x14ac:dyDescent="0.25">
      <c r="A2170" t="s">
        <v>6440</v>
      </c>
      <c r="B2170" s="2">
        <v>42050</v>
      </c>
      <c r="C2170" s="2">
        <v>42054</v>
      </c>
      <c r="D2170">
        <v>4</v>
      </c>
      <c r="E2170" t="s">
        <v>22</v>
      </c>
      <c r="F2170" t="s">
        <v>23</v>
      </c>
      <c r="G2170" t="s">
        <v>95</v>
      </c>
      <c r="H2170" s="1">
        <v>231</v>
      </c>
      <c r="I2170">
        <v>3</v>
      </c>
      <c r="J2170">
        <v>0.01</v>
      </c>
      <c r="K2170" s="1">
        <v>144.07</v>
      </c>
      <c r="L2170" s="1">
        <v>14.407</v>
      </c>
      <c r="M2170" t="s">
        <v>54</v>
      </c>
      <c r="N2170" t="s">
        <v>6441</v>
      </c>
      <c r="O2170" t="s">
        <v>1222</v>
      </c>
      <c r="P2170" t="s">
        <v>57</v>
      </c>
      <c r="Q2170" t="s">
        <v>6442</v>
      </c>
      <c r="R2170" t="s">
        <v>6443</v>
      </c>
      <c r="S2170" t="s">
        <v>1547</v>
      </c>
      <c r="T2170" t="s">
        <v>133</v>
      </c>
      <c r="U2170" t="s">
        <v>76</v>
      </c>
    </row>
    <row r="2171" spans="1:21" x14ac:dyDescent="0.25">
      <c r="A2171" t="s">
        <v>6444</v>
      </c>
      <c r="B2171" s="2">
        <v>42274</v>
      </c>
      <c r="C2171" s="2">
        <v>42283</v>
      </c>
      <c r="D2171">
        <v>9</v>
      </c>
      <c r="E2171" t="s">
        <v>22</v>
      </c>
      <c r="F2171" t="s">
        <v>23</v>
      </c>
      <c r="G2171" t="s">
        <v>24</v>
      </c>
      <c r="H2171" s="1">
        <v>140</v>
      </c>
      <c r="I2171">
        <v>3</v>
      </c>
      <c r="J2171">
        <v>0.04</v>
      </c>
      <c r="K2171" s="1">
        <v>43.2</v>
      </c>
      <c r="L2171" s="1">
        <v>4.32</v>
      </c>
      <c r="M2171" t="s">
        <v>54</v>
      </c>
      <c r="N2171" t="s">
        <v>6445</v>
      </c>
      <c r="O2171" t="s">
        <v>479</v>
      </c>
      <c r="P2171" t="s">
        <v>38</v>
      </c>
      <c r="Q2171" t="s">
        <v>976</v>
      </c>
      <c r="R2171" t="s">
        <v>977</v>
      </c>
      <c r="S2171" t="s">
        <v>212</v>
      </c>
      <c r="T2171" t="s">
        <v>213</v>
      </c>
      <c r="U2171" t="s">
        <v>120</v>
      </c>
    </row>
    <row r="2172" spans="1:21" x14ac:dyDescent="0.25">
      <c r="A2172" t="s">
        <v>6446</v>
      </c>
      <c r="B2172" s="2">
        <v>42240</v>
      </c>
      <c r="C2172" s="2">
        <v>42241</v>
      </c>
      <c r="D2172">
        <v>1</v>
      </c>
      <c r="E2172" t="s">
        <v>22</v>
      </c>
      <c r="F2172" t="s">
        <v>23</v>
      </c>
      <c r="G2172" t="s">
        <v>35</v>
      </c>
      <c r="H2172" s="1">
        <v>211</v>
      </c>
      <c r="I2172">
        <v>5</v>
      </c>
      <c r="J2172">
        <v>0.04</v>
      </c>
      <c r="K2172" s="1">
        <v>88.800000000000011</v>
      </c>
      <c r="L2172" s="1">
        <v>8.8800000000000008</v>
      </c>
      <c r="M2172" t="s">
        <v>54</v>
      </c>
      <c r="N2172" t="s">
        <v>6447</v>
      </c>
      <c r="O2172" t="s">
        <v>498</v>
      </c>
      <c r="P2172" t="s">
        <v>57</v>
      </c>
      <c r="Q2172" t="s">
        <v>2534</v>
      </c>
      <c r="R2172" t="s">
        <v>2534</v>
      </c>
      <c r="S2172" t="s">
        <v>554</v>
      </c>
      <c r="T2172" t="s">
        <v>75</v>
      </c>
      <c r="U2172" t="s">
        <v>229</v>
      </c>
    </row>
    <row r="2173" spans="1:21" x14ac:dyDescent="0.25">
      <c r="A2173" t="s">
        <v>6448</v>
      </c>
      <c r="B2173" s="2">
        <v>42224</v>
      </c>
      <c r="C2173" s="2">
        <v>42233</v>
      </c>
      <c r="D2173">
        <v>9</v>
      </c>
      <c r="E2173" t="s">
        <v>22</v>
      </c>
      <c r="F2173" t="s">
        <v>23</v>
      </c>
      <c r="G2173" t="s">
        <v>44</v>
      </c>
      <c r="H2173" s="1">
        <v>117</v>
      </c>
      <c r="I2173">
        <v>4</v>
      </c>
      <c r="J2173">
        <v>0.01</v>
      </c>
      <c r="K2173" s="1">
        <v>32.32</v>
      </c>
      <c r="L2173" s="1">
        <v>3.2320000000000002</v>
      </c>
      <c r="M2173" t="s">
        <v>54</v>
      </c>
      <c r="N2173" t="s">
        <v>6449</v>
      </c>
      <c r="O2173" t="s">
        <v>1848</v>
      </c>
      <c r="P2173" t="s">
        <v>28</v>
      </c>
      <c r="Q2173" t="s">
        <v>106</v>
      </c>
      <c r="R2173" t="s">
        <v>106</v>
      </c>
      <c r="S2173" t="s">
        <v>107</v>
      </c>
      <c r="T2173" t="s">
        <v>41</v>
      </c>
      <c r="U2173" t="s">
        <v>229</v>
      </c>
    </row>
    <row r="2174" spans="1:21" x14ac:dyDescent="0.25">
      <c r="A2174" t="s">
        <v>6450</v>
      </c>
      <c r="B2174" s="2">
        <v>42222</v>
      </c>
      <c r="C2174" s="2">
        <v>42230</v>
      </c>
      <c r="D2174">
        <v>8</v>
      </c>
      <c r="E2174" t="s">
        <v>22</v>
      </c>
      <c r="F2174" t="s">
        <v>23</v>
      </c>
      <c r="G2174" t="s">
        <v>53</v>
      </c>
      <c r="H2174" s="1">
        <v>118</v>
      </c>
      <c r="I2174">
        <v>1</v>
      </c>
      <c r="J2174">
        <v>0.01</v>
      </c>
      <c r="K2174" s="1">
        <v>36.82</v>
      </c>
      <c r="L2174" s="1">
        <v>3.6820000000000004</v>
      </c>
      <c r="M2174" t="s">
        <v>45</v>
      </c>
      <c r="N2174" t="s">
        <v>6451</v>
      </c>
      <c r="O2174" t="s">
        <v>195</v>
      </c>
      <c r="P2174" t="s">
        <v>38</v>
      </c>
      <c r="Q2174" t="s">
        <v>6452</v>
      </c>
      <c r="R2174" t="s">
        <v>678</v>
      </c>
      <c r="S2174" t="s">
        <v>165</v>
      </c>
      <c r="T2174" t="s">
        <v>60</v>
      </c>
      <c r="U2174" t="s">
        <v>229</v>
      </c>
    </row>
    <row r="2175" spans="1:21" x14ac:dyDescent="0.25">
      <c r="A2175" t="s">
        <v>6453</v>
      </c>
      <c r="B2175" s="2">
        <v>42210</v>
      </c>
      <c r="C2175" s="2">
        <v>42218</v>
      </c>
      <c r="D2175">
        <v>8</v>
      </c>
      <c r="E2175" t="s">
        <v>22</v>
      </c>
      <c r="F2175" t="s">
        <v>23</v>
      </c>
      <c r="G2175" t="s">
        <v>63</v>
      </c>
      <c r="H2175" s="1">
        <v>250</v>
      </c>
      <c r="I2175">
        <v>5</v>
      </c>
      <c r="J2175">
        <v>0.03</v>
      </c>
      <c r="K2175" s="1">
        <v>132.5</v>
      </c>
      <c r="L2175" s="1">
        <v>13.25</v>
      </c>
      <c r="M2175" t="s">
        <v>25</v>
      </c>
      <c r="N2175" t="s">
        <v>6454</v>
      </c>
      <c r="O2175" t="s">
        <v>1798</v>
      </c>
      <c r="P2175" t="s">
        <v>38</v>
      </c>
      <c r="Q2175" t="s">
        <v>6455</v>
      </c>
      <c r="R2175" t="s">
        <v>1845</v>
      </c>
      <c r="S2175" t="s">
        <v>349</v>
      </c>
      <c r="T2175" t="s">
        <v>41</v>
      </c>
      <c r="U2175" t="s">
        <v>67</v>
      </c>
    </row>
    <row r="2176" spans="1:21" x14ac:dyDescent="0.25">
      <c r="A2176" t="s">
        <v>6456</v>
      </c>
      <c r="B2176" s="2">
        <v>42245</v>
      </c>
      <c r="C2176" s="2">
        <v>42248</v>
      </c>
      <c r="D2176">
        <v>3</v>
      </c>
      <c r="E2176" t="s">
        <v>22</v>
      </c>
      <c r="F2176" t="s">
        <v>23</v>
      </c>
      <c r="G2176" t="s">
        <v>69</v>
      </c>
      <c r="H2176" s="1">
        <v>72</v>
      </c>
      <c r="I2176">
        <v>2</v>
      </c>
      <c r="J2176">
        <v>0.04</v>
      </c>
      <c r="K2176" s="1">
        <v>36</v>
      </c>
      <c r="L2176" s="1">
        <v>3.6</v>
      </c>
      <c r="M2176" t="s">
        <v>45</v>
      </c>
      <c r="N2176" t="s">
        <v>6457</v>
      </c>
      <c r="O2176" t="s">
        <v>4557</v>
      </c>
      <c r="P2176" t="s">
        <v>28</v>
      </c>
      <c r="Q2176" t="s">
        <v>6458</v>
      </c>
      <c r="R2176" t="s">
        <v>973</v>
      </c>
      <c r="S2176" t="s">
        <v>612</v>
      </c>
      <c r="T2176" t="s">
        <v>187</v>
      </c>
      <c r="U2176" t="s">
        <v>229</v>
      </c>
    </row>
    <row r="2177" spans="1:21" x14ac:dyDescent="0.25">
      <c r="A2177" t="s">
        <v>6459</v>
      </c>
      <c r="B2177" s="2">
        <v>42116</v>
      </c>
      <c r="C2177" s="2">
        <v>42123</v>
      </c>
      <c r="D2177">
        <v>7</v>
      </c>
      <c r="E2177" t="s">
        <v>22</v>
      </c>
      <c r="F2177" t="s">
        <v>23</v>
      </c>
      <c r="G2177" t="s">
        <v>78</v>
      </c>
      <c r="H2177" s="1">
        <v>54</v>
      </c>
      <c r="I2177">
        <v>5</v>
      </c>
      <c r="J2177">
        <v>0.05</v>
      </c>
      <c r="K2177" s="1">
        <v>10.8</v>
      </c>
      <c r="L2177" s="1">
        <v>1.08</v>
      </c>
      <c r="M2177" t="s">
        <v>25</v>
      </c>
      <c r="N2177" t="s">
        <v>6460</v>
      </c>
      <c r="O2177" t="s">
        <v>2738</v>
      </c>
      <c r="P2177" t="s">
        <v>28</v>
      </c>
      <c r="Q2177" t="s">
        <v>169</v>
      </c>
      <c r="R2177" t="s">
        <v>170</v>
      </c>
      <c r="S2177" t="s">
        <v>83</v>
      </c>
      <c r="T2177" t="s">
        <v>119</v>
      </c>
      <c r="U2177" t="s">
        <v>84</v>
      </c>
    </row>
    <row r="2178" spans="1:21" x14ac:dyDescent="0.25">
      <c r="A2178" t="s">
        <v>6461</v>
      </c>
      <c r="B2178" s="2">
        <v>42280</v>
      </c>
      <c r="C2178" s="2">
        <v>42287</v>
      </c>
      <c r="D2178">
        <v>7</v>
      </c>
      <c r="E2178" t="s">
        <v>22</v>
      </c>
      <c r="F2178" t="s">
        <v>23</v>
      </c>
      <c r="G2178" t="s">
        <v>86</v>
      </c>
      <c r="H2178" s="1">
        <v>114</v>
      </c>
      <c r="I2178">
        <v>2</v>
      </c>
      <c r="J2178">
        <v>0.05</v>
      </c>
      <c r="K2178" s="1">
        <v>22.6</v>
      </c>
      <c r="L2178" s="1">
        <v>2.2600000000000002</v>
      </c>
      <c r="M2178" t="s">
        <v>54</v>
      </c>
      <c r="N2178" t="s">
        <v>6462</v>
      </c>
      <c r="O2178" t="s">
        <v>4918</v>
      </c>
      <c r="P2178" t="s">
        <v>57</v>
      </c>
      <c r="Q2178" t="s">
        <v>4396</v>
      </c>
      <c r="R2178" t="s">
        <v>377</v>
      </c>
      <c r="S2178" t="s">
        <v>186</v>
      </c>
      <c r="T2178" t="s">
        <v>187</v>
      </c>
      <c r="U2178" t="s">
        <v>137</v>
      </c>
    </row>
    <row r="2179" spans="1:21" x14ac:dyDescent="0.25">
      <c r="A2179" t="s">
        <v>6463</v>
      </c>
      <c r="B2179" s="2">
        <v>42090</v>
      </c>
      <c r="C2179" s="2">
        <v>42095</v>
      </c>
      <c r="D2179">
        <v>5</v>
      </c>
      <c r="E2179" t="s">
        <v>22</v>
      </c>
      <c r="F2179" t="s">
        <v>23</v>
      </c>
      <c r="G2179" t="s">
        <v>95</v>
      </c>
      <c r="H2179" s="1">
        <v>231</v>
      </c>
      <c r="I2179">
        <v>2</v>
      </c>
      <c r="J2179">
        <v>0.02</v>
      </c>
      <c r="K2179" s="1">
        <v>141.76</v>
      </c>
      <c r="L2179" s="1">
        <v>14.176</v>
      </c>
      <c r="M2179" t="s">
        <v>25</v>
      </c>
      <c r="N2179" t="s">
        <v>6464</v>
      </c>
      <c r="O2179" t="s">
        <v>6465</v>
      </c>
      <c r="P2179" t="s">
        <v>28</v>
      </c>
      <c r="Q2179" t="s">
        <v>4393</v>
      </c>
      <c r="R2179" t="s">
        <v>388</v>
      </c>
      <c r="S2179" t="s">
        <v>212</v>
      </c>
      <c r="T2179" t="s">
        <v>213</v>
      </c>
      <c r="U2179" t="s">
        <v>93</v>
      </c>
    </row>
    <row r="2180" spans="1:21" x14ac:dyDescent="0.25">
      <c r="A2180" t="s">
        <v>6466</v>
      </c>
      <c r="B2180" s="2">
        <v>42070</v>
      </c>
      <c r="C2180" s="2">
        <v>42075</v>
      </c>
      <c r="D2180">
        <v>5</v>
      </c>
      <c r="E2180" t="s">
        <v>22</v>
      </c>
      <c r="F2180" t="s">
        <v>23</v>
      </c>
      <c r="G2180" t="s">
        <v>24</v>
      </c>
      <c r="H2180" s="1">
        <v>140</v>
      </c>
      <c r="I2180">
        <v>3</v>
      </c>
      <c r="J2180">
        <v>0.05</v>
      </c>
      <c r="K2180" s="1">
        <v>39</v>
      </c>
      <c r="L2180" s="1">
        <v>3.9000000000000004</v>
      </c>
      <c r="M2180" t="s">
        <v>54</v>
      </c>
      <c r="N2180" t="s">
        <v>6467</v>
      </c>
      <c r="O2180" t="s">
        <v>1814</v>
      </c>
      <c r="P2180" t="s">
        <v>38</v>
      </c>
      <c r="Q2180" t="s">
        <v>6468</v>
      </c>
      <c r="R2180" t="s">
        <v>859</v>
      </c>
      <c r="S2180" t="s">
        <v>91</v>
      </c>
      <c r="T2180" t="s">
        <v>92</v>
      </c>
      <c r="U2180" t="s">
        <v>93</v>
      </c>
    </row>
    <row r="2181" spans="1:21" x14ac:dyDescent="0.25">
      <c r="A2181" t="s">
        <v>6469</v>
      </c>
      <c r="B2181" s="2">
        <v>42255</v>
      </c>
      <c r="C2181" s="2">
        <v>42263</v>
      </c>
      <c r="D2181">
        <v>8</v>
      </c>
      <c r="E2181" t="s">
        <v>22</v>
      </c>
      <c r="F2181" t="s">
        <v>23</v>
      </c>
      <c r="G2181" t="s">
        <v>35</v>
      </c>
      <c r="H2181" s="1">
        <v>211</v>
      </c>
      <c r="I2181">
        <v>2</v>
      </c>
      <c r="J2181">
        <v>0.04</v>
      </c>
      <c r="K2181" s="1">
        <v>114.12</v>
      </c>
      <c r="L2181" s="1">
        <v>11.412000000000001</v>
      </c>
      <c r="M2181" t="s">
        <v>45</v>
      </c>
      <c r="N2181" t="s">
        <v>6470</v>
      </c>
      <c r="O2181" t="s">
        <v>5336</v>
      </c>
      <c r="P2181" t="s">
        <v>28</v>
      </c>
      <c r="Q2181" t="s">
        <v>2605</v>
      </c>
      <c r="R2181" t="s">
        <v>2606</v>
      </c>
      <c r="S2181" t="s">
        <v>100</v>
      </c>
      <c r="T2181" t="s">
        <v>101</v>
      </c>
      <c r="U2181" t="s">
        <v>120</v>
      </c>
    </row>
    <row r="2182" spans="1:21" x14ac:dyDescent="0.25">
      <c r="A2182" t="s">
        <v>6471</v>
      </c>
      <c r="B2182" s="2">
        <v>42191</v>
      </c>
      <c r="C2182" s="2">
        <v>42192</v>
      </c>
      <c r="D2182">
        <v>1</v>
      </c>
      <c r="E2182" t="s">
        <v>22</v>
      </c>
      <c r="F2182" t="s">
        <v>23</v>
      </c>
      <c r="G2182" t="s">
        <v>44</v>
      </c>
      <c r="H2182" s="1">
        <v>117</v>
      </c>
      <c r="I2182">
        <v>5</v>
      </c>
      <c r="J2182">
        <v>0.05</v>
      </c>
      <c r="K2182" s="1">
        <v>7.7499999999999964</v>
      </c>
      <c r="L2182" s="1">
        <v>0.77499999999999969</v>
      </c>
      <c r="M2182" t="s">
        <v>45</v>
      </c>
      <c r="N2182" t="s">
        <v>6472</v>
      </c>
      <c r="O2182" t="s">
        <v>1231</v>
      </c>
      <c r="P2182" t="s">
        <v>28</v>
      </c>
      <c r="Q2182" t="s">
        <v>1232</v>
      </c>
      <c r="R2182" t="s">
        <v>1232</v>
      </c>
      <c r="S2182" t="s">
        <v>100</v>
      </c>
      <c r="T2182" t="s">
        <v>101</v>
      </c>
      <c r="U2182" t="s">
        <v>67</v>
      </c>
    </row>
    <row r="2183" spans="1:21" x14ac:dyDescent="0.25">
      <c r="A2183" t="s">
        <v>6473</v>
      </c>
      <c r="B2183" s="2">
        <v>42320</v>
      </c>
      <c r="C2183" s="2">
        <v>42327</v>
      </c>
      <c r="D2183">
        <v>7</v>
      </c>
      <c r="E2183" t="s">
        <v>22</v>
      </c>
      <c r="F2183" t="s">
        <v>23</v>
      </c>
      <c r="G2183" t="s">
        <v>53</v>
      </c>
      <c r="H2183" s="1">
        <v>118</v>
      </c>
      <c r="I2183">
        <v>1</v>
      </c>
      <c r="J2183">
        <v>0.02</v>
      </c>
      <c r="K2183" s="1">
        <v>35.64</v>
      </c>
      <c r="L2183" s="1">
        <v>3.5640000000000001</v>
      </c>
      <c r="M2183" t="s">
        <v>54</v>
      </c>
      <c r="N2183" t="s">
        <v>6474</v>
      </c>
      <c r="O2183" t="s">
        <v>2223</v>
      </c>
      <c r="P2183" t="s">
        <v>38</v>
      </c>
      <c r="Q2183" t="s">
        <v>6475</v>
      </c>
      <c r="R2183" t="s">
        <v>452</v>
      </c>
      <c r="S2183" t="s">
        <v>91</v>
      </c>
      <c r="T2183" t="s">
        <v>92</v>
      </c>
      <c r="U2183" t="s">
        <v>33</v>
      </c>
    </row>
    <row r="2184" spans="1:21" x14ac:dyDescent="0.25">
      <c r="A2184" t="s">
        <v>6476</v>
      </c>
      <c r="B2184" s="2">
        <v>42057</v>
      </c>
      <c r="C2184" s="2">
        <v>42066</v>
      </c>
      <c r="D2184">
        <v>9</v>
      </c>
      <c r="E2184" t="s">
        <v>22</v>
      </c>
      <c r="F2184" t="s">
        <v>23</v>
      </c>
      <c r="G2184" t="s">
        <v>63</v>
      </c>
      <c r="H2184" s="1">
        <v>250</v>
      </c>
      <c r="I2184">
        <v>1</v>
      </c>
      <c r="J2184">
        <v>0.02</v>
      </c>
      <c r="K2184" s="1">
        <v>165</v>
      </c>
      <c r="L2184" s="1">
        <v>16.5</v>
      </c>
      <c r="M2184" t="s">
        <v>45</v>
      </c>
      <c r="N2184" t="s">
        <v>6477</v>
      </c>
      <c r="O2184" t="s">
        <v>3658</v>
      </c>
      <c r="P2184" t="s">
        <v>28</v>
      </c>
      <c r="Q2184" t="s">
        <v>6478</v>
      </c>
      <c r="R2184" t="s">
        <v>526</v>
      </c>
      <c r="S2184" t="s">
        <v>527</v>
      </c>
      <c r="T2184" t="s">
        <v>92</v>
      </c>
      <c r="U2184" t="s">
        <v>76</v>
      </c>
    </row>
    <row r="2185" spans="1:21" x14ac:dyDescent="0.25">
      <c r="A2185" t="s">
        <v>6479</v>
      </c>
      <c r="B2185" s="2">
        <v>42335</v>
      </c>
      <c r="C2185" s="2">
        <v>42342</v>
      </c>
      <c r="D2185">
        <v>7</v>
      </c>
      <c r="E2185" t="s">
        <v>22</v>
      </c>
      <c r="F2185" t="s">
        <v>23</v>
      </c>
      <c r="G2185" t="s">
        <v>69</v>
      </c>
      <c r="H2185" s="1">
        <v>72</v>
      </c>
      <c r="I2185">
        <v>4</v>
      </c>
      <c r="J2185">
        <v>0.03</v>
      </c>
      <c r="K2185" s="1">
        <v>18</v>
      </c>
      <c r="L2185" s="1">
        <v>1.8</v>
      </c>
      <c r="M2185" t="s">
        <v>45</v>
      </c>
      <c r="N2185" t="s">
        <v>6480</v>
      </c>
      <c r="O2185" t="s">
        <v>2491</v>
      </c>
      <c r="P2185" t="s">
        <v>57</v>
      </c>
      <c r="Q2185" t="s">
        <v>3133</v>
      </c>
      <c r="R2185" t="s">
        <v>3134</v>
      </c>
      <c r="S2185" t="s">
        <v>186</v>
      </c>
      <c r="T2185" t="s">
        <v>187</v>
      </c>
      <c r="U2185" t="s">
        <v>33</v>
      </c>
    </row>
    <row r="2186" spans="1:21" x14ac:dyDescent="0.25">
      <c r="A2186" t="s">
        <v>6481</v>
      </c>
      <c r="B2186" s="2">
        <v>42349</v>
      </c>
      <c r="C2186" s="2">
        <v>42358</v>
      </c>
      <c r="D2186">
        <v>9</v>
      </c>
      <c r="E2186" t="s">
        <v>22</v>
      </c>
      <c r="F2186" t="s">
        <v>23</v>
      </c>
      <c r="G2186" t="s">
        <v>78</v>
      </c>
      <c r="H2186" s="1">
        <v>54</v>
      </c>
      <c r="I2186">
        <v>2</v>
      </c>
      <c r="J2186">
        <v>0.04</v>
      </c>
      <c r="K2186" s="1">
        <v>27</v>
      </c>
      <c r="L2186" s="1">
        <v>2.7</v>
      </c>
      <c r="M2186" t="s">
        <v>54</v>
      </c>
      <c r="N2186" t="s">
        <v>6482</v>
      </c>
      <c r="O2186" t="s">
        <v>524</v>
      </c>
      <c r="P2186" t="s">
        <v>28</v>
      </c>
      <c r="Q2186" t="s">
        <v>1381</v>
      </c>
      <c r="R2186" t="s">
        <v>1382</v>
      </c>
      <c r="S2186" t="s">
        <v>83</v>
      </c>
      <c r="T2186" t="s">
        <v>119</v>
      </c>
      <c r="U2186" t="s">
        <v>51</v>
      </c>
    </row>
    <row r="2187" spans="1:21" x14ac:dyDescent="0.25">
      <c r="A2187" t="s">
        <v>6483</v>
      </c>
      <c r="B2187" s="2">
        <v>42286</v>
      </c>
      <c r="C2187" s="2">
        <v>42289</v>
      </c>
      <c r="D2187">
        <v>3</v>
      </c>
      <c r="E2187" t="s">
        <v>22</v>
      </c>
      <c r="F2187" t="s">
        <v>23</v>
      </c>
      <c r="G2187" t="s">
        <v>86</v>
      </c>
      <c r="H2187" s="1">
        <v>114</v>
      </c>
      <c r="I2187">
        <v>5</v>
      </c>
      <c r="J2187">
        <v>0.03</v>
      </c>
      <c r="K2187" s="1">
        <v>16.899999999999999</v>
      </c>
      <c r="L2187" s="1">
        <v>1.69</v>
      </c>
      <c r="M2187" t="s">
        <v>54</v>
      </c>
      <c r="N2187" t="s">
        <v>6484</v>
      </c>
      <c r="O2187" t="s">
        <v>962</v>
      </c>
      <c r="P2187" t="s">
        <v>28</v>
      </c>
      <c r="Q2187" t="s">
        <v>1272</v>
      </c>
      <c r="R2187" t="s">
        <v>1272</v>
      </c>
      <c r="S2187" t="s">
        <v>1273</v>
      </c>
      <c r="T2187" t="s">
        <v>101</v>
      </c>
      <c r="U2187" t="s">
        <v>137</v>
      </c>
    </row>
    <row r="2188" spans="1:21" x14ac:dyDescent="0.25">
      <c r="A2188" t="s">
        <v>6485</v>
      </c>
      <c r="B2188" s="2">
        <v>42147</v>
      </c>
      <c r="C2188" s="2">
        <v>42150</v>
      </c>
      <c r="D2188">
        <v>3</v>
      </c>
      <c r="E2188" t="s">
        <v>22</v>
      </c>
      <c r="F2188" t="s">
        <v>23</v>
      </c>
      <c r="G2188" t="s">
        <v>95</v>
      </c>
      <c r="H2188" s="1">
        <v>231</v>
      </c>
      <c r="I2188">
        <v>3</v>
      </c>
      <c r="J2188">
        <v>0.05</v>
      </c>
      <c r="K2188" s="1">
        <v>116.35</v>
      </c>
      <c r="L2188" s="1">
        <v>11.635</v>
      </c>
      <c r="M2188" t="s">
        <v>45</v>
      </c>
      <c r="N2188" t="s">
        <v>6486</v>
      </c>
      <c r="O2188" t="s">
        <v>1932</v>
      </c>
      <c r="P2188" t="s">
        <v>28</v>
      </c>
      <c r="Q2188" t="s">
        <v>6487</v>
      </c>
      <c r="R2188" t="s">
        <v>6488</v>
      </c>
      <c r="S2188" t="s">
        <v>5309</v>
      </c>
      <c r="T2188" t="s">
        <v>75</v>
      </c>
      <c r="U2188" t="s">
        <v>61</v>
      </c>
    </row>
    <row r="2189" spans="1:21" x14ac:dyDescent="0.25">
      <c r="A2189" t="s">
        <v>6489</v>
      </c>
      <c r="B2189" s="2">
        <v>42048</v>
      </c>
      <c r="C2189" s="2">
        <v>42056</v>
      </c>
      <c r="D2189">
        <v>8</v>
      </c>
      <c r="E2189" t="s">
        <v>22</v>
      </c>
      <c r="F2189" t="s">
        <v>23</v>
      </c>
      <c r="G2189" t="s">
        <v>24</v>
      </c>
      <c r="H2189" s="1">
        <v>140</v>
      </c>
      <c r="I2189">
        <v>2</v>
      </c>
      <c r="J2189">
        <v>0.02</v>
      </c>
      <c r="K2189" s="1">
        <v>54.4</v>
      </c>
      <c r="L2189" s="1">
        <v>5.44</v>
      </c>
      <c r="M2189" t="s">
        <v>25</v>
      </c>
      <c r="N2189" t="s">
        <v>6490</v>
      </c>
      <c r="O2189" t="s">
        <v>3907</v>
      </c>
      <c r="P2189" t="s">
        <v>28</v>
      </c>
      <c r="Q2189" t="s">
        <v>6491</v>
      </c>
      <c r="R2189" t="s">
        <v>399</v>
      </c>
      <c r="S2189" t="s">
        <v>400</v>
      </c>
      <c r="T2189" t="s">
        <v>101</v>
      </c>
      <c r="U2189" t="s">
        <v>76</v>
      </c>
    </row>
    <row r="2190" spans="1:21" x14ac:dyDescent="0.25">
      <c r="A2190" t="s">
        <v>6492</v>
      </c>
      <c r="B2190" s="2">
        <v>42123</v>
      </c>
      <c r="C2190" s="2">
        <v>42128</v>
      </c>
      <c r="D2190">
        <v>5</v>
      </c>
      <c r="E2190" t="s">
        <v>22</v>
      </c>
      <c r="F2190" t="s">
        <v>23</v>
      </c>
      <c r="G2190" t="s">
        <v>35</v>
      </c>
      <c r="H2190" s="1">
        <v>211</v>
      </c>
      <c r="I2190">
        <v>3</v>
      </c>
      <c r="J2190">
        <v>0.05</v>
      </c>
      <c r="K2190" s="1">
        <v>99.35</v>
      </c>
      <c r="L2190" s="1">
        <v>9.9350000000000005</v>
      </c>
      <c r="M2190" t="s">
        <v>25</v>
      </c>
      <c r="N2190" t="s">
        <v>6493</v>
      </c>
      <c r="O2190" t="s">
        <v>1810</v>
      </c>
      <c r="P2190" t="s">
        <v>57</v>
      </c>
      <c r="Q2190" t="s">
        <v>1811</v>
      </c>
      <c r="R2190" t="s">
        <v>742</v>
      </c>
      <c r="S2190" t="s">
        <v>165</v>
      </c>
      <c r="T2190" t="s">
        <v>60</v>
      </c>
      <c r="U2190" t="s">
        <v>84</v>
      </c>
    </row>
    <row r="2191" spans="1:21" x14ac:dyDescent="0.25">
      <c r="A2191" t="s">
        <v>6494</v>
      </c>
      <c r="B2191" s="2">
        <v>42351</v>
      </c>
      <c r="C2191" s="2">
        <v>42360</v>
      </c>
      <c r="D2191">
        <v>9</v>
      </c>
      <c r="E2191" t="s">
        <v>22</v>
      </c>
      <c r="F2191" t="s">
        <v>23</v>
      </c>
      <c r="G2191" t="s">
        <v>44</v>
      </c>
      <c r="H2191" s="1">
        <v>117</v>
      </c>
      <c r="I2191">
        <v>3</v>
      </c>
      <c r="J2191">
        <v>0.03</v>
      </c>
      <c r="K2191" s="1">
        <v>26.47</v>
      </c>
      <c r="L2191" s="1">
        <v>2.6470000000000002</v>
      </c>
      <c r="M2191" t="s">
        <v>54</v>
      </c>
      <c r="N2191" t="s">
        <v>6495</v>
      </c>
      <c r="O2191" t="s">
        <v>275</v>
      </c>
      <c r="P2191" t="s">
        <v>28</v>
      </c>
      <c r="Q2191" t="s">
        <v>4627</v>
      </c>
      <c r="R2191" t="s">
        <v>4628</v>
      </c>
      <c r="S2191" t="s">
        <v>1128</v>
      </c>
      <c r="T2191" t="s">
        <v>41</v>
      </c>
      <c r="U2191" t="s">
        <v>51</v>
      </c>
    </row>
    <row r="2192" spans="1:21" x14ac:dyDescent="0.25">
      <c r="A2192" t="s">
        <v>6496</v>
      </c>
      <c r="B2192" s="2">
        <v>42298</v>
      </c>
      <c r="C2192" s="2">
        <v>42305</v>
      </c>
      <c r="D2192">
        <v>7</v>
      </c>
      <c r="E2192" t="s">
        <v>22</v>
      </c>
      <c r="F2192" t="s">
        <v>23</v>
      </c>
      <c r="G2192" t="s">
        <v>53</v>
      </c>
      <c r="H2192" s="1">
        <v>118</v>
      </c>
      <c r="I2192">
        <v>1</v>
      </c>
      <c r="J2192">
        <v>0.02</v>
      </c>
      <c r="K2192" s="1">
        <v>35.64</v>
      </c>
      <c r="L2192" s="1">
        <v>3.5640000000000001</v>
      </c>
      <c r="M2192" t="s">
        <v>25</v>
      </c>
      <c r="N2192" t="s">
        <v>6497</v>
      </c>
      <c r="O2192" t="s">
        <v>1365</v>
      </c>
      <c r="P2192" t="s">
        <v>57</v>
      </c>
      <c r="Q2192" t="s">
        <v>1366</v>
      </c>
      <c r="R2192" t="s">
        <v>150</v>
      </c>
      <c r="S2192" t="s">
        <v>83</v>
      </c>
      <c r="T2192" t="s">
        <v>151</v>
      </c>
      <c r="U2192" t="s">
        <v>137</v>
      </c>
    </row>
    <row r="2193" spans="1:21" x14ac:dyDescent="0.25">
      <c r="A2193" t="s">
        <v>6498</v>
      </c>
      <c r="B2193" s="2">
        <v>42314</v>
      </c>
      <c r="C2193" s="2">
        <v>42322</v>
      </c>
      <c r="D2193">
        <v>8</v>
      </c>
      <c r="E2193" t="s">
        <v>22</v>
      </c>
      <c r="F2193" t="s">
        <v>23</v>
      </c>
      <c r="G2193" t="s">
        <v>63</v>
      </c>
      <c r="H2193" s="1">
        <v>250</v>
      </c>
      <c r="I2193">
        <v>2</v>
      </c>
      <c r="J2193">
        <v>0.01</v>
      </c>
      <c r="K2193" s="1">
        <v>165</v>
      </c>
      <c r="L2193" s="1">
        <v>16.5</v>
      </c>
      <c r="M2193" t="s">
        <v>25</v>
      </c>
      <c r="N2193" t="s">
        <v>6499</v>
      </c>
      <c r="O2193" t="s">
        <v>2076</v>
      </c>
      <c r="P2193" t="s">
        <v>28</v>
      </c>
      <c r="Q2193" t="s">
        <v>2011</v>
      </c>
      <c r="R2193" t="s">
        <v>2012</v>
      </c>
      <c r="S2193" t="s">
        <v>953</v>
      </c>
      <c r="T2193" t="s">
        <v>953</v>
      </c>
      <c r="U2193" t="s">
        <v>33</v>
      </c>
    </row>
    <row r="2194" spans="1:21" x14ac:dyDescent="0.25">
      <c r="A2194" t="s">
        <v>6500</v>
      </c>
      <c r="B2194" s="2">
        <v>42006</v>
      </c>
      <c r="C2194" s="2">
        <v>42011</v>
      </c>
      <c r="D2194">
        <v>5</v>
      </c>
      <c r="E2194" t="s">
        <v>22</v>
      </c>
      <c r="F2194" t="s">
        <v>23</v>
      </c>
      <c r="G2194" t="s">
        <v>69</v>
      </c>
      <c r="H2194" s="1">
        <v>72</v>
      </c>
      <c r="I2194">
        <v>1</v>
      </c>
      <c r="J2194">
        <v>0.04</v>
      </c>
      <c r="K2194" s="1">
        <v>72</v>
      </c>
      <c r="L2194" s="1">
        <v>7.2</v>
      </c>
      <c r="M2194" t="s">
        <v>54</v>
      </c>
      <c r="N2194" t="s">
        <v>6501</v>
      </c>
      <c r="O2194" t="s">
        <v>2616</v>
      </c>
      <c r="P2194" t="s">
        <v>38</v>
      </c>
      <c r="Q2194" t="s">
        <v>4144</v>
      </c>
      <c r="R2194" t="s">
        <v>4144</v>
      </c>
      <c r="S2194" t="s">
        <v>3295</v>
      </c>
      <c r="T2194" t="s">
        <v>75</v>
      </c>
      <c r="U2194" t="s">
        <v>214</v>
      </c>
    </row>
    <row r="2195" spans="1:21" x14ac:dyDescent="0.25">
      <c r="A2195" t="s">
        <v>6502</v>
      </c>
      <c r="B2195" s="2">
        <v>42289</v>
      </c>
      <c r="C2195" s="2">
        <v>42299</v>
      </c>
      <c r="D2195">
        <v>10</v>
      </c>
      <c r="E2195" t="s">
        <v>22</v>
      </c>
      <c r="F2195" t="s">
        <v>23</v>
      </c>
      <c r="G2195" t="s">
        <v>78</v>
      </c>
      <c r="H2195" s="1">
        <v>54</v>
      </c>
      <c r="I2195">
        <v>4</v>
      </c>
      <c r="J2195">
        <v>0.04</v>
      </c>
      <c r="K2195" s="1">
        <v>13.5</v>
      </c>
      <c r="L2195" s="1">
        <v>1.35</v>
      </c>
      <c r="M2195" t="s">
        <v>54</v>
      </c>
      <c r="N2195" t="s">
        <v>6503</v>
      </c>
      <c r="O2195" t="s">
        <v>708</v>
      </c>
      <c r="P2195" t="s">
        <v>28</v>
      </c>
      <c r="Q2195" t="s">
        <v>4298</v>
      </c>
      <c r="R2195" t="s">
        <v>4298</v>
      </c>
      <c r="S2195" t="s">
        <v>554</v>
      </c>
      <c r="T2195" t="s">
        <v>75</v>
      </c>
      <c r="U2195" t="s">
        <v>137</v>
      </c>
    </row>
    <row r="2196" spans="1:21" x14ac:dyDescent="0.25">
      <c r="A2196" t="s">
        <v>6504</v>
      </c>
      <c r="B2196" s="2">
        <v>42321</v>
      </c>
      <c r="C2196" s="2">
        <v>42325</v>
      </c>
      <c r="D2196">
        <v>4</v>
      </c>
      <c r="E2196" t="s">
        <v>22</v>
      </c>
      <c r="F2196" t="s">
        <v>23</v>
      </c>
      <c r="G2196" t="s">
        <v>86</v>
      </c>
      <c r="H2196" s="1">
        <v>114</v>
      </c>
      <c r="I2196">
        <v>1</v>
      </c>
      <c r="J2196">
        <v>0.04</v>
      </c>
      <c r="K2196" s="1">
        <v>29.439999999999998</v>
      </c>
      <c r="L2196" s="1">
        <v>2.944</v>
      </c>
      <c r="M2196" t="s">
        <v>54</v>
      </c>
      <c r="N2196" t="s">
        <v>6505</v>
      </c>
      <c r="O2196" t="s">
        <v>1102</v>
      </c>
      <c r="P2196" t="s">
        <v>57</v>
      </c>
      <c r="Q2196" t="s">
        <v>6506</v>
      </c>
      <c r="R2196" t="s">
        <v>6507</v>
      </c>
      <c r="S2196" t="s">
        <v>1058</v>
      </c>
      <c r="T2196" t="s">
        <v>75</v>
      </c>
      <c r="U2196" t="s">
        <v>33</v>
      </c>
    </row>
    <row r="2197" spans="1:21" x14ac:dyDescent="0.25">
      <c r="A2197" t="s">
        <v>6508</v>
      </c>
      <c r="B2197" s="2">
        <v>42268</v>
      </c>
      <c r="C2197" s="2">
        <v>42277</v>
      </c>
      <c r="D2197">
        <v>9</v>
      </c>
      <c r="E2197" t="s">
        <v>22</v>
      </c>
      <c r="F2197" t="s">
        <v>23</v>
      </c>
      <c r="G2197" t="s">
        <v>95</v>
      </c>
      <c r="H2197" s="1">
        <v>231</v>
      </c>
      <c r="I2197">
        <v>2</v>
      </c>
      <c r="J2197">
        <v>0.04</v>
      </c>
      <c r="K2197" s="1">
        <v>132.52000000000001</v>
      </c>
      <c r="L2197" s="1">
        <v>13.252000000000002</v>
      </c>
      <c r="M2197" t="s">
        <v>54</v>
      </c>
      <c r="N2197" t="s">
        <v>6509</v>
      </c>
      <c r="O2197" t="s">
        <v>3439</v>
      </c>
      <c r="P2197" t="s">
        <v>28</v>
      </c>
      <c r="Q2197" t="s">
        <v>6380</v>
      </c>
      <c r="R2197" t="s">
        <v>219</v>
      </c>
      <c r="S2197" t="s">
        <v>40</v>
      </c>
      <c r="T2197" t="s">
        <v>41</v>
      </c>
      <c r="U2197" t="s">
        <v>120</v>
      </c>
    </row>
    <row r="2198" spans="1:21" x14ac:dyDescent="0.25">
      <c r="A2198" t="s">
        <v>6510</v>
      </c>
      <c r="B2198" s="2">
        <v>42062</v>
      </c>
      <c r="C2198" s="2">
        <v>42071</v>
      </c>
      <c r="D2198">
        <v>9</v>
      </c>
      <c r="E2198" t="s">
        <v>22</v>
      </c>
      <c r="F2198" t="s">
        <v>23</v>
      </c>
      <c r="G2198" t="s">
        <v>24</v>
      </c>
      <c r="H2198" s="1">
        <v>140</v>
      </c>
      <c r="I2198">
        <v>4</v>
      </c>
      <c r="J2198">
        <v>0.01</v>
      </c>
      <c r="K2198" s="1">
        <v>54.4</v>
      </c>
      <c r="L2198" s="1">
        <v>5.44</v>
      </c>
      <c r="M2198" t="s">
        <v>25</v>
      </c>
      <c r="N2198" t="s">
        <v>6511</v>
      </c>
      <c r="O2198" t="s">
        <v>3837</v>
      </c>
      <c r="P2198" t="s">
        <v>28</v>
      </c>
      <c r="Q2198" t="s">
        <v>3838</v>
      </c>
      <c r="R2198" t="s">
        <v>761</v>
      </c>
      <c r="S2198" t="s">
        <v>91</v>
      </c>
      <c r="T2198" t="s">
        <v>92</v>
      </c>
      <c r="U2198" t="s">
        <v>76</v>
      </c>
    </row>
    <row r="2199" spans="1:21" x14ac:dyDescent="0.25">
      <c r="A2199" t="s">
        <v>6512</v>
      </c>
      <c r="B2199" s="2">
        <v>42361</v>
      </c>
      <c r="C2199" s="2">
        <v>42369</v>
      </c>
      <c r="D2199">
        <v>8</v>
      </c>
      <c r="E2199" t="s">
        <v>22</v>
      </c>
      <c r="F2199" t="s">
        <v>23</v>
      </c>
      <c r="G2199" t="s">
        <v>35</v>
      </c>
      <c r="H2199" s="1">
        <v>211</v>
      </c>
      <c r="I2199">
        <v>5</v>
      </c>
      <c r="J2199">
        <v>0.04</v>
      </c>
      <c r="K2199" s="1">
        <v>88.800000000000011</v>
      </c>
      <c r="L2199" s="1">
        <v>8.8800000000000008</v>
      </c>
      <c r="M2199" t="s">
        <v>25</v>
      </c>
      <c r="N2199" t="s">
        <v>6513</v>
      </c>
      <c r="O2199" t="s">
        <v>1645</v>
      </c>
      <c r="P2199" t="s">
        <v>28</v>
      </c>
      <c r="Q2199" t="s">
        <v>6514</v>
      </c>
      <c r="R2199" t="s">
        <v>2101</v>
      </c>
      <c r="S2199" t="s">
        <v>893</v>
      </c>
      <c r="T2199" t="s">
        <v>60</v>
      </c>
      <c r="U2199" t="s">
        <v>51</v>
      </c>
    </row>
    <row r="2200" spans="1:21" x14ac:dyDescent="0.25">
      <c r="A2200" t="s">
        <v>6515</v>
      </c>
      <c r="B2200" s="2">
        <v>42303</v>
      </c>
      <c r="C2200" s="2">
        <v>42313</v>
      </c>
      <c r="D2200">
        <v>10</v>
      </c>
      <c r="E2200" t="s">
        <v>22</v>
      </c>
      <c r="F2200" t="s">
        <v>23</v>
      </c>
      <c r="G2200" t="s">
        <v>44</v>
      </c>
      <c r="H2200" s="1">
        <v>117</v>
      </c>
      <c r="I2200">
        <v>4</v>
      </c>
      <c r="J2200">
        <v>0.02</v>
      </c>
      <c r="K2200" s="1">
        <v>27.64</v>
      </c>
      <c r="L2200" s="1">
        <v>2.7640000000000002</v>
      </c>
      <c r="M2200" t="s">
        <v>54</v>
      </c>
      <c r="N2200" t="s">
        <v>6516</v>
      </c>
      <c r="O2200" t="s">
        <v>1033</v>
      </c>
      <c r="P2200" t="s">
        <v>28</v>
      </c>
      <c r="Q2200" t="s">
        <v>503</v>
      </c>
      <c r="R2200" t="s">
        <v>503</v>
      </c>
      <c r="S2200" t="s">
        <v>206</v>
      </c>
      <c r="T2200" t="s">
        <v>41</v>
      </c>
      <c r="U2200" t="s">
        <v>137</v>
      </c>
    </row>
    <row r="2201" spans="1:21" x14ac:dyDescent="0.25">
      <c r="A2201" t="s">
        <v>6517</v>
      </c>
      <c r="B2201" s="2">
        <v>42030</v>
      </c>
      <c r="C2201" s="2">
        <v>42035</v>
      </c>
      <c r="D2201">
        <v>5</v>
      </c>
      <c r="E2201" t="s">
        <v>22</v>
      </c>
      <c r="F2201" t="s">
        <v>23</v>
      </c>
      <c r="G2201" t="s">
        <v>53</v>
      </c>
      <c r="H2201" s="1">
        <v>118</v>
      </c>
      <c r="I2201">
        <v>3</v>
      </c>
      <c r="J2201">
        <v>0.01</v>
      </c>
      <c r="K2201" s="1">
        <v>34.46</v>
      </c>
      <c r="L2201" s="1">
        <v>3.4460000000000002</v>
      </c>
      <c r="M2201" t="s">
        <v>45</v>
      </c>
      <c r="N2201" t="s">
        <v>6518</v>
      </c>
      <c r="O2201" t="s">
        <v>3372</v>
      </c>
      <c r="P2201" t="s">
        <v>28</v>
      </c>
      <c r="Q2201" t="s">
        <v>1131</v>
      </c>
      <c r="R2201" t="s">
        <v>1131</v>
      </c>
      <c r="S2201" t="s">
        <v>1132</v>
      </c>
      <c r="T2201" t="s">
        <v>92</v>
      </c>
      <c r="U2201" t="s">
        <v>214</v>
      </c>
    </row>
    <row r="2202" spans="1:21" x14ac:dyDescent="0.25">
      <c r="A2202" t="s">
        <v>6519</v>
      </c>
      <c r="B2202" s="2">
        <v>42149</v>
      </c>
      <c r="C2202" s="2">
        <v>42153</v>
      </c>
      <c r="D2202">
        <v>4</v>
      </c>
      <c r="E2202" t="s">
        <v>22</v>
      </c>
      <c r="F2202" t="s">
        <v>23</v>
      </c>
      <c r="G2202" t="s">
        <v>63</v>
      </c>
      <c r="H2202" s="1">
        <v>250</v>
      </c>
      <c r="I2202">
        <v>2</v>
      </c>
      <c r="J2202">
        <v>0.04</v>
      </c>
      <c r="K2202" s="1">
        <v>150</v>
      </c>
      <c r="L2202" s="1">
        <v>15</v>
      </c>
      <c r="M2202" t="s">
        <v>54</v>
      </c>
      <c r="N2202" t="s">
        <v>6520</v>
      </c>
      <c r="O2202" t="s">
        <v>1309</v>
      </c>
      <c r="P2202" t="s">
        <v>38</v>
      </c>
      <c r="Q2202" t="s">
        <v>503</v>
      </c>
      <c r="R2202" t="s">
        <v>503</v>
      </c>
      <c r="S2202" t="s">
        <v>206</v>
      </c>
      <c r="T2202" t="s">
        <v>41</v>
      </c>
      <c r="U2202" t="s">
        <v>61</v>
      </c>
    </row>
    <row r="2203" spans="1:21" x14ac:dyDescent="0.25">
      <c r="A2203" t="s">
        <v>6521</v>
      </c>
      <c r="B2203" s="2">
        <v>42009</v>
      </c>
      <c r="C2203" s="2">
        <v>42011</v>
      </c>
      <c r="D2203">
        <v>2</v>
      </c>
      <c r="E2203" t="s">
        <v>22</v>
      </c>
      <c r="F2203" t="s">
        <v>23</v>
      </c>
      <c r="G2203" t="s">
        <v>69</v>
      </c>
      <c r="H2203" s="1">
        <v>72</v>
      </c>
      <c r="I2203">
        <v>1</v>
      </c>
      <c r="J2203">
        <v>0.04</v>
      </c>
      <c r="K2203" s="1">
        <v>72</v>
      </c>
      <c r="L2203" s="1">
        <v>7.2</v>
      </c>
      <c r="M2203" t="s">
        <v>54</v>
      </c>
      <c r="N2203" t="s">
        <v>6522</v>
      </c>
      <c r="O2203" t="s">
        <v>123</v>
      </c>
      <c r="P2203" t="s">
        <v>57</v>
      </c>
      <c r="Q2203" t="s">
        <v>2589</v>
      </c>
      <c r="R2203" t="s">
        <v>2590</v>
      </c>
      <c r="S2203" t="s">
        <v>810</v>
      </c>
      <c r="T2203" t="s">
        <v>811</v>
      </c>
      <c r="U2203" t="s">
        <v>214</v>
      </c>
    </row>
    <row r="2204" spans="1:21" x14ac:dyDescent="0.25">
      <c r="A2204" t="s">
        <v>6523</v>
      </c>
      <c r="B2204" s="2">
        <v>42334</v>
      </c>
      <c r="C2204" s="2">
        <v>42340</v>
      </c>
      <c r="D2204">
        <v>6</v>
      </c>
      <c r="E2204" t="s">
        <v>22</v>
      </c>
      <c r="F2204" t="s">
        <v>23</v>
      </c>
      <c r="G2204" t="s">
        <v>78</v>
      </c>
      <c r="H2204" s="1">
        <v>54</v>
      </c>
      <c r="I2204">
        <v>3</v>
      </c>
      <c r="J2204">
        <v>0.01</v>
      </c>
      <c r="K2204" s="1">
        <v>18</v>
      </c>
      <c r="L2204" s="1">
        <v>1.8</v>
      </c>
      <c r="M2204" t="s">
        <v>45</v>
      </c>
      <c r="N2204" t="s">
        <v>6524</v>
      </c>
      <c r="O2204" t="s">
        <v>546</v>
      </c>
      <c r="P2204" t="s">
        <v>28</v>
      </c>
      <c r="Q2204" t="s">
        <v>117</v>
      </c>
      <c r="R2204" t="s">
        <v>118</v>
      </c>
      <c r="S2204" t="s">
        <v>83</v>
      </c>
      <c r="T2204" t="s">
        <v>119</v>
      </c>
      <c r="U2204" t="s">
        <v>33</v>
      </c>
    </row>
    <row r="2205" spans="1:21" x14ac:dyDescent="0.25">
      <c r="A2205" t="s">
        <v>6525</v>
      </c>
      <c r="B2205" s="2">
        <v>42194</v>
      </c>
      <c r="C2205" s="2">
        <v>42197</v>
      </c>
      <c r="D2205">
        <v>3</v>
      </c>
      <c r="E2205" t="s">
        <v>22</v>
      </c>
      <c r="F2205" t="s">
        <v>23</v>
      </c>
      <c r="G2205" t="s">
        <v>86</v>
      </c>
      <c r="H2205" s="1">
        <v>114</v>
      </c>
      <c r="I2205">
        <v>5</v>
      </c>
      <c r="J2205">
        <v>0.04</v>
      </c>
      <c r="K2205" s="1">
        <v>11.199999999999996</v>
      </c>
      <c r="L2205" s="1">
        <v>1.1199999999999997</v>
      </c>
      <c r="M2205" t="s">
        <v>45</v>
      </c>
      <c r="N2205" t="s">
        <v>6526</v>
      </c>
      <c r="O2205" t="s">
        <v>162</v>
      </c>
      <c r="P2205" t="s">
        <v>28</v>
      </c>
      <c r="Q2205" t="s">
        <v>149</v>
      </c>
      <c r="R2205" t="s">
        <v>150</v>
      </c>
      <c r="S2205" t="s">
        <v>83</v>
      </c>
      <c r="T2205" t="s">
        <v>151</v>
      </c>
      <c r="U2205" t="s">
        <v>67</v>
      </c>
    </row>
    <row r="2206" spans="1:21" x14ac:dyDescent="0.25">
      <c r="A2206" t="s">
        <v>6527</v>
      </c>
      <c r="B2206" s="2">
        <v>42076</v>
      </c>
      <c r="C2206" s="2">
        <v>42086</v>
      </c>
      <c r="D2206">
        <v>10</v>
      </c>
      <c r="E2206" t="s">
        <v>22</v>
      </c>
      <c r="F2206" t="s">
        <v>23</v>
      </c>
      <c r="G2206" t="s">
        <v>95</v>
      </c>
      <c r="H2206" s="1">
        <v>231</v>
      </c>
      <c r="I2206">
        <v>5</v>
      </c>
      <c r="J2206">
        <v>0.02</v>
      </c>
      <c r="K2206" s="1">
        <v>127.9</v>
      </c>
      <c r="L2206" s="1">
        <v>12.790000000000001</v>
      </c>
      <c r="M2206" t="s">
        <v>45</v>
      </c>
      <c r="N2206" t="s">
        <v>6528</v>
      </c>
      <c r="O2206" t="s">
        <v>430</v>
      </c>
      <c r="P2206" t="s">
        <v>57</v>
      </c>
      <c r="Q2206" t="s">
        <v>1107</v>
      </c>
      <c r="R2206" t="s">
        <v>2553</v>
      </c>
      <c r="S2206" t="s">
        <v>83</v>
      </c>
      <c r="T2206" t="s">
        <v>119</v>
      </c>
      <c r="U2206" t="s">
        <v>93</v>
      </c>
    </row>
    <row r="2207" spans="1:21" x14ac:dyDescent="0.25">
      <c r="A2207" t="s">
        <v>6529</v>
      </c>
      <c r="B2207" s="2">
        <v>42249</v>
      </c>
      <c r="C2207" s="2">
        <v>42256</v>
      </c>
      <c r="D2207">
        <v>7</v>
      </c>
      <c r="E2207" t="s">
        <v>22</v>
      </c>
      <c r="F2207" t="s">
        <v>23</v>
      </c>
      <c r="G2207" t="s">
        <v>24</v>
      </c>
      <c r="H2207" s="1">
        <v>140</v>
      </c>
      <c r="I2207">
        <v>1</v>
      </c>
      <c r="J2207">
        <v>0.02</v>
      </c>
      <c r="K2207" s="1">
        <v>57.2</v>
      </c>
      <c r="L2207" s="1">
        <v>5.7200000000000006</v>
      </c>
      <c r="M2207" t="s">
        <v>25</v>
      </c>
      <c r="N2207" t="s">
        <v>6530</v>
      </c>
      <c r="O2207" t="s">
        <v>97</v>
      </c>
      <c r="P2207" t="s">
        <v>28</v>
      </c>
      <c r="Q2207" t="s">
        <v>149</v>
      </c>
      <c r="R2207" t="s">
        <v>150</v>
      </c>
      <c r="S2207" t="s">
        <v>83</v>
      </c>
      <c r="T2207" t="s">
        <v>151</v>
      </c>
      <c r="U2207" t="s">
        <v>120</v>
      </c>
    </row>
    <row r="2208" spans="1:21" x14ac:dyDescent="0.25">
      <c r="A2208" t="s">
        <v>6531</v>
      </c>
      <c r="B2208" s="2">
        <v>42344</v>
      </c>
      <c r="C2208" s="2">
        <v>42354</v>
      </c>
      <c r="D2208">
        <v>10</v>
      </c>
      <c r="E2208" t="s">
        <v>22</v>
      </c>
      <c r="F2208" t="s">
        <v>23</v>
      </c>
      <c r="G2208" t="s">
        <v>35</v>
      </c>
      <c r="H2208" s="1">
        <v>211</v>
      </c>
      <c r="I2208">
        <v>2</v>
      </c>
      <c r="J2208">
        <v>0.01</v>
      </c>
      <c r="K2208" s="1">
        <v>126.78</v>
      </c>
      <c r="L2208" s="1">
        <v>12.678000000000001</v>
      </c>
      <c r="M2208" t="s">
        <v>54</v>
      </c>
      <c r="N2208" t="s">
        <v>6532</v>
      </c>
      <c r="O2208" t="s">
        <v>3640</v>
      </c>
      <c r="P2208" t="s">
        <v>28</v>
      </c>
      <c r="Q2208" t="s">
        <v>933</v>
      </c>
      <c r="R2208" t="s">
        <v>825</v>
      </c>
      <c r="S2208" t="s">
        <v>83</v>
      </c>
      <c r="T2208" t="s">
        <v>151</v>
      </c>
      <c r="U2208" t="s">
        <v>51</v>
      </c>
    </row>
    <row r="2209" spans="1:21" x14ac:dyDescent="0.25">
      <c r="A2209" t="s">
        <v>6533</v>
      </c>
      <c r="B2209" s="2">
        <v>42115</v>
      </c>
      <c r="C2209" s="2">
        <v>42120</v>
      </c>
      <c r="D2209">
        <v>5</v>
      </c>
      <c r="E2209" t="s">
        <v>22</v>
      </c>
      <c r="F2209" t="s">
        <v>23</v>
      </c>
      <c r="G2209" t="s">
        <v>44</v>
      </c>
      <c r="H2209" s="1">
        <v>117</v>
      </c>
      <c r="I2209">
        <v>4</v>
      </c>
      <c r="J2209">
        <v>0.02</v>
      </c>
      <c r="K2209" s="1">
        <v>27.64</v>
      </c>
      <c r="L2209" s="1">
        <v>2.7640000000000002</v>
      </c>
      <c r="M2209" t="s">
        <v>45</v>
      </c>
      <c r="N2209" t="s">
        <v>6534</v>
      </c>
      <c r="O2209" t="s">
        <v>506</v>
      </c>
      <c r="P2209" t="s">
        <v>57</v>
      </c>
      <c r="Q2209" t="s">
        <v>848</v>
      </c>
      <c r="R2209" t="s">
        <v>849</v>
      </c>
      <c r="S2209" t="s">
        <v>107</v>
      </c>
      <c r="T2209" t="s">
        <v>41</v>
      </c>
      <c r="U2209" t="s">
        <v>84</v>
      </c>
    </row>
    <row r="2210" spans="1:21" x14ac:dyDescent="0.25">
      <c r="A2210" t="s">
        <v>6535</v>
      </c>
      <c r="B2210" s="2">
        <v>42361</v>
      </c>
      <c r="C2210" s="2">
        <v>42370</v>
      </c>
      <c r="D2210">
        <v>9</v>
      </c>
      <c r="E2210" t="s">
        <v>22</v>
      </c>
      <c r="F2210" t="s">
        <v>23</v>
      </c>
      <c r="G2210" t="s">
        <v>53</v>
      </c>
      <c r="H2210" s="1">
        <v>118</v>
      </c>
      <c r="I2210">
        <v>5</v>
      </c>
      <c r="J2210">
        <v>0.04</v>
      </c>
      <c r="K2210" s="1">
        <v>14.400000000000002</v>
      </c>
      <c r="L2210" s="1">
        <v>1.4400000000000004</v>
      </c>
      <c r="M2210" t="s">
        <v>45</v>
      </c>
      <c r="N2210" t="s">
        <v>6536</v>
      </c>
      <c r="O2210" t="s">
        <v>5065</v>
      </c>
      <c r="P2210" t="s">
        <v>28</v>
      </c>
      <c r="Q2210" t="s">
        <v>6537</v>
      </c>
      <c r="R2210" t="s">
        <v>6538</v>
      </c>
      <c r="S2210" t="s">
        <v>923</v>
      </c>
      <c r="T2210" t="s">
        <v>213</v>
      </c>
      <c r="U2210" t="s">
        <v>51</v>
      </c>
    </row>
    <row r="2211" spans="1:21" x14ac:dyDescent="0.25">
      <c r="A2211" t="s">
        <v>6539</v>
      </c>
      <c r="B2211" s="2">
        <v>42069</v>
      </c>
      <c r="C2211" s="2">
        <v>42073</v>
      </c>
      <c r="D2211">
        <v>4</v>
      </c>
      <c r="E2211" t="s">
        <v>22</v>
      </c>
      <c r="F2211" t="s">
        <v>23</v>
      </c>
      <c r="G2211" t="s">
        <v>63</v>
      </c>
      <c r="H2211" s="1">
        <v>250</v>
      </c>
      <c r="I2211">
        <v>2</v>
      </c>
      <c r="J2211">
        <v>0.01</v>
      </c>
      <c r="K2211" s="1">
        <v>165</v>
      </c>
      <c r="L2211" s="1">
        <v>16.5</v>
      </c>
      <c r="M2211" t="s">
        <v>54</v>
      </c>
      <c r="N2211" t="s">
        <v>6540</v>
      </c>
      <c r="O2211" t="s">
        <v>2233</v>
      </c>
      <c r="P2211" t="s">
        <v>28</v>
      </c>
      <c r="Q2211" t="s">
        <v>1172</v>
      </c>
      <c r="R2211" t="s">
        <v>1172</v>
      </c>
      <c r="S2211" t="s">
        <v>157</v>
      </c>
      <c r="T2211" t="s">
        <v>75</v>
      </c>
      <c r="U2211" t="s">
        <v>93</v>
      </c>
    </row>
    <row r="2212" spans="1:21" x14ac:dyDescent="0.25">
      <c r="A2212" t="s">
        <v>6541</v>
      </c>
      <c r="B2212" s="2">
        <v>42243</v>
      </c>
      <c r="C2212" s="2">
        <v>42249</v>
      </c>
      <c r="D2212">
        <v>6</v>
      </c>
      <c r="E2212" t="s">
        <v>22</v>
      </c>
      <c r="F2212" t="s">
        <v>23</v>
      </c>
      <c r="G2212" t="s">
        <v>69</v>
      </c>
      <c r="H2212" s="1">
        <v>72</v>
      </c>
      <c r="I2212">
        <v>4</v>
      </c>
      <c r="J2212">
        <v>0.05</v>
      </c>
      <c r="K2212" s="1">
        <v>18</v>
      </c>
      <c r="L2212" s="1">
        <v>1.8</v>
      </c>
      <c r="M2212" t="s">
        <v>45</v>
      </c>
      <c r="N2212" t="s">
        <v>6542</v>
      </c>
      <c r="O2212" t="s">
        <v>691</v>
      </c>
      <c r="P2212" t="s">
        <v>57</v>
      </c>
      <c r="Q2212" t="s">
        <v>692</v>
      </c>
      <c r="R2212" t="s">
        <v>693</v>
      </c>
      <c r="S2212" t="s">
        <v>91</v>
      </c>
      <c r="T2212" t="s">
        <v>92</v>
      </c>
      <c r="U2212" t="s">
        <v>229</v>
      </c>
    </row>
    <row r="2213" spans="1:21" x14ac:dyDescent="0.25">
      <c r="A2213" t="s">
        <v>6543</v>
      </c>
      <c r="B2213" s="2">
        <v>42170</v>
      </c>
      <c r="C2213" s="2">
        <v>42179</v>
      </c>
      <c r="D2213">
        <v>9</v>
      </c>
      <c r="E2213" t="s">
        <v>22</v>
      </c>
      <c r="F2213" t="s">
        <v>23</v>
      </c>
      <c r="G2213" t="s">
        <v>78</v>
      </c>
      <c r="H2213" s="1">
        <v>54</v>
      </c>
      <c r="I2213">
        <v>1</v>
      </c>
      <c r="J2213">
        <v>0.04</v>
      </c>
      <c r="K2213" s="1">
        <v>54</v>
      </c>
      <c r="L2213" s="1">
        <v>5.4</v>
      </c>
      <c r="M2213" t="s">
        <v>54</v>
      </c>
      <c r="N2213" t="s">
        <v>6544</v>
      </c>
      <c r="O2213" t="s">
        <v>962</v>
      </c>
      <c r="P2213" t="s">
        <v>28</v>
      </c>
      <c r="Q2213" t="s">
        <v>1272</v>
      </c>
      <c r="R2213" t="s">
        <v>1272</v>
      </c>
      <c r="S2213" t="s">
        <v>1273</v>
      </c>
      <c r="T2213" t="s">
        <v>101</v>
      </c>
      <c r="U2213" t="s">
        <v>42</v>
      </c>
    </row>
    <row r="2214" spans="1:21" x14ac:dyDescent="0.25">
      <c r="A2214" t="s">
        <v>6545</v>
      </c>
      <c r="B2214" s="2">
        <v>42014</v>
      </c>
      <c r="C2214" s="2">
        <v>42015</v>
      </c>
      <c r="D2214">
        <v>1</v>
      </c>
      <c r="E2214" t="s">
        <v>22</v>
      </c>
      <c r="F2214" t="s">
        <v>23</v>
      </c>
      <c r="G2214" t="s">
        <v>86</v>
      </c>
      <c r="H2214" s="1">
        <v>114</v>
      </c>
      <c r="I2214">
        <v>2</v>
      </c>
      <c r="J2214">
        <v>0.03</v>
      </c>
      <c r="K2214" s="1">
        <v>27.16</v>
      </c>
      <c r="L2214" s="1">
        <v>2.7160000000000002</v>
      </c>
      <c r="M2214" t="s">
        <v>45</v>
      </c>
      <c r="N2214" t="s">
        <v>6546</v>
      </c>
      <c r="O2214" t="s">
        <v>5747</v>
      </c>
      <c r="P2214" t="s">
        <v>57</v>
      </c>
      <c r="Q2214" t="s">
        <v>6547</v>
      </c>
      <c r="R2214" t="s">
        <v>6548</v>
      </c>
      <c r="S2214" t="s">
        <v>527</v>
      </c>
      <c r="T2214" t="s">
        <v>92</v>
      </c>
      <c r="U2214" t="s">
        <v>214</v>
      </c>
    </row>
    <row r="2215" spans="1:21" x14ac:dyDescent="0.25">
      <c r="A2215" t="s">
        <v>6549</v>
      </c>
      <c r="B2215" s="2">
        <v>42220</v>
      </c>
      <c r="C2215" s="2">
        <v>42224</v>
      </c>
      <c r="D2215">
        <v>4</v>
      </c>
      <c r="E2215" t="s">
        <v>22</v>
      </c>
      <c r="F2215" t="s">
        <v>23</v>
      </c>
      <c r="G2215" t="s">
        <v>95</v>
      </c>
      <c r="H2215" s="1">
        <v>231</v>
      </c>
      <c r="I2215">
        <v>4</v>
      </c>
      <c r="J2215">
        <v>0.03</v>
      </c>
      <c r="K2215" s="1">
        <v>123.28</v>
      </c>
      <c r="L2215" s="1">
        <v>12.328000000000001</v>
      </c>
      <c r="M2215" t="s">
        <v>54</v>
      </c>
      <c r="N2215" t="s">
        <v>6550</v>
      </c>
      <c r="O2215" t="s">
        <v>2708</v>
      </c>
      <c r="P2215" t="s">
        <v>28</v>
      </c>
      <c r="Q2215" t="s">
        <v>4332</v>
      </c>
      <c r="R2215" t="s">
        <v>2282</v>
      </c>
      <c r="S2215" t="s">
        <v>328</v>
      </c>
      <c r="T2215" t="s">
        <v>187</v>
      </c>
      <c r="U2215" t="s">
        <v>229</v>
      </c>
    </row>
    <row r="2216" spans="1:21" x14ac:dyDescent="0.25">
      <c r="A2216" t="s">
        <v>6551</v>
      </c>
      <c r="B2216" s="2">
        <v>42234</v>
      </c>
      <c r="C2216" s="2">
        <v>42236</v>
      </c>
      <c r="D2216">
        <v>2</v>
      </c>
      <c r="E2216" t="s">
        <v>22</v>
      </c>
      <c r="F2216" t="s">
        <v>23</v>
      </c>
      <c r="G2216" t="s">
        <v>24</v>
      </c>
      <c r="H2216" s="1">
        <v>140</v>
      </c>
      <c r="I2216">
        <v>1</v>
      </c>
      <c r="J2216">
        <v>0.05</v>
      </c>
      <c r="K2216" s="1">
        <v>53</v>
      </c>
      <c r="L2216" s="1">
        <v>5.3000000000000007</v>
      </c>
      <c r="M2216" t="s">
        <v>45</v>
      </c>
      <c r="N2216" t="s">
        <v>6552</v>
      </c>
      <c r="O2216" t="s">
        <v>6067</v>
      </c>
      <c r="P2216" t="s">
        <v>28</v>
      </c>
      <c r="Q2216" t="s">
        <v>662</v>
      </c>
      <c r="R2216" t="s">
        <v>663</v>
      </c>
      <c r="S2216" t="s">
        <v>126</v>
      </c>
      <c r="T2216" t="s">
        <v>41</v>
      </c>
      <c r="U2216" t="s">
        <v>229</v>
      </c>
    </row>
    <row r="2217" spans="1:21" x14ac:dyDescent="0.25">
      <c r="A2217" t="s">
        <v>6553</v>
      </c>
      <c r="B2217" s="2">
        <v>42320</v>
      </c>
      <c r="C2217" s="2">
        <v>42324</v>
      </c>
      <c r="D2217">
        <v>4</v>
      </c>
      <c r="E2217" t="s">
        <v>22</v>
      </c>
      <c r="F2217" t="s">
        <v>23</v>
      </c>
      <c r="G2217" t="s">
        <v>35</v>
      </c>
      <c r="H2217" s="1">
        <v>211</v>
      </c>
      <c r="I2217">
        <v>3</v>
      </c>
      <c r="J2217">
        <v>0.04</v>
      </c>
      <c r="K2217" s="1">
        <v>105.68</v>
      </c>
      <c r="L2217" s="1">
        <v>10.568000000000001</v>
      </c>
      <c r="M2217" t="s">
        <v>25</v>
      </c>
      <c r="N2217" t="s">
        <v>6554</v>
      </c>
      <c r="O2217" t="s">
        <v>286</v>
      </c>
      <c r="P2217" t="s">
        <v>38</v>
      </c>
      <c r="Q2217" t="s">
        <v>4777</v>
      </c>
      <c r="R2217" t="s">
        <v>106</v>
      </c>
      <c r="S2217" t="s">
        <v>107</v>
      </c>
      <c r="T2217" t="s">
        <v>41</v>
      </c>
      <c r="U2217" t="s">
        <v>33</v>
      </c>
    </row>
    <row r="2218" spans="1:21" x14ac:dyDescent="0.25">
      <c r="A2218" t="s">
        <v>6555</v>
      </c>
      <c r="B2218" s="2">
        <v>42162</v>
      </c>
      <c r="C2218" s="2">
        <v>42168</v>
      </c>
      <c r="D2218">
        <v>6</v>
      </c>
      <c r="E2218" t="s">
        <v>22</v>
      </c>
      <c r="F2218" t="s">
        <v>23</v>
      </c>
      <c r="G2218" t="s">
        <v>44</v>
      </c>
      <c r="H2218" s="1">
        <v>117</v>
      </c>
      <c r="I2218">
        <v>3</v>
      </c>
      <c r="J2218">
        <v>0.04</v>
      </c>
      <c r="K2218" s="1">
        <v>22.96</v>
      </c>
      <c r="L2218" s="1">
        <v>2.2960000000000003</v>
      </c>
      <c r="M2218" t="s">
        <v>25</v>
      </c>
      <c r="N2218" t="s">
        <v>6556</v>
      </c>
      <c r="O2218" t="s">
        <v>458</v>
      </c>
      <c r="P2218" t="s">
        <v>28</v>
      </c>
      <c r="Q2218" t="s">
        <v>1667</v>
      </c>
      <c r="R2218" t="s">
        <v>1667</v>
      </c>
      <c r="S2218" t="s">
        <v>1668</v>
      </c>
      <c r="T2218" t="s">
        <v>101</v>
      </c>
      <c r="U2218" t="s">
        <v>42</v>
      </c>
    </row>
    <row r="2219" spans="1:21" x14ac:dyDescent="0.25">
      <c r="A2219" t="s">
        <v>6557</v>
      </c>
      <c r="B2219" s="2">
        <v>42181</v>
      </c>
      <c r="C2219" s="2">
        <v>42188</v>
      </c>
      <c r="D2219">
        <v>7</v>
      </c>
      <c r="E2219" t="s">
        <v>22</v>
      </c>
      <c r="F2219" t="s">
        <v>23</v>
      </c>
      <c r="G2219" t="s">
        <v>53</v>
      </c>
      <c r="H2219" s="1">
        <v>118</v>
      </c>
      <c r="I2219">
        <v>2</v>
      </c>
      <c r="J2219">
        <v>0.02</v>
      </c>
      <c r="K2219" s="1">
        <v>33.28</v>
      </c>
      <c r="L2219" s="1">
        <v>3.3280000000000003</v>
      </c>
      <c r="M2219" t="s">
        <v>45</v>
      </c>
      <c r="N2219" t="s">
        <v>6558</v>
      </c>
      <c r="O2219" t="s">
        <v>3101</v>
      </c>
      <c r="P2219" t="s">
        <v>57</v>
      </c>
      <c r="Q2219" t="s">
        <v>3931</v>
      </c>
      <c r="R2219" t="s">
        <v>3932</v>
      </c>
      <c r="S2219" t="s">
        <v>3933</v>
      </c>
      <c r="T2219" t="s">
        <v>187</v>
      </c>
      <c r="U2219" t="s">
        <v>42</v>
      </c>
    </row>
    <row r="2220" spans="1:21" x14ac:dyDescent="0.25">
      <c r="A2220" t="s">
        <v>6559</v>
      </c>
      <c r="B2220" s="2">
        <v>42072</v>
      </c>
      <c r="C2220" s="2">
        <v>42075</v>
      </c>
      <c r="D2220">
        <v>3</v>
      </c>
      <c r="E2220" t="s">
        <v>22</v>
      </c>
      <c r="F2220" t="s">
        <v>23</v>
      </c>
      <c r="G2220" t="s">
        <v>63</v>
      </c>
      <c r="H2220" s="1">
        <v>250</v>
      </c>
      <c r="I2220">
        <v>5</v>
      </c>
      <c r="J2220">
        <v>0.05</v>
      </c>
      <c r="K2220" s="1">
        <v>107.5</v>
      </c>
      <c r="L2220" s="1">
        <v>10.75</v>
      </c>
      <c r="M2220" t="s">
        <v>45</v>
      </c>
      <c r="N2220" t="s">
        <v>6560</v>
      </c>
      <c r="O2220" t="s">
        <v>1393</v>
      </c>
      <c r="P2220" t="s">
        <v>28</v>
      </c>
      <c r="Q2220" t="s">
        <v>6561</v>
      </c>
      <c r="R2220" t="s">
        <v>219</v>
      </c>
      <c r="S2220" t="s">
        <v>40</v>
      </c>
      <c r="T2220" t="s">
        <v>41</v>
      </c>
      <c r="U2220" t="s">
        <v>93</v>
      </c>
    </row>
    <row r="2221" spans="1:21" x14ac:dyDescent="0.25">
      <c r="A2221" t="s">
        <v>6562</v>
      </c>
      <c r="B2221" s="2">
        <v>42262</v>
      </c>
      <c r="C2221" s="2">
        <v>42264</v>
      </c>
      <c r="D2221">
        <v>2</v>
      </c>
      <c r="E2221" t="s">
        <v>22</v>
      </c>
      <c r="F2221" t="s">
        <v>23</v>
      </c>
      <c r="G2221" t="s">
        <v>69</v>
      </c>
      <c r="H2221" s="1">
        <v>72</v>
      </c>
      <c r="I2221">
        <v>2</v>
      </c>
      <c r="J2221">
        <v>0.04</v>
      </c>
      <c r="K2221" s="1">
        <v>36</v>
      </c>
      <c r="L2221" s="1">
        <v>3.6</v>
      </c>
      <c r="M2221" t="s">
        <v>54</v>
      </c>
      <c r="N2221" t="s">
        <v>6563</v>
      </c>
      <c r="O2221" t="s">
        <v>2900</v>
      </c>
      <c r="P2221" t="s">
        <v>28</v>
      </c>
      <c r="Q2221" t="s">
        <v>6564</v>
      </c>
      <c r="R2221" t="s">
        <v>6564</v>
      </c>
      <c r="S2221" t="s">
        <v>810</v>
      </c>
      <c r="T2221" t="s">
        <v>811</v>
      </c>
      <c r="U2221" t="s">
        <v>120</v>
      </c>
    </row>
    <row r="2222" spans="1:21" x14ac:dyDescent="0.25">
      <c r="A2222" t="s">
        <v>6565</v>
      </c>
      <c r="B2222" s="2">
        <v>42344</v>
      </c>
      <c r="C2222" s="2">
        <v>42354</v>
      </c>
      <c r="D2222">
        <v>10</v>
      </c>
      <c r="E2222" t="s">
        <v>22</v>
      </c>
      <c r="F2222" t="s">
        <v>23</v>
      </c>
      <c r="G2222" t="s">
        <v>78</v>
      </c>
      <c r="H2222" s="1">
        <v>54</v>
      </c>
      <c r="I2222">
        <v>3</v>
      </c>
      <c r="J2222">
        <v>0.05</v>
      </c>
      <c r="K2222" s="1">
        <v>18</v>
      </c>
      <c r="L2222" s="1">
        <v>1.8</v>
      </c>
      <c r="M2222" t="s">
        <v>54</v>
      </c>
      <c r="N2222" t="s">
        <v>6566</v>
      </c>
      <c r="O2222" t="s">
        <v>2401</v>
      </c>
      <c r="P2222" t="s">
        <v>28</v>
      </c>
      <c r="Q2222" t="s">
        <v>5863</v>
      </c>
      <c r="R2222" t="s">
        <v>448</v>
      </c>
      <c r="S2222" t="s">
        <v>83</v>
      </c>
      <c r="T2222" t="s">
        <v>151</v>
      </c>
      <c r="U2222" t="s">
        <v>51</v>
      </c>
    </row>
    <row r="2223" spans="1:21" x14ac:dyDescent="0.25">
      <c r="A2223" t="s">
        <v>6567</v>
      </c>
      <c r="B2223" s="2">
        <v>42284</v>
      </c>
      <c r="C2223" s="2">
        <v>42287</v>
      </c>
      <c r="D2223">
        <v>3</v>
      </c>
      <c r="E2223" t="s">
        <v>22</v>
      </c>
      <c r="F2223" t="s">
        <v>23</v>
      </c>
      <c r="G2223" t="s">
        <v>86</v>
      </c>
      <c r="H2223" s="1">
        <v>114</v>
      </c>
      <c r="I2223">
        <v>2</v>
      </c>
      <c r="J2223">
        <v>0.04</v>
      </c>
      <c r="K2223" s="1">
        <v>24.88</v>
      </c>
      <c r="L2223" s="1">
        <v>2.488</v>
      </c>
      <c r="M2223" t="s">
        <v>45</v>
      </c>
      <c r="N2223" t="s">
        <v>6568</v>
      </c>
      <c r="O2223" t="s">
        <v>2164</v>
      </c>
      <c r="P2223" t="s">
        <v>38</v>
      </c>
      <c r="Q2223" t="s">
        <v>3209</v>
      </c>
      <c r="R2223" t="s">
        <v>239</v>
      </c>
      <c r="S2223" t="s">
        <v>240</v>
      </c>
      <c r="T2223" t="s">
        <v>213</v>
      </c>
      <c r="U2223" t="s">
        <v>137</v>
      </c>
    </row>
    <row r="2224" spans="1:21" x14ac:dyDescent="0.25">
      <c r="A2224" t="s">
        <v>6569</v>
      </c>
      <c r="B2224" s="2">
        <v>42192</v>
      </c>
      <c r="C2224" s="2">
        <v>42201</v>
      </c>
      <c r="D2224">
        <v>9</v>
      </c>
      <c r="E2224" t="s">
        <v>22</v>
      </c>
      <c r="F2224" t="s">
        <v>23</v>
      </c>
      <c r="G2224" t="s">
        <v>95</v>
      </c>
      <c r="H2224" s="1">
        <v>231</v>
      </c>
      <c r="I2224">
        <v>1</v>
      </c>
      <c r="J2224">
        <v>0.03</v>
      </c>
      <c r="K2224" s="1">
        <v>144.07</v>
      </c>
      <c r="L2224" s="1">
        <v>14.407</v>
      </c>
      <c r="M2224" t="s">
        <v>54</v>
      </c>
      <c r="N2224" t="s">
        <v>6570</v>
      </c>
      <c r="O2224" t="s">
        <v>88</v>
      </c>
      <c r="P2224" t="s">
        <v>57</v>
      </c>
      <c r="Q2224" t="s">
        <v>2605</v>
      </c>
      <c r="R2224" t="s">
        <v>2606</v>
      </c>
      <c r="S2224" t="s">
        <v>100</v>
      </c>
      <c r="T2224" t="s">
        <v>101</v>
      </c>
      <c r="U2224" t="s">
        <v>67</v>
      </c>
    </row>
    <row r="2225" spans="1:21" x14ac:dyDescent="0.25">
      <c r="A2225" t="s">
        <v>6571</v>
      </c>
      <c r="B2225" s="2">
        <v>42018</v>
      </c>
      <c r="C2225" s="2">
        <v>42028</v>
      </c>
      <c r="D2225">
        <v>10</v>
      </c>
      <c r="E2225" t="s">
        <v>22</v>
      </c>
      <c r="F2225" t="s">
        <v>23</v>
      </c>
      <c r="G2225" t="s">
        <v>24</v>
      </c>
      <c r="H2225" s="1">
        <v>140</v>
      </c>
      <c r="I2225">
        <v>4</v>
      </c>
      <c r="J2225">
        <v>0.03</v>
      </c>
      <c r="K2225" s="1">
        <v>43.2</v>
      </c>
      <c r="L2225" s="1">
        <v>4.32</v>
      </c>
      <c r="M2225" t="s">
        <v>54</v>
      </c>
      <c r="N2225" t="s">
        <v>6572</v>
      </c>
      <c r="O2225" t="s">
        <v>1526</v>
      </c>
      <c r="P2225" t="s">
        <v>28</v>
      </c>
      <c r="Q2225" t="s">
        <v>1527</v>
      </c>
      <c r="R2225" t="s">
        <v>1528</v>
      </c>
      <c r="S2225" t="s">
        <v>328</v>
      </c>
      <c r="T2225" t="s">
        <v>187</v>
      </c>
      <c r="U2225" t="s">
        <v>214</v>
      </c>
    </row>
    <row r="2226" spans="1:21" x14ac:dyDescent="0.25">
      <c r="A2226" t="s">
        <v>6573</v>
      </c>
      <c r="B2226" s="2">
        <v>42247</v>
      </c>
      <c r="C2226" s="2">
        <v>42254</v>
      </c>
      <c r="D2226">
        <v>7</v>
      </c>
      <c r="E2226" t="s">
        <v>22</v>
      </c>
      <c r="F2226" t="s">
        <v>23</v>
      </c>
      <c r="G2226" t="s">
        <v>35</v>
      </c>
      <c r="H2226" s="1">
        <v>211</v>
      </c>
      <c r="I2226">
        <v>5</v>
      </c>
      <c r="J2226">
        <v>0.05</v>
      </c>
      <c r="K2226" s="1">
        <v>78.25</v>
      </c>
      <c r="L2226" s="1">
        <v>7.8250000000000002</v>
      </c>
      <c r="M2226" t="s">
        <v>54</v>
      </c>
      <c r="N2226" t="s">
        <v>6574</v>
      </c>
      <c r="O2226" t="s">
        <v>1371</v>
      </c>
      <c r="P2226" t="s">
        <v>28</v>
      </c>
      <c r="Q2226" t="s">
        <v>6575</v>
      </c>
      <c r="R2226" t="s">
        <v>4755</v>
      </c>
      <c r="S2226" t="s">
        <v>1058</v>
      </c>
      <c r="T2226" t="s">
        <v>75</v>
      </c>
      <c r="U2226" t="s">
        <v>229</v>
      </c>
    </row>
    <row r="2227" spans="1:21" x14ac:dyDescent="0.25">
      <c r="A2227" t="s">
        <v>6576</v>
      </c>
      <c r="B2227" s="2">
        <v>42248</v>
      </c>
      <c r="C2227" s="2">
        <v>42255</v>
      </c>
      <c r="D2227">
        <v>7</v>
      </c>
      <c r="E2227" t="s">
        <v>22</v>
      </c>
      <c r="F2227" t="s">
        <v>23</v>
      </c>
      <c r="G2227" t="s">
        <v>44</v>
      </c>
      <c r="H2227" s="1">
        <v>117</v>
      </c>
      <c r="I2227">
        <v>1</v>
      </c>
      <c r="J2227">
        <v>0.01</v>
      </c>
      <c r="K2227" s="1">
        <v>35.83</v>
      </c>
      <c r="L2227" s="1">
        <v>3.5830000000000002</v>
      </c>
      <c r="M2227" t="s">
        <v>54</v>
      </c>
      <c r="N2227" t="s">
        <v>6577</v>
      </c>
      <c r="O2227" t="s">
        <v>425</v>
      </c>
      <c r="P2227" t="s">
        <v>38</v>
      </c>
      <c r="Q2227" t="s">
        <v>6578</v>
      </c>
      <c r="R2227" t="s">
        <v>2512</v>
      </c>
      <c r="S2227" t="s">
        <v>165</v>
      </c>
      <c r="T2227" t="s">
        <v>60</v>
      </c>
      <c r="U2227" t="s">
        <v>120</v>
      </c>
    </row>
    <row r="2228" spans="1:21" x14ac:dyDescent="0.25">
      <c r="A2228" t="s">
        <v>6579</v>
      </c>
      <c r="B2228" s="2">
        <v>42042</v>
      </c>
      <c r="C2228" s="2">
        <v>42048</v>
      </c>
      <c r="D2228">
        <v>6</v>
      </c>
      <c r="E2228" t="s">
        <v>22</v>
      </c>
      <c r="F2228" t="s">
        <v>23</v>
      </c>
      <c r="G2228" t="s">
        <v>53</v>
      </c>
      <c r="H2228" s="1">
        <v>118</v>
      </c>
      <c r="I2228">
        <v>2</v>
      </c>
      <c r="J2228">
        <v>0.03</v>
      </c>
      <c r="K2228" s="1">
        <v>30.92</v>
      </c>
      <c r="L2228" s="1">
        <v>3.0920000000000005</v>
      </c>
      <c r="M2228" t="s">
        <v>45</v>
      </c>
      <c r="N2228" t="s">
        <v>6580</v>
      </c>
      <c r="O2228" t="s">
        <v>1400</v>
      </c>
      <c r="P2228" t="s">
        <v>28</v>
      </c>
      <c r="Q2228" t="s">
        <v>6581</v>
      </c>
      <c r="R2228" t="s">
        <v>6582</v>
      </c>
      <c r="S2228" t="s">
        <v>486</v>
      </c>
      <c r="T2228" t="s">
        <v>187</v>
      </c>
      <c r="U2228" t="s">
        <v>76</v>
      </c>
    </row>
    <row r="2229" spans="1:21" x14ac:dyDescent="0.25">
      <c r="A2229" t="s">
        <v>6583</v>
      </c>
      <c r="B2229" s="2">
        <v>42267</v>
      </c>
      <c r="C2229" s="2">
        <v>42277</v>
      </c>
      <c r="D2229">
        <v>10</v>
      </c>
      <c r="E2229" t="s">
        <v>22</v>
      </c>
      <c r="F2229" t="s">
        <v>23</v>
      </c>
      <c r="G2229" t="s">
        <v>63</v>
      </c>
      <c r="H2229" s="1">
        <v>250</v>
      </c>
      <c r="I2229">
        <v>5</v>
      </c>
      <c r="J2229">
        <v>0.04</v>
      </c>
      <c r="K2229" s="1">
        <v>120</v>
      </c>
      <c r="L2229" s="1">
        <v>12</v>
      </c>
      <c r="M2229" t="s">
        <v>25</v>
      </c>
      <c r="N2229" t="s">
        <v>6584</v>
      </c>
      <c r="O2229" t="s">
        <v>3658</v>
      </c>
      <c r="P2229" t="s">
        <v>28</v>
      </c>
      <c r="Q2229" t="s">
        <v>4984</v>
      </c>
      <c r="R2229" t="s">
        <v>131</v>
      </c>
      <c r="S2229" t="s">
        <v>132</v>
      </c>
      <c r="T2229" t="s">
        <v>133</v>
      </c>
      <c r="U2229" t="s">
        <v>120</v>
      </c>
    </row>
    <row r="2230" spans="1:21" x14ac:dyDescent="0.25">
      <c r="A2230" t="s">
        <v>6585</v>
      </c>
      <c r="B2230" s="2">
        <v>42113</v>
      </c>
      <c r="C2230" s="2">
        <v>42116</v>
      </c>
      <c r="D2230">
        <v>3</v>
      </c>
      <c r="E2230" t="s">
        <v>22</v>
      </c>
      <c r="F2230" t="s">
        <v>23</v>
      </c>
      <c r="G2230" t="s">
        <v>69</v>
      </c>
      <c r="H2230" s="1">
        <v>72</v>
      </c>
      <c r="I2230">
        <v>4</v>
      </c>
      <c r="J2230">
        <v>0.05</v>
      </c>
      <c r="K2230" s="1">
        <v>18</v>
      </c>
      <c r="L2230" s="1">
        <v>1.8</v>
      </c>
      <c r="M2230" t="s">
        <v>54</v>
      </c>
      <c r="N2230" t="s">
        <v>6586</v>
      </c>
      <c r="O2230" t="s">
        <v>310</v>
      </c>
      <c r="P2230" t="s">
        <v>38</v>
      </c>
      <c r="Q2230" t="s">
        <v>6587</v>
      </c>
      <c r="R2230" t="s">
        <v>6587</v>
      </c>
      <c r="S2230" t="s">
        <v>6588</v>
      </c>
      <c r="T2230" t="s">
        <v>133</v>
      </c>
      <c r="U2230" t="s">
        <v>84</v>
      </c>
    </row>
    <row r="2231" spans="1:21" x14ac:dyDescent="0.25">
      <c r="A2231" t="s">
        <v>6589</v>
      </c>
      <c r="B2231" s="2">
        <v>42143</v>
      </c>
      <c r="C2231" s="2">
        <v>42151</v>
      </c>
      <c r="D2231">
        <v>8</v>
      </c>
      <c r="E2231" t="s">
        <v>22</v>
      </c>
      <c r="F2231" t="s">
        <v>23</v>
      </c>
      <c r="G2231" t="s">
        <v>78</v>
      </c>
      <c r="H2231" s="1">
        <v>54</v>
      </c>
      <c r="I2231">
        <v>5</v>
      </c>
      <c r="J2231">
        <v>0.01</v>
      </c>
      <c r="K2231" s="1">
        <v>10.8</v>
      </c>
      <c r="L2231" s="1">
        <v>1.08</v>
      </c>
      <c r="M2231" t="s">
        <v>45</v>
      </c>
      <c r="N2231" t="s">
        <v>6590</v>
      </c>
      <c r="O2231" t="s">
        <v>376</v>
      </c>
      <c r="P2231" t="s">
        <v>57</v>
      </c>
      <c r="Q2231" t="s">
        <v>464</v>
      </c>
      <c r="R2231" t="s">
        <v>465</v>
      </c>
      <c r="S2231" t="s">
        <v>466</v>
      </c>
      <c r="T2231" t="s">
        <v>133</v>
      </c>
      <c r="U2231" t="s">
        <v>61</v>
      </c>
    </row>
    <row r="2232" spans="1:21" x14ac:dyDescent="0.25">
      <c r="A2232" t="s">
        <v>6591</v>
      </c>
      <c r="B2232" s="2">
        <v>42034</v>
      </c>
      <c r="C2232" s="2">
        <v>42043</v>
      </c>
      <c r="D2232">
        <v>9</v>
      </c>
      <c r="E2232" t="s">
        <v>22</v>
      </c>
      <c r="F2232" t="s">
        <v>23</v>
      </c>
      <c r="G2232" t="s">
        <v>86</v>
      </c>
      <c r="H2232" s="1">
        <v>114</v>
      </c>
      <c r="I2232">
        <v>2</v>
      </c>
      <c r="J2232">
        <v>0.01</v>
      </c>
      <c r="K2232" s="1">
        <v>31.72</v>
      </c>
      <c r="L2232" s="1">
        <v>3.1720000000000002</v>
      </c>
      <c r="M2232" t="s">
        <v>45</v>
      </c>
      <c r="N2232" t="s">
        <v>6592</v>
      </c>
      <c r="O2232" t="s">
        <v>296</v>
      </c>
      <c r="P2232" t="s">
        <v>57</v>
      </c>
      <c r="Q2232" t="s">
        <v>297</v>
      </c>
      <c r="R2232" t="s">
        <v>298</v>
      </c>
      <c r="S2232" t="s">
        <v>165</v>
      </c>
      <c r="T2232" t="s">
        <v>60</v>
      </c>
      <c r="U2232" t="s">
        <v>214</v>
      </c>
    </row>
    <row r="2233" spans="1:21" x14ac:dyDescent="0.25">
      <c r="A2233" t="s">
        <v>6593</v>
      </c>
      <c r="B2233" s="2">
        <v>42176</v>
      </c>
      <c r="C2233" s="2">
        <v>42178</v>
      </c>
      <c r="D2233">
        <v>2</v>
      </c>
      <c r="E2233" t="s">
        <v>22</v>
      </c>
      <c r="F2233" t="s">
        <v>23</v>
      </c>
      <c r="G2233" t="s">
        <v>95</v>
      </c>
      <c r="H2233" s="1">
        <v>231</v>
      </c>
      <c r="I2233">
        <v>4</v>
      </c>
      <c r="J2233">
        <v>0.02</v>
      </c>
      <c r="K2233" s="1">
        <v>132.52000000000001</v>
      </c>
      <c r="L2233" s="1">
        <v>13.252000000000002</v>
      </c>
      <c r="M2233" t="s">
        <v>25</v>
      </c>
      <c r="N2233" t="s">
        <v>6594</v>
      </c>
      <c r="O2233" t="s">
        <v>3039</v>
      </c>
      <c r="P2233" t="s">
        <v>38</v>
      </c>
      <c r="Q2233" t="s">
        <v>1898</v>
      </c>
      <c r="R2233" t="s">
        <v>673</v>
      </c>
      <c r="S2233" t="s">
        <v>126</v>
      </c>
      <c r="T2233" t="s">
        <v>41</v>
      </c>
      <c r="U2233" t="s">
        <v>42</v>
      </c>
    </row>
    <row r="2234" spans="1:21" x14ac:dyDescent="0.25">
      <c r="A2234" t="s">
        <v>6595</v>
      </c>
      <c r="B2234" s="2">
        <v>42257</v>
      </c>
      <c r="C2234" s="2">
        <v>42264</v>
      </c>
      <c r="D2234">
        <v>7</v>
      </c>
      <c r="E2234" t="s">
        <v>22</v>
      </c>
      <c r="F2234" t="s">
        <v>23</v>
      </c>
      <c r="G2234" t="s">
        <v>24</v>
      </c>
      <c r="H2234" s="1">
        <v>140</v>
      </c>
      <c r="I2234">
        <v>3</v>
      </c>
      <c r="J2234">
        <v>0.03</v>
      </c>
      <c r="K2234" s="1">
        <v>47.4</v>
      </c>
      <c r="L2234" s="1">
        <v>4.74</v>
      </c>
      <c r="M2234" t="s">
        <v>54</v>
      </c>
      <c r="N2234" t="s">
        <v>6596</v>
      </c>
      <c r="O2234" t="s">
        <v>862</v>
      </c>
      <c r="P2234" t="s">
        <v>57</v>
      </c>
      <c r="Q2234" t="s">
        <v>3545</v>
      </c>
      <c r="R2234" t="s">
        <v>678</v>
      </c>
      <c r="S2234" t="s">
        <v>165</v>
      </c>
      <c r="T2234" t="s">
        <v>60</v>
      </c>
      <c r="U2234" t="s">
        <v>120</v>
      </c>
    </row>
    <row r="2235" spans="1:21" x14ac:dyDescent="0.25">
      <c r="A2235" t="s">
        <v>6597</v>
      </c>
      <c r="B2235" s="2">
        <v>42269</v>
      </c>
      <c r="C2235" s="2">
        <v>42273</v>
      </c>
      <c r="D2235">
        <v>4</v>
      </c>
      <c r="E2235" t="s">
        <v>22</v>
      </c>
      <c r="F2235" t="s">
        <v>23</v>
      </c>
      <c r="G2235" t="s">
        <v>35</v>
      </c>
      <c r="H2235" s="1">
        <v>211</v>
      </c>
      <c r="I2235">
        <v>3</v>
      </c>
      <c r="J2235">
        <v>0.02</v>
      </c>
      <c r="K2235" s="1">
        <v>118.34</v>
      </c>
      <c r="L2235" s="1">
        <v>11.834000000000001</v>
      </c>
      <c r="M2235" t="s">
        <v>45</v>
      </c>
      <c r="N2235" t="s">
        <v>6598</v>
      </c>
      <c r="O2235" t="s">
        <v>557</v>
      </c>
      <c r="P2235" t="s">
        <v>28</v>
      </c>
      <c r="Q2235" t="s">
        <v>558</v>
      </c>
      <c r="R2235" t="s">
        <v>559</v>
      </c>
      <c r="S2235" t="s">
        <v>560</v>
      </c>
      <c r="T2235" t="s">
        <v>133</v>
      </c>
      <c r="U2235" t="s">
        <v>120</v>
      </c>
    </row>
    <row r="2236" spans="1:21" x14ac:dyDescent="0.25">
      <c r="A2236" t="s">
        <v>6599</v>
      </c>
      <c r="B2236" s="2">
        <v>42020</v>
      </c>
      <c r="C2236" s="2">
        <v>42029</v>
      </c>
      <c r="D2236">
        <v>9</v>
      </c>
      <c r="E2236" t="s">
        <v>22</v>
      </c>
      <c r="F2236" t="s">
        <v>23</v>
      </c>
      <c r="G2236" t="s">
        <v>44</v>
      </c>
      <c r="H2236" s="1">
        <v>117</v>
      </c>
      <c r="I2236">
        <v>5</v>
      </c>
      <c r="J2236">
        <v>0.05</v>
      </c>
      <c r="K2236" s="1">
        <v>7.7499999999999964</v>
      </c>
      <c r="L2236" s="1">
        <v>0.77499999999999969</v>
      </c>
      <c r="M2236" t="s">
        <v>45</v>
      </c>
      <c r="N2236" t="s">
        <v>6600</v>
      </c>
      <c r="O2236" t="s">
        <v>3009</v>
      </c>
      <c r="P2236" t="s">
        <v>57</v>
      </c>
      <c r="Q2236" t="s">
        <v>3010</v>
      </c>
      <c r="R2236" t="s">
        <v>3011</v>
      </c>
      <c r="S2236" t="s">
        <v>3012</v>
      </c>
      <c r="T2236" t="s">
        <v>75</v>
      </c>
      <c r="U2236" t="s">
        <v>214</v>
      </c>
    </row>
    <row r="2237" spans="1:21" x14ac:dyDescent="0.25">
      <c r="A2237" t="s">
        <v>6601</v>
      </c>
      <c r="B2237" s="2">
        <v>42155</v>
      </c>
      <c r="C2237" s="2">
        <v>42158</v>
      </c>
      <c r="D2237">
        <v>3</v>
      </c>
      <c r="E2237" t="s">
        <v>22</v>
      </c>
      <c r="F2237" t="s">
        <v>23</v>
      </c>
      <c r="G2237" t="s">
        <v>53</v>
      </c>
      <c r="H2237" s="1">
        <v>118</v>
      </c>
      <c r="I2237">
        <v>1</v>
      </c>
      <c r="J2237">
        <v>0.04</v>
      </c>
      <c r="K2237" s="1">
        <v>33.28</v>
      </c>
      <c r="L2237" s="1">
        <v>3.3280000000000003</v>
      </c>
      <c r="M2237" t="s">
        <v>54</v>
      </c>
      <c r="N2237" t="s">
        <v>6602</v>
      </c>
      <c r="O2237" t="s">
        <v>2111</v>
      </c>
      <c r="P2237" t="s">
        <v>57</v>
      </c>
      <c r="Q2237" t="s">
        <v>2112</v>
      </c>
      <c r="R2237" t="s">
        <v>2113</v>
      </c>
      <c r="S2237" t="s">
        <v>2114</v>
      </c>
      <c r="T2237" t="s">
        <v>133</v>
      </c>
      <c r="U2237" t="s">
        <v>61</v>
      </c>
    </row>
    <row r="2238" spans="1:21" x14ac:dyDescent="0.25">
      <c r="A2238" t="s">
        <v>6603</v>
      </c>
      <c r="B2238" s="2">
        <v>42135</v>
      </c>
      <c r="C2238" s="2">
        <v>42140</v>
      </c>
      <c r="D2238">
        <v>5</v>
      </c>
      <c r="E2238" t="s">
        <v>22</v>
      </c>
      <c r="F2238" t="s">
        <v>23</v>
      </c>
      <c r="G2238" t="s">
        <v>63</v>
      </c>
      <c r="H2238" s="1">
        <v>250</v>
      </c>
      <c r="I2238">
        <v>3</v>
      </c>
      <c r="J2238">
        <v>0.03</v>
      </c>
      <c r="K2238" s="1">
        <v>147.5</v>
      </c>
      <c r="L2238" s="1">
        <v>14.75</v>
      </c>
      <c r="M2238" t="s">
        <v>45</v>
      </c>
      <c r="N2238" t="s">
        <v>6604</v>
      </c>
      <c r="O2238" t="s">
        <v>1190</v>
      </c>
      <c r="P2238" t="s">
        <v>28</v>
      </c>
      <c r="Q2238" t="s">
        <v>377</v>
      </c>
      <c r="R2238" t="s">
        <v>377</v>
      </c>
      <c r="S2238" t="s">
        <v>186</v>
      </c>
      <c r="T2238" t="s">
        <v>187</v>
      </c>
      <c r="U2238" t="s">
        <v>61</v>
      </c>
    </row>
    <row r="2239" spans="1:21" x14ac:dyDescent="0.25">
      <c r="A2239" t="s">
        <v>6605</v>
      </c>
      <c r="B2239" s="2">
        <v>42176</v>
      </c>
      <c r="C2239" s="2">
        <v>42179</v>
      </c>
      <c r="D2239">
        <v>3</v>
      </c>
      <c r="E2239" t="s">
        <v>22</v>
      </c>
      <c r="F2239" t="s">
        <v>23</v>
      </c>
      <c r="G2239" t="s">
        <v>69</v>
      </c>
      <c r="H2239" s="1">
        <v>72</v>
      </c>
      <c r="I2239">
        <v>2</v>
      </c>
      <c r="J2239">
        <v>0.05</v>
      </c>
      <c r="K2239" s="1">
        <v>36</v>
      </c>
      <c r="L2239" s="1">
        <v>3.6</v>
      </c>
      <c r="M2239" t="s">
        <v>54</v>
      </c>
      <c r="N2239" t="s">
        <v>6606</v>
      </c>
      <c r="O2239" t="s">
        <v>2292</v>
      </c>
      <c r="P2239" t="s">
        <v>57</v>
      </c>
      <c r="Q2239" t="s">
        <v>6607</v>
      </c>
      <c r="R2239" t="s">
        <v>399</v>
      </c>
      <c r="S2239" t="s">
        <v>400</v>
      </c>
      <c r="T2239" t="s">
        <v>101</v>
      </c>
      <c r="U2239" t="s">
        <v>42</v>
      </c>
    </row>
    <row r="2240" spans="1:21" x14ac:dyDescent="0.25">
      <c r="A2240" t="s">
        <v>6608</v>
      </c>
      <c r="B2240" s="2">
        <v>42135</v>
      </c>
      <c r="C2240" s="2">
        <v>42144</v>
      </c>
      <c r="D2240">
        <v>9</v>
      </c>
      <c r="E2240" t="s">
        <v>22</v>
      </c>
      <c r="F2240" t="s">
        <v>23</v>
      </c>
      <c r="G2240" t="s">
        <v>78</v>
      </c>
      <c r="H2240" s="1">
        <v>54</v>
      </c>
      <c r="I2240">
        <v>4</v>
      </c>
      <c r="J2240">
        <v>0.01</v>
      </c>
      <c r="K2240" s="1">
        <v>13.5</v>
      </c>
      <c r="L2240" s="1">
        <v>1.35</v>
      </c>
      <c r="M2240" t="s">
        <v>25</v>
      </c>
      <c r="N2240" t="s">
        <v>6609</v>
      </c>
      <c r="O2240" t="s">
        <v>3952</v>
      </c>
      <c r="P2240" t="s">
        <v>28</v>
      </c>
      <c r="Q2240" t="s">
        <v>1898</v>
      </c>
      <c r="R2240" t="s">
        <v>673</v>
      </c>
      <c r="S2240" t="s">
        <v>126</v>
      </c>
      <c r="T2240" t="s">
        <v>41</v>
      </c>
      <c r="U2240" t="s">
        <v>61</v>
      </c>
    </row>
    <row r="2241" spans="1:21" x14ac:dyDescent="0.25">
      <c r="A2241" t="s">
        <v>6610</v>
      </c>
      <c r="B2241" s="2">
        <v>42264</v>
      </c>
      <c r="C2241" s="2">
        <v>42269</v>
      </c>
      <c r="D2241">
        <v>5</v>
      </c>
      <c r="E2241" t="s">
        <v>22</v>
      </c>
      <c r="F2241" t="s">
        <v>23</v>
      </c>
      <c r="G2241" t="s">
        <v>86</v>
      </c>
      <c r="H2241" s="1">
        <v>114</v>
      </c>
      <c r="I2241">
        <v>1</v>
      </c>
      <c r="J2241">
        <v>0.02</v>
      </c>
      <c r="K2241" s="1">
        <v>31.72</v>
      </c>
      <c r="L2241" s="1">
        <v>3.1720000000000002</v>
      </c>
      <c r="M2241" t="s">
        <v>54</v>
      </c>
      <c r="N2241" t="s">
        <v>6611</v>
      </c>
      <c r="O2241" t="s">
        <v>2510</v>
      </c>
      <c r="P2241" t="s">
        <v>28</v>
      </c>
      <c r="Q2241" t="s">
        <v>1171</v>
      </c>
      <c r="R2241" t="s">
        <v>1172</v>
      </c>
      <c r="S2241" t="s">
        <v>157</v>
      </c>
      <c r="T2241" t="s">
        <v>75</v>
      </c>
      <c r="U2241" t="s">
        <v>120</v>
      </c>
    </row>
    <row r="2242" spans="1:21" x14ac:dyDescent="0.25">
      <c r="A2242" t="s">
        <v>6612</v>
      </c>
      <c r="B2242" s="2">
        <v>42257</v>
      </c>
      <c r="C2242" s="2">
        <v>42258</v>
      </c>
      <c r="D2242">
        <v>1</v>
      </c>
      <c r="E2242" t="s">
        <v>22</v>
      </c>
      <c r="F2242" t="s">
        <v>23</v>
      </c>
      <c r="G2242" t="s">
        <v>95</v>
      </c>
      <c r="H2242" s="1">
        <v>231</v>
      </c>
      <c r="I2242">
        <v>3</v>
      </c>
      <c r="J2242">
        <v>0.05</v>
      </c>
      <c r="K2242" s="1">
        <v>116.35</v>
      </c>
      <c r="L2242" s="1">
        <v>11.635</v>
      </c>
      <c r="M2242" t="s">
        <v>45</v>
      </c>
      <c r="N2242" t="s">
        <v>6613</v>
      </c>
      <c r="O2242" t="s">
        <v>3488</v>
      </c>
      <c r="P2242" t="s">
        <v>28</v>
      </c>
      <c r="Q2242" t="s">
        <v>1037</v>
      </c>
      <c r="R2242" t="s">
        <v>1038</v>
      </c>
      <c r="S2242" t="s">
        <v>31</v>
      </c>
      <c r="T2242" t="s">
        <v>32</v>
      </c>
      <c r="U2242" t="s">
        <v>120</v>
      </c>
    </row>
    <row r="2243" spans="1:21" x14ac:dyDescent="0.25">
      <c r="A2243" t="s">
        <v>6614</v>
      </c>
      <c r="B2243" s="2">
        <v>42052</v>
      </c>
      <c r="C2243" s="2">
        <v>42055</v>
      </c>
      <c r="D2243">
        <v>3</v>
      </c>
      <c r="E2243" t="s">
        <v>22</v>
      </c>
      <c r="F2243" t="s">
        <v>23</v>
      </c>
      <c r="G2243" t="s">
        <v>24</v>
      </c>
      <c r="H2243" s="1">
        <v>140</v>
      </c>
      <c r="I2243">
        <v>3</v>
      </c>
      <c r="J2243">
        <v>0.04</v>
      </c>
      <c r="K2243" s="1">
        <v>43.2</v>
      </c>
      <c r="L2243" s="1">
        <v>4.32</v>
      </c>
      <c r="M2243" t="s">
        <v>45</v>
      </c>
      <c r="N2243" t="s">
        <v>6615</v>
      </c>
      <c r="O2243" t="s">
        <v>671</v>
      </c>
      <c r="P2243" t="s">
        <v>57</v>
      </c>
      <c r="Q2243" t="s">
        <v>6616</v>
      </c>
      <c r="R2243" t="s">
        <v>673</v>
      </c>
      <c r="S2243" t="s">
        <v>126</v>
      </c>
      <c r="T2243" t="s">
        <v>41</v>
      </c>
      <c r="U2243" t="s">
        <v>76</v>
      </c>
    </row>
    <row r="2244" spans="1:21" x14ac:dyDescent="0.25">
      <c r="A2244" t="s">
        <v>6617</v>
      </c>
      <c r="B2244" s="2">
        <v>42210</v>
      </c>
      <c r="C2244" s="2">
        <v>42218</v>
      </c>
      <c r="D2244">
        <v>8</v>
      </c>
      <c r="E2244" t="s">
        <v>22</v>
      </c>
      <c r="F2244" t="s">
        <v>23</v>
      </c>
      <c r="G2244" t="s">
        <v>35</v>
      </c>
      <c r="H2244" s="1">
        <v>211</v>
      </c>
      <c r="I2244">
        <v>1</v>
      </c>
      <c r="J2244">
        <v>0.05</v>
      </c>
      <c r="K2244" s="1">
        <v>120.45</v>
      </c>
      <c r="L2244" s="1">
        <v>12.045000000000002</v>
      </c>
      <c r="M2244" t="s">
        <v>54</v>
      </c>
      <c r="N2244" t="s">
        <v>6618</v>
      </c>
      <c r="O2244" t="s">
        <v>2198</v>
      </c>
      <c r="P2244" t="s">
        <v>28</v>
      </c>
      <c r="Q2244" t="s">
        <v>2199</v>
      </c>
      <c r="R2244" t="s">
        <v>845</v>
      </c>
      <c r="S2244" t="s">
        <v>845</v>
      </c>
      <c r="T2244" t="s">
        <v>41</v>
      </c>
      <c r="U2244" t="s">
        <v>67</v>
      </c>
    </row>
    <row r="2245" spans="1:21" x14ac:dyDescent="0.25">
      <c r="A2245" t="s">
        <v>6619</v>
      </c>
      <c r="B2245" s="2">
        <v>42337</v>
      </c>
      <c r="C2245" s="2">
        <v>42342</v>
      </c>
      <c r="D2245">
        <v>5</v>
      </c>
      <c r="E2245" t="s">
        <v>22</v>
      </c>
      <c r="F2245" t="s">
        <v>23</v>
      </c>
      <c r="G2245" t="s">
        <v>44</v>
      </c>
      <c r="H2245" s="1">
        <v>117</v>
      </c>
      <c r="I2245">
        <v>3</v>
      </c>
      <c r="J2245">
        <v>0.01</v>
      </c>
      <c r="K2245" s="1">
        <v>33.49</v>
      </c>
      <c r="L2245" s="1">
        <v>3.3490000000000002</v>
      </c>
      <c r="M2245" t="s">
        <v>54</v>
      </c>
      <c r="N2245" t="s">
        <v>6620</v>
      </c>
      <c r="O2245" t="s">
        <v>129</v>
      </c>
      <c r="P2245" t="s">
        <v>57</v>
      </c>
      <c r="Q2245" t="s">
        <v>1186</v>
      </c>
      <c r="R2245" t="s">
        <v>1187</v>
      </c>
      <c r="S2245" t="s">
        <v>100</v>
      </c>
      <c r="T2245" t="s">
        <v>101</v>
      </c>
      <c r="U2245" t="s">
        <v>33</v>
      </c>
    </row>
    <row r="2246" spans="1:21" x14ac:dyDescent="0.25">
      <c r="A2246" t="s">
        <v>6621</v>
      </c>
      <c r="B2246" s="2">
        <v>42349</v>
      </c>
      <c r="C2246" s="2">
        <v>42359</v>
      </c>
      <c r="D2246">
        <v>10</v>
      </c>
      <c r="E2246" t="s">
        <v>22</v>
      </c>
      <c r="F2246" t="s">
        <v>23</v>
      </c>
      <c r="G2246" t="s">
        <v>53</v>
      </c>
      <c r="H2246" s="1">
        <v>118</v>
      </c>
      <c r="I2246">
        <v>4</v>
      </c>
      <c r="J2246">
        <v>0.05</v>
      </c>
      <c r="K2246" s="1">
        <v>14.399999999999999</v>
      </c>
      <c r="L2246" s="1">
        <v>1.44</v>
      </c>
      <c r="M2246" t="s">
        <v>25</v>
      </c>
      <c r="N2246" t="s">
        <v>6622</v>
      </c>
      <c r="O2246" t="s">
        <v>6365</v>
      </c>
      <c r="P2246" t="s">
        <v>28</v>
      </c>
      <c r="Q2246" t="s">
        <v>6366</v>
      </c>
      <c r="R2246" t="s">
        <v>628</v>
      </c>
      <c r="S2246" t="s">
        <v>328</v>
      </c>
      <c r="T2246" t="s">
        <v>187</v>
      </c>
      <c r="U2246" t="s">
        <v>51</v>
      </c>
    </row>
    <row r="2247" spans="1:21" x14ac:dyDescent="0.25">
      <c r="A2247" t="s">
        <v>6623</v>
      </c>
      <c r="B2247" s="2">
        <v>42196</v>
      </c>
      <c r="C2247" s="2">
        <v>42199</v>
      </c>
      <c r="D2247">
        <v>3</v>
      </c>
      <c r="E2247" t="s">
        <v>22</v>
      </c>
      <c r="F2247" t="s">
        <v>23</v>
      </c>
      <c r="G2247" t="s">
        <v>63</v>
      </c>
      <c r="H2247" s="1">
        <v>250</v>
      </c>
      <c r="I2247">
        <v>3</v>
      </c>
      <c r="J2247">
        <v>0.01</v>
      </c>
      <c r="K2247" s="1">
        <v>162.5</v>
      </c>
      <c r="L2247" s="1">
        <v>16.25</v>
      </c>
      <c r="M2247" t="s">
        <v>25</v>
      </c>
      <c r="N2247" t="s">
        <v>6624</v>
      </c>
      <c r="O2247" t="s">
        <v>634</v>
      </c>
      <c r="P2247" t="s">
        <v>28</v>
      </c>
      <c r="Q2247" t="s">
        <v>2260</v>
      </c>
      <c r="R2247" t="s">
        <v>2261</v>
      </c>
      <c r="S2247" t="s">
        <v>2262</v>
      </c>
      <c r="T2247" t="s">
        <v>101</v>
      </c>
      <c r="U2247" t="s">
        <v>67</v>
      </c>
    </row>
    <row r="2248" spans="1:21" x14ac:dyDescent="0.25">
      <c r="A2248" t="s">
        <v>6625</v>
      </c>
      <c r="B2248" s="2">
        <v>42215</v>
      </c>
      <c r="C2248" s="2">
        <v>42221</v>
      </c>
      <c r="D2248">
        <v>6</v>
      </c>
      <c r="E2248" t="s">
        <v>22</v>
      </c>
      <c r="F2248" t="s">
        <v>23</v>
      </c>
      <c r="G2248" t="s">
        <v>69</v>
      </c>
      <c r="H2248" s="1">
        <v>72</v>
      </c>
      <c r="I2248">
        <v>1</v>
      </c>
      <c r="J2248">
        <v>0.02</v>
      </c>
      <c r="K2248" s="1">
        <v>72</v>
      </c>
      <c r="L2248" s="1">
        <v>7.2</v>
      </c>
      <c r="M2248" t="s">
        <v>54</v>
      </c>
      <c r="N2248" t="s">
        <v>6626</v>
      </c>
      <c r="O2248" t="s">
        <v>1330</v>
      </c>
      <c r="P2248" t="s">
        <v>57</v>
      </c>
      <c r="Q2248" t="s">
        <v>4298</v>
      </c>
      <c r="R2248" t="s">
        <v>4298</v>
      </c>
      <c r="S2248" t="s">
        <v>554</v>
      </c>
      <c r="T2248" t="s">
        <v>75</v>
      </c>
      <c r="U2248" t="s">
        <v>67</v>
      </c>
    </row>
    <row r="2249" spans="1:21" x14ac:dyDescent="0.25">
      <c r="A2249" t="s">
        <v>6627</v>
      </c>
      <c r="B2249" s="2">
        <v>42291</v>
      </c>
      <c r="C2249" s="2">
        <v>42295</v>
      </c>
      <c r="D2249">
        <v>4</v>
      </c>
      <c r="E2249" t="s">
        <v>22</v>
      </c>
      <c r="F2249" t="s">
        <v>23</v>
      </c>
      <c r="G2249" t="s">
        <v>78</v>
      </c>
      <c r="H2249" s="1">
        <v>54</v>
      </c>
      <c r="I2249">
        <v>1</v>
      </c>
      <c r="J2249">
        <v>0.01</v>
      </c>
      <c r="K2249" s="1">
        <v>54</v>
      </c>
      <c r="L2249" s="1">
        <v>5.4</v>
      </c>
      <c r="M2249" t="s">
        <v>25</v>
      </c>
      <c r="N2249" t="s">
        <v>6628</v>
      </c>
      <c r="O2249" t="s">
        <v>1755</v>
      </c>
      <c r="P2249" t="s">
        <v>57</v>
      </c>
      <c r="Q2249" t="s">
        <v>3176</v>
      </c>
      <c r="R2249" t="s">
        <v>3176</v>
      </c>
      <c r="S2249" t="s">
        <v>3177</v>
      </c>
      <c r="T2249" t="s">
        <v>133</v>
      </c>
      <c r="U2249" t="s">
        <v>137</v>
      </c>
    </row>
    <row r="2250" spans="1:21" x14ac:dyDescent="0.25">
      <c r="A2250" t="s">
        <v>6629</v>
      </c>
      <c r="B2250" s="2">
        <v>42074</v>
      </c>
      <c r="C2250" s="2">
        <v>42084</v>
      </c>
      <c r="D2250">
        <v>10</v>
      </c>
      <c r="E2250" t="s">
        <v>22</v>
      </c>
      <c r="F2250" t="s">
        <v>23</v>
      </c>
      <c r="G2250" t="s">
        <v>86</v>
      </c>
      <c r="H2250" s="1">
        <v>114</v>
      </c>
      <c r="I2250">
        <v>2</v>
      </c>
      <c r="J2250">
        <v>0.01</v>
      </c>
      <c r="K2250" s="1">
        <v>31.72</v>
      </c>
      <c r="L2250" s="1">
        <v>3.1720000000000002</v>
      </c>
      <c r="M2250" t="s">
        <v>54</v>
      </c>
      <c r="N2250" t="s">
        <v>6630</v>
      </c>
      <c r="O2250" t="s">
        <v>4277</v>
      </c>
      <c r="P2250" t="s">
        <v>28</v>
      </c>
      <c r="Q2250" t="s">
        <v>6631</v>
      </c>
      <c r="R2250" t="s">
        <v>1416</v>
      </c>
      <c r="S2250" t="s">
        <v>83</v>
      </c>
      <c r="T2250" t="s">
        <v>119</v>
      </c>
      <c r="U2250" t="s">
        <v>93</v>
      </c>
    </row>
    <row r="2251" spans="1:21" x14ac:dyDescent="0.25">
      <c r="A2251" t="s">
        <v>6632</v>
      </c>
      <c r="B2251" s="2">
        <v>42050</v>
      </c>
      <c r="C2251" s="2">
        <v>42060</v>
      </c>
      <c r="D2251">
        <v>10</v>
      </c>
      <c r="E2251" t="s">
        <v>22</v>
      </c>
      <c r="F2251" t="s">
        <v>23</v>
      </c>
      <c r="G2251" t="s">
        <v>95</v>
      </c>
      <c r="H2251" s="1">
        <v>231</v>
      </c>
      <c r="I2251">
        <v>5</v>
      </c>
      <c r="J2251">
        <v>0.02</v>
      </c>
      <c r="K2251" s="1">
        <v>127.9</v>
      </c>
      <c r="L2251" s="1">
        <v>12.790000000000001</v>
      </c>
      <c r="M2251" t="s">
        <v>54</v>
      </c>
      <c r="N2251" t="s">
        <v>6633</v>
      </c>
      <c r="O2251" t="s">
        <v>4876</v>
      </c>
      <c r="P2251" t="s">
        <v>57</v>
      </c>
      <c r="Q2251" t="s">
        <v>6634</v>
      </c>
      <c r="R2251" t="s">
        <v>1528</v>
      </c>
      <c r="S2251" t="s">
        <v>328</v>
      </c>
      <c r="T2251" t="s">
        <v>187</v>
      </c>
      <c r="U2251" t="s">
        <v>76</v>
      </c>
    </row>
    <row r="2252" spans="1:21" x14ac:dyDescent="0.25">
      <c r="A2252" t="s">
        <v>6635</v>
      </c>
      <c r="B2252" s="2">
        <v>42055</v>
      </c>
      <c r="C2252" s="2">
        <v>42063</v>
      </c>
      <c r="D2252">
        <v>8</v>
      </c>
      <c r="E2252" t="s">
        <v>22</v>
      </c>
      <c r="F2252" t="s">
        <v>23</v>
      </c>
      <c r="G2252" t="s">
        <v>24</v>
      </c>
      <c r="H2252" s="1">
        <v>140</v>
      </c>
      <c r="I2252">
        <v>3</v>
      </c>
      <c r="J2252">
        <v>0.02</v>
      </c>
      <c r="K2252" s="1">
        <v>51.6</v>
      </c>
      <c r="L2252" s="1">
        <v>5.16</v>
      </c>
      <c r="M2252" t="s">
        <v>54</v>
      </c>
      <c r="N2252" t="s">
        <v>6636</v>
      </c>
      <c r="O2252" t="s">
        <v>3101</v>
      </c>
      <c r="P2252" t="s">
        <v>57</v>
      </c>
      <c r="Q2252" t="s">
        <v>6637</v>
      </c>
      <c r="R2252" t="s">
        <v>1382</v>
      </c>
      <c r="S2252" t="s">
        <v>83</v>
      </c>
      <c r="T2252" t="s">
        <v>119</v>
      </c>
      <c r="U2252" t="s">
        <v>76</v>
      </c>
    </row>
    <row r="2253" spans="1:21" x14ac:dyDescent="0.25">
      <c r="A2253" t="s">
        <v>6638</v>
      </c>
      <c r="B2253" s="2">
        <v>42305</v>
      </c>
      <c r="C2253" s="2">
        <v>42308</v>
      </c>
      <c r="D2253">
        <v>3</v>
      </c>
      <c r="E2253" t="s">
        <v>22</v>
      </c>
      <c r="F2253" t="s">
        <v>23</v>
      </c>
      <c r="G2253" t="s">
        <v>35</v>
      </c>
      <c r="H2253" s="1">
        <v>211</v>
      </c>
      <c r="I2253">
        <v>1</v>
      </c>
      <c r="J2253">
        <v>0.05</v>
      </c>
      <c r="K2253" s="1">
        <v>120.45</v>
      </c>
      <c r="L2253" s="1">
        <v>12.045000000000002</v>
      </c>
      <c r="M2253" t="s">
        <v>54</v>
      </c>
      <c r="N2253" t="s">
        <v>6639</v>
      </c>
      <c r="O2253" t="s">
        <v>1118</v>
      </c>
      <c r="P2253" t="s">
        <v>28</v>
      </c>
      <c r="Q2253" t="s">
        <v>995</v>
      </c>
      <c r="R2253" t="s">
        <v>543</v>
      </c>
      <c r="S2253" t="s">
        <v>100</v>
      </c>
      <c r="T2253" t="s">
        <v>101</v>
      </c>
      <c r="U2253" t="s">
        <v>137</v>
      </c>
    </row>
    <row r="2254" spans="1:21" x14ac:dyDescent="0.25">
      <c r="A2254" t="s">
        <v>6640</v>
      </c>
      <c r="B2254" s="2">
        <v>42330</v>
      </c>
      <c r="C2254" s="2">
        <v>42333</v>
      </c>
      <c r="D2254">
        <v>3</v>
      </c>
      <c r="E2254" t="s">
        <v>22</v>
      </c>
      <c r="F2254" t="s">
        <v>23</v>
      </c>
      <c r="G2254" t="s">
        <v>44</v>
      </c>
      <c r="H2254" s="1">
        <v>117</v>
      </c>
      <c r="I2254">
        <v>3</v>
      </c>
      <c r="J2254">
        <v>0.01</v>
      </c>
      <c r="K2254" s="1">
        <v>33.49</v>
      </c>
      <c r="L2254" s="1">
        <v>3.3490000000000002</v>
      </c>
      <c r="M2254" t="s">
        <v>45</v>
      </c>
      <c r="N2254" t="s">
        <v>6641</v>
      </c>
      <c r="O2254" t="s">
        <v>506</v>
      </c>
      <c r="P2254" t="s">
        <v>57</v>
      </c>
      <c r="Q2254" t="s">
        <v>848</v>
      </c>
      <c r="R2254" t="s">
        <v>849</v>
      </c>
      <c r="S2254" t="s">
        <v>107</v>
      </c>
      <c r="T2254" t="s">
        <v>41</v>
      </c>
      <c r="U2254" t="s">
        <v>33</v>
      </c>
    </row>
    <row r="2255" spans="1:21" x14ac:dyDescent="0.25">
      <c r="A2255" t="s">
        <v>6642</v>
      </c>
      <c r="B2255" s="2">
        <v>42012</v>
      </c>
      <c r="C2255" s="2">
        <v>42019</v>
      </c>
      <c r="D2255">
        <v>7</v>
      </c>
      <c r="E2255" t="s">
        <v>22</v>
      </c>
      <c r="F2255" t="s">
        <v>23</v>
      </c>
      <c r="G2255" t="s">
        <v>53</v>
      </c>
      <c r="H2255" s="1">
        <v>118</v>
      </c>
      <c r="I2255">
        <v>1</v>
      </c>
      <c r="J2255">
        <v>0.03</v>
      </c>
      <c r="K2255" s="1">
        <v>34.46</v>
      </c>
      <c r="L2255" s="1">
        <v>3.4460000000000002</v>
      </c>
      <c r="M2255" t="s">
        <v>54</v>
      </c>
      <c r="N2255" t="s">
        <v>6643</v>
      </c>
      <c r="O2255" t="s">
        <v>3676</v>
      </c>
      <c r="P2255" t="s">
        <v>57</v>
      </c>
      <c r="Q2255" t="s">
        <v>3075</v>
      </c>
      <c r="R2255" t="s">
        <v>3076</v>
      </c>
      <c r="S2255" t="s">
        <v>2325</v>
      </c>
      <c r="T2255" t="s">
        <v>41</v>
      </c>
      <c r="U2255" t="s">
        <v>214</v>
      </c>
    </row>
    <row r="2256" spans="1:21" x14ac:dyDescent="0.25">
      <c r="A2256" t="s">
        <v>6644</v>
      </c>
      <c r="B2256" s="2">
        <v>42184</v>
      </c>
      <c r="C2256" s="2">
        <v>42186</v>
      </c>
      <c r="D2256">
        <v>2</v>
      </c>
      <c r="E2256" t="s">
        <v>22</v>
      </c>
      <c r="F2256" t="s">
        <v>23</v>
      </c>
      <c r="G2256" t="s">
        <v>63</v>
      </c>
      <c r="H2256" s="1">
        <v>250</v>
      </c>
      <c r="I2256">
        <v>2</v>
      </c>
      <c r="J2256">
        <v>0.04</v>
      </c>
      <c r="K2256" s="1">
        <v>150</v>
      </c>
      <c r="L2256" s="1">
        <v>15</v>
      </c>
      <c r="M2256" t="s">
        <v>54</v>
      </c>
      <c r="N2256" t="s">
        <v>6645</v>
      </c>
      <c r="O2256" t="s">
        <v>1576</v>
      </c>
      <c r="P2256" t="s">
        <v>57</v>
      </c>
      <c r="Q2256" t="s">
        <v>800</v>
      </c>
      <c r="R2256" t="s">
        <v>543</v>
      </c>
      <c r="S2256" t="s">
        <v>100</v>
      </c>
      <c r="T2256" t="s">
        <v>101</v>
      </c>
      <c r="U2256" t="s">
        <v>42</v>
      </c>
    </row>
    <row r="2257" spans="1:21" x14ac:dyDescent="0.25">
      <c r="A2257" t="s">
        <v>6646</v>
      </c>
      <c r="B2257" s="2">
        <v>42032</v>
      </c>
      <c r="C2257" s="2">
        <v>42033</v>
      </c>
      <c r="D2257">
        <v>1</v>
      </c>
      <c r="E2257" t="s">
        <v>22</v>
      </c>
      <c r="F2257" t="s">
        <v>23</v>
      </c>
      <c r="G2257" t="s">
        <v>69</v>
      </c>
      <c r="H2257" s="1">
        <v>72</v>
      </c>
      <c r="I2257">
        <v>2</v>
      </c>
      <c r="J2257">
        <v>0.05</v>
      </c>
      <c r="K2257" s="1">
        <v>36</v>
      </c>
      <c r="L2257" s="1">
        <v>3.6</v>
      </c>
      <c r="M2257" t="s">
        <v>54</v>
      </c>
      <c r="N2257" t="s">
        <v>6647</v>
      </c>
      <c r="O2257" t="s">
        <v>3939</v>
      </c>
      <c r="P2257" t="s">
        <v>28</v>
      </c>
      <c r="Q2257" t="s">
        <v>2574</v>
      </c>
      <c r="R2257" t="s">
        <v>106</v>
      </c>
      <c r="S2257" t="s">
        <v>107</v>
      </c>
      <c r="T2257" t="s">
        <v>41</v>
      </c>
      <c r="U2257" t="s">
        <v>214</v>
      </c>
    </row>
    <row r="2258" spans="1:21" x14ac:dyDescent="0.25">
      <c r="A2258" t="s">
        <v>6648</v>
      </c>
      <c r="B2258" s="2">
        <v>42090</v>
      </c>
      <c r="C2258" s="2">
        <v>42092</v>
      </c>
      <c r="D2258">
        <v>2</v>
      </c>
      <c r="E2258" t="s">
        <v>22</v>
      </c>
      <c r="F2258" t="s">
        <v>23</v>
      </c>
      <c r="G2258" t="s">
        <v>78</v>
      </c>
      <c r="H2258" s="1">
        <v>54</v>
      </c>
      <c r="I2258">
        <v>5</v>
      </c>
      <c r="J2258">
        <v>0.05</v>
      </c>
      <c r="K2258" s="1">
        <v>10.8</v>
      </c>
      <c r="L2258" s="1">
        <v>1.08</v>
      </c>
      <c r="M2258" t="s">
        <v>54</v>
      </c>
      <c r="N2258" t="s">
        <v>6649</v>
      </c>
      <c r="O2258" t="s">
        <v>3952</v>
      </c>
      <c r="P2258" t="s">
        <v>28</v>
      </c>
      <c r="Q2258" t="s">
        <v>921</v>
      </c>
      <c r="R2258" t="s">
        <v>922</v>
      </c>
      <c r="S2258" t="s">
        <v>923</v>
      </c>
      <c r="T2258" t="s">
        <v>213</v>
      </c>
      <c r="U2258" t="s">
        <v>93</v>
      </c>
    </row>
    <row r="2259" spans="1:21" x14ac:dyDescent="0.25">
      <c r="A2259" t="s">
        <v>6650</v>
      </c>
      <c r="B2259" s="2">
        <v>42104</v>
      </c>
      <c r="C2259" s="2">
        <v>42106</v>
      </c>
      <c r="D2259">
        <v>2</v>
      </c>
      <c r="E2259" t="s">
        <v>22</v>
      </c>
      <c r="F2259" t="s">
        <v>23</v>
      </c>
      <c r="G2259" t="s">
        <v>86</v>
      </c>
      <c r="H2259" s="1">
        <v>114</v>
      </c>
      <c r="I2259">
        <v>5</v>
      </c>
      <c r="J2259">
        <v>0.02</v>
      </c>
      <c r="K2259" s="1">
        <v>22.599999999999998</v>
      </c>
      <c r="L2259" s="1">
        <v>2.2599999999999998</v>
      </c>
      <c r="M2259" t="s">
        <v>54</v>
      </c>
      <c r="N2259" t="s">
        <v>6651</v>
      </c>
      <c r="O2259" t="s">
        <v>6136</v>
      </c>
      <c r="P2259" t="s">
        <v>28</v>
      </c>
      <c r="Q2259" t="s">
        <v>416</v>
      </c>
      <c r="R2259" t="s">
        <v>239</v>
      </c>
      <c r="S2259" t="s">
        <v>240</v>
      </c>
      <c r="T2259" t="s">
        <v>213</v>
      </c>
      <c r="U2259" t="s">
        <v>84</v>
      </c>
    </row>
    <row r="2260" spans="1:21" x14ac:dyDescent="0.25">
      <c r="A2260" t="s">
        <v>6652</v>
      </c>
      <c r="B2260" s="2">
        <v>42338</v>
      </c>
      <c r="C2260" s="2">
        <v>42342</v>
      </c>
      <c r="D2260">
        <v>4</v>
      </c>
      <c r="E2260" t="s">
        <v>22</v>
      </c>
      <c r="F2260" t="s">
        <v>23</v>
      </c>
      <c r="G2260" t="s">
        <v>95</v>
      </c>
      <c r="H2260" s="1">
        <v>231</v>
      </c>
      <c r="I2260">
        <v>2</v>
      </c>
      <c r="J2260">
        <v>0.02</v>
      </c>
      <c r="K2260" s="1">
        <v>141.76</v>
      </c>
      <c r="L2260" s="1">
        <v>14.176</v>
      </c>
      <c r="M2260" t="s">
        <v>25</v>
      </c>
      <c r="N2260" t="s">
        <v>6653</v>
      </c>
      <c r="O2260" t="s">
        <v>129</v>
      </c>
      <c r="P2260" t="s">
        <v>57</v>
      </c>
      <c r="Q2260" t="s">
        <v>4221</v>
      </c>
      <c r="R2260" t="s">
        <v>2033</v>
      </c>
      <c r="S2260" t="s">
        <v>881</v>
      </c>
      <c r="T2260" t="s">
        <v>811</v>
      </c>
      <c r="U2260" t="s">
        <v>33</v>
      </c>
    </row>
    <row r="2261" spans="1:21" x14ac:dyDescent="0.25">
      <c r="A2261" t="s">
        <v>6654</v>
      </c>
      <c r="B2261" s="2">
        <v>42090</v>
      </c>
      <c r="C2261" s="2">
        <v>42100</v>
      </c>
      <c r="D2261">
        <v>10</v>
      </c>
      <c r="E2261" t="s">
        <v>22</v>
      </c>
      <c r="F2261" t="s">
        <v>23</v>
      </c>
      <c r="G2261" t="s">
        <v>24</v>
      </c>
      <c r="H2261" s="1">
        <v>140</v>
      </c>
      <c r="I2261">
        <v>4</v>
      </c>
      <c r="J2261">
        <v>0.03</v>
      </c>
      <c r="K2261" s="1">
        <v>43.2</v>
      </c>
      <c r="L2261" s="1">
        <v>4.32</v>
      </c>
      <c r="M2261" t="s">
        <v>54</v>
      </c>
      <c r="N2261" t="s">
        <v>6655</v>
      </c>
      <c r="O2261" t="s">
        <v>1622</v>
      </c>
      <c r="P2261" t="s">
        <v>57</v>
      </c>
      <c r="Q2261" t="s">
        <v>1845</v>
      </c>
      <c r="R2261" t="s">
        <v>1845</v>
      </c>
      <c r="S2261" t="s">
        <v>349</v>
      </c>
      <c r="T2261" t="s">
        <v>41</v>
      </c>
      <c r="U2261" t="s">
        <v>93</v>
      </c>
    </row>
    <row r="2262" spans="1:21" x14ac:dyDescent="0.25">
      <c r="A2262" t="s">
        <v>6656</v>
      </c>
      <c r="B2262" s="2">
        <v>42240</v>
      </c>
      <c r="C2262" s="2">
        <v>42247</v>
      </c>
      <c r="D2262">
        <v>7</v>
      </c>
      <c r="E2262" t="s">
        <v>22</v>
      </c>
      <c r="F2262" t="s">
        <v>23</v>
      </c>
      <c r="G2262" t="s">
        <v>35</v>
      </c>
      <c r="H2262" s="1">
        <v>211</v>
      </c>
      <c r="I2262">
        <v>5</v>
      </c>
      <c r="J2262">
        <v>0.04</v>
      </c>
      <c r="K2262" s="1">
        <v>88.800000000000011</v>
      </c>
      <c r="L2262" s="1">
        <v>8.8800000000000008</v>
      </c>
      <c r="M2262" t="s">
        <v>54</v>
      </c>
      <c r="N2262" t="s">
        <v>6657</v>
      </c>
      <c r="O2262" t="s">
        <v>721</v>
      </c>
      <c r="P2262" t="s">
        <v>28</v>
      </c>
      <c r="Q2262" t="s">
        <v>2534</v>
      </c>
      <c r="R2262" t="s">
        <v>2534</v>
      </c>
      <c r="S2262" t="s">
        <v>554</v>
      </c>
      <c r="T2262" t="s">
        <v>75</v>
      </c>
      <c r="U2262" t="s">
        <v>229</v>
      </c>
    </row>
    <row r="2263" spans="1:21" x14ac:dyDescent="0.25">
      <c r="A2263" t="s">
        <v>6658</v>
      </c>
      <c r="B2263" s="2">
        <v>42106</v>
      </c>
      <c r="C2263" s="2">
        <v>42113</v>
      </c>
      <c r="D2263">
        <v>7</v>
      </c>
      <c r="E2263" t="s">
        <v>22</v>
      </c>
      <c r="F2263" t="s">
        <v>23</v>
      </c>
      <c r="G2263" t="s">
        <v>44</v>
      </c>
      <c r="H2263" s="1">
        <v>117</v>
      </c>
      <c r="I2263">
        <v>2</v>
      </c>
      <c r="J2263">
        <v>0.04</v>
      </c>
      <c r="K2263" s="1">
        <v>27.64</v>
      </c>
      <c r="L2263" s="1">
        <v>2.7640000000000002</v>
      </c>
      <c r="M2263" t="s">
        <v>54</v>
      </c>
      <c r="N2263" t="s">
        <v>6659</v>
      </c>
      <c r="O2263" t="s">
        <v>520</v>
      </c>
      <c r="P2263" t="s">
        <v>28</v>
      </c>
      <c r="Q2263" t="s">
        <v>1712</v>
      </c>
      <c r="R2263" t="s">
        <v>1713</v>
      </c>
      <c r="S2263" t="s">
        <v>197</v>
      </c>
      <c r="T2263" t="s">
        <v>75</v>
      </c>
      <c r="U2263" t="s">
        <v>84</v>
      </c>
    </row>
    <row r="2264" spans="1:21" x14ac:dyDescent="0.25">
      <c r="A2264" t="s">
        <v>6660</v>
      </c>
      <c r="B2264" s="2">
        <v>42112</v>
      </c>
      <c r="C2264" s="2">
        <v>42114</v>
      </c>
      <c r="D2264">
        <v>2</v>
      </c>
      <c r="E2264" t="s">
        <v>22</v>
      </c>
      <c r="F2264" t="s">
        <v>23</v>
      </c>
      <c r="G2264" t="s">
        <v>53</v>
      </c>
      <c r="H2264" s="1">
        <v>118</v>
      </c>
      <c r="I2264">
        <v>5</v>
      </c>
      <c r="J2264">
        <v>0.05</v>
      </c>
      <c r="K2264" s="1">
        <v>8.5</v>
      </c>
      <c r="L2264" s="1">
        <v>0.85000000000000009</v>
      </c>
      <c r="M2264" t="s">
        <v>54</v>
      </c>
      <c r="N2264" t="s">
        <v>6661</v>
      </c>
      <c r="O2264" t="s">
        <v>3673</v>
      </c>
      <c r="P2264" t="s">
        <v>57</v>
      </c>
      <c r="Q2264" t="s">
        <v>6662</v>
      </c>
      <c r="R2264" t="s">
        <v>1485</v>
      </c>
      <c r="S2264" t="s">
        <v>612</v>
      </c>
      <c r="T2264" t="s">
        <v>187</v>
      </c>
      <c r="U2264" t="s">
        <v>84</v>
      </c>
    </row>
    <row r="2265" spans="1:21" x14ac:dyDescent="0.25">
      <c r="A2265" t="s">
        <v>6663</v>
      </c>
      <c r="B2265" s="2">
        <v>42067</v>
      </c>
      <c r="C2265" s="2">
        <v>42073</v>
      </c>
      <c r="D2265">
        <v>6</v>
      </c>
      <c r="E2265" t="s">
        <v>22</v>
      </c>
      <c r="F2265" t="s">
        <v>23</v>
      </c>
      <c r="G2265" t="s">
        <v>63</v>
      </c>
      <c r="H2265" s="1">
        <v>250</v>
      </c>
      <c r="I2265">
        <v>3</v>
      </c>
      <c r="J2265">
        <v>0.02</v>
      </c>
      <c r="K2265" s="1">
        <v>155</v>
      </c>
      <c r="L2265" s="1">
        <v>15.5</v>
      </c>
      <c r="M2265" t="s">
        <v>25</v>
      </c>
      <c r="N2265" t="s">
        <v>6664</v>
      </c>
      <c r="O2265" t="s">
        <v>270</v>
      </c>
      <c r="P2265" t="s">
        <v>28</v>
      </c>
      <c r="Q2265" t="s">
        <v>728</v>
      </c>
      <c r="R2265" t="s">
        <v>30</v>
      </c>
      <c r="S2265" t="s">
        <v>31</v>
      </c>
      <c r="T2265" t="s">
        <v>32</v>
      </c>
      <c r="U2265" t="s">
        <v>93</v>
      </c>
    </row>
    <row r="2266" spans="1:21" x14ac:dyDescent="0.25">
      <c r="A2266" t="s">
        <v>6665</v>
      </c>
      <c r="B2266" s="2">
        <v>42322</v>
      </c>
      <c r="C2266" s="2">
        <v>42324</v>
      </c>
      <c r="D2266">
        <v>2</v>
      </c>
      <c r="E2266" t="s">
        <v>22</v>
      </c>
      <c r="F2266" t="s">
        <v>23</v>
      </c>
      <c r="G2266" t="s">
        <v>69</v>
      </c>
      <c r="H2266" s="1">
        <v>72</v>
      </c>
      <c r="I2266">
        <v>2</v>
      </c>
      <c r="J2266">
        <v>0.01</v>
      </c>
      <c r="K2266" s="1">
        <v>36</v>
      </c>
      <c r="L2266" s="1">
        <v>3.6</v>
      </c>
      <c r="M2266" t="s">
        <v>25</v>
      </c>
      <c r="N2266" t="s">
        <v>6666</v>
      </c>
      <c r="O2266" t="s">
        <v>3101</v>
      </c>
      <c r="P2266" t="s">
        <v>57</v>
      </c>
      <c r="Q2266" t="s">
        <v>1913</v>
      </c>
      <c r="R2266" t="s">
        <v>1914</v>
      </c>
      <c r="S2266" t="s">
        <v>83</v>
      </c>
      <c r="T2266" t="s">
        <v>151</v>
      </c>
      <c r="U2266" t="s">
        <v>33</v>
      </c>
    </row>
    <row r="2267" spans="1:21" x14ac:dyDescent="0.25">
      <c r="A2267" t="s">
        <v>6667</v>
      </c>
      <c r="B2267" s="2">
        <v>42221</v>
      </c>
      <c r="C2267" s="2">
        <v>42226</v>
      </c>
      <c r="D2267">
        <v>5</v>
      </c>
      <c r="E2267" t="s">
        <v>22</v>
      </c>
      <c r="F2267" t="s">
        <v>23</v>
      </c>
      <c r="G2267" t="s">
        <v>78</v>
      </c>
      <c r="H2267" s="1">
        <v>54</v>
      </c>
      <c r="I2267">
        <v>1</v>
      </c>
      <c r="J2267">
        <v>0.04</v>
      </c>
      <c r="K2267" s="1">
        <v>54</v>
      </c>
      <c r="L2267" s="1">
        <v>5.4</v>
      </c>
      <c r="M2267" t="s">
        <v>54</v>
      </c>
      <c r="N2267" t="s">
        <v>6668</v>
      </c>
      <c r="O2267" t="s">
        <v>3725</v>
      </c>
      <c r="P2267" t="s">
        <v>28</v>
      </c>
      <c r="Q2267" t="s">
        <v>149</v>
      </c>
      <c r="R2267" t="s">
        <v>150</v>
      </c>
      <c r="S2267" t="s">
        <v>83</v>
      </c>
      <c r="T2267" t="s">
        <v>151</v>
      </c>
      <c r="U2267" t="s">
        <v>229</v>
      </c>
    </row>
    <row r="2268" spans="1:21" x14ac:dyDescent="0.25">
      <c r="A2268" t="s">
        <v>6669</v>
      </c>
      <c r="B2268" s="2">
        <v>42119</v>
      </c>
      <c r="C2268" s="2">
        <v>42122</v>
      </c>
      <c r="D2268">
        <v>3</v>
      </c>
      <c r="E2268" t="s">
        <v>22</v>
      </c>
      <c r="F2268" t="s">
        <v>23</v>
      </c>
      <c r="G2268" t="s">
        <v>86</v>
      </c>
      <c r="H2268" s="1">
        <v>114</v>
      </c>
      <c r="I2268">
        <v>2</v>
      </c>
      <c r="J2268">
        <v>0.01</v>
      </c>
      <c r="K2268" s="1">
        <v>31.72</v>
      </c>
      <c r="L2268" s="1">
        <v>3.1720000000000002</v>
      </c>
      <c r="M2268" t="s">
        <v>54</v>
      </c>
      <c r="N2268" t="s">
        <v>6670</v>
      </c>
      <c r="O2268" t="s">
        <v>4964</v>
      </c>
      <c r="P2268" t="s">
        <v>57</v>
      </c>
      <c r="Q2268" t="s">
        <v>6671</v>
      </c>
      <c r="R2268" t="s">
        <v>2421</v>
      </c>
      <c r="S2268" t="s">
        <v>186</v>
      </c>
      <c r="T2268" t="s">
        <v>187</v>
      </c>
      <c r="U2268" t="s">
        <v>84</v>
      </c>
    </row>
    <row r="2269" spans="1:21" x14ac:dyDescent="0.25">
      <c r="A2269" t="s">
        <v>6672</v>
      </c>
      <c r="B2269" s="2">
        <v>42345</v>
      </c>
      <c r="C2269" s="2">
        <v>42347</v>
      </c>
      <c r="D2269">
        <v>2</v>
      </c>
      <c r="E2269" t="s">
        <v>22</v>
      </c>
      <c r="F2269" t="s">
        <v>23</v>
      </c>
      <c r="G2269" t="s">
        <v>95</v>
      </c>
      <c r="H2269" s="1">
        <v>231</v>
      </c>
      <c r="I2269">
        <v>2</v>
      </c>
      <c r="J2269">
        <v>0.03</v>
      </c>
      <c r="K2269" s="1">
        <v>137.13999999999999</v>
      </c>
      <c r="L2269" s="1">
        <v>13.713999999999999</v>
      </c>
      <c r="M2269" t="s">
        <v>54</v>
      </c>
      <c r="N2269" t="s">
        <v>6673</v>
      </c>
      <c r="O2269" t="s">
        <v>6674</v>
      </c>
      <c r="P2269" t="s">
        <v>28</v>
      </c>
      <c r="Q2269" t="s">
        <v>6675</v>
      </c>
      <c r="R2269" t="s">
        <v>673</v>
      </c>
      <c r="S2269" t="s">
        <v>126</v>
      </c>
      <c r="T2269" t="s">
        <v>41</v>
      </c>
      <c r="U2269" t="s">
        <v>51</v>
      </c>
    </row>
    <row r="2270" spans="1:21" x14ac:dyDescent="0.25">
      <c r="A2270" t="s">
        <v>6676</v>
      </c>
      <c r="B2270" s="2">
        <v>42205</v>
      </c>
      <c r="C2270" s="2">
        <v>42210</v>
      </c>
      <c r="D2270">
        <v>5</v>
      </c>
      <c r="E2270" t="s">
        <v>22</v>
      </c>
      <c r="F2270" t="s">
        <v>23</v>
      </c>
      <c r="G2270" t="s">
        <v>24</v>
      </c>
      <c r="H2270" s="1">
        <v>140</v>
      </c>
      <c r="I2270">
        <v>3</v>
      </c>
      <c r="J2270">
        <v>0.02</v>
      </c>
      <c r="K2270" s="1">
        <v>51.6</v>
      </c>
      <c r="L2270" s="1">
        <v>5.16</v>
      </c>
      <c r="M2270" t="s">
        <v>25</v>
      </c>
      <c r="N2270" t="s">
        <v>6677</v>
      </c>
      <c r="O2270" t="s">
        <v>4247</v>
      </c>
      <c r="P2270" t="s">
        <v>38</v>
      </c>
      <c r="Q2270" t="s">
        <v>5217</v>
      </c>
      <c r="R2270" t="s">
        <v>5218</v>
      </c>
      <c r="S2270" t="s">
        <v>83</v>
      </c>
      <c r="T2270" t="s">
        <v>41</v>
      </c>
      <c r="U2270" t="s">
        <v>67</v>
      </c>
    </row>
    <row r="2271" spans="1:21" x14ac:dyDescent="0.25">
      <c r="A2271" t="s">
        <v>6678</v>
      </c>
      <c r="B2271" s="2">
        <v>42039</v>
      </c>
      <c r="C2271" s="2">
        <v>42040</v>
      </c>
      <c r="D2271">
        <v>1</v>
      </c>
      <c r="E2271" t="s">
        <v>22</v>
      </c>
      <c r="F2271" t="s">
        <v>23</v>
      </c>
      <c r="G2271" t="s">
        <v>35</v>
      </c>
      <c r="H2271" s="1">
        <v>211</v>
      </c>
      <c r="I2271">
        <v>1</v>
      </c>
      <c r="J2271">
        <v>0.03</v>
      </c>
      <c r="K2271" s="1">
        <v>124.67</v>
      </c>
      <c r="L2271" s="1">
        <v>12.467000000000001</v>
      </c>
      <c r="M2271" t="s">
        <v>45</v>
      </c>
      <c r="N2271" t="s">
        <v>6679</v>
      </c>
      <c r="O2271" t="s">
        <v>6680</v>
      </c>
      <c r="P2271" t="s">
        <v>28</v>
      </c>
      <c r="Q2271" t="s">
        <v>1090</v>
      </c>
      <c r="R2271" t="s">
        <v>1091</v>
      </c>
      <c r="S2271" t="s">
        <v>612</v>
      </c>
      <c r="T2271" t="s">
        <v>187</v>
      </c>
      <c r="U2271" t="s">
        <v>76</v>
      </c>
    </row>
    <row r="2272" spans="1:21" x14ac:dyDescent="0.25">
      <c r="A2272" t="s">
        <v>6681</v>
      </c>
      <c r="B2272" s="2">
        <v>42117</v>
      </c>
      <c r="C2272" s="2">
        <v>42119</v>
      </c>
      <c r="D2272">
        <v>2</v>
      </c>
      <c r="E2272" t="s">
        <v>22</v>
      </c>
      <c r="F2272" t="s">
        <v>23</v>
      </c>
      <c r="G2272" t="s">
        <v>44</v>
      </c>
      <c r="H2272" s="1">
        <v>117</v>
      </c>
      <c r="I2272">
        <v>5</v>
      </c>
      <c r="J2272">
        <v>0.05</v>
      </c>
      <c r="K2272" s="1">
        <v>7.7499999999999964</v>
      </c>
      <c r="L2272" s="1">
        <v>0.77499999999999969</v>
      </c>
      <c r="M2272" t="s">
        <v>54</v>
      </c>
      <c r="N2272" t="s">
        <v>6682</v>
      </c>
      <c r="O2272" t="s">
        <v>5988</v>
      </c>
      <c r="P2272" t="s">
        <v>28</v>
      </c>
      <c r="Q2272" t="s">
        <v>6683</v>
      </c>
      <c r="R2272" t="s">
        <v>1023</v>
      </c>
      <c r="S2272" t="s">
        <v>31</v>
      </c>
      <c r="T2272" t="s">
        <v>32</v>
      </c>
      <c r="U2272" t="s">
        <v>84</v>
      </c>
    </row>
    <row r="2273" spans="1:21" x14ac:dyDescent="0.25">
      <c r="A2273" t="s">
        <v>6684</v>
      </c>
      <c r="B2273" s="2">
        <v>42019</v>
      </c>
      <c r="C2273" s="2">
        <v>42023</v>
      </c>
      <c r="D2273">
        <v>4</v>
      </c>
      <c r="E2273" t="s">
        <v>22</v>
      </c>
      <c r="F2273" t="s">
        <v>23</v>
      </c>
      <c r="G2273" t="s">
        <v>53</v>
      </c>
      <c r="H2273" s="1">
        <v>118</v>
      </c>
      <c r="I2273">
        <v>3</v>
      </c>
      <c r="J2273">
        <v>0.05</v>
      </c>
      <c r="K2273" s="1">
        <v>20.299999999999997</v>
      </c>
      <c r="L2273" s="1">
        <v>2.0299999999999998</v>
      </c>
      <c r="M2273" t="s">
        <v>45</v>
      </c>
      <c r="N2273" t="s">
        <v>6685</v>
      </c>
      <c r="O2273" t="s">
        <v>4319</v>
      </c>
      <c r="P2273" t="s">
        <v>38</v>
      </c>
      <c r="Q2273" t="s">
        <v>3394</v>
      </c>
      <c r="R2273" t="s">
        <v>3394</v>
      </c>
      <c r="S2273" t="s">
        <v>1692</v>
      </c>
      <c r="T2273" t="s">
        <v>41</v>
      </c>
      <c r="U2273" t="s">
        <v>214</v>
      </c>
    </row>
    <row r="2274" spans="1:21" x14ac:dyDescent="0.25">
      <c r="A2274" t="s">
        <v>6686</v>
      </c>
      <c r="B2274" s="2">
        <v>42360</v>
      </c>
      <c r="C2274" s="2">
        <v>42370</v>
      </c>
      <c r="D2274">
        <v>10</v>
      </c>
      <c r="E2274" t="s">
        <v>22</v>
      </c>
      <c r="F2274" t="s">
        <v>23</v>
      </c>
      <c r="G2274" t="s">
        <v>63</v>
      </c>
      <c r="H2274" s="1">
        <v>250</v>
      </c>
      <c r="I2274">
        <v>4</v>
      </c>
      <c r="J2274">
        <v>0.02</v>
      </c>
      <c r="K2274" s="1">
        <v>150</v>
      </c>
      <c r="L2274" s="1">
        <v>15</v>
      </c>
      <c r="M2274" t="s">
        <v>54</v>
      </c>
      <c r="N2274" t="s">
        <v>6687</v>
      </c>
      <c r="O2274" t="s">
        <v>2738</v>
      </c>
      <c r="P2274" t="s">
        <v>28</v>
      </c>
      <c r="Q2274" t="s">
        <v>6688</v>
      </c>
      <c r="R2274" t="s">
        <v>742</v>
      </c>
      <c r="S2274" t="s">
        <v>165</v>
      </c>
      <c r="T2274" t="s">
        <v>60</v>
      </c>
      <c r="U2274" t="s">
        <v>51</v>
      </c>
    </row>
    <row r="2275" spans="1:21" x14ac:dyDescent="0.25">
      <c r="A2275" t="s">
        <v>6689</v>
      </c>
      <c r="B2275" s="2">
        <v>42242</v>
      </c>
      <c r="C2275" s="2">
        <v>42246</v>
      </c>
      <c r="D2275">
        <v>4</v>
      </c>
      <c r="E2275" t="s">
        <v>22</v>
      </c>
      <c r="F2275" t="s">
        <v>23</v>
      </c>
      <c r="G2275" t="s">
        <v>69</v>
      </c>
      <c r="H2275" s="1">
        <v>72</v>
      </c>
      <c r="I2275">
        <v>5</v>
      </c>
      <c r="J2275">
        <v>0.04</v>
      </c>
      <c r="K2275" s="1">
        <v>14.4</v>
      </c>
      <c r="L2275" s="1">
        <v>1.4400000000000002</v>
      </c>
      <c r="M2275" t="s">
        <v>54</v>
      </c>
      <c r="N2275" t="s">
        <v>6690</v>
      </c>
      <c r="O2275" t="s">
        <v>1414</v>
      </c>
      <c r="P2275" t="s">
        <v>38</v>
      </c>
      <c r="Q2275" t="s">
        <v>169</v>
      </c>
      <c r="R2275" t="s">
        <v>170</v>
      </c>
      <c r="S2275" t="s">
        <v>83</v>
      </c>
      <c r="T2275" t="s">
        <v>119</v>
      </c>
      <c r="U2275" t="s">
        <v>229</v>
      </c>
    </row>
    <row r="2276" spans="1:21" x14ac:dyDescent="0.25">
      <c r="A2276" t="s">
        <v>6691</v>
      </c>
      <c r="B2276" s="2">
        <v>42253</v>
      </c>
      <c r="C2276" s="2">
        <v>42254</v>
      </c>
      <c r="D2276">
        <v>1</v>
      </c>
      <c r="E2276" t="s">
        <v>22</v>
      </c>
      <c r="F2276" t="s">
        <v>23</v>
      </c>
      <c r="G2276" t="s">
        <v>78</v>
      </c>
      <c r="H2276" s="1">
        <v>54</v>
      </c>
      <c r="I2276">
        <v>2</v>
      </c>
      <c r="J2276">
        <v>0.01</v>
      </c>
      <c r="K2276" s="1">
        <v>27</v>
      </c>
      <c r="L2276" s="1">
        <v>2.7</v>
      </c>
      <c r="M2276" t="s">
        <v>25</v>
      </c>
      <c r="N2276" t="s">
        <v>6692</v>
      </c>
      <c r="O2276" t="s">
        <v>646</v>
      </c>
      <c r="P2276" t="s">
        <v>57</v>
      </c>
      <c r="Q2276" t="s">
        <v>4884</v>
      </c>
      <c r="R2276" t="s">
        <v>4884</v>
      </c>
      <c r="S2276" t="s">
        <v>881</v>
      </c>
      <c r="T2276" t="s">
        <v>811</v>
      </c>
      <c r="U2276" t="s">
        <v>120</v>
      </c>
    </row>
    <row r="2277" spans="1:21" x14ac:dyDescent="0.25">
      <c r="A2277" t="s">
        <v>6693</v>
      </c>
      <c r="B2277" s="2">
        <v>42210</v>
      </c>
      <c r="C2277" s="2">
        <v>42217</v>
      </c>
      <c r="D2277">
        <v>7</v>
      </c>
      <c r="E2277" t="s">
        <v>22</v>
      </c>
      <c r="F2277" t="s">
        <v>23</v>
      </c>
      <c r="G2277" t="s">
        <v>86</v>
      </c>
      <c r="H2277" s="1">
        <v>114</v>
      </c>
      <c r="I2277">
        <v>5</v>
      </c>
      <c r="J2277">
        <v>0.03</v>
      </c>
      <c r="K2277" s="1">
        <v>16.899999999999999</v>
      </c>
      <c r="L2277" s="1">
        <v>1.69</v>
      </c>
      <c r="M2277" t="s">
        <v>54</v>
      </c>
      <c r="N2277" t="s">
        <v>6694</v>
      </c>
      <c r="O2277" t="s">
        <v>3439</v>
      </c>
      <c r="P2277" t="s">
        <v>28</v>
      </c>
      <c r="Q2277" t="s">
        <v>791</v>
      </c>
      <c r="R2277" t="s">
        <v>792</v>
      </c>
      <c r="S2277" t="s">
        <v>157</v>
      </c>
      <c r="T2277" t="s">
        <v>75</v>
      </c>
      <c r="U2277" t="s">
        <v>67</v>
      </c>
    </row>
    <row r="2278" spans="1:21" x14ac:dyDescent="0.25">
      <c r="A2278" t="s">
        <v>6695</v>
      </c>
      <c r="B2278" s="2">
        <v>42038</v>
      </c>
      <c r="C2278" s="2">
        <v>42039</v>
      </c>
      <c r="D2278">
        <v>1</v>
      </c>
      <c r="E2278" t="s">
        <v>22</v>
      </c>
      <c r="F2278" t="s">
        <v>23</v>
      </c>
      <c r="G2278" t="s">
        <v>95</v>
      </c>
      <c r="H2278" s="1">
        <v>231</v>
      </c>
      <c r="I2278">
        <v>4</v>
      </c>
      <c r="J2278">
        <v>0.01</v>
      </c>
      <c r="K2278" s="1">
        <v>141.76</v>
      </c>
      <c r="L2278" s="1">
        <v>14.176</v>
      </c>
      <c r="M2278" t="s">
        <v>54</v>
      </c>
      <c r="N2278" t="s">
        <v>6696</v>
      </c>
      <c r="O2278" t="s">
        <v>3377</v>
      </c>
      <c r="P2278" t="s">
        <v>57</v>
      </c>
      <c r="Q2278" t="s">
        <v>1996</v>
      </c>
      <c r="R2278" t="s">
        <v>1996</v>
      </c>
      <c r="S2278" t="s">
        <v>881</v>
      </c>
      <c r="T2278" t="s">
        <v>811</v>
      </c>
      <c r="U2278" t="s">
        <v>76</v>
      </c>
    </row>
    <row r="2279" spans="1:21" x14ac:dyDescent="0.25">
      <c r="A2279" t="s">
        <v>6697</v>
      </c>
      <c r="B2279" s="2">
        <v>42301</v>
      </c>
      <c r="C2279" s="2">
        <v>42307</v>
      </c>
      <c r="D2279">
        <v>6</v>
      </c>
      <c r="E2279" t="s">
        <v>22</v>
      </c>
      <c r="F2279" t="s">
        <v>23</v>
      </c>
      <c r="G2279" t="s">
        <v>24</v>
      </c>
      <c r="H2279" s="1">
        <v>140</v>
      </c>
      <c r="I2279">
        <v>2</v>
      </c>
      <c r="J2279">
        <v>0.02</v>
      </c>
      <c r="K2279" s="1">
        <v>54.4</v>
      </c>
      <c r="L2279" s="1">
        <v>5.44</v>
      </c>
      <c r="M2279" t="s">
        <v>45</v>
      </c>
      <c r="N2279" t="s">
        <v>6698</v>
      </c>
      <c r="O2279" t="s">
        <v>1650</v>
      </c>
      <c r="P2279" t="s">
        <v>57</v>
      </c>
      <c r="Q2279" t="s">
        <v>1651</v>
      </c>
      <c r="R2279" t="s">
        <v>1651</v>
      </c>
      <c r="S2279" t="s">
        <v>1651</v>
      </c>
      <c r="T2279" t="s">
        <v>213</v>
      </c>
      <c r="U2279" t="s">
        <v>137</v>
      </c>
    </row>
    <row r="2280" spans="1:21" x14ac:dyDescent="0.25">
      <c r="A2280" t="s">
        <v>6699</v>
      </c>
      <c r="B2280" s="2">
        <v>42294</v>
      </c>
      <c r="C2280" s="2">
        <v>42296</v>
      </c>
      <c r="D2280">
        <v>2</v>
      </c>
      <c r="E2280" t="s">
        <v>22</v>
      </c>
      <c r="F2280" t="s">
        <v>23</v>
      </c>
      <c r="G2280" t="s">
        <v>35</v>
      </c>
      <c r="H2280" s="1">
        <v>211</v>
      </c>
      <c r="I2280">
        <v>4</v>
      </c>
      <c r="J2280">
        <v>0.02</v>
      </c>
      <c r="K2280" s="1">
        <v>114.12</v>
      </c>
      <c r="L2280" s="1">
        <v>11.412000000000001</v>
      </c>
      <c r="M2280" t="s">
        <v>25</v>
      </c>
      <c r="N2280" t="s">
        <v>6700</v>
      </c>
      <c r="O2280" t="s">
        <v>412</v>
      </c>
      <c r="P2280" t="s">
        <v>57</v>
      </c>
      <c r="Q2280" t="s">
        <v>117</v>
      </c>
      <c r="R2280" t="s">
        <v>118</v>
      </c>
      <c r="S2280" t="s">
        <v>83</v>
      </c>
      <c r="T2280" t="s">
        <v>119</v>
      </c>
      <c r="U2280" t="s">
        <v>137</v>
      </c>
    </row>
    <row r="2281" spans="1:21" x14ac:dyDescent="0.25">
      <c r="A2281" t="s">
        <v>6701</v>
      </c>
      <c r="B2281" s="2">
        <v>42293</v>
      </c>
      <c r="C2281" s="2">
        <v>42299</v>
      </c>
      <c r="D2281">
        <v>6</v>
      </c>
      <c r="E2281" t="s">
        <v>22</v>
      </c>
      <c r="F2281" t="s">
        <v>23</v>
      </c>
      <c r="G2281" t="s">
        <v>44</v>
      </c>
      <c r="H2281" s="1">
        <v>117</v>
      </c>
      <c r="I2281">
        <v>3</v>
      </c>
      <c r="J2281">
        <v>0.03</v>
      </c>
      <c r="K2281" s="1">
        <v>26.47</v>
      </c>
      <c r="L2281" s="1">
        <v>2.6470000000000002</v>
      </c>
      <c r="M2281" t="s">
        <v>54</v>
      </c>
      <c r="N2281" t="s">
        <v>6702</v>
      </c>
      <c r="O2281" t="s">
        <v>6703</v>
      </c>
      <c r="P2281" t="s">
        <v>28</v>
      </c>
      <c r="Q2281" t="s">
        <v>2033</v>
      </c>
      <c r="R2281" t="s">
        <v>2033</v>
      </c>
      <c r="S2281" t="s">
        <v>1340</v>
      </c>
      <c r="T2281" t="s">
        <v>187</v>
      </c>
      <c r="U2281" t="s">
        <v>137</v>
      </c>
    </row>
    <row r="2282" spans="1:21" x14ac:dyDescent="0.25">
      <c r="A2282" t="s">
        <v>6704</v>
      </c>
      <c r="B2282" s="2">
        <v>42184</v>
      </c>
      <c r="C2282" s="2">
        <v>42189</v>
      </c>
      <c r="D2282">
        <v>5</v>
      </c>
      <c r="E2282" t="s">
        <v>22</v>
      </c>
      <c r="F2282" t="s">
        <v>23</v>
      </c>
      <c r="G2282" t="s">
        <v>53</v>
      </c>
      <c r="H2282" s="1">
        <v>118</v>
      </c>
      <c r="I2282">
        <v>1</v>
      </c>
      <c r="J2282">
        <v>0.02</v>
      </c>
      <c r="K2282" s="1">
        <v>35.64</v>
      </c>
      <c r="L2282" s="1">
        <v>3.5640000000000001</v>
      </c>
      <c r="M2282" t="s">
        <v>45</v>
      </c>
      <c r="N2282" t="s">
        <v>6705</v>
      </c>
      <c r="O2282" t="s">
        <v>1404</v>
      </c>
      <c r="P2282" t="s">
        <v>28</v>
      </c>
      <c r="Q2282" t="s">
        <v>169</v>
      </c>
      <c r="R2282" t="s">
        <v>170</v>
      </c>
      <c r="S2282" t="s">
        <v>83</v>
      </c>
      <c r="T2282" t="s">
        <v>119</v>
      </c>
      <c r="U2282" t="s">
        <v>42</v>
      </c>
    </row>
    <row r="2283" spans="1:21" x14ac:dyDescent="0.25">
      <c r="A2283" t="s">
        <v>6706</v>
      </c>
      <c r="B2283" s="2">
        <v>42332</v>
      </c>
      <c r="C2283" s="2">
        <v>42336</v>
      </c>
      <c r="D2283">
        <v>4</v>
      </c>
      <c r="E2283" t="s">
        <v>22</v>
      </c>
      <c r="F2283" t="s">
        <v>23</v>
      </c>
      <c r="G2283" t="s">
        <v>63</v>
      </c>
      <c r="H2283" s="1">
        <v>250</v>
      </c>
      <c r="I2283">
        <v>5</v>
      </c>
      <c r="J2283">
        <v>0.04</v>
      </c>
      <c r="K2283" s="1">
        <v>120</v>
      </c>
      <c r="L2283" s="1">
        <v>12</v>
      </c>
      <c r="M2283" t="s">
        <v>25</v>
      </c>
      <c r="N2283" t="s">
        <v>6707</v>
      </c>
      <c r="O2283" t="s">
        <v>434</v>
      </c>
      <c r="P2283" t="s">
        <v>38</v>
      </c>
      <c r="Q2283" t="s">
        <v>6708</v>
      </c>
      <c r="R2283" t="s">
        <v>6709</v>
      </c>
      <c r="S2283" t="s">
        <v>3000</v>
      </c>
      <c r="T2283" t="s">
        <v>133</v>
      </c>
      <c r="U2283" t="s">
        <v>33</v>
      </c>
    </row>
    <row r="2284" spans="1:21" x14ac:dyDescent="0.25">
      <c r="A2284" t="s">
        <v>6710</v>
      </c>
      <c r="B2284" s="2">
        <v>42086</v>
      </c>
      <c r="C2284" s="2">
        <v>42088</v>
      </c>
      <c r="D2284">
        <v>2</v>
      </c>
      <c r="E2284" t="s">
        <v>22</v>
      </c>
      <c r="F2284" t="s">
        <v>23</v>
      </c>
      <c r="G2284" t="s">
        <v>69</v>
      </c>
      <c r="H2284" s="1">
        <v>72</v>
      </c>
      <c r="I2284">
        <v>5</v>
      </c>
      <c r="J2284">
        <v>0.03</v>
      </c>
      <c r="K2284" s="1">
        <v>14.4</v>
      </c>
      <c r="L2284" s="1">
        <v>1.4400000000000002</v>
      </c>
      <c r="M2284" t="s">
        <v>25</v>
      </c>
      <c r="N2284" t="s">
        <v>6711</v>
      </c>
      <c r="O2284" t="s">
        <v>1448</v>
      </c>
      <c r="P2284" t="s">
        <v>57</v>
      </c>
      <c r="Q2284" t="s">
        <v>6712</v>
      </c>
      <c r="R2284" t="s">
        <v>264</v>
      </c>
      <c r="S2284" t="s">
        <v>31</v>
      </c>
      <c r="T2284" t="s">
        <v>32</v>
      </c>
      <c r="U2284" t="s">
        <v>93</v>
      </c>
    </row>
    <row r="2285" spans="1:21" x14ac:dyDescent="0.25">
      <c r="A2285" t="s">
        <v>6713</v>
      </c>
      <c r="B2285" s="2">
        <v>42215</v>
      </c>
      <c r="C2285" s="2">
        <v>42216</v>
      </c>
      <c r="D2285">
        <v>1</v>
      </c>
      <c r="E2285" t="s">
        <v>22</v>
      </c>
      <c r="F2285" t="s">
        <v>23</v>
      </c>
      <c r="G2285" t="s">
        <v>78</v>
      </c>
      <c r="H2285" s="1">
        <v>54</v>
      </c>
      <c r="I2285">
        <v>4</v>
      </c>
      <c r="J2285">
        <v>0.04</v>
      </c>
      <c r="K2285" s="1">
        <v>13.5</v>
      </c>
      <c r="L2285" s="1">
        <v>1.35</v>
      </c>
      <c r="M2285" t="s">
        <v>45</v>
      </c>
      <c r="N2285" t="s">
        <v>6714</v>
      </c>
      <c r="O2285" t="s">
        <v>1586</v>
      </c>
      <c r="P2285" t="s">
        <v>28</v>
      </c>
      <c r="Q2285" t="s">
        <v>5011</v>
      </c>
      <c r="R2285" t="s">
        <v>3808</v>
      </c>
      <c r="S2285" t="s">
        <v>612</v>
      </c>
      <c r="T2285" t="s">
        <v>187</v>
      </c>
      <c r="U2285" t="s">
        <v>67</v>
      </c>
    </row>
    <row r="2286" spans="1:21" x14ac:dyDescent="0.25">
      <c r="A2286" t="s">
        <v>6715</v>
      </c>
      <c r="B2286" s="2">
        <v>42287</v>
      </c>
      <c r="C2286" s="2">
        <v>42293</v>
      </c>
      <c r="D2286">
        <v>6</v>
      </c>
      <c r="E2286" t="s">
        <v>22</v>
      </c>
      <c r="F2286" t="s">
        <v>23</v>
      </c>
      <c r="G2286" t="s">
        <v>86</v>
      </c>
      <c r="H2286" s="1">
        <v>114</v>
      </c>
      <c r="I2286">
        <v>1</v>
      </c>
      <c r="J2286">
        <v>0.01</v>
      </c>
      <c r="K2286" s="1">
        <v>32.86</v>
      </c>
      <c r="L2286" s="1">
        <v>3.286</v>
      </c>
      <c r="M2286" t="s">
        <v>25</v>
      </c>
      <c r="N2286" t="s">
        <v>6716</v>
      </c>
      <c r="O2286" t="s">
        <v>47</v>
      </c>
      <c r="P2286" t="s">
        <v>28</v>
      </c>
      <c r="Q2286" t="s">
        <v>4160</v>
      </c>
      <c r="R2286" t="s">
        <v>1382</v>
      </c>
      <c r="S2286" t="s">
        <v>83</v>
      </c>
      <c r="T2286" t="s">
        <v>119</v>
      </c>
      <c r="U2286" t="s">
        <v>137</v>
      </c>
    </row>
    <row r="2287" spans="1:21" x14ac:dyDescent="0.25">
      <c r="A2287" t="s">
        <v>6717</v>
      </c>
      <c r="B2287" s="2">
        <v>42268</v>
      </c>
      <c r="C2287" s="2">
        <v>42271</v>
      </c>
      <c r="D2287">
        <v>3</v>
      </c>
      <c r="E2287" t="s">
        <v>22</v>
      </c>
      <c r="F2287" t="s">
        <v>23</v>
      </c>
      <c r="G2287" t="s">
        <v>95</v>
      </c>
      <c r="H2287" s="1">
        <v>231</v>
      </c>
      <c r="I2287">
        <v>4</v>
      </c>
      <c r="J2287">
        <v>0.05</v>
      </c>
      <c r="K2287" s="1">
        <v>104.8</v>
      </c>
      <c r="L2287" s="1">
        <v>10.48</v>
      </c>
      <c r="M2287" t="s">
        <v>45</v>
      </c>
      <c r="N2287" t="s">
        <v>6718</v>
      </c>
      <c r="O2287" t="s">
        <v>2239</v>
      </c>
      <c r="P2287" t="s">
        <v>57</v>
      </c>
      <c r="Q2287" t="s">
        <v>5983</v>
      </c>
      <c r="R2287" t="s">
        <v>5984</v>
      </c>
      <c r="S2287" t="s">
        <v>5985</v>
      </c>
      <c r="T2287" t="s">
        <v>811</v>
      </c>
      <c r="U2287" t="s">
        <v>120</v>
      </c>
    </row>
    <row r="2288" spans="1:21" x14ac:dyDescent="0.25">
      <c r="A2288" t="s">
        <v>6719</v>
      </c>
      <c r="B2288" s="2">
        <v>42124</v>
      </c>
      <c r="C2288" s="2">
        <v>42127</v>
      </c>
      <c r="D2288">
        <v>3</v>
      </c>
      <c r="E2288" t="s">
        <v>22</v>
      </c>
      <c r="F2288" t="s">
        <v>23</v>
      </c>
      <c r="G2288" t="s">
        <v>24</v>
      </c>
      <c r="H2288" s="1">
        <v>140</v>
      </c>
      <c r="I2288">
        <v>2</v>
      </c>
      <c r="J2288">
        <v>0.02</v>
      </c>
      <c r="K2288" s="1">
        <v>54.4</v>
      </c>
      <c r="L2288" s="1">
        <v>5.44</v>
      </c>
      <c r="M2288" t="s">
        <v>54</v>
      </c>
      <c r="N2288" t="s">
        <v>6720</v>
      </c>
      <c r="O2288" t="s">
        <v>3518</v>
      </c>
      <c r="P2288" t="s">
        <v>38</v>
      </c>
      <c r="Q2288" t="s">
        <v>6721</v>
      </c>
      <c r="R2288" t="s">
        <v>6230</v>
      </c>
      <c r="S2288" t="s">
        <v>40</v>
      </c>
      <c r="T2288" t="s">
        <v>41</v>
      </c>
      <c r="U2288" t="s">
        <v>84</v>
      </c>
    </row>
    <row r="2289" spans="1:21" x14ac:dyDescent="0.25">
      <c r="A2289" t="s">
        <v>6722</v>
      </c>
      <c r="B2289" s="2">
        <v>42027</v>
      </c>
      <c r="C2289" s="2">
        <v>42036</v>
      </c>
      <c r="D2289">
        <v>9</v>
      </c>
      <c r="E2289" t="s">
        <v>22</v>
      </c>
      <c r="F2289" t="s">
        <v>23</v>
      </c>
      <c r="G2289" t="s">
        <v>35</v>
      </c>
      <c r="H2289" s="1">
        <v>211</v>
      </c>
      <c r="I2289">
        <v>1</v>
      </c>
      <c r="J2289">
        <v>0.03</v>
      </c>
      <c r="K2289" s="1">
        <v>124.67</v>
      </c>
      <c r="L2289" s="1">
        <v>12.467000000000001</v>
      </c>
      <c r="M2289" t="s">
        <v>54</v>
      </c>
      <c r="N2289" t="s">
        <v>6723</v>
      </c>
      <c r="O2289" t="s">
        <v>2419</v>
      </c>
      <c r="P2289" t="s">
        <v>28</v>
      </c>
      <c r="Q2289" t="s">
        <v>6724</v>
      </c>
      <c r="R2289" t="s">
        <v>6725</v>
      </c>
      <c r="S2289" t="s">
        <v>165</v>
      </c>
      <c r="T2289" t="s">
        <v>60</v>
      </c>
      <c r="U2289" t="s">
        <v>214</v>
      </c>
    </row>
    <row r="2290" spans="1:21" x14ac:dyDescent="0.25">
      <c r="A2290" t="s">
        <v>6726</v>
      </c>
      <c r="B2290" s="2">
        <v>42324</v>
      </c>
      <c r="C2290" s="2">
        <v>42329</v>
      </c>
      <c r="D2290">
        <v>5</v>
      </c>
      <c r="E2290" t="s">
        <v>22</v>
      </c>
      <c r="F2290" t="s">
        <v>23</v>
      </c>
      <c r="G2290" t="s">
        <v>44</v>
      </c>
      <c r="H2290" s="1">
        <v>117</v>
      </c>
      <c r="I2290">
        <v>4</v>
      </c>
      <c r="J2290">
        <v>0.01</v>
      </c>
      <c r="K2290" s="1">
        <v>32.32</v>
      </c>
      <c r="L2290" s="1">
        <v>3.2320000000000002</v>
      </c>
      <c r="M2290" t="s">
        <v>54</v>
      </c>
      <c r="N2290" t="s">
        <v>6727</v>
      </c>
      <c r="O2290" t="s">
        <v>1271</v>
      </c>
      <c r="P2290" t="s">
        <v>57</v>
      </c>
      <c r="Q2290" t="s">
        <v>253</v>
      </c>
      <c r="R2290" t="s">
        <v>254</v>
      </c>
      <c r="S2290" t="s">
        <v>40</v>
      </c>
      <c r="T2290" t="s">
        <v>41</v>
      </c>
      <c r="U2290" t="s">
        <v>33</v>
      </c>
    </row>
    <row r="2291" spans="1:21" x14ac:dyDescent="0.25">
      <c r="A2291" t="s">
        <v>6728</v>
      </c>
      <c r="B2291" s="2">
        <v>42087</v>
      </c>
      <c r="C2291" s="2">
        <v>42096</v>
      </c>
      <c r="D2291">
        <v>9</v>
      </c>
      <c r="E2291" t="s">
        <v>22</v>
      </c>
      <c r="F2291" t="s">
        <v>23</v>
      </c>
      <c r="G2291" t="s">
        <v>53</v>
      </c>
      <c r="H2291" s="1">
        <v>118</v>
      </c>
      <c r="I2291">
        <v>4</v>
      </c>
      <c r="J2291">
        <v>0.03</v>
      </c>
      <c r="K2291" s="1">
        <v>23.84</v>
      </c>
      <c r="L2291" s="1">
        <v>2.3839999999999999</v>
      </c>
      <c r="M2291" t="s">
        <v>25</v>
      </c>
      <c r="N2291" t="s">
        <v>6729</v>
      </c>
      <c r="O2291" t="s">
        <v>2226</v>
      </c>
      <c r="P2291" t="s">
        <v>28</v>
      </c>
      <c r="Q2291" t="s">
        <v>39</v>
      </c>
      <c r="R2291" t="s">
        <v>39</v>
      </c>
      <c r="S2291" t="s">
        <v>40</v>
      </c>
      <c r="T2291" t="s">
        <v>41</v>
      </c>
      <c r="U2291" t="s">
        <v>93</v>
      </c>
    </row>
    <row r="2292" spans="1:21" x14ac:dyDescent="0.25">
      <c r="A2292" t="s">
        <v>6730</v>
      </c>
      <c r="B2292" s="2">
        <v>42062</v>
      </c>
      <c r="C2292" s="2">
        <v>42064</v>
      </c>
      <c r="D2292">
        <v>2</v>
      </c>
      <c r="E2292" t="s">
        <v>22</v>
      </c>
      <c r="F2292" t="s">
        <v>23</v>
      </c>
      <c r="G2292" t="s">
        <v>63</v>
      </c>
      <c r="H2292" s="1">
        <v>250</v>
      </c>
      <c r="I2292">
        <v>2</v>
      </c>
      <c r="J2292">
        <v>0.03</v>
      </c>
      <c r="K2292" s="1">
        <v>155</v>
      </c>
      <c r="L2292" s="1">
        <v>15.5</v>
      </c>
      <c r="M2292" t="s">
        <v>54</v>
      </c>
      <c r="N2292" t="s">
        <v>6731</v>
      </c>
      <c r="O2292" t="s">
        <v>3708</v>
      </c>
      <c r="P2292" t="s">
        <v>38</v>
      </c>
      <c r="Q2292" t="s">
        <v>809</v>
      </c>
      <c r="R2292" t="s">
        <v>809</v>
      </c>
      <c r="S2292" t="s">
        <v>810</v>
      </c>
      <c r="T2292" t="s">
        <v>811</v>
      </c>
      <c r="U2292" t="s">
        <v>76</v>
      </c>
    </row>
    <row r="2293" spans="1:21" x14ac:dyDescent="0.25">
      <c r="A2293" t="s">
        <v>6732</v>
      </c>
      <c r="B2293" s="2">
        <v>42080</v>
      </c>
      <c r="C2293" s="2">
        <v>42090</v>
      </c>
      <c r="D2293">
        <v>10</v>
      </c>
      <c r="E2293" t="s">
        <v>22</v>
      </c>
      <c r="F2293" t="s">
        <v>23</v>
      </c>
      <c r="G2293" t="s">
        <v>69</v>
      </c>
      <c r="H2293" s="1">
        <v>72</v>
      </c>
      <c r="I2293">
        <v>2</v>
      </c>
      <c r="J2293">
        <v>0.02</v>
      </c>
      <c r="K2293" s="1">
        <v>36</v>
      </c>
      <c r="L2293" s="1">
        <v>3.6</v>
      </c>
      <c r="M2293" t="s">
        <v>54</v>
      </c>
      <c r="N2293" t="s">
        <v>6733</v>
      </c>
      <c r="O2293" t="s">
        <v>4311</v>
      </c>
      <c r="P2293" t="s">
        <v>57</v>
      </c>
      <c r="Q2293" t="s">
        <v>2833</v>
      </c>
      <c r="R2293" t="s">
        <v>2834</v>
      </c>
      <c r="S2293" t="s">
        <v>400</v>
      </c>
      <c r="T2293" t="s">
        <v>101</v>
      </c>
      <c r="U2293" t="s">
        <v>93</v>
      </c>
    </row>
    <row r="2294" spans="1:21" x14ac:dyDescent="0.25">
      <c r="A2294" t="s">
        <v>6734</v>
      </c>
      <c r="B2294" s="2">
        <v>42170</v>
      </c>
      <c r="C2294" s="2">
        <v>42175</v>
      </c>
      <c r="D2294">
        <v>5</v>
      </c>
      <c r="E2294" t="s">
        <v>22</v>
      </c>
      <c r="F2294" t="s">
        <v>23</v>
      </c>
      <c r="G2294" t="s">
        <v>78</v>
      </c>
      <c r="H2294" s="1">
        <v>54</v>
      </c>
      <c r="I2294">
        <v>3</v>
      </c>
      <c r="J2294">
        <v>0.03</v>
      </c>
      <c r="K2294" s="1">
        <v>18</v>
      </c>
      <c r="L2294" s="1">
        <v>1.8</v>
      </c>
      <c r="M2294" t="s">
        <v>54</v>
      </c>
      <c r="N2294" t="s">
        <v>6735</v>
      </c>
      <c r="O2294" t="s">
        <v>6736</v>
      </c>
      <c r="P2294" t="s">
        <v>28</v>
      </c>
      <c r="Q2294" t="s">
        <v>1841</v>
      </c>
      <c r="R2294" t="s">
        <v>1841</v>
      </c>
      <c r="S2294" t="s">
        <v>1842</v>
      </c>
      <c r="T2294" t="s">
        <v>213</v>
      </c>
      <c r="U2294" t="s">
        <v>42</v>
      </c>
    </row>
    <row r="2295" spans="1:21" x14ac:dyDescent="0.25">
      <c r="A2295" t="s">
        <v>6737</v>
      </c>
      <c r="B2295" s="2">
        <v>42245</v>
      </c>
      <c r="C2295" s="2">
        <v>42253</v>
      </c>
      <c r="D2295">
        <v>8</v>
      </c>
      <c r="E2295" t="s">
        <v>22</v>
      </c>
      <c r="F2295" t="s">
        <v>23</v>
      </c>
      <c r="G2295" t="s">
        <v>86</v>
      </c>
      <c r="H2295" s="1">
        <v>114</v>
      </c>
      <c r="I2295">
        <v>5</v>
      </c>
      <c r="J2295">
        <v>0.02</v>
      </c>
      <c r="K2295" s="1">
        <v>22.599999999999998</v>
      </c>
      <c r="L2295" s="1">
        <v>2.2599999999999998</v>
      </c>
      <c r="M2295" t="s">
        <v>54</v>
      </c>
      <c r="N2295" t="s">
        <v>6738</v>
      </c>
      <c r="O2295" t="s">
        <v>3732</v>
      </c>
      <c r="P2295" t="s">
        <v>28</v>
      </c>
      <c r="Q2295" t="s">
        <v>6739</v>
      </c>
      <c r="R2295" t="s">
        <v>219</v>
      </c>
      <c r="S2295" t="s">
        <v>40</v>
      </c>
      <c r="T2295" t="s">
        <v>41</v>
      </c>
      <c r="U2295" t="s">
        <v>229</v>
      </c>
    </row>
    <row r="2296" spans="1:21" x14ac:dyDescent="0.25">
      <c r="A2296" t="s">
        <v>6740</v>
      </c>
      <c r="B2296" s="2">
        <v>42297</v>
      </c>
      <c r="C2296" s="2">
        <v>42303</v>
      </c>
      <c r="D2296">
        <v>6</v>
      </c>
      <c r="E2296" t="s">
        <v>22</v>
      </c>
      <c r="F2296" t="s">
        <v>23</v>
      </c>
      <c r="G2296" t="s">
        <v>95</v>
      </c>
      <c r="H2296" s="1">
        <v>231</v>
      </c>
      <c r="I2296">
        <v>3</v>
      </c>
      <c r="J2296">
        <v>0.03</v>
      </c>
      <c r="K2296" s="1">
        <v>130.21</v>
      </c>
      <c r="L2296" s="1">
        <v>13.021000000000001</v>
      </c>
      <c r="M2296" t="s">
        <v>45</v>
      </c>
      <c r="N2296" t="s">
        <v>6741</v>
      </c>
      <c r="O2296" t="s">
        <v>1419</v>
      </c>
      <c r="P2296" t="s">
        <v>28</v>
      </c>
      <c r="Q2296" t="s">
        <v>512</v>
      </c>
      <c r="R2296" t="s">
        <v>513</v>
      </c>
      <c r="S2296" t="s">
        <v>212</v>
      </c>
      <c r="T2296" t="s">
        <v>213</v>
      </c>
      <c r="U2296" t="s">
        <v>137</v>
      </c>
    </row>
    <row r="2297" spans="1:21" x14ac:dyDescent="0.25">
      <c r="A2297" t="s">
        <v>6742</v>
      </c>
      <c r="B2297" s="2">
        <v>42286</v>
      </c>
      <c r="C2297" s="2">
        <v>42287</v>
      </c>
      <c r="D2297">
        <v>1</v>
      </c>
      <c r="E2297" t="s">
        <v>22</v>
      </c>
      <c r="F2297" t="s">
        <v>23</v>
      </c>
      <c r="G2297" t="s">
        <v>24</v>
      </c>
      <c r="H2297" s="1">
        <v>140</v>
      </c>
      <c r="I2297">
        <v>5</v>
      </c>
      <c r="J2297">
        <v>0.02</v>
      </c>
      <c r="K2297" s="1">
        <v>46</v>
      </c>
      <c r="L2297" s="1">
        <v>4.6000000000000005</v>
      </c>
      <c r="M2297" t="s">
        <v>45</v>
      </c>
      <c r="N2297" t="s">
        <v>6743</v>
      </c>
      <c r="O2297" t="s">
        <v>178</v>
      </c>
      <c r="P2297" t="s">
        <v>57</v>
      </c>
      <c r="Q2297" t="s">
        <v>179</v>
      </c>
      <c r="R2297" t="s">
        <v>180</v>
      </c>
      <c r="S2297" t="s">
        <v>40</v>
      </c>
      <c r="T2297" t="s">
        <v>41</v>
      </c>
      <c r="U2297" t="s">
        <v>137</v>
      </c>
    </row>
    <row r="2298" spans="1:21" x14ac:dyDescent="0.25">
      <c r="A2298" t="s">
        <v>6744</v>
      </c>
      <c r="B2298" s="2">
        <v>42027</v>
      </c>
      <c r="C2298" s="2">
        <v>42035</v>
      </c>
      <c r="D2298">
        <v>8</v>
      </c>
      <c r="E2298" t="s">
        <v>22</v>
      </c>
      <c r="F2298" t="s">
        <v>23</v>
      </c>
      <c r="G2298" t="s">
        <v>35</v>
      </c>
      <c r="H2298" s="1">
        <v>211</v>
      </c>
      <c r="I2298">
        <v>5</v>
      </c>
      <c r="J2298">
        <v>0.01</v>
      </c>
      <c r="K2298" s="1">
        <v>120.45</v>
      </c>
      <c r="L2298" s="1">
        <v>12.045000000000002</v>
      </c>
      <c r="M2298" t="s">
        <v>45</v>
      </c>
      <c r="N2298" t="s">
        <v>6745</v>
      </c>
      <c r="O2298" t="s">
        <v>3485</v>
      </c>
      <c r="P2298" t="s">
        <v>28</v>
      </c>
      <c r="Q2298" t="s">
        <v>1083</v>
      </c>
      <c r="R2298" t="s">
        <v>264</v>
      </c>
      <c r="S2298" t="s">
        <v>31</v>
      </c>
      <c r="T2298" t="s">
        <v>32</v>
      </c>
      <c r="U2298" t="s">
        <v>214</v>
      </c>
    </row>
    <row r="2299" spans="1:21" x14ac:dyDescent="0.25">
      <c r="A2299" t="s">
        <v>6746</v>
      </c>
      <c r="B2299" s="2">
        <v>42325</v>
      </c>
      <c r="C2299" s="2">
        <v>42332</v>
      </c>
      <c r="D2299">
        <v>7</v>
      </c>
      <c r="E2299" t="s">
        <v>22</v>
      </c>
      <c r="F2299" t="s">
        <v>23</v>
      </c>
      <c r="G2299" t="s">
        <v>44</v>
      </c>
      <c r="H2299" s="1">
        <v>117</v>
      </c>
      <c r="I2299">
        <v>5</v>
      </c>
      <c r="J2299">
        <v>0.02</v>
      </c>
      <c r="K2299" s="1">
        <v>25.3</v>
      </c>
      <c r="L2299" s="1">
        <v>2.5300000000000002</v>
      </c>
      <c r="M2299" t="s">
        <v>54</v>
      </c>
      <c r="N2299" t="s">
        <v>6747</v>
      </c>
      <c r="O2299" t="s">
        <v>1246</v>
      </c>
      <c r="P2299" t="s">
        <v>28</v>
      </c>
      <c r="Q2299" t="s">
        <v>117</v>
      </c>
      <c r="R2299" t="s">
        <v>118</v>
      </c>
      <c r="S2299" t="s">
        <v>83</v>
      </c>
      <c r="T2299" t="s">
        <v>119</v>
      </c>
      <c r="U2299" t="s">
        <v>33</v>
      </c>
    </row>
    <row r="2300" spans="1:21" x14ac:dyDescent="0.25">
      <c r="A2300" t="s">
        <v>6748</v>
      </c>
      <c r="B2300" s="2">
        <v>42217</v>
      </c>
      <c r="C2300" s="2">
        <v>42226</v>
      </c>
      <c r="D2300">
        <v>9</v>
      </c>
      <c r="E2300" t="s">
        <v>22</v>
      </c>
      <c r="F2300" t="s">
        <v>23</v>
      </c>
      <c r="G2300" t="s">
        <v>53</v>
      </c>
      <c r="H2300" s="1">
        <v>118</v>
      </c>
      <c r="I2300">
        <v>4</v>
      </c>
      <c r="J2300">
        <v>0.05</v>
      </c>
      <c r="K2300" s="1">
        <v>14.399999999999999</v>
      </c>
      <c r="L2300" s="1">
        <v>1.44</v>
      </c>
      <c r="M2300" t="s">
        <v>45</v>
      </c>
      <c r="N2300" t="s">
        <v>6749</v>
      </c>
      <c r="O2300" t="s">
        <v>1400</v>
      </c>
      <c r="P2300" t="s">
        <v>28</v>
      </c>
      <c r="Q2300" t="s">
        <v>2323</v>
      </c>
      <c r="R2300" t="s">
        <v>2324</v>
      </c>
      <c r="S2300" t="s">
        <v>2325</v>
      </c>
      <c r="T2300" t="s">
        <v>41</v>
      </c>
      <c r="U2300" t="s">
        <v>229</v>
      </c>
    </row>
    <row r="2301" spans="1:21" x14ac:dyDescent="0.25">
      <c r="A2301" t="s">
        <v>6750</v>
      </c>
      <c r="B2301" s="2">
        <v>42308</v>
      </c>
      <c r="C2301" s="2">
        <v>42318</v>
      </c>
      <c r="D2301">
        <v>10</v>
      </c>
      <c r="E2301" t="s">
        <v>22</v>
      </c>
      <c r="F2301" t="s">
        <v>23</v>
      </c>
      <c r="G2301" t="s">
        <v>63</v>
      </c>
      <c r="H2301" s="1">
        <v>250</v>
      </c>
      <c r="I2301">
        <v>4</v>
      </c>
      <c r="J2301">
        <v>0.01</v>
      </c>
      <c r="K2301" s="1">
        <v>160</v>
      </c>
      <c r="L2301" s="1">
        <v>16</v>
      </c>
      <c r="M2301" t="s">
        <v>54</v>
      </c>
      <c r="N2301" t="s">
        <v>6751</v>
      </c>
      <c r="O2301" t="s">
        <v>646</v>
      </c>
      <c r="P2301" t="s">
        <v>57</v>
      </c>
      <c r="Q2301" t="s">
        <v>2652</v>
      </c>
      <c r="R2301" t="s">
        <v>1362</v>
      </c>
      <c r="S2301" t="s">
        <v>328</v>
      </c>
      <c r="T2301" t="s">
        <v>187</v>
      </c>
      <c r="U2301" t="s">
        <v>137</v>
      </c>
    </row>
    <row r="2302" spans="1:21" x14ac:dyDescent="0.25">
      <c r="A2302" t="s">
        <v>6752</v>
      </c>
      <c r="B2302" s="2">
        <v>42101</v>
      </c>
      <c r="C2302" s="2">
        <v>42105</v>
      </c>
      <c r="D2302">
        <v>4</v>
      </c>
      <c r="E2302" t="s">
        <v>22</v>
      </c>
      <c r="F2302" t="s">
        <v>23</v>
      </c>
      <c r="G2302" t="s">
        <v>69</v>
      </c>
      <c r="H2302" s="1">
        <v>72</v>
      </c>
      <c r="I2302">
        <v>4</v>
      </c>
      <c r="J2302">
        <v>0.04</v>
      </c>
      <c r="K2302" s="1">
        <v>18</v>
      </c>
      <c r="L2302" s="1">
        <v>1.8</v>
      </c>
      <c r="M2302" t="s">
        <v>25</v>
      </c>
      <c r="N2302" t="s">
        <v>6753</v>
      </c>
      <c r="O2302" t="s">
        <v>2370</v>
      </c>
      <c r="P2302" t="s">
        <v>28</v>
      </c>
      <c r="Q2302" t="s">
        <v>662</v>
      </c>
      <c r="R2302" t="s">
        <v>663</v>
      </c>
      <c r="S2302" t="s">
        <v>126</v>
      </c>
      <c r="T2302" t="s">
        <v>41</v>
      </c>
      <c r="U2302" t="s">
        <v>84</v>
      </c>
    </row>
    <row r="2303" spans="1:21" x14ac:dyDescent="0.25">
      <c r="A2303" t="s">
        <v>6754</v>
      </c>
      <c r="B2303" s="2">
        <v>42009</v>
      </c>
      <c r="C2303" s="2">
        <v>42018</v>
      </c>
      <c r="D2303">
        <v>9</v>
      </c>
      <c r="E2303" t="s">
        <v>22</v>
      </c>
      <c r="F2303" t="s">
        <v>23</v>
      </c>
      <c r="G2303" t="s">
        <v>78</v>
      </c>
      <c r="H2303" s="1">
        <v>54</v>
      </c>
      <c r="I2303">
        <v>3</v>
      </c>
      <c r="J2303">
        <v>0.04</v>
      </c>
      <c r="K2303" s="1">
        <v>18</v>
      </c>
      <c r="L2303" s="1">
        <v>1.8</v>
      </c>
      <c r="M2303" t="s">
        <v>25</v>
      </c>
      <c r="N2303" t="s">
        <v>6755</v>
      </c>
      <c r="O2303" t="s">
        <v>708</v>
      </c>
      <c r="P2303" t="s">
        <v>28</v>
      </c>
      <c r="Q2303" t="s">
        <v>982</v>
      </c>
      <c r="R2303" t="s">
        <v>673</v>
      </c>
      <c r="S2303" t="s">
        <v>126</v>
      </c>
      <c r="T2303" t="s">
        <v>41</v>
      </c>
      <c r="U2303" t="s">
        <v>214</v>
      </c>
    </row>
    <row r="2304" spans="1:21" x14ac:dyDescent="0.25">
      <c r="A2304" t="s">
        <v>6756</v>
      </c>
      <c r="B2304" s="2">
        <v>42011</v>
      </c>
      <c r="C2304" s="2">
        <v>42018</v>
      </c>
      <c r="D2304">
        <v>7</v>
      </c>
      <c r="E2304" t="s">
        <v>22</v>
      </c>
      <c r="F2304" t="s">
        <v>23</v>
      </c>
      <c r="G2304" t="s">
        <v>86</v>
      </c>
      <c r="H2304" s="1">
        <v>114</v>
      </c>
      <c r="I2304">
        <v>5</v>
      </c>
      <c r="J2304">
        <v>0.02</v>
      </c>
      <c r="K2304" s="1">
        <v>22.599999999999998</v>
      </c>
      <c r="L2304" s="1">
        <v>2.2599999999999998</v>
      </c>
      <c r="M2304" t="s">
        <v>54</v>
      </c>
      <c r="N2304" t="s">
        <v>6757</v>
      </c>
      <c r="O2304" t="s">
        <v>4557</v>
      </c>
      <c r="P2304" t="s">
        <v>28</v>
      </c>
      <c r="Q2304" t="s">
        <v>6758</v>
      </c>
      <c r="R2304" t="s">
        <v>2748</v>
      </c>
      <c r="S2304" t="s">
        <v>1657</v>
      </c>
      <c r="T2304" t="s">
        <v>187</v>
      </c>
      <c r="U2304" t="s">
        <v>214</v>
      </c>
    </row>
    <row r="2305" spans="1:21" x14ac:dyDescent="0.25">
      <c r="A2305" t="s">
        <v>6759</v>
      </c>
      <c r="B2305" s="2">
        <v>42109</v>
      </c>
      <c r="C2305" s="2">
        <v>42115</v>
      </c>
      <c r="D2305">
        <v>6</v>
      </c>
      <c r="E2305" t="s">
        <v>22</v>
      </c>
      <c r="F2305" t="s">
        <v>23</v>
      </c>
      <c r="G2305" t="s">
        <v>95</v>
      </c>
      <c r="H2305" s="1">
        <v>231</v>
      </c>
      <c r="I2305">
        <v>4</v>
      </c>
      <c r="J2305">
        <v>0.05</v>
      </c>
      <c r="K2305" s="1">
        <v>104.8</v>
      </c>
      <c r="L2305" s="1">
        <v>10.48</v>
      </c>
      <c r="M2305" t="s">
        <v>54</v>
      </c>
      <c r="N2305" t="s">
        <v>6760</v>
      </c>
      <c r="O2305" t="s">
        <v>6761</v>
      </c>
      <c r="P2305" t="s">
        <v>57</v>
      </c>
      <c r="Q2305" t="s">
        <v>6762</v>
      </c>
      <c r="R2305" t="s">
        <v>6763</v>
      </c>
      <c r="S2305" t="s">
        <v>527</v>
      </c>
      <c r="T2305" t="s">
        <v>92</v>
      </c>
      <c r="U2305" t="s">
        <v>84</v>
      </c>
    </row>
    <row r="2306" spans="1:21" x14ac:dyDescent="0.25">
      <c r="A2306" t="s">
        <v>6764</v>
      </c>
      <c r="B2306" s="2">
        <v>42346</v>
      </c>
      <c r="C2306" s="2">
        <v>42353</v>
      </c>
      <c r="D2306">
        <v>7</v>
      </c>
      <c r="E2306" t="s">
        <v>22</v>
      </c>
      <c r="F2306" t="s">
        <v>23</v>
      </c>
      <c r="G2306" t="s">
        <v>24</v>
      </c>
      <c r="H2306" s="1">
        <v>140</v>
      </c>
      <c r="I2306">
        <v>3</v>
      </c>
      <c r="J2306">
        <v>0.04</v>
      </c>
      <c r="K2306" s="1">
        <v>43.2</v>
      </c>
      <c r="L2306" s="1">
        <v>4.32</v>
      </c>
      <c r="M2306" t="s">
        <v>54</v>
      </c>
      <c r="N2306" t="s">
        <v>6765</v>
      </c>
      <c r="O2306" t="s">
        <v>493</v>
      </c>
      <c r="P2306" t="s">
        <v>57</v>
      </c>
      <c r="Q2306" t="s">
        <v>494</v>
      </c>
      <c r="R2306" t="s">
        <v>494</v>
      </c>
      <c r="S2306" t="s">
        <v>495</v>
      </c>
      <c r="T2306" t="s">
        <v>133</v>
      </c>
      <c r="U2306" t="s">
        <v>51</v>
      </c>
    </row>
    <row r="2307" spans="1:21" x14ac:dyDescent="0.25">
      <c r="A2307" t="s">
        <v>6766</v>
      </c>
      <c r="B2307" s="2">
        <v>42198</v>
      </c>
      <c r="C2307" s="2">
        <v>42203</v>
      </c>
      <c r="D2307">
        <v>5</v>
      </c>
      <c r="E2307" t="s">
        <v>22</v>
      </c>
      <c r="F2307" t="s">
        <v>23</v>
      </c>
      <c r="G2307" t="s">
        <v>35</v>
      </c>
      <c r="H2307" s="1">
        <v>211</v>
      </c>
      <c r="I2307">
        <v>3</v>
      </c>
      <c r="J2307">
        <v>0.03</v>
      </c>
      <c r="K2307" s="1">
        <v>112.00999999999999</v>
      </c>
      <c r="L2307" s="1">
        <v>11.201000000000001</v>
      </c>
      <c r="M2307" t="s">
        <v>54</v>
      </c>
      <c r="N2307" t="s">
        <v>6767</v>
      </c>
      <c r="O2307" t="s">
        <v>2164</v>
      </c>
      <c r="P2307" t="s">
        <v>38</v>
      </c>
      <c r="Q2307" t="s">
        <v>81</v>
      </c>
      <c r="R2307" t="s">
        <v>82</v>
      </c>
      <c r="S2307" t="s">
        <v>83</v>
      </c>
      <c r="T2307" t="s">
        <v>41</v>
      </c>
      <c r="U2307" t="s">
        <v>67</v>
      </c>
    </row>
    <row r="2308" spans="1:21" x14ac:dyDescent="0.25">
      <c r="A2308" t="s">
        <v>6768</v>
      </c>
      <c r="B2308" s="2">
        <v>42325</v>
      </c>
      <c r="C2308" s="2">
        <v>42328</v>
      </c>
      <c r="D2308">
        <v>3</v>
      </c>
      <c r="E2308" t="s">
        <v>22</v>
      </c>
      <c r="F2308" t="s">
        <v>23</v>
      </c>
      <c r="G2308" t="s">
        <v>44</v>
      </c>
      <c r="H2308" s="1">
        <v>117</v>
      </c>
      <c r="I2308">
        <v>5</v>
      </c>
      <c r="J2308">
        <v>0.01</v>
      </c>
      <c r="K2308" s="1">
        <v>31.15</v>
      </c>
      <c r="L2308" s="1">
        <v>3.1150000000000002</v>
      </c>
      <c r="M2308" t="s">
        <v>45</v>
      </c>
      <c r="N2308" t="s">
        <v>6769</v>
      </c>
      <c r="O2308" t="s">
        <v>1160</v>
      </c>
      <c r="P2308" t="s">
        <v>57</v>
      </c>
      <c r="Q2308" t="s">
        <v>638</v>
      </c>
      <c r="R2308" t="s">
        <v>639</v>
      </c>
      <c r="S2308" t="s">
        <v>31</v>
      </c>
      <c r="T2308" t="s">
        <v>32</v>
      </c>
      <c r="U2308" t="s">
        <v>33</v>
      </c>
    </row>
    <row r="2309" spans="1:21" x14ac:dyDescent="0.25">
      <c r="A2309" t="s">
        <v>6770</v>
      </c>
      <c r="B2309" s="2">
        <v>42154</v>
      </c>
      <c r="C2309" s="2">
        <v>42162</v>
      </c>
      <c r="D2309">
        <v>8</v>
      </c>
      <c r="E2309" t="s">
        <v>22</v>
      </c>
      <c r="F2309" t="s">
        <v>23</v>
      </c>
      <c r="G2309" t="s">
        <v>53</v>
      </c>
      <c r="H2309" s="1">
        <v>118</v>
      </c>
      <c r="I2309">
        <v>4</v>
      </c>
      <c r="J2309">
        <v>0.01</v>
      </c>
      <c r="K2309" s="1">
        <v>33.28</v>
      </c>
      <c r="L2309" s="1">
        <v>3.3280000000000003</v>
      </c>
      <c r="M2309" t="s">
        <v>45</v>
      </c>
      <c r="N2309" t="s">
        <v>6771</v>
      </c>
      <c r="O2309" t="s">
        <v>2779</v>
      </c>
      <c r="P2309" t="s">
        <v>57</v>
      </c>
      <c r="Q2309" t="s">
        <v>39</v>
      </c>
      <c r="R2309" t="s">
        <v>39</v>
      </c>
      <c r="S2309" t="s">
        <v>40</v>
      </c>
      <c r="T2309" t="s">
        <v>41</v>
      </c>
      <c r="U2309" t="s">
        <v>61</v>
      </c>
    </row>
    <row r="2310" spans="1:21" x14ac:dyDescent="0.25">
      <c r="A2310" t="s">
        <v>6772</v>
      </c>
      <c r="B2310" s="2">
        <v>42102</v>
      </c>
      <c r="C2310" s="2">
        <v>42106</v>
      </c>
      <c r="D2310">
        <v>4</v>
      </c>
      <c r="E2310" t="s">
        <v>22</v>
      </c>
      <c r="F2310" t="s">
        <v>23</v>
      </c>
      <c r="G2310" t="s">
        <v>63</v>
      </c>
      <c r="H2310" s="1">
        <v>250</v>
      </c>
      <c r="I2310">
        <v>1</v>
      </c>
      <c r="J2310">
        <v>0.05</v>
      </c>
      <c r="K2310" s="1">
        <v>157.5</v>
      </c>
      <c r="L2310" s="1">
        <v>15.75</v>
      </c>
      <c r="M2310" t="s">
        <v>45</v>
      </c>
      <c r="N2310" t="s">
        <v>6773</v>
      </c>
      <c r="O2310" t="s">
        <v>1324</v>
      </c>
      <c r="P2310" t="s">
        <v>28</v>
      </c>
      <c r="Q2310" t="s">
        <v>2141</v>
      </c>
      <c r="R2310" t="s">
        <v>327</v>
      </c>
      <c r="S2310" t="s">
        <v>328</v>
      </c>
      <c r="T2310" t="s">
        <v>187</v>
      </c>
      <c r="U2310" t="s">
        <v>84</v>
      </c>
    </row>
    <row r="2311" spans="1:21" x14ac:dyDescent="0.25">
      <c r="A2311" t="s">
        <v>6774</v>
      </c>
      <c r="B2311" s="2">
        <v>42019</v>
      </c>
      <c r="C2311" s="2">
        <v>42024</v>
      </c>
      <c r="D2311">
        <v>5</v>
      </c>
      <c r="E2311" t="s">
        <v>22</v>
      </c>
      <c r="F2311" t="s">
        <v>23</v>
      </c>
      <c r="G2311" t="s">
        <v>69</v>
      </c>
      <c r="H2311" s="1">
        <v>72</v>
      </c>
      <c r="I2311">
        <v>1</v>
      </c>
      <c r="J2311">
        <v>0.01</v>
      </c>
      <c r="K2311" s="1">
        <v>72</v>
      </c>
      <c r="L2311" s="1">
        <v>7.2</v>
      </c>
      <c r="M2311" t="s">
        <v>54</v>
      </c>
      <c r="N2311" t="s">
        <v>6775</v>
      </c>
      <c r="O2311" t="s">
        <v>1660</v>
      </c>
      <c r="P2311" t="s">
        <v>28</v>
      </c>
      <c r="Q2311" t="s">
        <v>6776</v>
      </c>
      <c r="R2311" t="s">
        <v>272</v>
      </c>
      <c r="S2311" t="s">
        <v>91</v>
      </c>
      <c r="T2311" t="s">
        <v>92</v>
      </c>
      <c r="U2311" t="s">
        <v>214</v>
      </c>
    </row>
    <row r="2312" spans="1:21" x14ac:dyDescent="0.25">
      <c r="A2312" t="s">
        <v>6777</v>
      </c>
      <c r="B2312" s="2">
        <v>42205</v>
      </c>
      <c r="C2312" s="2">
        <v>42208</v>
      </c>
      <c r="D2312">
        <v>3</v>
      </c>
      <c r="E2312" t="s">
        <v>22</v>
      </c>
      <c r="F2312" t="s">
        <v>23</v>
      </c>
      <c r="G2312" t="s">
        <v>78</v>
      </c>
      <c r="H2312" s="1">
        <v>54</v>
      </c>
      <c r="I2312">
        <v>1</v>
      </c>
      <c r="J2312">
        <v>0.05</v>
      </c>
      <c r="K2312" s="1">
        <v>54</v>
      </c>
      <c r="L2312" s="1">
        <v>5.4</v>
      </c>
      <c r="M2312" t="s">
        <v>25</v>
      </c>
      <c r="N2312" t="s">
        <v>6778</v>
      </c>
      <c r="O2312" t="s">
        <v>936</v>
      </c>
      <c r="P2312" t="s">
        <v>38</v>
      </c>
      <c r="Q2312" t="s">
        <v>5207</v>
      </c>
      <c r="R2312" t="s">
        <v>5208</v>
      </c>
      <c r="S2312" t="s">
        <v>1657</v>
      </c>
      <c r="T2312" t="s">
        <v>187</v>
      </c>
      <c r="U2312" t="s">
        <v>67</v>
      </c>
    </row>
    <row r="2313" spans="1:21" x14ac:dyDescent="0.25">
      <c r="A2313" t="s">
        <v>6779</v>
      </c>
      <c r="B2313" s="2">
        <v>42352</v>
      </c>
      <c r="C2313" s="2">
        <v>42359</v>
      </c>
      <c r="D2313">
        <v>7</v>
      </c>
      <c r="E2313" t="s">
        <v>22</v>
      </c>
      <c r="F2313" t="s">
        <v>23</v>
      </c>
      <c r="G2313" t="s">
        <v>86</v>
      </c>
      <c r="H2313" s="1">
        <v>114</v>
      </c>
      <c r="I2313">
        <v>4</v>
      </c>
      <c r="J2313">
        <v>0.05</v>
      </c>
      <c r="K2313" s="1">
        <v>11.2</v>
      </c>
      <c r="L2313" s="1">
        <v>1.1199999999999999</v>
      </c>
      <c r="M2313" t="s">
        <v>45</v>
      </c>
      <c r="N2313" t="s">
        <v>6780</v>
      </c>
      <c r="O2313" t="s">
        <v>956</v>
      </c>
      <c r="P2313" t="s">
        <v>28</v>
      </c>
      <c r="Q2313" t="s">
        <v>957</v>
      </c>
      <c r="R2313" t="s">
        <v>958</v>
      </c>
      <c r="S2313" t="s">
        <v>959</v>
      </c>
      <c r="T2313" t="s">
        <v>101</v>
      </c>
      <c r="U2313" t="s">
        <v>51</v>
      </c>
    </row>
    <row r="2314" spans="1:21" x14ac:dyDescent="0.25">
      <c r="A2314" t="s">
        <v>6781</v>
      </c>
      <c r="B2314" s="2">
        <v>42352</v>
      </c>
      <c r="C2314" s="2">
        <v>42359</v>
      </c>
      <c r="D2314">
        <v>7</v>
      </c>
      <c r="E2314" t="s">
        <v>22</v>
      </c>
      <c r="F2314" t="s">
        <v>23</v>
      </c>
      <c r="G2314" t="s">
        <v>95</v>
      </c>
      <c r="H2314" s="1">
        <v>231</v>
      </c>
      <c r="I2314">
        <v>5</v>
      </c>
      <c r="J2314">
        <v>0.01</v>
      </c>
      <c r="K2314" s="1">
        <v>139.44999999999999</v>
      </c>
      <c r="L2314" s="1">
        <v>13.945</v>
      </c>
      <c r="M2314" t="s">
        <v>25</v>
      </c>
      <c r="N2314" t="s">
        <v>6782</v>
      </c>
      <c r="O2314" t="s">
        <v>724</v>
      </c>
      <c r="P2314" t="s">
        <v>28</v>
      </c>
      <c r="Q2314" t="s">
        <v>1131</v>
      </c>
      <c r="R2314" t="s">
        <v>1131</v>
      </c>
      <c r="S2314" t="s">
        <v>1132</v>
      </c>
      <c r="T2314" t="s">
        <v>92</v>
      </c>
      <c r="U2314" t="s">
        <v>51</v>
      </c>
    </row>
    <row r="2315" spans="1:21" x14ac:dyDescent="0.25">
      <c r="A2315" t="s">
        <v>6783</v>
      </c>
      <c r="B2315" s="2">
        <v>42070</v>
      </c>
      <c r="C2315" s="2">
        <v>42074</v>
      </c>
      <c r="D2315">
        <v>4</v>
      </c>
      <c r="E2315" t="s">
        <v>22</v>
      </c>
      <c r="F2315" t="s">
        <v>23</v>
      </c>
      <c r="G2315" t="s">
        <v>24</v>
      </c>
      <c r="H2315" s="1">
        <v>140</v>
      </c>
      <c r="I2315">
        <v>3</v>
      </c>
      <c r="J2315">
        <v>0.05</v>
      </c>
      <c r="K2315" s="1">
        <v>39</v>
      </c>
      <c r="L2315" s="1">
        <v>3.9000000000000004</v>
      </c>
      <c r="M2315" t="s">
        <v>54</v>
      </c>
      <c r="N2315" t="s">
        <v>6784</v>
      </c>
      <c r="O2315" t="s">
        <v>1015</v>
      </c>
      <c r="P2315" t="s">
        <v>38</v>
      </c>
      <c r="Q2315" t="s">
        <v>1107</v>
      </c>
      <c r="R2315" t="s">
        <v>288</v>
      </c>
      <c r="S2315" t="s">
        <v>83</v>
      </c>
      <c r="T2315" t="s">
        <v>187</v>
      </c>
      <c r="U2315" t="s">
        <v>93</v>
      </c>
    </row>
    <row r="2316" spans="1:21" x14ac:dyDescent="0.25">
      <c r="A2316" t="s">
        <v>6785</v>
      </c>
      <c r="B2316" s="2">
        <v>42074</v>
      </c>
      <c r="C2316" s="2">
        <v>42076</v>
      </c>
      <c r="D2316">
        <v>2</v>
      </c>
      <c r="E2316" t="s">
        <v>22</v>
      </c>
      <c r="F2316" t="s">
        <v>23</v>
      </c>
      <c r="G2316" t="s">
        <v>35</v>
      </c>
      <c r="H2316" s="1">
        <v>211</v>
      </c>
      <c r="I2316">
        <v>5</v>
      </c>
      <c r="J2316">
        <v>0.01</v>
      </c>
      <c r="K2316" s="1">
        <v>120.45</v>
      </c>
      <c r="L2316" s="1">
        <v>12.045000000000002</v>
      </c>
      <c r="M2316" t="s">
        <v>25</v>
      </c>
      <c r="N2316" t="s">
        <v>6786</v>
      </c>
      <c r="O2316" t="s">
        <v>3235</v>
      </c>
      <c r="P2316" t="s">
        <v>28</v>
      </c>
      <c r="Q2316" t="s">
        <v>815</v>
      </c>
      <c r="R2316" t="s">
        <v>816</v>
      </c>
      <c r="S2316" t="s">
        <v>260</v>
      </c>
      <c r="T2316" t="s">
        <v>187</v>
      </c>
      <c r="U2316" t="s">
        <v>93</v>
      </c>
    </row>
    <row r="2317" spans="1:21" x14ac:dyDescent="0.25">
      <c r="A2317" t="s">
        <v>6787</v>
      </c>
      <c r="B2317" s="2">
        <v>42350</v>
      </c>
      <c r="C2317" s="2">
        <v>42355</v>
      </c>
      <c r="D2317">
        <v>5</v>
      </c>
      <c r="E2317" t="s">
        <v>22</v>
      </c>
      <c r="F2317" t="s">
        <v>23</v>
      </c>
      <c r="G2317" t="s">
        <v>44</v>
      </c>
      <c r="H2317" s="1">
        <v>117</v>
      </c>
      <c r="I2317">
        <v>3</v>
      </c>
      <c r="J2317">
        <v>0.05</v>
      </c>
      <c r="K2317" s="1">
        <v>19.45</v>
      </c>
      <c r="L2317" s="1">
        <v>1.9450000000000001</v>
      </c>
      <c r="M2317" t="s">
        <v>45</v>
      </c>
      <c r="N2317" t="s">
        <v>6788</v>
      </c>
      <c r="O2317" t="s">
        <v>1897</v>
      </c>
      <c r="P2317" t="s">
        <v>28</v>
      </c>
      <c r="Q2317" t="s">
        <v>4228</v>
      </c>
      <c r="R2317" t="s">
        <v>4229</v>
      </c>
      <c r="S2317" t="s">
        <v>4230</v>
      </c>
      <c r="T2317" t="s">
        <v>75</v>
      </c>
      <c r="U2317" t="s">
        <v>51</v>
      </c>
    </row>
    <row r="2318" spans="1:21" x14ac:dyDescent="0.25">
      <c r="A2318" t="s">
        <v>6789</v>
      </c>
      <c r="B2318" s="2">
        <v>42332</v>
      </c>
      <c r="C2318" s="2">
        <v>42338</v>
      </c>
      <c r="D2318">
        <v>6</v>
      </c>
      <c r="E2318" t="s">
        <v>22</v>
      </c>
      <c r="F2318" t="s">
        <v>23</v>
      </c>
      <c r="G2318" t="s">
        <v>53</v>
      </c>
      <c r="H2318" s="1">
        <v>118</v>
      </c>
      <c r="I2318">
        <v>4</v>
      </c>
      <c r="J2318">
        <v>0.04</v>
      </c>
      <c r="K2318" s="1">
        <v>19.12</v>
      </c>
      <c r="L2318" s="1">
        <v>1.9120000000000001</v>
      </c>
      <c r="M2318" t="s">
        <v>45</v>
      </c>
      <c r="N2318" t="s">
        <v>6790</v>
      </c>
      <c r="O2318" t="s">
        <v>874</v>
      </c>
      <c r="P2318" t="s">
        <v>28</v>
      </c>
      <c r="Q2318" t="s">
        <v>1972</v>
      </c>
      <c r="R2318" t="s">
        <v>164</v>
      </c>
      <c r="S2318" t="s">
        <v>165</v>
      </c>
      <c r="T2318" t="s">
        <v>60</v>
      </c>
      <c r="U2318" t="s">
        <v>33</v>
      </c>
    </row>
    <row r="2319" spans="1:21" x14ac:dyDescent="0.25">
      <c r="A2319" t="s">
        <v>6791</v>
      </c>
      <c r="B2319" s="2">
        <v>42347</v>
      </c>
      <c r="C2319" s="2">
        <v>42352</v>
      </c>
      <c r="D2319">
        <v>5</v>
      </c>
      <c r="E2319" t="s">
        <v>22</v>
      </c>
      <c r="F2319" t="s">
        <v>23</v>
      </c>
      <c r="G2319" t="s">
        <v>63</v>
      </c>
      <c r="H2319" s="1">
        <v>250</v>
      </c>
      <c r="I2319">
        <v>1</v>
      </c>
      <c r="J2319">
        <v>0.02</v>
      </c>
      <c r="K2319" s="1">
        <v>165</v>
      </c>
      <c r="L2319" s="1">
        <v>16.5</v>
      </c>
      <c r="M2319" t="s">
        <v>25</v>
      </c>
      <c r="N2319" t="s">
        <v>6792</v>
      </c>
      <c r="O2319" t="s">
        <v>6793</v>
      </c>
      <c r="P2319" t="s">
        <v>57</v>
      </c>
      <c r="Q2319" t="s">
        <v>6794</v>
      </c>
      <c r="R2319" t="s">
        <v>277</v>
      </c>
      <c r="S2319" t="s">
        <v>31</v>
      </c>
      <c r="T2319" t="s">
        <v>32</v>
      </c>
      <c r="U2319" t="s">
        <v>51</v>
      </c>
    </row>
    <row r="2320" spans="1:21" x14ac:dyDescent="0.25">
      <c r="A2320" t="s">
        <v>6795</v>
      </c>
      <c r="B2320" s="2">
        <v>42214</v>
      </c>
      <c r="C2320" s="2">
        <v>42215</v>
      </c>
      <c r="D2320">
        <v>1</v>
      </c>
      <c r="E2320" t="s">
        <v>22</v>
      </c>
      <c r="F2320" t="s">
        <v>23</v>
      </c>
      <c r="G2320" t="s">
        <v>69</v>
      </c>
      <c r="H2320" s="1">
        <v>72</v>
      </c>
      <c r="I2320">
        <v>1</v>
      </c>
      <c r="J2320">
        <v>0.04</v>
      </c>
      <c r="K2320" s="1">
        <v>72</v>
      </c>
      <c r="L2320" s="1">
        <v>7.2</v>
      </c>
      <c r="M2320" t="s">
        <v>45</v>
      </c>
      <c r="N2320" t="s">
        <v>6796</v>
      </c>
      <c r="O2320" t="s">
        <v>1256</v>
      </c>
      <c r="P2320" t="s">
        <v>28</v>
      </c>
      <c r="Q2320" t="s">
        <v>6797</v>
      </c>
      <c r="R2320" t="s">
        <v>1197</v>
      </c>
      <c r="S2320" t="s">
        <v>83</v>
      </c>
      <c r="T2320" t="s">
        <v>41</v>
      </c>
      <c r="U2320" t="s">
        <v>67</v>
      </c>
    </row>
    <row r="2321" spans="1:21" x14ac:dyDescent="0.25">
      <c r="A2321" t="s">
        <v>6798</v>
      </c>
      <c r="B2321" s="2">
        <v>42035</v>
      </c>
      <c r="C2321" s="2">
        <v>42037</v>
      </c>
      <c r="D2321">
        <v>2</v>
      </c>
      <c r="E2321" t="s">
        <v>22</v>
      </c>
      <c r="F2321" t="s">
        <v>23</v>
      </c>
      <c r="G2321" t="s">
        <v>78</v>
      </c>
      <c r="H2321" s="1">
        <v>54</v>
      </c>
      <c r="I2321">
        <v>4</v>
      </c>
      <c r="J2321">
        <v>0.04</v>
      </c>
      <c r="K2321" s="1">
        <v>13.5</v>
      </c>
      <c r="L2321" s="1">
        <v>1.35</v>
      </c>
      <c r="M2321" t="s">
        <v>45</v>
      </c>
      <c r="N2321" t="s">
        <v>6799</v>
      </c>
      <c r="O2321" t="s">
        <v>1622</v>
      </c>
      <c r="P2321" t="s">
        <v>57</v>
      </c>
      <c r="Q2321" t="s">
        <v>1535</v>
      </c>
      <c r="R2321" t="s">
        <v>30</v>
      </c>
      <c r="S2321" t="s">
        <v>31</v>
      </c>
      <c r="T2321" t="s">
        <v>32</v>
      </c>
      <c r="U2321" t="s">
        <v>214</v>
      </c>
    </row>
    <row r="2322" spans="1:21" x14ac:dyDescent="0.25">
      <c r="A2322" t="s">
        <v>6800</v>
      </c>
      <c r="B2322" s="2">
        <v>42060</v>
      </c>
      <c r="C2322" s="2">
        <v>42061</v>
      </c>
      <c r="D2322">
        <v>1</v>
      </c>
      <c r="E2322" t="s">
        <v>22</v>
      </c>
      <c r="F2322" t="s">
        <v>23</v>
      </c>
      <c r="G2322" t="s">
        <v>86</v>
      </c>
      <c r="H2322" s="1">
        <v>114</v>
      </c>
      <c r="I2322">
        <v>2</v>
      </c>
      <c r="J2322">
        <v>0.05</v>
      </c>
      <c r="K2322" s="1">
        <v>22.6</v>
      </c>
      <c r="L2322" s="1">
        <v>2.2600000000000002</v>
      </c>
      <c r="M2322" t="s">
        <v>25</v>
      </c>
      <c r="N2322" t="s">
        <v>6801</v>
      </c>
      <c r="O2322" t="s">
        <v>772</v>
      </c>
      <c r="P2322" t="s">
        <v>28</v>
      </c>
      <c r="Q2322" t="s">
        <v>238</v>
      </c>
      <c r="R2322" t="s">
        <v>239</v>
      </c>
      <c r="S2322" t="s">
        <v>240</v>
      </c>
      <c r="T2322" t="s">
        <v>213</v>
      </c>
      <c r="U2322" t="s">
        <v>76</v>
      </c>
    </row>
    <row r="2323" spans="1:21" x14ac:dyDescent="0.25">
      <c r="A2323" t="s">
        <v>6802</v>
      </c>
      <c r="B2323" s="2">
        <v>42231</v>
      </c>
      <c r="C2323" s="2">
        <v>42238</v>
      </c>
      <c r="D2323">
        <v>7</v>
      </c>
      <c r="E2323" t="s">
        <v>22</v>
      </c>
      <c r="F2323" t="s">
        <v>23</v>
      </c>
      <c r="G2323" t="s">
        <v>95</v>
      </c>
      <c r="H2323" s="1">
        <v>231</v>
      </c>
      <c r="I2323">
        <v>1</v>
      </c>
      <c r="J2323">
        <v>0.01</v>
      </c>
      <c r="K2323" s="1">
        <v>148.69</v>
      </c>
      <c r="L2323" s="1">
        <v>14.869</v>
      </c>
      <c r="M2323" t="s">
        <v>54</v>
      </c>
      <c r="N2323" t="s">
        <v>6803</v>
      </c>
      <c r="O2323" t="s">
        <v>1879</v>
      </c>
      <c r="P2323" t="s">
        <v>28</v>
      </c>
      <c r="Q2323" t="s">
        <v>1996</v>
      </c>
      <c r="R2323" t="s">
        <v>1996</v>
      </c>
      <c r="S2323" t="s">
        <v>881</v>
      </c>
      <c r="T2323" t="s">
        <v>811</v>
      </c>
      <c r="U2323" t="s">
        <v>229</v>
      </c>
    </row>
    <row r="2324" spans="1:21" x14ac:dyDescent="0.25">
      <c r="A2324" t="s">
        <v>6804</v>
      </c>
      <c r="B2324" s="2">
        <v>42340</v>
      </c>
      <c r="C2324" s="2">
        <v>42341</v>
      </c>
      <c r="D2324">
        <v>1</v>
      </c>
      <c r="E2324" t="s">
        <v>22</v>
      </c>
      <c r="F2324" t="s">
        <v>23</v>
      </c>
      <c r="G2324" t="s">
        <v>24</v>
      </c>
      <c r="H2324" s="1">
        <v>140</v>
      </c>
      <c r="I2324">
        <v>2</v>
      </c>
      <c r="J2324">
        <v>0.01</v>
      </c>
      <c r="K2324" s="1">
        <v>57.2</v>
      </c>
      <c r="L2324" s="1">
        <v>5.7200000000000006</v>
      </c>
      <c r="M2324" t="s">
        <v>25</v>
      </c>
      <c r="N2324" t="s">
        <v>6805</v>
      </c>
      <c r="O2324" t="s">
        <v>1666</v>
      </c>
      <c r="P2324" t="s">
        <v>38</v>
      </c>
      <c r="Q2324" t="s">
        <v>238</v>
      </c>
      <c r="R2324" t="s">
        <v>239</v>
      </c>
      <c r="S2324" t="s">
        <v>240</v>
      </c>
      <c r="T2324" t="s">
        <v>213</v>
      </c>
      <c r="U2324" t="s">
        <v>51</v>
      </c>
    </row>
    <row r="2325" spans="1:21" x14ac:dyDescent="0.25">
      <c r="A2325" t="s">
        <v>6806</v>
      </c>
      <c r="B2325" s="2">
        <v>42316</v>
      </c>
      <c r="C2325" s="2">
        <v>42326</v>
      </c>
      <c r="D2325">
        <v>10</v>
      </c>
      <c r="E2325" t="s">
        <v>22</v>
      </c>
      <c r="F2325" t="s">
        <v>23</v>
      </c>
      <c r="G2325" t="s">
        <v>35</v>
      </c>
      <c r="H2325" s="1">
        <v>211</v>
      </c>
      <c r="I2325">
        <v>3</v>
      </c>
      <c r="J2325">
        <v>0.01</v>
      </c>
      <c r="K2325" s="1">
        <v>124.67</v>
      </c>
      <c r="L2325" s="1">
        <v>12.467000000000001</v>
      </c>
      <c r="M2325" t="s">
        <v>25</v>
      </c>
      <c r="N2325" t="s">
        <v>6807</v>
      </c>
      <c r="O2325" t="s">
        <v>4891</v>
      </c>
      <c r="P2325" t="s">
        <v>57</v>
      </c>
      <c r="Q2325" t="s">
        <v>6808</v>
      </c>
      <c r="R2325" t="s">
        <v>2211</v>
      </c>
      <c r="S2325" t="s">
        <v>100</v>
      </c>
      <c r="T2325" t="s">
        <v>101</v>
      </c>
      <c r="U2325" t="s">
        <v>33</v>
      </c>
    </row>
    <row r="2326" spans="1:21" x14ac:dyDescent="0.25">
      <c r="A2326" t="s">
        <v>6809</v>
      </c>
      <c r="B2326" s="2">
        <v>42161</v>
      </c>
      <c r="C2326" s="2">
        <v>42169</v>
      </c>
      <c r="D2326">
        <v>8</v>
      </c>
      <c r="E2326" t="s">
        <v>22</v>
      </c>
      <c r="F2326" t="s">
        <v>23</v>
      </c>
      <c r="G2326" t="s">
        <v>44</v>
      </c>
      <c r="H2326" s="1">
        <v>117</v>
      </c>
      <c r="I2326">
        <v>2</v>
      </c>
      <c r="J2326">
        <v>0.02</v>
      </c>
      <c r="K2326" s="1">
        <v>32.32</v>
      </c>
      <c r="L2326" s="1">
        <v>3.2320000000000002</v>
      </c>
      <c r="M2326" t="s">
        <v>54</v>
      </c>
      <c r="N2326" t="s">
        <v>6810</v>
      </c>
      <c r="O2326" t="s">
        <v>6811</v>
      </c>
      <c r="P2326" t="s">
        <v>28</v>
      </c>
      <c r="Q2326" t="s">
        <v>4484</v>
      </c>
      <c r="R2326" t="s">
        <v>399</v>
      </c>
      <c r="S2326" t="s">
        <v>400</v>
      </c>
      <c r="T2326" t="s">
        <v>101</v>
      </c>
      <c r="U2326" t="s">
        <v>42</v>
      </c>
    </row>
    <row r="2327" spans="1:21" x14ac:dyDescent="0.25">
      <c r="A2327" t="s">
        <v>6812</v>
      </c>
      <c r="B2327" s="2">
        <v>42251</v>
      </c>
      <c r="C2327" s="2">
        <v>42258</v>
      </c>
      <c r="D2327">
        <v>7</v>
      </c>
      <c r="E2327" t="s">
        <v>22</v>
      </c>
      <c r="F2327" t="s">
        <v>23</v>
      </c>
      <c r="G2327" t="s">
        <v>53</v>
      </c>
      <c r="H2327" s="1">
        <v>118</v>
      </c>
      <c r="I2327">
        <v>1</v>
      </c>
      <c r="J2327">
        <v>0.02</v>
      </c>
      <c r="K2327" s="1">
        <v>35.64</v>
      </c>
      <c r="L2327" s="1">
        <v>3.5640000000000001</v>
      </c>
      <c r="M2327" t="s">
        <v>54</v>
      </c>
      <c r="N2327" t="s">
        <v>6813</v>
      </c>
      <c r="O2327" t="s">
        <v>4135</v>
      </c>
      <c r="P2327" t="s">
        <v>38</v>
      </c>
      <c r="Q2327" t="s">
        <v>1996</v>
      </c>
      <c r="R2327" t="s">
        <v>1996</v>
      </c>
      <c r="S2327" t="s">
        <v>881</v>
      </c>
      <c r="T2327" t="s">
        <v>811</v>
      </c>
      <c r="U2327" t="s">
        <v>120</v>
      </c>
    </row>
    <row r="2328" spans="1:21" x14ac:dyDescent="0.25">
      <c r="A2328" t="s">
        <v>6814</v>
      </c>
      <c r="B2328" s="2">
        <v>42110</v>
      </c>
      <c r="C2328" s="2">
        <v>42112</v>
      </c>
      <c r="D2328">
        <v>2</v>
      </c>
      <c r="E2328" t="s">
        <v>22</v>
      </c>
      <c r="F2328" t="s">
        <v>23</v>
      </c>
      <c r="G2328" t="s">
        <v>63</v>
      </c>
      <c r="H2328" s="1">
        <v>250</v>
      </c>
      <c r="I2328">
        <v>4</v>
      </c>
      <c r="J2328">
        <v>0.04</v>
      </c>
      <c r="K2328" s="1">
        <v>130</v>
      </c>
      <c r="L2328" s="1">
        <v>13</v>
      </c>
      <c r="M2328" t="s">
        <v>54</v>
      </c>
      <c r="N2328" t="s">
        <v>6815</v>
      </c>
      <c r="O2328" t="s">
        <v>784</v>
      </c>
      <c r="P2328" t="s">
        <v>57</v>
      </c>
      <c r="Q2328" t="s">
        <v>2033</v>
      </c>
      <c r="R2328" t="s">
        <v>2033</v>
      </c>
      <c r="S2328" t="s">
        <v>1340</v>
      </c>
      <c r="T2328" t="s">
        <v>187</v>
      </c>
      <c r="U2328" t="s">
        <v>84</v>
      </c>
    </row>
    <row r="2329" spans="1:21" x14ac:dyDescent="0.25">
      <c r="A2329" t="s">
        <v>6816</v>
      </c>
      <c r="B2329" s="2">
        <v>42166</v>
      </c>
      <c r="C2329" s="2">
        <v>42174</v>
      </c>
      <c r="D2329">
        <v>8</v>
      </c>
      <c r="E2329" t="s">
        <v>22</v>
      </c>
      <c r="F2329" t="s">
        <v>23</v>
      </c>
      <c r="G2329" t="s">
        <v>69</v>
      </c>
      <c r="H2329" s="1">
        <v>72</v>
      </c>
      <c r="I2329">
        <v>3</v>
      </c>
      <c r="J2329">
        <v>0.03</v>
      </c>
      <c r="K2329" s="1">
        <v>24</v>
      </c>
      <c r="L2329" s="1">
        <v>2.4000000000000004</v>
      </c>
      <c r="M2329" t="s">
        <v>54</v>
      </c>
      <c r="N2329" t="s">
        <v>6817</v>
      </c>
      <c r="O2329" t="s">
        <v>1622</v>
      </c>
      <c r="P2329" t="s">
        <v>57</v>
      </c>
      <c r="Q2329" t="s">
        <v>1845</v>
      </c>
      <c r="R2329" t="s">
        <v>1845</v>
      </c>
      <c r="S2329" t="s">
        <v>349</v>
      </c>
      <c r="T2329" t="s">
        <v>41</v>
      </c>
      <c r="U2329" t="s">
        <v>42</v>
      </c>
    </row>
    <row r="2330" spans="1:21" x14ac:dyDescent="0.25">
      <c r="A2330" t="s">
        <v>6818</v>
      </c>
      <c r="B2330" s="2">
        <v>42163</v>
      </c>
      <c r="C2330" s="2">
        <v>42167</v>
      </c>
      <c r="D2330">
        <v>4</v>
      </c>
      <c r="E2330" t="s">
        <v>22</v>
      </c>
      <c r="F2330" t="s">
        <v>23</v>
      </c>
      <c r="G2330" t="s">
        <v>78</v>
      </c>
      <c r="H2330" s="1">
        <v>54</v>
      </c>
      <c r="I2330">
        <v>3</v>
      </c>
      <c r="J2330">
        <v>0.02</v>
      </c>
      <c r="K2330" s="1">
        <v>18</v>
      </c>
      <c r="L2330" s="1">
        <v>1.8</v>
      </c>
      <c r="M2330" t="s">
        <v>45</v>
      </c>
      <c r="N2330" t="s">
        <v>6819</v>
      </c>
      <c r="O2330" t="s">
        <v>3673</v>
      </c>
      <c r="P2330" t="s">
        <v>57</v>
      </c>
      <c r="Q2330" t="s">
        <v>6820</v>
      </c>
      <c r="R2330" t="s">
        <v>1787</v>
      </c>
      <c r="S2330" t="s">
        <v>126</v>
      </c>
      <c r="T2330" t="s">
        <v>41</v>
      </c>
      <c r="U2330" t="s">
        <v>42</v>
      </c>
    </row>
    <row r="2331" spans="1:21" x14ac:dyDescent="0.25">
      <c r="A2331" t="s">
        <v>6821</v>
      </c>
      <c r="B2331" s="2">
        <v>42077</v>
      </c>
      <c r="C2331" s="2">
        <v>42081</v>
      </c>
      <c r="D2331">
        <v>4</v>
      </c>
      <c r="E2331" t="s">
        <v>22</v>
      </c>
      <c r="F2331" t="s">
        <v>23</v>
      </c>
      <c r="G2331" t="s">
        <v>86</v>
      </c>
      <c r="H2331" s="1">
        <v>114</v>
      </c>
      <c r="I2331">
        <v>4</v>
      </c>
      <c r="J2331">
        <v>0.04</v>
      </c>
      <c r="K2331" s="1">
        <v>15.759999999999998</v>
      </c>
      <c r="L2331" s="1">
        <v>1.5759999999999998</v>
      </c>
      <c r="M2331" t="s">
        <v>54</v>
      </c>
      <c r="N2331" t="s">
        <v>6822</v>
      </c>
      <c r="O2331" t="s">
        <v>1036</v>
      </c>
      <c r="P2331" t="s">
        <v>38</v>
      </c>
      <c r="Q2331" t="s">
        <v>1037</v>
      </c>
      <c r="R2331" t="s">
        <v>1038</v>
      </c>
      <c r="S2331" t="s">
        <v>31</v>
      </c>
      <c r="T2331" t="s">
        <v>32</v>
      </c>
      <c r="U2331" t="s">
        <v>93</v>
      </c>
    </row>
    <row r="2332" spans="1:21" x14ac:dyDescent="0.25">
      <c r="A2332" t="s">
        <v>6823</v>
      </c>
      <c r="B2332" s="2">
        <v>42167</v>
      </c>
      <c r="C2332" s="2">
        <v>42168</v>
      </c>
      <c r="D2332">
        <v>1</v>
      </c>
      <c r="E2332" t="s">
        <v>22</v>
      </c>
      <c r="F2332" t="s">
        <v>23</v>
      </c>
      <c r="G2332" t="s">
        <v>95</v>
      </c>
      <c r="H2332" s="1">
        <v>231</v>
      </c>
      <c r="I2332">
        <v>4</v>
      </c>
      <c r="J2332">
        <v>0.01</v>
      </c>
      <c r="K2332" s="1">
        <v>141.76</v>
      </c>
      <c r="L2332" s="1">
        <v>14.176</v>
      </c>
      <c r="M2332" t="s">
        <v>54</v>
      </c>
      <c r="N2332" t="s">
        <v>6824</v>
      </c>
      <c r="O2332" t="s">
        <v>2332</v>
      </c>
      <c r="P2332" t="s">
        <v>38</v>
      </c>
      <c r="Q2332" t="s">
        <v>2333</v>
      </c>
      <c r="R2332" t="s">
        <v>845</v>
      </c>
      <c r="S2332" t="s">
        <v>845</v>
      </c>
      <c r="T2332" t="s">
        <v>41</v>
      </c>
      <c r="U2332" t="s">
        <v>42</v>
      </c>
    </row>
    <row r="2333" spans="1:21" x14ac:dyDescent="0.25">
      <c r="A2333" t="s">
        <v>6825</v>
      </c>
      <c r="B2333" s="2">
        <v>42067</v>
      </c>
      <c r="C2333" s="2">
        <v>42076</v>
      </c>
      <c r="D2333">
        <v>9</v>
      </c>
      <c r="E2333" t="s">
        <v>22</v>
      </c>
      <c r="F2333" t="s">
        <v>23</v>
      </c>
      <c r="G2333" t="s">
        <v>24</v>
      </c>
      <c r="H2333" s="1">
        <v>140</v>
      </c>
      <c r="I2333">
        <v>5</v>
      </c>
      <c r="J2333">
        <v>0.01</v>
      </c>
      <c r="K2333" s="1">
        <v>53</v>
      </c>
      <c r="L2333" s="1">
        <v>5.3000000000000007</v>
      </c>
      <c r="M2333" t="s">
        <v>45</v>
      </c>
      <c r="N2333" t="s">
        <v>6826</v>
      </c>
      <c r="O2333" t="s">
        <v>6827</v>
      </c>
      <c r="P2333" t="s">
        <v>28</v>
      </c>
      <c r="Q2333" t="s">
        <v>6828</v>
      </c>
      <c r="R2333" t="s">
        <v>6829</v>
      </c>
      <c r="S2333" t="s">
        <v>527</v>
      </c>
      <c r="T2333" t="s">
        <v>92</v>
      </c>
      <c r="U2333" t="s">
        <v>93</v>
      </c>
    </row>
    <row r="2334" spans="1:21" x14ac:dyDescent="0.25">
      <c r="A2334" t="s">
        <v>6830</v>
      </c>
      <c r="B2334" s="2">
        <v>42223</v>
      </c>
      <c r="C2334" s="2">
        <v>42228</v>
      </c>
      <c r="D2334">
        <v>5</v>
      </c>
      <c r="E2334" t="s">
        <v>22</v>
      </c>
      <c r="F2334" t="s">
        <v>23</v>
      </c>
      <c r="G2334" t="s">
        <v>35</v>
      </c>
      <c r="H2334" s="1">
        <v>211</v>
      </c>
      <c r="I2334">
        <v>5</v>
      </c>
      <c r="J2334">
        <v>0.05</v>
      </c>
      <c r="K2334" s="1">
        <v>78.25</v>
      </c>
      <c r="L2334" s="1">
        <v>7.8250000000000002</v>
      </c>
      <c r="M2334" t="s">
        <v>54</v>
      </c>
      <c r="N2334" t="s">
        <v>6831</v>
      </c>
      <c r="O2334" t="s">
        <v>5446</v>
      </c>
      <c r="P2334" t="s">
        <v>57</v>
      </c>
      <c r="Q2334" t="s">
        <v>464</v>
      </c>
      <c r="R2334" t="s">
        <v>465</v>
      </c>
      <c r="S2334" t="s">
        <v>466</v>
      </c>
      <c r="T2334" t="s">
        <v>133</v>
      </c>
      <c r="U2334" t="s">
        <v>229</v>
      </c>
    </row>
    <row r="2335" spans="1:21" x14ac:dyDescent="0.25">
      <c r="A2335" t="s">
        <v>6832</v>
      </c>
      <c r="B2335" s="2">
        <v>42326</v>
      </c>
      <c r="C2335" s="2">
        <v>42327</v>
      </c>
      <c r="D2335">
        <v>1</v>
      </c>
      <c r="E2335" t="s">
        <v>22</v>
      </c>
      <c r="F2335" t="s">
        <v>23</v>
      </c>
      <c r="G2335" t="s">
        <v>44</v>
      </c>
      <c r="H2335" s="1">
        <v>117</v>
      </c>
      <c r="I2335">
        <v>4</v>
      </c>
      <c r="J2335">
        <v>0.05</v>
      </c>
      <c r="K2335" s="1">
        <v>13.599999999999998</v>
      </c>
      <c r="L2335" s="1">
        <v>1.3599999999999999</v>
      </c>
      <c r="M2335" t="s">
        <v>25</v>
      </c>
      <c r="N2335" t="s">
        <v>6833</v>
      </c>
      <c r="O2335" t="s">
        <v>5158</v>
      </c>
      <c r="P2335" t="s">
        <v>28</v>
      </c>
      <c r="Q2335" t="s">
        <v>2323</v>
      </c>
      <c r="R2335" t="s">
        <v>2324</v>
      </c>
      <c r="S2335" t="s">
        <v>2325</v>
      </c>
      <c r="T2335" t="s">
        <v>41</v>
      </c>
      <c r="U2335" t="s">
        <v>33</v>
      </c>
    </row>
    <row r="2336" spans="1:21" x14ac:dyDescent="0.25">
      <c r="A2336" t="s">
        <v>6834</v>
      </c>
      <c r="B2336" s="2">
        <v>42095</v>
      </c>
      <c r="C2336" s="2">
        <v>42105</v>
      </c>
      <c r="D2336">
        <v>10</v>
      </c>
      <c r="E2336" t="s">
        <v>22</v>
      </c>
      <c r="F2336" t="s">
        <v>23</v>
      </c>
      <c r="G2336" t="s">
        <v>53</v>
      </c>
      <c r="H2336" s="1">
        <v>118</v>
      </c>
      <c r="I2336">
        <v>3</v>
      </c>
      <c r="J2336">
        <v>0.04</v>
      </c>
      <c r="K2336" s="1">
        <v>23.84</v>
      </c>
      <c r="L2336" s="1">
        <v>2.3839999999999999</v>
      </c>
      <c r="M2336" t="s">
        <v>25</v>
      </c>
      <c r="N2336" t="s">
        <v>6835</v>
      </c>
      <c r="O2336" t="s">
        <v>3101</v>
      </c>
      <c r="P2336" t="s">
        <v>57</v>
      </c>
      <c r="Q2336" t="s">
        <v>2100</v>
      </c>
      <c r="R2336" t="s">
        <v>2101</v>
      </c>
      <c r="S2336" t="s">
        <v>893</v>
      </c>
      <c r="T2336" t="s">
        <v>60</v>
      </c>
      <c r="U2336" t="s">
        <v>84</v>
      </c>
    </row>
    <row r="2337" spans="1:21" x14ac:dyDescent="0.25">
      <c r="A2337" t="s">
        <v>6836</v>
      </c>
      <c r="B2337" s="2">
        <v>42313</v>
      </c>
      <c r="C2337" s="2">
        <v>42315</v>
      </c>
      <c r="D2337">
        <v>2</v>
      </c>
      <c r="E2337" t="s">
        <v>22</v>
      </c>
      <c r="F2337" t="s">
        <v>23</v>
      </c>
      <c r="G2337" t="s">
        <v>63</v>
      </c>
      <c r="H2337" s="1">
        <v>250</v>
      </c>
      <c r="I2337">
        <v>4</v>
      </c>
      <c r="J2337">
        <v>0.01</v>
      </c>
      <c r="K2337" s="1">
        <v>160</v>
      </c>
      <c r="L2337" s="1">
        <v>16</v>
      </c>
      <c r="M2337" t="s">
        <v>54</v>
      </c>
      <c r="N2337" t="s">
        <v>6837</v>
      </c>
      <c r="O2337" t="s">
        <v>1725</v>
      </c>
      <c r="P2337" t="s">
        <v>38</v>
      </c>
      <c r="Q2337" t="s">
        <v>2447</v>
      </c>
      <c r="R2337" t="s">
        <v>399</v>
      </c>
      <c r="S2337" t="s">
        <v>400</v>
      </c>
      <c r="T2337" t="s">
        <v>101</v>
      </c>
      <c r="U2337" t="s">
        <v>33</v>
      </c>
    </row>
    <row r="2338" spans="1:21" x14ac:dyDescent="0.25">
      <c r="A2338" t="s">
        <v>6838</v>
      </c>
      <c r="B2338" s="2">
        <v>42076</v>
      </c>
      <c r="C2338" s="2">
        <v>42079</v>
      </c>
      <c r="D2338">
        <v>3</v>
      </c>
      <c r="E2338" t="s">
        <v>22</v>
      </c>
      <c r="F2338" t="s">
        <v>23</v>
      </c>
      <c r="G2338" t="s">
        <v>69</v>
      </c>
      <c r="H2338" s="1">
        <v>72</v>
      </c>
      <c r="I2338">
        <v>4</v>
      </c>
      <c r="J2338">
        <v>0.01</v>
      </c>
      <c r="K2338" s="1">
        <v>18</v>
      </c>
      <c r="L2338" s="1">
        <v>1.8</v>
      </c>
      <c r="M2338" t="s">
        <v>25</v>
      </c>
      <c r="N2338" t="s">
        <v>6839</v>
      </c>
      <c r="O2338" t="s">
        <v>2819</v>
      </c>
      <c r="P2338" t="s">
        <v>28</v>
      </c>
      <c r="Q2338" t="s">
        <v>2871</v>
      </c>
      <c r="R2338" t="s">
        <v>2871</v>
      </c>
      <c r="S2338" t="s">
        <v>1067</v>
      </c>
      <c r="T2338" t="s">
        <v>75</v>
      </c>
      <c r="U2338" t="s">
        <v>93</v>
      </c>
    </row>
    <row r="2339" spans="1:21" x14ac:dyDescent="0.25">
      <c r="A2339" t="s">
        <v>6840</v>
      </c>
      <c r="B2339" s="2">
        <v>42031</v>
      </c>
      <c r="C2339" s="2">
        <v>42034</v>
      </c>
      <c r="D2339">
        <v>3</v>
      </c>
      <c r="E2339" t="s">
        <v>22</v>
      </c>
      <c r="F2339" t="s">
        <v>23</v>
      </c>
      <c r="G2339" t="s">
        <v>78</v>
      </c>
      <c r="H2339" s="1">
        <v>54</v>
      </c>
      <c r="I2339">
        <v>1</v>
      </c>
      <c r="J2339">
        <v>0.05</v>
      </c>
      <c r="K2339" s="1">
        <v>54</v>
      </c>
      <c r="L2339" s="1">
        <v>5.4</v>
      </c>
      <c r="M2339" t="s">
        <v>54</v>
      </c>
      <c r="N2339" t="s">
        <v>6841</v>
      </c>
      <c r="O2339" t="s">
        <v>631</v>
      </c>
      <c r="P2339" t="s">
        <v>28</v>
      </c>
      <c r="Q2339" t="s">
        <v>6842</v>
      </c>
      <c r="R2339" t="s">
        <v>6843</v>
      </c>
      <c r="S2339" t="s">
        <v>810</v>
      </c>
      <c r="T2339" t="s">
        <v>811</v>
      </c>
      <c r="U2339" t="s">
        <v>214</v>
      </c>
    </row>
    <row r="2340" spans="1:21" x14ac:dyDescent="0.25">
      <c r="A2340" t="s">
        <v>6844</v>
      </c>
      <c r="B2340" s="2">
        <v>42087</v>
      </c>
      <c r="C2340" s="2">
        <v>42089</v>
      </c>
      <c r="D2340">
        <v>2</v>
      </c>
      <c r="E2340" t="s">
        <v>22</v>
      </c>
      <c r="F2340" t="s">
        <v>23</v>
      </c>
      <c r="G2340" t="s">
        <v>86</v>
      </c>
      <c r="H2340" s="1">
        <v>114</v>
      </c>
      <c r="I2340">
        <v>3</v>
      </c>
      <c r="J2340">
        <v>0.04</v>
      </c>
      <c r="K2340" s="1">
        <v>20.32</v>
      </c>
      <c r="L2340" s="1">
        <v>2.032</v>
      </c>
      <c r="M2340" t="s">
        <v>45</v>
      </c>
      <c r="N2340" t="s">
        <v>6845</v>
      </c>
      <c r="O2340" t="s">
        <v>2884</v>
      </c>
      <c r="P2340" t="s">
        <v>28</v>
      </c>
      <c r="Q2340" t="s">
        <v>2885</v>
      </c>
      <c r="R2340" t="s">
        <v>118</v>
      </c>
      <c r="S2340" t="s">
        <v>83</v>
      </c>
      <c r="T2340" t="s">
        <v>119</v>
      </c>
      <c r="U2340" t="s">
        <v>93</v>
      </c>
    </row>
    <row r="2341" spans="1:21" x14ac:dyDescent="0.25">
      <c r="A2341" t="s">
        <v>6846</v>
      </c>
      <c r="B2341" s="2">
        <v>42274</v>
      </c>
      <c r="C2341" s="2">
        <v>42276</v>
      </c>
      <c r="D2341">
        <v>2</v>
      </c>
      <c r="E2341" t="s">
        <v>22</v>
      </c>
      <c r="F2341" t="s">
        <v>23</v>
      </c>
      <c r="G2341" t="s">
        <v>95</v>
      </c>
      <c r="H2341" s="1">
        <v>231</v>
      </c>
      <c r="I2341">
        <v>3</v>
      </c>
      <c r="J2341">
        <v>0.05</v>
      </c>
      <c r="K2341" s="1">
        <v>116.35</v>
      </c>
      <c r="L2341" s="1">
        <v>11.635</v>
      </c>
      <c r="M2341" t="s">
        <v>45</v>
      </c>
      <c r="N2341" t="s">
        <v>6847</v>
      </c>
      <c r="O2341" t="s">
        <v>366</v>
      </c>
      <c r="P2341" t="s">
        <v>38</v>
      </c>
      <c r="Q2341" t="s">
        <v>149</v>
      </c>
      <c r="R2341" t="s">
        <v>150</v>
      </c>
      <c r="S2341" t="s">
        <v>83</v>
      </c>
      <c r="T2341" t="s">
        <v>151</v>
      </c>
      <c r="U2341" t="s">
        <v>120</v>
      </c>
    </row>
    <row r="2342" spans="1:21" x14ac:dyDescent="0.25">
      <c r="A2342" t="s">
        <v>6848</v>
      </c>
      <c r="B2342" s="2">
        <v>42212</v>
      </c>
      <c r="C2342" s="2">
        <v>42221</v>
      </c>
      <c r="D2342">
        <v>9</v>
      </c>
      <c r="E2342" t="s">
        <v>22</v>
      </c>
      <c r="F2342" t="s">
        <v>23</v>
      </c>
      <c r="G2342" t="s">
        <v>24</v>
      </c>
      <c r="H2342" s="1">
        <v>140</v>
      </c>
      <c r="I2342">
        <v>2</v>
      </c>
      <c r="J2342">
        <v>0.03</v>
      </c>
      <c r="K2342" s="1">
        <v>51.6</v>
      </c>
      <c r="L2342" s="1">
        <v>5.16</v>
      </c>
      <c r="M2342" t="s">
        <v>54</v>
      </c>
      <c r="N2342" t="s">
        <v>6849</v>
      </c>
      <c r="O2342" t="s">
        <v>1762</v>
      </c>
      <c r="P2342" t="s">
        <v>57</v>
      </c>
      <c r="Q2342" t="s">
        <v>1083</v>
      </c>
      <c r="R2342" t="s">
        <v>264</v>
      </c>
      <c r="S2342" t="s">
        <v>31</v>
      </c>
      <c r="T2342" t="s">
        <v>32</v>
      </c>
      <c r="U2342" t="s">
        <v>67</v>
      </c>
    </row>
    <row r="2343" spans="1:21" x14ac:dyDescent="0.25">
      <c r="A2343" t="s">
        <v>6850</v>
      </c>
      <c r="B2343" s="2">
        <v>42297</v>
      </c>
      <c r="C2343" s="2">
        <v>42298</v>
      </c>
      <c r="D2343">
        <v>1</v>
      </c>
      <c r="E2343" t="s">
        <v>22</v>
      </c>
      <c r="F2343" t="s">
        <v>23</v>
      </c>
      <c r="G2343" t="s">
        <v>35</v>
      </c>
      <c r="H2343" s="1">
        <v>211</v>
      </c>
      <c r="I2343">
        <v>2</v>
      </c>
      <c r="J2343">
        <v>0.04</v>
      </c>
      <c r="K2343" s="1">
        <v>114.12</v>
      </c>
      <c r="L2343" s="1">
        <v>11.412000000000001</v>
      </c>
      <c r="M2343" t="s">
        <v>54</v>
      </c>
      <c r="N2343" t="s">
        <v>6851</v>
      </c>
      <c r="O2343" t="s">
        <v>1818</v>
      </c>
      <c r="P2343" t="s">
        <v>28</v>
      </c>
      <c r="Q2343" t="s">
        <v>6852</v>
      </c>
      <c r="R2343" t="s">
        <v>6853</v>
      </c>
      <c r="S2343" t="s">
        <v>6854</v>
      </c>
      <c r="T2343" t="s">
        <v>187</v>
      </c>
      <c r="U2343" t="s">
        <v>137</v>
      </c>
    </row>
    <row r="2344" spans="1:21" x14ac:dyDescent="0.25">
      <c r="A2344" t="s">
        <v>6855</v>
      </c>
      <c r="B2344" s="2">
        <v>42095</v>
      </c>
      <c r="C2344" s="2">
        <v>42097</v>
      </c>
      <c r="D2344">
        <v>2</v>
      </c>
      <c r="E2344" t="s">
        <v>22</v>
      </c>
      <c r="F2344" t="s">
        <v>23</v>
      </c>
      <c r="G2344" t="s">
        <v>44</v>
      </c>
      <c r="H2344" s="1">
        <v>117</v>
      </c>
      <c r="I2344">
        <v>4</v>
      </c>
      <c r="J2344">
        <v>0.03</v>
      </c>
      <c r="K2344" s="1">
        <v>22.96</v>
      </c>
      <c r="L2344" s="1">
        <v>2.2960000000000003</v>
      </c>
      <c r="M2344" t="s">
        <v>54</v>
      </c>
      <c r="N2344" t="s">
        <v>6856</v>
      </c>
      <c r="O2344" t="s">
        <v>936</v>
      </c>
      <c r="P2344" t="s">
        <v>38</v>
      </c>
      <c r="Q2344" t="s">
        <v>590</v>
      </c>
      <c r="R2344" t="s">
        <v>1914</v>
      </c>
      <c r="S2344" t="s">
        <v>83</v>
      </c>
      <c r="T2344" t="s">
        <v>151</v>
      </c>
      <c r="U2344" t="s">
        <v>84</v>
      </c>
    </row>
    <row r="2345" spans="1:21" x14ac:dyDescent="0.25">
      <c r="A2345" t="s">
        <v>6857</v>
      </c>
      <c r="B2345" s="2">
        <v>42029</v>
      </c>
      <c r="C2345" s="2">
        <v>42034</v>
      </c>
      <c r="D2345">
        <v>5</v>
      </c>
      <c r="E2345" t="s">
        <v>22</v>
      </c>
      <c r="F2345" t="s">
        <v>23</v>
      </c>
      <c r="G2345" t="s">
        <v>53</v>
      </c>
      <c r="H2345" s="1">
        <v>118</v>
      </c>
      <c r="I2345">
        <v>5</v>
      </c>
      <c r="J2345">
        <v>0.04</v>
      </c>
      <c r="K2345" s="1">
        <v>14.400000000000002</v>
      </c>
      <c r="L2345" s="1">
        <v>1.4400000000000004</v>
      </c>
      <c r="M2345" t="s">
        <v>54</v>
      </c>
      <c r="N2345" t="s">
        <v>6858</v>
      </c>
      <c r="O2345" t="s">
        <v>4587</v>
      </c>
      <c r="P2345" t="s">
        <v>28</v>
      </c>
      <c r="Q2345" t="s">
        <v>6859</v>
      </c>
      <c r="R2345" t="s">
        <v>219</v>
      </c>
      <c r="S2345" t="s">
        <v>40</v>
      </c>
      <c r="T2345" t="s">
        <v>41</v>
      </c>
      <c r="U2345" t="s">
        <v>214</v>
      </c>
    </row>
    <row r="2346" spans="1:21" x14ac:dyDescent="0.25">
      <c r="A2346" t="s">
        <v>6860</v>
      </c>
      <c r="B2346" s="2">
        <v>42330</v>
      </c>
      <c r="C2346" s="2">
        <v>42336</v>
      </c>
      <c r="D2346">
        <v>6</v>
      </c>
      <c r="E2346" t="s">
        <v>22</v>
      </c>
      <c r="F2346" t="s">
        <v>23</v>
      </c>
      <c r="G2346" t="s">
        <v>63</v>
      </c>
      <c r="H2346" s="1">
        <v>250</v>
      </c>
      <c r="I2346">
        <v>5</v>
      </c>
      <c r="J2346">
        <v>0.01</v>
      </c>
      <c r="K2346" s="1">
        <v>157.5</v>
      </c>
      <c r="L2346" s="1">
        <v>15.75</v>
      </c>
      <c r="M2346" t="s">
        <v>54</v>
      </c>
      <c r="N2346" t="s">
        <v>6861</v>
      </c>
      <c r="O2346" t="s">
        <v>1586</v>
      </c>
      <c r="P2346" t="s">
        <v>28</v>
      </c>
      <c r="Q2346" t="s">
        <v>933</v>
      </c>
      <c r="R2346" t="s">
        <v>825</v>
      </c>
      <c r="S2346" t="s">
        <v>83</v>
      </c>
      <c r="T2346" t="s">
        <v>151</v>
      </c>
      <c r="U2346" t="s">
        <v>33</v>
      </c>
    </row>
    <row r="2347" spans="1:21" x14ac:dyDescent="0.25">
      <c r="A2347" t="s">
        <v>6862</v>
      </c>
      <c r="B2347" s="2">
        <v>42109</v>
      </c>
      <c r="C2347" s="2">
        <v>42113</v>
      </c>
      <c r="D2347">
        <v>4</v>
      </c>
      <c r="E2347" t="s">
        <v>22</v>
      </c>
      <c r="F2347" t="s">
        <v>23</v>
      </c>
      <c r="G2347" t="s">
        <v>69</v>
      </c>
      <c r="H2347" s="1">
        <v>72</v>
      </c>
      <c r="I2347">
        <v>3</v>
      </c>
      <c r="J2347">
        <v>0.03</v>
      </c>
      <c r="K2347" s="1">
        <v>24</v>
      </c>
      <c r="L2347" s="1">
        <v>2.4000000000000004</v>
      </c>
      <c r="M2347" t="s">
        <v>45</v>
      </c>
      <c r="N2347" t="s">
        <v>6863</v>
      </c>
      <c r="O2347" t="s">
        <v>552</v>
      </c>
      <c r="P2347" t="s">
        <v>28</v>
      </c>
      <c r="Q2347" t="s">
        <v>4336</v>
      </c>
      <c r="R2347" t="s">
        <v>399</v>
      </c>
      <c r="S2347" t="s">
        <v>400</v>
      </c>
      <c r="T2347" t="s">
        <v>101</v>
      </c>
      <c r="U2347" t="s">
        <v>84</v>
      </c>
    </row>
    <row r="2348" spans="1:21" x14ac:dyDescent="0.25">
      <c r="A2348" t="s">
        <v>6864</v>
      </c>
      <c r="B2348" s="2">
        <v>42118</v>
      </c>
      <c r="C2348" s="2">
        <v>42119</v>
      </c>
      <c r="D2348">
        <v>1</v>
      </c>
      <c r="E2348" t="s">
        <v>22</v>
      </c>
      <c r="F2348" t="s">
        <v>23</v>
      </c>
      <c r="G2348" t="s">
        <v>78</v>
      </c>
      <c r="H2348" s="1">
        <v>54</v>
      </c>
      <c r="I2348">
        <v>4</v>
      </c>
      <c r="J2348">
        <v>0.05</v>
      </c>
      <c r="K2348" s="1">
        <v>13.5</v>
      </c>
      <c r="L2348" s="1">
        <v>1.35</v>
      </c>
      <c r="M2348" t="s">
        <v>45</v>
      </c>
      <c r="N2348" t="s">
        <v>6865</v>
      </c>
      <c r="O2348" t="s">
        <v>1975</v>
      </c>
      <c r="P2348" t="s">
        <v>28</v>
      </c>
      <c r="Q2348" t="s">
        <v>3294</v>
      </c>
      <c r="R2348" t="s">
        <v>3294</v>
      </c>
      <c r="S2348" t="s">
        <v>3295</v>
      </c>
      <c r="T2348" t="s">
        <v>75</v>
      </c>
      <c r="U2348" t="s">
        <v>84</v>
      </c>
    </row>
    <row r="2349" spans="1:21" x14ac:dyDescent="0.25">
      <c r="A2349" t="s">
        <v>6866</v>
      </c>
      <c r="B2349" s="2">
        <v>42114</v>
      </c>
      <c r="C2349" s="2">
        <v>42120</v>
      </c>
      <c r="D2349">
        <v>6</v>
      </c>
      <c r="E2349" t="s">
        <v>22</v>
      </c>
      <c r="F2349" t="s">
        <v>23</v>
      </c>
      <c r="G2349" t="s">
        <v>86</v>
      </c>
      <c r="H2349" s="1">
        <v>114</v>
      </c>
      <c r="I2349">
        <v>4</v>
      </c>
      <c r="J2349">
        <v>0.04</v>
      </c>
      <c r="K2349" s="1">
        <v>15.759999999999998</v>
      </c>
      <c r="L2349" s="1">
        <v>1.5759999999999998</v>
      </c>
      <c r="M2349" t="s">
        <v>25</v>
      </c>
      <c r="N2349" t="s">
        <v>6867</v>
      </c>
      <c r="O2349" t="s">
        <v>129</v>
      </c>
      <c r="P2349" t="s">
        <v>57</v>
      </c>
      <c r="Q2349" t="s">
        <v>4221</v>
      </c>
      <c r="R2349" t="s">
        <v>2033</v>
      </c>
      <c r="S2349" t="s">
        <v>881</v>
      </c>
      <c r="T2349" t="s">
        <v>811</v>
      </c>
      <c r="U2349" t="s">
        <v>84</v>
      </c>
    </row>
    <row r="2350" spans="1:21" x14ac:dyDescent="0.25">
      <c r="A2350" t="s">
        <v>6868</v>
      </c>
      <c r="B2350" s="2">
        <v>42131</v>
      </c>
      <c r="C2350" s="2">
        <v>42134</v>
      </c>
      <c r="D2350">
        <v>3</v>
      </c>
      <c r="E2350" t="s">
        <v>22</v>
      </c>
      <c r="F2350" t="s">
        <v>23</v>
      </c>
      <c r="G2350" t="s">
        <v>95</v>
      </c>
      <c r="H2350" s="1">
        <v>231</v>
      </c>
      <c r="I2350">
        <v>3</v>
      </c>
      <c r="J2350">
        <v>0.04</v>
      </c>
      <c r="K2350" s="1">
        <v>123.28</v>
      </c>
      <c r="L2350" s="1">
        <v>12.328000000000001</v>
      </c>
      <c r="M2350" t="s">
        <v>45</v>
      </c>
      <c r="N2350" t="s">
        <v>6869</v>
      </c>
      <c r="O2350" t="s">
        <v>2419</v>
      </c>
      <c r="P2350" t="s">
        <v>28</v>
      </c>
      <c r="Q2350" t="s">
        <v>2420</v>
      </c>
      <c r="R2350" t="s">
        <v>2421</v>
      </c>
      <c r="S2350" t="s">
        <v>186</v>
      </c>
      <c r="T2350" t="s">
        <v>187</v>
      </c>
      <c r="U2350" t="s">
        <v>61</v>
      </c>
    </row>
    <row r="2351" spans="1:21" x14ac:dyDescent="0.25">
      <c r="A2351" t="s">
        <v>6870</v>
      </c>
      <c r="B2351" s="2">
        <v>42273</v>
      </c>
      <c r="C2351" s="2">
        <v>42280</v>
      </c>
      <c r="D2351">
        <v>7</v>
      </c>
      <c r="E2351" t="s">
        <v>22</v>
      </c>
      <c r="F2351" t="s">
        <v>23</v>
      </c>
      <c r="G2351" t="s">
        <v>24</v>
      </c>
      <c r="H2351" s="1">
        <v>140</v>
      </c>
      <c r="I2351">
        <v>2</v>
      </c>
      <c r="J2351">
        <v>0.02</v>
      </c>
      <c r="K2351" s="1">
        <v>54.4</v>
      </c>
      <c r="L2351" s="1">
        <v>5.44</v>
      </c>
      <c r="M2351" t="s">
        <v>25</v>
      </c>
      <c r="N2351" t="s">
        <v>6871</v>
      </c>
      <c r="O2351" t="s">
        <v>1076</v>
      </c>
      <c r="P2351" t="s">
        <v>57</v>
      </c>
      <c r="Q2351" t="s">
        <v>338</v>
      </c>
      <c r="R2351" t="s">
        <v>175</v>
      </c>
      <c r="S2351" t="s">
        <v>31</v>
      </c>
      <c r="T2351" t="s">
        <v>32</v>
      </c>
      <c r="U2351" t="s">
        <v>120</v>
      </c>
    </row>
    <row r="2352" spans="1:21" x14ac:dyDescent="0.25">
      <c r="A2352" t="s">
        <v>6872</v>
      </c>
      <c r="B2352" s="2">
        <v>42063</v>
      </c>
      <c r="C2352" s="2">
        <v>42067</v>
      </c>
      <c r="D2352">
        <v>4</v>
      </c>
      <c r="E2352" t="s">
        <v>22</v>
      </c>
      <c r="F2352" t="s">
        <v>23</v>
      </c>
      <c r="G2352" t="s">
        <v>35</v>
      </c>
      <c r="H2352" s="1">
        <v>211</v>
      </c>
      <c r="I2352">
        <v>1</v>
      </c>
      <c r="J2352">
        <v>0.04</v>
      </c>
      <c r="K2352" s="1">
        <v>122.56</v>
      </c>
      <c r="L2352" s="1">
        <v>12.256</v>
      </c>
      <c r="M2352" t="s">
        <v>45</v>
      </c>
      <c r="N2352" t="s">
        <v>6873</v>
      </c>
      <c r="O2352" t="s">
        <v>676</v>
      </c>
      <c r="P2352" t="s">
        <v>57</v>
      </c>
      <c r="Q2352" t="s">
        <v>3219</v>
      </c>
      <c r="R2352" t="s">
        <v>1647</v>
      </c>
      <c r="S2352" t="s">
        <v>100</v>
      </c>
      <c r="T2352" t="s">
        <v>101</v>
      </c>
      <c r="U2352" t="s">
        <v>76</v>
      </c>
    </row>
    <row r="2353" spans="1:21" x14ac:dyDescent="0.25">
      <c r="A2353" t="s">
        <v>6874</v>
      </c>
      <c r="B2353" s="2">
        <v>42245</v>
      </c>
      <c r="C2353" s="2">
        <v>42250</v>
      </c>
      <c r="D2353">
        <v>5</v>
      </c>
      <c r="E2353" t="s">
        <v>22</v>
      </c>
      <c r="F2353" t="s">
        <v>23</v>
      </c>
      <c r="G2353" t="s">
        <v>44</v>
      </c>
      <c r="H2353" s="1">
        <v>117</v>
      </c>
      <c r="I2353">
        <v>3</v>
      </c>
      <c r="J2353">
        <v>0.04</v>
      </c>
      <c r="K2353" s="1">
        <v>22.96</v>
      </c>
      <c r="L2353" s="1">
        <v>2.2960000000000003</v>
      </c>
      <c r="M2353" t="s">
        <v>54</v>
      </c>
      <c r="N2353" t="s">
        <v>6875</v>
      </c>
      <c r="O2353" t="s">
        <v>3845</v>
      </c>
      <c r="P2353" t="s">
        <v>57</v>
      </c>
      <c r="Q2353" t="s">
        <v>6876</v>
      </c>
      <c r="R2353" t="s">
        <v>2101</v>
      </c>
      <c r="S2353" t="s">
        <v>893</v>
      </c>
      <c r="T2353" t="s">
        <v>60</v>
      </c>
      <c r="U2353" t="s">
        <v>229</v>
      </c>
    </row>
    <row r="2354" spans="1:21" x14ac:dyDescent="0.25">
      <c r="A2354" t="s">
        <v>6877</v>
      </c>
      <c r="B2354" s="2">
        <v>42184</v>
      </c>
      <c r="C2354" s="2">
        <v>42185</v>
      </c>
      <c r="D2354">
        <v>1</v>
      </c>
      <c r="E2354" t="s">
        <v>22</v>
      </c>
      <c r="F2354" t="s">
        <v>23</v>
      </c>
      <c r="G2354" t="s">
        <v>53</v>
      </c>
      <c r="H2354" s="1">
        <v>118</v>
      </c>
      <c r="I2354">
        <v>1</v>
      </c>
      <c r="J2354">
        <v>0.03</v>
      </c>
      <c r="K2354" s="1">
        <v>34.46</v>
      </c>
      <c r="L2354" s="1">
        <v>3.4460000000000002</v>
      </c>
      <c r="M2354" t="s">
        <v>54</v>
      </c>
      <c r="N2354" t="s">
        <v>6878</v>
      </c>
      <c r="O2354" t="s">
        <v>3939</v>
      </c>
      <c r="P2354" t="s">
        <v>28</v>
      </c>
      <c r="Q2354" t="s">
        <v>2938</v>
      </c>
      <c r="R2354" t="s">
        <v>2939</v>
      </c>
      <c r="S2354" t="s">
        <v>328</v>
      </c>
      <c r="T2354" t="s">
        <v>187</v>
      </c>
      <c r="U2354" t="s">
        <v>42</v>
      </c>
    </row>
    <row r="2355" spans="1:21" x14ac:dyDescent="0.25">
      <c r="A2355" t="s">
        <v>6879</v>
      </c>
      <c r="B2355" s="2">
        <v>42295</v>
      </c>
      <c r="C2355" s="2">
        <v>42300</v>
      </c>
      <c r="D2355">
        <v>5</v>
      </c>
      <c r="E2355" t="s">
        <v>22</v>
      </c>
      <c r="F2355" t="s">
        <v>23</v>
      </c>
      <c r="G2355" t="s">
        <v>63</v>
      </c>
      <c r="H2355" s="1">
        <v>250</v>
      </c>
      <c r="I2355">
        <v>3</v>
      </c>
      <c r="J2355">
        <v>0.02</v>
      </c>
      <c r="K2355" s="1">
        <v>155</v>
      </c>
      <c r="L2355" s="1">
        <v>15.5</v>
      </c>
      <c r="M2355" t="s">
        <v>54</v>
      </c>
      <c r="N2355" t="s">
        <v>6880</v>
      </c>
      <c r="O2355" t="s">
        <v>310</v>
      </c>
      <c r="P2355" t="s">
        <v>38</v>
      </c>
      <c r="Q2355" t="s">
        <v>2751</v>
      </c>
      <c r="R2355" t="s">
        <v>2752</v>
      </c>
      <c r="S2355" t="s">
        <v>165</v>
      </c>
      <c r="T2355" t="s">
        <v>60</v>
      </c>
      <c r="U2355" t="s">
        <v>137</v>
      </c>
    </row>
    <row r="2356" spans="1:21" x14ac:dyDescent="0.25">
      <c r="A2356" t="s">
        <v>6881</v>
      </c>
      <c r="B2356" s="2">
        <v>42229</v>
      </c>
      <c r="C2356" s="2">
        <v>42235</v>
      </c>
      <c r="D2356">
        <v>6</v>
      </c>
      <c r="E2356" t="s">
        <v>22</v>
      </c>
      <c r="F2356" t="s">
        <v>23</v>
      </c>
      <c r="G2356" t="s">
        <v>69</v>
      </c>
      <c r="H2356" s="1">
        <v>72</v>
      </c>
      <c r="I2356">
        <v>4</v>
      </c>
      <c r="J2356">
        <v>0.04</v>
      </c>
      <c r="K2356" s="1">
        <v>18</v>
      </c>
      <c r="L2356" s="1">
        <v>1.8</v>
      </c>
      <c r="M2356" t="s">
        <v>54</v>
      </c>
      <c r="N2356" t="s">
        <v>6882</v>
      </c>
      <c r="O2356" t="s">
        <v>2723</v>
      </c>
      <c r="P2356" t="s">
        <v>57</v>
      </c>
      <c r="Q2356" t="s">
        <v>1898</v>
      </c>
      <c r="R2356" t="s">
        <v>673</v>
      </c>
      <c r="S2356" t="s">
        <v>126</v>
      </c>
      <c r="T2356" t="s">
        <v>41</v>
      </c>
      <c r="U2356" t="s">
        <v>229</v>
      </c>
    </row>
    <row r="2357" spans="1:21" x14ac:dyDescent="0.25">
      <c r="A2357" t="s">
        <v>6883</v>
      </c>
      <c r="B2357" s="2">
        <v>42348</v>
      </c>
      <c r="C2357" s="2">
        <v>42358</v>
      </c>
      <c r="D2357">
        <v>10</v>
      </c>
      <c r="E2357" t="s">
        <v>22</v>
      </c>
      <c r="F2357" t="s">
        <v>23</v>
      </c>
      <c r="G2357" t="s">
        <v>78</v>
      </c>
      <c r="H2357" s="1">
        <v>54</v>
      </c>
      <c r="I2357">
        <v>1</v>
      </c>
      <c r="J2357">
        <v>0.04</v>
      </c>
      <c r="K2357" s="1">
        <v>54</v>
      </c>
      <c r="L2357" s="1">
        <v>5.4</v>
      </c>
      <c r="M2357" t="s">
        <v>45</v>
      </c>
      <c r="N2357" t="s">
        <v>6884</v>
      </c>
      <c r="O2357" t="s">
        <v>1475</v>
      </c>
      <c r="P2357" t="s">
        <v>28</v>
      </c>
      <c r="Q2357" t="s">
        <v>6885</v>
      </c>
      <c r="R2357" t="s">
        <v>938</v>
      </c>
      <c r="S2357" t="s">
        <v>83</v>
      </c>
      <c r="T2357" t="s">
        <v>119</v>
      </c>
      <c r="U2357" t="s">
        <v>51</v>
      </c>
    </row>
    <row r="2358" spans="1:21" x14ac:dyDescent="0.25">
      <c r="A2358" t="s">
        <v>6886</v>
      </c>
      <c r="B2358" s="2">
        <v>42128</v>
      </c>
      <c r="C2358" s="2">
        <v>42138</v>
      </c>
      <c r="D2358">
        <v>10</v>
      </c>
      <c r="E2358" t="s">
        <v>22</v>
      </c>
      <c r="F2358" t="s">
        <v>23</v>
      </c>
      <c r="G2358" t="s">
        <v>86</v>
      </c>
      <c r="H2358" s="1">
        <v>114</v>
      </c>
      <c r="I2358">
        <v>5</v>
      </c>
      <c r="J2358">
        <v>0.05</v>
      </c>
      <c r="K2358" s="1">
        <v>5.5</v>
      </c>
      <c r="L2358" s="1">
        <v>0.55000000000000004</v>
      </c>
      <c r="M2358" t="s">
        <v>54</v>
      </c>
      <c r="N2358" t="s">
        <v>6887</v>
      </c>
      <c r="O2358" t="s">
        <v>1506</v>
      </c>
      <c r="P2358" t="s">
        <v>28</v>
      </c>
      <c r="Q2358" t="s">
        <v>1667</v>
      </c>
      <c r="R2358" t="s">
        <v>1667</v>
      </c>
      <c r="S2358" t="s">
        <v>1668</v>
      </c>
      <c r="T2358" t="s">
        <v>101</v>
      </c>
      <c r="U2358" t="s">
        <v>61</v>
      </c>
    </row>
    <row r="2359" spans="1:21" x14ac:dyDescent="0.25">
      <c r="A2359" t="s">
        <v>6888</v>
      </c>
      <c r="B2359" s="2">
        <v>42321</v>
      </c>
      <c r="C2359" s="2">
        <v>42323</v>
      </c>
      <c r="D2359">
        <v>2</v>
      </c>
      <c r="E2359" t="s">
        <v>22</v>
      </c>
      <c r="F2359" t="s">
        <v>23</v>
      </c>
      <c r="G2359" t="s">
        <v>95</v>
      </c>
      <c r="H2359" s="1">
        <v>231</v>
      </c>
      <c r="I2359">
        <v>1</v>
      </c>
      <c r="J2359">
        <v>0.03</v>
      </c>
      <c r="K2359" s="1">
        <v>144.07</v>
      </c>
      <c r="L2359" s="1">
        <v>14.407</v>
      </c>
      <c r="M2359" t="s">
        <v>54</v>
      </c>
      <c r="N2359" t="s">
        <v>6889</v>
      </c>
      <c r="O2359" t="s">
        <v>609</v>
      </c>
      <c r="P2359" t="s">
        <v>28</v>
      </c>
      <c r="Q2359" t="s">
        <v>1845</v>
      </c>
      <c r="R2359" t="s">
        <v>1845</v>
      </c>
      <c r="S2359" t="s">
        <v>349</v>
      </c>
      <c r="T2359" t="s">
        <v>41</v>
      </c>
      <c r="U2359" t="s">
        <v>33</v>
      </c>
    </row>
    <row r="2360" spans="1:21" x14ac:dyDescent="0.25">
      <c r="A2360" t="s">
        <v>6890</v>
      </c>
      <c r="B2360" s="2">
        <v>42009</v>
      </c>
      <c r="C2360" s="2">
        <v>42011</v>
      </c>
      <c r="D2360">
        <v>2</v>
      </c>
      <c r="E2360" t="s">
        <v>22</v>
      </c>
      <c r="F2360" t="s">
        <v>23</v>
      </c>
      <c r="G2360" t="s">
        <v>24</v>
      </c>
      <c r="H2360" s="1">
        <v>140</v>
      </c>
      <c r="I2360">
        <v>4</v>
      </c>
      <c r="J2360">
        <v>0.02</v>
      </c>
      <c r="K2360" s="1">
        <v>48.8</v>
      </c>
      <c r="L2360" s="1">
        <v>4.88</v>
      </c>
      <c r="M2360" t="s">
        <v>54</v>
      </c>
      <c r="N2360" t="s">
        <v>6891</v>
      </c>
      <c r="O2360" t="s">
        <v>2699</v>
      </c>
      <c r="P2360" t="s">
        <v>57</v>
      </c>
      <c r="Q2360" t="s">
        <v>263</v>
      </c>
      <c r="R2360" t="s">
        <v>264</v>
      </c>
      <c r="S2360" t="s">
        <v>31</v>
      </c>
      <c r="T2360" t="s">
        <v>32</v>
      </c>
      <c r="U2360" t="s">
        <v>214</v>
      </c>
    </row>
    <row r="2361" spans="1:21" x14ac:dyDescent="0.25">
      <c r="A2361" t="s">
        <v>6892</v>
      </c>
      <c r="B2361" s="2">
        <v>42322</v>
      </c>
      <c r="C2361" s="2">
        <v>42330</v>
      </c>
      <c r="D2361">
        <v>8</v>
      </c>
      <c r="E2361" t="s">
        <v>22</v>
      </c>
      <c r="F2361" t="s">
        <v>23</v>
      </c>
      <c r="G2361" t="s">
        <v>35</v>
      </c>
      <c r="H2361" s="1">
        <v>211</v>
      </c>
      <c r="I2361">
        <v>2</v>
      </c>
      <c r="J2361">
        <v>0.02</v>
      </c>
      <c r="K2361" s="1">
        <v>122.56</v>
      </c>
      <c r="L2361" s="1">
        <v>12.256</v>
      </c>
      <c r="M2361" t="s">
        <v>54</v>
      </c>
      <c r="N2361" t="s">
        <v>6893</v>
      </c>
      <c r="O2361" t="s">
        <v>624</v>
      </c>
      <c r="P2361" t="s">
        <v>57</v>
      </c>
      <c r="Q2361" t="s">
        <v>549</v>
      </c>
      <c r="R2361" t="s">
        <v>118</v>
      </c>
      <c r="S2361" t="s">
        <v>83</v>
      </c>
      <c r="T2361" t="s">
        <v>119</v>
      </c>
      <c r="U2361" t="s">
        <v>33</v>
      </c>
    </row>
    <row r="2362" spans="1:21" x14ac:dyDescent="0.25">
      <c r="A2362" t="s">
        <v>6894</v>
      </c>
      <c r="B2362" s="2">
        <v>42273</v>
      </c>
      <c r="C2362" s="2">
        <v>42282</v>
      </c>
      <c r="D2362">
        <v>9</v>
      </c>
      <c r="E2362" t="s">
        <v>22</v>
      </c>
      <c r="F2362" t="s">
        <v>23</v>
      </c>
      <c r="G2362" t="s">
        <v>44</v>
      </c>
      <c r="H2362" s="1">
        <v>117</v>
      </c>
      <c r="I2362">
        <v>1</v>
      </c>
      <c r="J2362">
        <v>0.04</v>
      </c>
      <c r="K2362" s="1">
        <v>32.32</v>
      </c>
      <c r="L2362" s="1">
        <v>3.2320000000000002</v>
      </c>
      <c r="M2362" t="s">
        <v>54</v>
      </c>
      <c r="N2362" t="s">
        <v>6895</v>
      </c>
      <c r="O2362" t="s">
        <v>1347</v>
      </c>
      <c r="P2362" t="s">
        <v>28</v>
      </c>
      <c r="Q2362" t="s">
        <v>1348</v>
      </c>
      <c r="R2362" t="s">
        <v>1104</v>
      </c>
      <c r="S2362" t="s">
        <v>100</v>
      </c>
      <c r="T2362" t="s">
        <v>101</v>
      </c>
      <c r="U2362" t="s">
        <v>120</v>
      </c>
    </row>
    <row r="2363" spans="1:21" x14ac:dyDescent="0.25">
      <c r="A2363" t="s">
        <v>6896</v>
      </c>
      <c r="B2363" s="2">
        <v>42141</v>
      </c>
      <c r="C2363" s="2">
        <v>42146</v>
      </c>
      <c r="D2363">
        <v>5</v>
      </c>
      <c r="E2363" t="s">
        <v>22</v>
      </c>
      <c r="F2363" t="s">
        <v>23</v>
      </c>
      <c r="G2363" t="s">
        <v>53</v>
      </c>
      <c r="H2363" s="1">
        <v>118</v>
      </c>
      <c r="I2363">
        <v>3</v>
      </c>
      <c r="J2363">
        <v>0.03</v>
      </c>
      <c r="K2363" s="1">
        <v>27.38</v>
      </c>
      <c r="L2363" s="1">
        <v>2.738</v>
      </c>
      <c r="M2363" t="s">
        <v>25</v>
      </c>
      <c r="N2363" t="s">
        <v>6897</v>
      </c>
      <c r="O2363" t="s">
        <v>6365</v>
      </c>
      <c r="P2363" t="s">
        <v>28</v>
      </c>
      <c r="Q2363" t="s">
        <v>6366</v>
      </c>
      <c r="R2363" t="s">
        <v>628</v>
      </c>
      <c r="S2363" t="s">
        <v>328</v>
      </c>
      <c r="T2363" t="s">
        <v>187</v>
      </c>
      <c r="U2363" t="s">
        <v>61</v>
      </c>
    </row>
    <row r="2364" spans="1:21" x14ac:dyDescent="0.25">
      <c r="A2364" t="s">
        <v>6898</v>
      </c>
      <c r="B2364" s="2">
        <v>42117</v>
      </c>
      <c r="C2364" s="2">
        <v>42125</v>
      </c>
      <c r="D2364">
        <v>8</v>
      </c>
      <c r="E2364" t="s">
        <v>22</v>
      </c>
      <c r="F2364" t="s">
        <v>23</v>
      </c>
      <c r="G2364" t="s">
        <v>63</v>
      </c>
      <c r="H2364" s="1">
        <v>250</v>
      </c>
      <c r="I2364">
        <v>3</v>
      </c>
      <c r="J2364">
        <v>0.02</v>
      </c>
      <c r="K2364" s="1">
        <v>155</v>
      </c>
      <c r="L2364" s="1">
        <v>15.5</v>
      </c>
      <c r="M2364" t="s">
        <v>25</v>
      </c>
      <c r="N2364" t="s">
        <v>6899</v>
      </c>
      <c r="O2364" t="s">
        <v>6793</v>
      </c>
      <c r="P2364" t="s">
        <v>57</v>
      </c>
      <c r="Q2364" t="s">
        <v>2511</v>
      </c>
      <c r="R2364" t="s">
        <v>2512</v>
      </c>
      <c r="S2364" t="s">
        <v>165</v>
      </c>
      <c r="T2364" t="s">
        <v>60</v>
      </c>
      <c r="U2364" t="s">
        <v>84</v>
      </c>
    </row>
    <row r="2365" spans="1:21" x14ac:dyDescent="0.25">
      <c r="A2365" t="s">
        <v>6900</v>
      </c>
      <c r="B2365" s="2">
        <v>42341</v>
      </c>
      <c r="C2365" s="2">
        <v>42349</v>
      </c>
      <c r="D2365">
        <v>8</v>
      </c>
      <c r="E2365" t="s">
        <v>22</v>
      </c>
      <c r="F2365" t="s">
        <v>23</v>
      </c>
      <c r="G2365" t="s">
        <v>69</v>
      </c>
      <c r="H2365" s="1">
        <v>72</v>
      </c>
      <c r="I2365">
        <v>1</v>
      </c>
      <c r="J2365">
        <v>0.01</v>
      </c>
      <c r="K2365" s="1">
        <v>72</v>
      </c>
      <c r="L2365" s="1">
        <v>7.2</v>
      </c>
      <c r="M2365" t="s">
        <v>54</v>
      </c>
      <c r="N2365" t="s">
        <v>6901</v>
      </c>
      <c r="O2365" t="s">
        <v>1483</v>
      </c>
      <c r="P2365" t="s">
        <v>28</v>
      </c>
      <c r="Q2365" t="s">
        <v>347</v>
      </c>
      <c r="R2365" t="s">
        <v>348</v>
      </c>
      <c r="S2365" t="s">
        <v>349</v>
      </c>
      <c r="T2365" t="s">
        <v>41</v>
      </c>
      <c r="U2365" t="s">
        <v>51</v>
      </c>
    </row>
    <row r="2366" spans="1:21" x14ac:dyDescent="0.25">
      <c r="A2366" t="s">
        <v>6902</v>
      </c>
      <c r="B2366" s="2">
        <v>42031</v>
      </c>
      <c r="C2366" s="2">
        <v>42039</v>
      </c>
      <c r="D2366">
        <v>8</v>
      </c>
      <c r="E2366" t="s">
        <v>22</v>
      </c>
      <c r="F2366" t="s">
        <v>23</v>
      </c>
      <c r="G2366" t="s">
        <v>78</v>
      </c>
      <c r="H2366" s="1">
        <v>54</v>
      </c>
      <c r="I2366">
        <v>1</v>
      </c>
      <c r="J2366">
        <v>0.04</v>
      </c>
      <c r="K2366" s="1">
        <v>54</v>
      </c>
      <c r="L2366" s="1">
        <v>5.4</v>
      </c>
      <c r="M2366" t="s">
        <v>54</v>
      </c>
      <c r="N2366" t="s">
        <v>6903</v>
      </c>
      <c r="O2366" t="s">
        <v>4005</v>
      </c>
      <c r="P2366" t="s">
        <v>38</v>
      </c>
      <c r="Q2366" t="s">
        <v>6904</v>
      </c>
      <c r="R2366" t="s">
        <v>2834</v>
      </c>
      <c r="S2366" t="s">
        <v>400</v>
      </c>
      <c r="T2366" t="s">
        <v>101</v>
      </c>
      <c r="U2366" t="s">
        <v>214</v>
      </c>
    </row>
    <row r="2367" spans="1:21" x14ac:dyDescent="0.25">
      <c r="A2367" t="s">
        <v>6905</v>
      </c>
      <c r="B2367" s="2">
        <v>42076</v>
      </c>
      <c r="C2367" s="2">
        <v>42084</v>
      </c>
      <c r="D2367">
        <v>8</v>
      </c>
      <c r="E2367" t="s">
        <v>22</v>
      </c>
      <c r="F2367" t="s">
        <v>23</v>
      </c>
      <c r="G2367" t="s">
        <v>86</v>
      </c>
      <c r="H2367" s="1">
        <v>114</v>
      </c>
      <c r="I2367">
        <v>1</v>
      </c>
      <c r="J2367">
        <v>0.03</v>
      </c>
      <c r="K2367" s="1">
        <v>30.58</v>
      </c>
      <c r="L2367" s="1">
        <v>3.0579999999999998</v>
      </c>
      <c r="M2367" t="s">
        <v>54</v>
      </c>
      <c r="N2367" t="s">
        <v>6906</v>
      </c>
      <c r="O2367" t="s">
        <v>362</v>
      </c>
      <c r="P2367" t="s">
        <v>28</v>
      </c>
      <c r="Q2367" t="s">
        <v>610</v>
      </c>
      <c r="R2367" t="s">
        <v>611</v>
      </c>
      <c r="S2367" t="s">
        <v>612</v>
      </c>
      <c r="T2367" t="s">
        <v>187</v>
      </c>
      <c r="U2367" t="s">
        <v>93</v>
      </c>
    </row>
    <row r="2368" spans="1:21" x14ac:dyDescent="0.25">
      <c r="A2368" t="s">
        <v>6907</v>
      </c>
      <c r="B2368" s="2">
        <v>42049</v>
      </c>
      <c r="C2368" s="2">
        <v>42054</v>
      </c>
      <c r="D2368">
        <v>5</v>
      </c>
      <c r="E2368" t="s">
        <v>22</v>
      </c>
      <c r="F2368" t="s">
        <v>23</v>
      </c>
      <c r="G2368" t="s">
        <v>95</v>
      </c>
      <c r="H2368" s="1">
        <v>231</v>
      </c>
      <c r="I2368">
        <v>4</v>
      </c>
      <c r="J2368">
        <v>0.02</v>
      </c>
      <c r="K2368" s="1">
        <v>132.52000000000001</v>
      </c>
      <c r="L2368" s="1">
        <v>13.252000000000002</v>
      </c>
      <c r="M2368" t="s">
        <v>54</v>
      </c>
      <c r="N2368" t="s">
        <v>6908</v>
      </c>
      <c r="O2368" t="s">
        <v>4002</v>
      </c>
      <c r="P2368" t="s">
        <v>57</v>
      </c>
      <c r="Q2368" t="s">
        <v>6909</v>
      </c>
      <c r="R2368" t="s">
        <v>2970</v>
      </c>
      <c r="S2368" t="s">
        <v>50</v>
      </c>
      <c r="T2368" t="s">
        <v>32</v>
      </c>
      <c r="U2368" t="s">
        <v>76</v>
      </c>
    </row>
    <row r="2369" spans="1:21" x14ac:dyDescent="0.25">
      <c r="A2369" t="s">
        <v>6910</v>
      </c>
      <c r="B2369" s="2">
        <v>42085</v>
      </c>
      <c r="C2369" s="2">
        <v>42094</v>
      </c>
      <c r="D2369">
        <v>9</v>
      </c>
      <c r="E2369" t="s">
        <v>22</v>
      </c>
      <c r="F2369" t="s">
        <v>23</v>
      </c>
      <c r="G2369" t="s">
        <v>24</v>
      </c>
      <c r="H2369" s="1">
        <v>140</v>
      </c>
      <c r="I2369">
        <v>1</v>
      </c>
      <c r="J2369">
        <v>0.02</v>
      </c>
      <c r="K2369" s="1">
        <v>57.2</v>
      </c>
      <c r="L2369" s="1">
        <v>5.7200000000000006</v>
      </c>
      <c r="M2369" t="s">
        <v>45</v>
      </c>
      <c r="N2369" t="s">
        <v>6911</v>
      </c>
      <c r="O2369" t="s">
        <v>2491</v>
      </c>
      <c r="P2369" t="s">
        <v>57</v>
      </c>
      <c r="Q2369" t="s">
        <v>3133</v>
      </c>
      <c r="R2369" t="s">
        <v>3134</v>
      </c>
      <c r="S2369" t="s">
        <v>186</v>
      </c>
      <c r="T2369" t="s">
        <v>187</v>
      </c>
      <c r="U2369" t="s">
        <v>93</v>
      </c>
    </row>
    <row r="2370" spans="1:21" x14ac:dyDescent="0.25">
      <c r="A2370" t="s">
        <v>6912</v>
      </c>
      <c r="B2370" s="2">
        <v>42276</v>
      </c>
      <c r="C2370" s="2">
        <v>42283</v>
      </c>
      <c r="D2370">
        <v>7</v>
      </c>
      <c r="E2370" t="s">
        <v>22</v>
      </c>
      <c r="F2370" t="s">
        <v>23</v>
      </c>
      <c r="G2370" t="s">
        <v>35</v>
      </c>
      <c r="H2370" s="1">
        <v>211</v>
      </c>
      <c r="I2370">
        <v>3</v>
      </c>
      <c r="J2370">
        <v>0.03</v>
      </c>
      <c r="K2370" s="1">
        <v>112.00999999999999</v>
      </c>
      <c r="L2370" s="1">
        <v>11.201000000000001</v>
      </c>
      <c r="M2370" t="s">
        <v>45</v>
      </c>
      <c r="N2370" t="s">
        <v>6913</v>
      </c>
      <c r="O2370" t="s">
        <v>990</v>
      </c>
      <c r="P2370" t="s">
        <v>28</v>
      </c>
      <c r="Q2370" t="s">
        <v>991</v>
      </c>
      <c r="R2370" t="s">
        <v>404</v>
      </c>
      <c r="S2370" t="s">
        <v>126</v>
      </c>
      <c r="T2370" t="s">
        <v>41</v>
      </c>
      <c r="U2370" t="s">
        <v>120</v>
      </c>
    </row>
    <row r="2371" spans="1:21" x14ac:dyDescent="0.25">
      <c r="A2371" t="s">
        <v>6914</v>
      </c>
      <c r="B2371" s="2">
        <v>42280</v>
      </c>
      <c r="C2371" s="2">
        <v>42287</v>
      </c>
      <c r="D2371">
        <v>7</v>
      </c>
      <c r="E2371" t="s">
        <v>22</v>
      </c>
      <c r="F2371" t="s">
        <v>23</v>
      </c>
      <c r="G2371" t="s">
        <v>44</v>
      </c>
      <c r="H2371" s="1">
        <v>117</v>
      </c>
      <c r="I2371">
        <v>5</v>
      </c>
      <c r="J2371">
        <v>0.04</v>
      </c>
      <c r="K2371" s="1">
        <v>13.600000000000001</v>
      </c>
      <c r="L2371" s="1">
        <v>1.3600000000000003</v>
      </c>
      <c r="M2371" t="s">
        <v>25</v>
      </c>
      <c r="N2371" t="s">
        <v>6915</v>
      </c>
      <c r="O2371" t="s">
        <v>97</v>
      </c>
      <c r="P2371" t="s">
        <v>28</v>
      </c>
      <c r="Q2371" t="s">
        <v>149</v>
      </c>
      <c r="R2371" t="s">
        <v>150</v>
      </c>
      <c r="S2371" t="s">
        <v>83</v>
      </c>
      <c r="T2371" t="s">
        <v>151</v>
      </c>
      <c r="U2371" t="s">
        <v>137</v>
      </c>
    </row>
    <row r="2372" spans="1:21" x14ac:dyDescent="0.25">
      <c r="A2372" t="s">
        <v>6916</v>
      </c>
      <c r="B2372" s="2">
        <v>42206</v>
      </c>
      <c r="C2372" s="2">
        <v>42213</v>
      </c>
      <c r="D2372">
        <v>7</v>
      </c>
      <c r="E2372" t="s">
        <v>22</v>
      </c>
      <c r="F2372" t="s">
        <v>23</v>
      </c>
      <c r="G2372" t="s">
        <v>53</v>
      </c>
      <c r="H2372" s="1">
        <v>118</v>
      </c>
      <c r="I2372">
        <v>1</v>
      </c>
      <c r="J2372">
        <v>0.03</v>
      </c>
      <c r="K2372" s="1">
        <v>34.46</v>
      </c>
      <c r="L2372" s="1">
        <v>3.4460000000000002</v>
      </c>
      <c r="M2372" t="s">
        <v>45</v>
      </c>
      <c r="N2372" t="s">
        <v>6917</v>
      </c>
      <c r="O2372" t="s">
        <v>511</v>
      </c>
      <c r="P2372" t="s">
        <v>28</v>
      </c>
      <c r="Q2372" t="s">
        <v>6918</v>
      </c>
      <c r="R2372" t="s">
        <v>6919</v>
      </c>
      <c r="S2372" t="s">
        <v>902</v>
      </c>
      <c r="T2372" t="s">
        <v>133</v>
      </c>
      <c r="U2372" t="s">
        <v>67</v>
      </c>
    </row>
    <row r="2373" spans="1:21" x14ac:dyDescent="0.25">
      <c r="A2373" t="s">
        <v>6920</v>
      </c>
      <c r="B2373" s="2">
        <v>42326</v>
      </c>
      <c r="C2373" s="2">
        <v>42327</v>
      </c>
      <c r="D2373">
        <v>1</v>
      </c>
      <c r="E2373" t="s">
        <v>22</v>
      </c>
      <c r="F2373" t="s">
        <v>23</v>
      </c>
      <c r="G2373" t="s">
        <v>63</v>
      </c>
      <c r="H2373" s="1">
        <v>250</v>
      </c>
      <c r="I2373">
        <v>4</v>
      </c>
      <c r="J2373">
        <v>0.04</v>
      </c>
      <c r="K2373" s="1">
        <v>130</v>
      </c>
      <c r="L2373" s="1">
        <v>13</v>
      </c>
      <c r="M2373" t="s">
        <v>45</v>
      </c>
      <c r="N2373" t="s">
        <v>6921</v>
      </c>
      <c r="O2373" t="s">
        <v>3372</v>
      </c>
      <c r="P2373" t="s">
        <v>28</v>
      </c>
      <c r="Q2373" t="s">
        <v>1131</v>
      </c>
      <c r="R2373" t="s">
        <v>1131</v>
      </c>
      <c r="S2373" t="s">
        <v>1132</v>
      </c>
      <c r="T2373" t="s">
        <v>92</v>
      </c>
      <c r="U2373" t="s">
        <v>33</v>
      </c>
    </row>
    <row r="2374" spans="1:21" x14ac:dyDescent="0.25">
      <c r="A2374" t="s">
        <v>6922</v>
      </c>
      <c r="B2374" s="2">
        <v>42249</v>
      </c>
      <c r="C2374" s="2">
        <v>42254</v>
      </c>
      <c r="D2374">
        <v>5</v>
      </c>
      <c r="E2374" t="s">
        <v>22</v>
      </c>
      <c r="F2374" t="s">
        <v>23</v>
      </c>
      <c r="G2374" t="s">
        <v>69</v>
      </c>
      <c r="H2374" s="1">
        <v>72</v>
      </c>
      <c r="I2374">
        <v>5</v>
      </c>
      <c r="J2374">
        <v>0.01</v>
      </c>
      <c r="K2374" s="1">
        <v>14.4</v>
      </c>
      <c r="L2374" s="1">
        <v>1.4400000000000002</v>
      </c>
      <c r="M2374" t="s">
        <v>25</v>
      </c>
      <c r="N2374" t="s">
        <v>6923</v>
      </c>
      <c r="O2374" t="s">
        <v>4271</v>
      </c>
      <c r="P2374" t="s">
        <v>38</v>
      </c>
      <c r="Q2374" t="s">
        <v>4272</v>
      </c>
      <c r="R2374" t="s">
        <v>1807</v>
      </c>
      <c r="S2374" t="s">
        <v>953</v>
      </c>
      <c r="T2374" t="s">
        <v>953</v>
      </c>
      <c r="U2374" t="s">
        <v>120</v>
      </c>
    </row>
    <row r="2375" spans="1:21" x14ac:dyDescent="0.25">
      <c r="A2375" t="s">
        <v>6924</v>
      </c>
      <c r="B2375" s="2">
        <v>42282</v>
      </c>
      <c r="C2375" s="2">
        <v>42286</v>
      </c>
      <c r="D2375">
        <v>4</v>
      </c>
      <c r="E2375" t="s">
        <v>22</v>
      </c>
      <c r="F2375" t="s">
        <v>23</v>
      </c>
      <c r="G2375" t="s">
        <v>78</v>
      </c>
      <c r="H2375" s="1">
        <v>54</v>
      </c>
      <c r="I2375">
        <v>4</v>
      </c>
      <c r="J2375">
        <v>0.02</v>
      </c>
      <c r="K2375" s="1">
        <v>13.5</v>
      </c>
      <c r="L2375" s="1">
        <v>1.35</v>
      </c>
      <c r="M2375" t="s">
        <v>25</v>
      </c>
      <c r="N2375" t="s">
        <v>6925</v>
      </c>
      <c r="O2375" t="s">
        <v>217</v>
      </c>
      <c r="P2375" t="s">
        <v>28</v>
      </c>
      <c r="Q2375" t="s">
        <v>377</v>
      </c>
      <c r="R2375" t="s">
        <v>377</v>
      </c>
      <c r="S2375" t="s">
        <v>186</v>
      </c>
      <c r="T2375" t="s">
        <v>187</v>
      </c>
      <c r="U2375" t="s">
        <v>137</v>
      </c>
    </row>
    <row r="2376" spans="1:21" x14ac:dyDescent="0.25">
      <c r="A2376" t="s">
        <v>6926</v>
      </c>
      <c r="B2376" s="2">
        <v>42116</v>
      </c>
      <c r="C2376" s="2">
        <v>42118</v>
      </c>
      <c r="D2376">
        <v>2</v>
      </c>
      <c r="E2376" t="s">
        <v>22</v>
      </c>
      <c r="F2376" t="s">
        <v>23</v>
      </c>
      <c r="G2376" t="s">
        <v>86</v>
      </c>
      <c r="H2376" s="1">
        <v>114</v>
      </c>
      <c r="I2376">
        <v>3</v>
      </c>
      <c r="J2376">
        <v>0.05</v>
      </c>
      <c r="K2376" s="1">
        <v>16.899999999999999</v>
      </c>
      <c r="L2376" s="1">
        <v>1.69</v>
      </c>
      <c r="M2376" t="s">
        <v>25</v>
      </c>
      <c r="N2376" t="s">
        <v>6927</v>
      </c>
      <c r="O2376" t="s">
        <v>1041</v>
      </c>
      <c r="P2376" t="s">
        <v>28</v>
      </c>
      <c r="Q2376" t="s">
        <v>6928</v>
      </c>
      <c r="R2376" t="s">
        <v>399</v>
      </c>
      <c r="S2376" t="s">
        <v>400</v>
      </c>
      <c r="T2376" t="s">
        <v>101</v>
      </c>
      <c r="U2376" t="s">
        <v>84</v>
      </c>
    </row>
    <row r="2377" spans="1:21" x14ac:dyDescent="0.25">
      <c r="A2377" t="s">
        <v>6929</v>
      </c>
      <c r="B2377" s="2">
        <v>42278</v>
      </c>
      <c r="C2377" s="2">
        <v>42285</v>
      </c>
      <c r="D2377">
        <v>7</v>
      </c>
      <c r="E2377" t="s">
        <v>22</v>
      </c>
      <c r="F2377" t="s">
        <v>23</v>
      </c>
      <c r="G2377" t="s">
        <v>95</v>
      </c>
      <c r="H2377" s="1">
        <v>231</v>
      </c>
      <c r="I2377">
        <v>3</v>
      </c>
      <c r="J2377">
        <v>0.03</v>
      </c>
      <c r="K2377" s="1">
        <v>130.21</v>
      </c>
      <c r="L2377" s="1">
        <v>13.021000000000001</v>
      </c>
      <c r="M2377" t="s">
        <v>45</v>
      </c>
      <c r="N2377" t="s">
        <v>6930</v>
      </c>
      <c r="O2377" t="s">
        <v>3959</v>
      </c>
      <c r="P2377" t="s">
        <v>57</v>
      </c>
      <c r="Q2377" t="s">
        <v>702</v>
      </c>
      <c r="R2377" t="s">
        <v>702</v>
      </c>
      <c r="S2377" t="s">
        <v>165</v>
      </c>
      <c r="T2377" t="s">
        <v>60</v>
      </c>
      <c r="U2377" t="s">
        <v>137</v>
      </c>
    </row>
    <row r="2378" spans="1:21" x14ac:dyDescent="0.25">
      <c r="A2378" t="s">
        <v>6931</v>
      </c>
      <c r="B2378" s="2">
        <v>42297</v>
      </c>
      <c r="C2378" s="2">
        <v>42304</v>
      </c>
      <c r="D2378">
        <v>7</v>
      </c>
      <c r="E2378" t="s">
        <v>22</v>
      </c>
      <c r="F2378" t="s">
        <v>23</v>
      </c>
      <c r="G2378" t="s">
        <v>24</v>
      </c>
      <c r="H2378" s="1">
        <v>140</v>
      </c>
      <c r="I2378">
        <v>5</v>
      </c>
      <c r="J2378">
        <v>0.01</v>
      </c>
      <c r="K2378" s="1">
        <v>53</v>
      </c>
      <c r="L2378" s="1">
        <v>5.3000000000000007</v>
      </c>
      <c r="M2378" t="s">
        <v>25</v>
      </c>
      <c r="N2378" t="s">
        <v>6932</v>
      </c>
      <c r="O2378" t="s">
        <v>945</v>
      </c>
      <c r="P2378" t="s">
        <v>38</v>
      </c>
      <c r="Q2378" t="s">
        <v>4052</v>
      </c>
      <c r="R2378" t="s">
        <v>4053</v>
      </c>
      <c r="S2378" t="s">
        <v>186</v>
      </c>
      <c r="T2378" t="s">
        <v>187</v>
      </c>
      <c r="U2378" t="s">
        <v>137</v>
      </c>
    </row>
    <row r="2379" spans="1:21" x14ac:dyDescent="0.25">
      <c r="A2379" t="s">
        <v>6933</v>
      </c>
      <c r="B2379" s="2">
        <v>42225</v>
      </c>
      <c r="C2379" s="2">
        <v>42230</v>
      </c>
      <c r="D2379">
        <v>5</v>
      </c>
      <c r="E2379" t="s">
        <v>22</v>
      </c>
      <c r="F2379" t="s">
        <v>23</v>
      </c>
      <c r="G2379" t="s">
        <v>35</v>
      </c>
      <c r="H2379" s="1">
        <v>211</v>
      </c>
      <c r="I2379">
        <v>5</v>
      </c>
      <c r="J2379">
        <v>0.03</v>
      </c>
      <c r="K2379" s="1">
        <v>99.35</v>
      </c>
      <c r="L2379" s="1">
        <v>9.9350000000000005</v>
      </c>
      <c r="M2379" t="s">
        <v>45</v>
      </c>
      <c r="N2379" t="s">
        <v>6934</v>
      </c>
      <c r="O2379" t="s">
        <v>2230</v>
      </c>
      <c r="P2379" t="s">
        <v>38</v>
      </c>
      <c r="Q2379" t="s">
        <v>1351</v>
      </c>
      <c r="R2379" t="s">
        <v>1351</v>
      </c>
      <c r="S2379" t="s">
        <v>881</v>
      </c>
      <c r="T2379" t="s">
        <v>811</v>
      </c>
      <c r="U2379" t="s">
        <v>229</v>
      </c>
    </row>
    <row r="2380" spans="1:21" x14ac:dyDescent="0.25">
      <c r="A2380" t="s">
        <v>6935</v>
      </c>
      <c r="B2380" s="2">
        <v>42207</v>
      </c>
      <c r="C2380" s="2">
        <v>42209</v>
      </c>
      <c r="D2380">
        <v>2</v>
      </c>
      <c r="E2380" t="s">
        <v>22</v>
      </c>
      <c r="F2380" t="s">
        <v>23</v>
      </c>
      <c r="G2380" t="s">
        <v>44</v>
      </c>
      <c r="H2380" s="1">
        <v>117</v>
      </c>
      <c r="I2380">
        <v>1</v>
      </c>
      <c r="J2380">
        <v>0.02</v>
      </c>
      <c r="K2380" s="1">
        <v>34.659999999999997</v>
      </c>
      <c r="L2380" s="1">
        <v>3.4659999999999997</v>
      </c>
      <c r="M2380" t="s">
        <v>54</v>
      </c>
      <c r="N2380" t="s">
        <v>6936</v>
      </c>
      <c r="O2380" t="s">
        <v>5370</v>
      </c>
      <c r="P2380" t="s">
        <v>28</v>
      </c>
      <c r="Q2380" t="s">
        <v>5371</v>
      </c>
      <c r="R2380" t="s">
        <v>322</v>
      </c>
      <c r="S2380" t="s">
        <v>83</v>
      </c>
      <c r="T2380" t="s">
        <v>41</v>
      </c>
      <c r="U2380" t="s">
        <v>67</v>
      </c>
    </row>
    <row r="2381" spans="1:21" x14ac:dyDescent="0.25">
      <c r="A2381" t="s">
        <v>6937</v>
      </c>
      <c r="B2381" s="2">
        <v>42174</v>
      </c>
      <c r="C2381" s="2">
        <v>42178</v>
      </c>
      <c r="D2381">
        <v>4</v>
      </c>
      <c r="E2381" t="s">
        <v>22</v>
      </c>
      <c r="F2381" t="s">
        <v>23</v>
      </c>
      <c r="G2381" t="s">
        <v>53</v>
      </c>
      <c r="H2381" s="1">
        <v>118</v>
      </c>
      <c r="I2381">
        <v>5</v>
      </c>
      <c r="J2381">
        <v>0.04</v>
      </c>
      <c r="K2381" s="1">
        <v>14.400000000000002</v>
      </c>
      <c r="L2381" s="1">
        <v>1.4400000000000004</v>
      </c>
      <c r="M2381" t="s">
        <v>45</v>
      </c>
      <c r="N2381" t="s">
        <v>6938</v>
      </c>
      <c r="O2381" t="s">
        <v>190</v>
      </c>
      <c r="P2381" t="s">
        <v>57</v>
      </c>
      <c r="Q2381" t="s">
        <v>169</v>
      </c>
      <c r="R2381" t="s">
        <v>170</v>
      </c>
      <c r="S2381" t="s">
        <v>83</v>
      </c>
      <c r="T2381" t="s">
        <v>119</v>
      </c>
      <c r="U2381" t="s">
        <v>42</v>
      </c>
    </row>
    <row r="2382" spans="1:21" x14ac:dyDescent="0.25">
      <c r="A2382" t="s">
        <v>6939</v>
      </c>
      <c r="B2382" s="2">
        <v>42074</v>
      </c>
      <c r="C2382" s="2">
        <v>42084</v>
      </c>
      <c r="D2382">
        <v>10</v>
      </c>
      <c r="E2382" t="s">
        <v>22</v>
      </c>
      <c r="F2382" t="s">
        <v>23</v>
      </c>
      <c r="G2382" t="s">
        <v>63</v>
      </c>
      <c r="H2382" s="1">
        <v>250</v>
      </c>
      <c r="I2382">
        <v>2</v>
      </c>
      <c r="J2382">
        <v>0.05</v>
      </c>
      <c r="K2382" s="1">
        <v>145</v>
      </c>
      <c r="L2382" s="1">
        <v>14.5</v>
      </c>
      <c r="M2382" t="s">
        <v>54</v>
      </c>
      <c r="N2382" t="s">
        <v>6940</v>
      </c>
      <c r="O2382" t="s">
        <v>1148</v>
      </c>
      <c r="P2382" t="s">
        <v>28</v>
      </c>
      <c r="Q2382" t="s">
        <v>3075</v>
      </c>
      <c r="R2382" t="s">
        <v>3076</v>
      </c>
      <c r="S2382" t="s">
        <v>2325</v>
      </c>
      <c r="T2382" t="s">
        <v>41</v>
      </c>
      <c r="U2382" t="s">
        <v>93</v>
      </c>
    </row>
    <row r="2383" spans="1:21" x14ac:dyDescent="0.25">
      <c r="A2383" t="s">
        <v>6941</v>
      </c>
      <c r="B2383" s="2">
        <v>42121</v>
      </c>
      <c r="C2383" s="2">
        <v>42130</v>
      </c>
      <c r="D2383">
        <v>9</v>
      </c>
      <c r="E2383" t="s">
        <v>22</v>
      </c>
      <c r="F2383" t="s">
        <v>23</v>
      </c>
      <c r="G2383" t="s">
        <v>69</v>
      </c>
      <c r="H2383" s="1">
        <v>72</v>
      </c>
      <c r="I2383">
        <v>4</v>
      </c>
      <c r="J2383">
        <v>0.01</v>
      </c>
      <c r="K2383" s="1">
        <v>18</v>
      </c>
      <c r="L2383" s="1">
        <v>1.8</v>
      </c>
      <c r="M2383" t="s">
        <v>45</v>
      </c>
      <c r="N2383" t="s">
        <v>6942</v>
      </c>
      <c r="O2383" t="s">
        <v>1097</v>
      </c>
      <c r="P2383" t="s">
        <v>28</v>
      </c>
      <c r="Q2383" t="s">
        <v>2897</v>
      </c>
      <c r="R2383" t="s">
        <v>2897</v>
      </c>
      <c r="S2383" t="s">
        <v>197</v>
      </c>
      <c r="T2383" t="s">
        <v>75</v>
      </c>
      <c r="U2383" t="s">
        <v>84</v>
      </c>
    </row>
    <row r="2384" spans="1:21" x14ac:dyDescent="0.25">
      <c r="A2384" t="s">
        <v>6943</v>
      </c>
      <c r="B2384" s="2">
        <v>42057</v>
      </c>
      <c r="C2384" s="2">
        <v>42060</v>
      </c>
      <c r="D2384">
        <v>3</v>
      </c>
      <c r="E2384" t="s">
        <v>22</v>
      </c>
      <c r="F2384" t="s">
        <v>23</v>
      </c>
      <c r="G2384" t="s">
        <v>78</v>
      </c>
      <c r="H2384" s="1">
        <v>54</v>
      </c>
      <c r="I2384">
        <v>5</v>
      </c>
      <c r="J2384">
        <v>0.02</v>
      </c>
      <c r="K2384" s="1">
        <v>10.8</v>
      </c>
      <c r="L2384" s="1">
        <v>1.08</v>
      </c>
      <c r="M2384" t="s">
        <v>54</v>
      </c>
      <c r="N2384" t="s">
        <v>6944</v>
      </c>
      <c r="O2384" t="s">
        <v>1222</v>
      </c>
      <c r="P2384" t="s">
        <v>57</v>
      </c>
      <c r="Q2384" t="s">
        <v>6945</v>
      </c>
      <c r="R2384" t="s">
        <v>49</v>
      </c>
      <c r="S2384" t="s">
        <v>50</v>
      </c>
      <c r="T2384" t="s">
        <v>32</v>
      </c>
      <c r="U2384" t="s">
        <v>76</v>
      </c>
    </row>
    <row r="2385" spans="1:21" x14ac:dyDescent="0.25">
      <c r="A2385" t="s">
        <v>6946</v>
      </c>
      <c r="B2385" s="2">
        <v>42304</v>
      </c>
      <c r="C2385" s="2">
        <v>42311</v>
      </c>
      <c r="D2385">
        <v>7</v>
      </c>
      <c r="E2385" t="s">
        <v>22</v>
      </c>
      <c r="F2385" t="s">
        <v>23</v>
      </c>
      <c r="G2385" t="s">
        <v>86</v>
      </c>
      <c r="H2385" s="1">
        <v>114</v>
      </c>
      <c r="I2385">
        <v>4</v>
      </c>
      <c r="J2385">
        <v>0.03</v>
      </c>
      <c r="K2385" s="1">
        <v>20.32</v>
      </c>
      <c r="L2385" s="1">
        <v>2.032</v>
      </c>
      <c r="M2385" t="s">
        <v>45</v>
      </c>
      <c r="N2385" t="s">
        <v>6947</v>
      </c>
      <c r="O2385" t="s">
        <v>315</v>
      </c>
      <c r="P2385" t="s">
        <v>28</v>
      </c>
      <c r="Q2385" t="s">
        <v>6409</v>
      </c>
      <c r="R2385" t="s">
        <v>4168</v>
      </c>
      <c r="S2385" t="s">
        <v>612</v>
      </c>
      <c r="T2385" t="s">
        <v>187</v>
      </c>
      <c r="U2385" t="s">
        <v>137</v>
      </c>
    </row>
    <row r="2386" spans="1:21" x14ac:dyDescent="0.25">
      <c r="A2386" t="s">
        <v>6948</v>
      </c>
      <c r="B2386" s="2">
        <v>42092</v>
      </c>
      <c r="C2386" s="2">
        <v>42096</v>
      </c>
      <c r="D2386">
        <v>4</v>
      </c>
      <c r="E2386" t="s">
        <v>22</v>
      </c>
      <c r="F2386" t="s">
        <v>23</v>
      </c>
      <c r="G2386" t="s">
        <v>95</v>
      </c>
      <c r="H2386" s="1">
        <v>231</v>
      </c>
      <c r="I2386">
        <v>3</v>
      </c>
      <c r="J2386">
        <v>0.04</v>
      </c>
      <c r="K2386" s="1">
        <v>123.28</v>
      </c>
      <c r="L2386" s="1">
        <v>12.328000000000001</v>
      </c>
      <c r="M2386" t="s">
        <v>54</v>
      </c>
      <c r="N2386" t="s">
        <v>6949</v>
      </c>
      <c r="O2386" t="s">
        <v>601</v>
      </c>
      <c r="P2386" t="s">
        <v>38</v>
      </c>
      <c r="Q2386" t="s">
        <v>602</v>
      </c>
      <c r="R2386" t="s">
        <v>603</v>
      </c>
      <c r="S2386" t="s">
        <v>604</v>
      </c>
      <c r="T2386" t="s">
        <v>75</v>
      </c>
      <c r="U2386" t="s">
        <v>93</v>
      </c>
    </row>
    <row r="2387" spans="1:21" x14ac:dyDescent="0.25">
      <c r="A2387" t="s">
        <v>6950</v>
      </c>
      <c r="B2387" s="2">
        <v>42206</v>
      </c>
      <c r="C2387" s="2">
        <v>42211</v>
      </c>
      <c r="D2387">
        <v>5</v>
      </c>
      <c r="E2387" t="s">
        <v>22</v>
      </c>
      <c r="F2387" t="s">
        <v>23</v>
      </c>
      <c r="G2387" t="s">
        <v>24</v>
      </c>
      <c r="H2387" s="1">
        <v>140</v>
      </c>
      <c r="I2387">
        <v>3</v>
      </c>
      <c r="J2387">
        <v>0.05</v>
      </c>
      <c r="K2387" s="1">
        <v>39</v>
      </c>
      <c r="L2387" s="1">
        <v>3.9000000000000004</v>
      </c>
      <c r="M2387" t="s">
        <v>54</v>
      </c>
      <c r="N2387" t="s">
        <v>6951</v>
      </c>
      <c r="O2387" t="s">
        <v>1434</v>
      </c>
      <c r="P2387" t="s">
        <v>57</v>
      </c>
      <c r="Q2387" t="s">
        <v>2360</v>
      </c>
      <c r="R2387" t="s">
        <v>2361</v>
      </c>
      <c r="S2387" t="s">
        <v>212</v>
      </c>
      <c r="T2387" t="s">
        <v>213</v>
      </c>
      <c r="U2387" t="s">
        <v>67</v>
      </c>
    </row>
    <row r="2388" spans="1:21" x14ac:dyDescent="0.25">
      <c r="A2388" t="s">
        <v>6952</v>
      </c>
      <c r="B2388" s="2">
        <v>42144</v>
      </c>
      <c r="C2388" s="2">
        <v>42151</v>
      </c>
      <c r="D2388">
        <v>7</v>
      </c>
      <c r="E2388" t="s">
        <v>22</v>
      </c>
      <c r="F2388" t="s">
        <v>23</v>
      </c>
      <c r="G2388" t="s">
        <v>35</v>
      </c>
      <c r="H2388" s="1">
        <v>211</v>
      </c>
      <c r="I2388">
        <v>4</v>
      </c>
      <c r="J2388">
        <v>0.01</v>
      </c>
      <c r="K2388" s="1">
        <v>122.56</v>
      </c>
      <c r="L2388" s="1">
        <v>12.256</v>
      </c>
      <c r="M2388" t="s">
        <v>45</v>
      </c>
      <c r="N2388" t="s">
        <v>6953</v>
      </c>
      <c r="O2388" t="s">
        <v>1737</v>
      </c>
      <c r="P2388" t="s">
        <v>38</v>
      </c>
      <c r="Q2388" t="s">
        <v>5642</v>
      </c>
      <c r="R2388" t="s">
        <v>30</v>
      </c>
      <c r="S2388" t="s">
        <v>31</v>
      </c>
      <c r="T2388" t="s">
        <v>32</v>
      </c>
      <c r="U2388" t="s">
        <v>61</v>
      </c>
    </row>
    <row r="2389" spans="1:21" x14ac:dyDescent="0.25">
      <c r="A2389" t="s">
        <v>6954</v>
      </c>
      <c r="B2389" s="2">
        <v>42238</v>
      </c>
      <c r="C2389" s="2">
        <v>42248</v>
      </c>
      <c r="D2389">
        <v>10</v>
      </c>
      <c r="E2389" t="s">
        <v>22</v>
      </c>
      <c r="F2389" t="s">
        <v>23</v>
      </c>
      <c r="G2389" t="s">
        <v>44</v>
      </c>
      <c r="H2389" s="1">
        <v>117</v>
      </c>
      <c r="I2389">
        <v>5</v>
      </c>
      <c r="J2389">
        <v>0.04</v>
      </c>
      <c r="K2389" s="1">
        <v>13.600000000000001</v>
      </c>
      <c r="L2389" s="1">
        <v>1.3600000000000003</v>
      </c>
      <c r="M2389" t="s">
        <v>54</v>
      </c>
      <c r="N2389" t="s">
        <v>6955</v>
      </c>
      <c r="O2389" t="s">
        <v>828</v>
      </c>
      <c r="P2389" t="s">
        <v>28</v>
      </c>
      <c r="Q2389" t="s">
        <v>3561</v>
      </c>
      <c r="R2389" t="s">
        <v>673</v>
      </c>
      <c r="S2389" t="s">
        <v>126</v>
      </c>
      <c r="T2389" t="s">
        <v>41</v>
      </c>
      <c r="U2389" t="s">
        <v>229</v>
      </c>
    </row>
    <row r="2390" spans="1:21" x14ac:dyDescent="0.25">
      <c r="A2390" t="s">
        <v>6956</v>
      </c>
      <c r="B2390" s="2">
        <v>42285</v>
      </c>
      <c r="C2390" s="2">
        <v>42287</v>
      </c>
      <c r="D2390">
        <v>2</v>
      </c>
      <c r="E2390" t="s">
        <v>22</v>
      </c>
      <c r="F2390" t="s">
        <v>23</v>
      </c>
      <c r="G2390" t="s">
        <v>53</v>
      </c>
      <c r="H2390" s="1">
        <v>118</v>
      </c>
      <c r="I2390">
        <v>4</v>
      </c>
      <c r="J2390">
        <v>0.04</v>
      </c>
      <c r="K2390" s="1">
        <v>19.12</v>
      </c>
      <c r="L2390" s="1">
        <v>1.9120000000000001</v>
      </c>
      <c r="M2390" t="s">
        <v>45</v>
      </c>
      <c r="N2390" t="s">
        <v>6957</v>
      </c>
      <c r="O2390" t="s">
        <v>5901</v>
      </c>
      <c r="P2390" t="s">
        <v>28</v>
      </c>
      <c r="Q2390" t="s">
        <v>6958</v>
      </c>
      <c r="R2390" t="s">
        <v>621</v>
      </c>
      <c r="S2390" t="s">
        <v>126</v>
      </c>
      <c r="T2390" t="s">
        <v>41</v>
      </c>
      <c r="U2390" t="s">
        <v>137</v>
      </c>
    </row>
    <row r="2391" spans="1:21" x14ac:dyDescent="0.25">
      <c r="A2391" t="s">
        <v>6959</v>
      </c>
      <c r="B2391" s="2">
        <v>42304</v>
      </c>
      <c r="C2391" s="2">
        <v>42313</v>
      </c>
      <c r="D2391">
        <v>9</v>
      </c>
      <c r="E2391" t="s">
        <v>22</v>
      </c>
      <c r="F2391" t="s">
        <v>23</v>
      </c>
      <c r="G2391" t="s">
        <v>63</v>
      </c>
      <c r="H2391" s="1">
        <v>250</v>
      </c>
      <c r="I2391">
        <v>3</v>
      </c>
      <c r="J2391">
        <v>0.02</v>
      </c>
      <c r="K2391" s="1">
        <v>155</v>
      </c>
      <c r="L2391" s="1">
        <v>15.5</v>
      </c>
      <c r="M2391" t="s">
        <v>45</v>
      </c>
      <c r="N2391" t="s">
        <v>6960</v>
      </c>
      <c r="O2391" t="s">
        <v>1231</v>
      </c>
      <c r="P2391" t="s">
        <v>28</v>
      </c>
      <c r="Q2391" t="s">
        <v>1996</v>
      </c>
      <c r="R2391" t="s">
        <v>1996</v>
      </c>
      <c r="S2391" t="s">
        <v>881</v>
      </c>
      <c r="T2391" t="s">
        <v>811</v>
      </c>
      <c r="U2391" t="s">
        <v>137</v>
      </c>
    </row>
    <row r="2392" spans="1:21" x14ac:dyDescent="0.25">
      <c r="A2392" t="s">
        <v>6961</v>
      </c>
      <c r="B2392" s="2">
        <v>42101</v>
      </c>
      <c r="C2392" s="2">
        <v>42111</v>
      </c>
      <c r="D2392">
        <v>10</v>
      </c>
      <c r="E2392" t="s">
        <v>22</v>
      </c>
      <c r="F2392" t="s">
        <v>23</v>
      </c>
      <c r="G2392" t="s">
        <v>69</v>
      </c>
      <c r="H2392" s="1">
        <v>72</v>
      </c>
      <c r="I2392">
        <v>4</v>
      </c>
      <c r="J2392">
        <v>0.01</v>
      </c>
      <c r="K2392" s="1">
        <v>18</v>
      </c>
      <c r="L2392" s="1">
        <v>1.8</v>
      </c>
      <c r="M2392" t="s">
        <v>25</v>
      </c>
      <c r="N2392" t="s">
        <v>6962</v>
      </c>
      <c r="O2392" t="s">
        <v>2280</v>
      </c>
      <c r="P2392" t="s">
        <v>28</v>
      </c>
      <c r="Q2392" t="s">
        <v>2657</v>
      </c>
      <c r="R2392" t="s">
        <v>2657</v>
      </c>
      <c r="S2392" t="s">
        <v>527</v>
      </c>
      <c r="T2392" t="s">
        <v>92</v>
      </c>
      <c r="U2392" t="s">
        <v>84</v>
      </c>
    </row>
    <row r="2393" spans="1:21" x14ac:dyDescent="0.25">
      <c r="A2393" t="s">
        <v>6963</v>
      </c>
      <c r="B2393" s="2">
        <v>42042</v>
      </c>
      <c r="C2393" s="2">
        <v>42046</v>
      </c>
      <c r="D2393">
        <v>4</v>
      </c>
      <c r="E2393" t="s">
        <v>22</v>
      </c>
      <c r="F2393" t="s">
        <v>23</v>
      </c>
      <c r="G2393" t="s">
        <v>78</v>
      </c>
      <c r="H2393" s="1">
        <v>54</v>
      </c>
      <c r="I2393">
        <v>4</v>
      </c>
      <c r="J2393">
        <v>0.04</v>
      </c>
      <c r="K2393" s="1">
        <v>13.5</v>
      </c>
      <c r="L2393" s="1">
        <v>1.35</v>
      </c>
      <c r="M2393" t="s">
        <v>25</v>
      </c>
      <c r="N2393" t="s">
        <v>6964</v>
      </c>
      <c r="O2393" t="s">
        <v>819</v>
      </c>
      <c r="P2393" t="s">
        <v>28</v>
      </c>
      <c r="Q2393" t="s">
        <v>6965</v>
      </c>
      <c r="R2393" t="s">
        <v>3215</v>
      </c>
      <c r="S2393" t="s">
        <v>83</v>
      </c>
      <c r="T2393" t="s">
        <v>151</v>
      </c>
      <c r="U2393" t="s">
        <v>76</v>
      </c>
    </row>
    <row r="2394" spans="1:21" x14ac:dyDescent="0.25">
      <c r="A2394" t="s">
        <v>6966</v>
      </c>
      <c r="B2394" s="2">
        <v>42280</v>
      </c>
      <c r="C2394" s="2">
        <v>42290</v>
      </c>
      <c r="D2394">
        <v>10</v>
      </c>
      <c r="E2394" t="s">
        <v>22</v>
      </c>
      <c r="F2394" t="s">
        <v>23</v>
      </c>
      <c r="G2394" t="s">
        <v>86</v>
      </c>
      <c r="H2394" s="1">
        <v>114</v>
      </c>
      <c r="I2394">
        <v>4</v>
      </c>
      <c r="J2394">
        <v>0.03</v>
      </c>
      <c r="K2394" s="1">
        <v>20.32</v>
      </c>
      <c r="L2394" s="1">
        <v>2.032</v>
      </c>
      <c r="M2394" t="s">
        <v>25</v>
      </c>
      <c r="N2394" t="s">
        <v>6967</v>
      </c>
      <c r="O2394" t="s">
        <v>3468</v>
      </c>
      <c r="P2394" t="s">
        <v>28</v>
      </c>
      <c r="Q2394" t="s">
        <v>535</v>
      </c>
      <c r="R2394" t="s">
        <v>535</v>
      </c>
      <c r="S2394" t="s">
        <v>212</v>
      </c>
      <c r="T2394" t="s">
        <v>213</v>
      </c>
      <c r="U2394" t="s">
        <v>137</v>
      </c>
    </row>
    <row r="2395" spans="1:21" x14ac:dyDescent="0.25">
      <c r="A2395" t="s">
        <v>6968</v>
      </c>
      <c r="B2395" s="2">
        <v>42163</v>
      </c>
      <c r="C2395" s="2">
        <v>42171</v>
      </c>
      <c r="D2395">
        <v>8</v>
      </c>
      <c r="E2395" t="s">
        <v>22</v>
      </c>
      <c r="F2395" t="s">
        <v>23</v>
      </c>
      <c r="G2395" t="s">
        <v>95</v>
      </c>
      <c r="H2395" s="1">
        <v>231</v>
      </c>
      <c r="I2395">
        <v>4</v>
      </c>
      <c r="J2395">
        <v>0.01</v>
      </c>
      <c r="K2395" s="1">
        <v>141.76</v>
      </c>
      <c r="L2395" s="1">
        <v>14.176</v>
      </c>
      <c r="M2395" t="s">
        <v>54</v>
      </c>
      <c r="N2395" t="s">
        <v>6969</v>
      </c>
      <c r="O2395" t="s">
        <v>4114</v>
      </c>
      <c r="P2395" t="s">
        <v>57</v>
      </c>
      <c r="Q2395" t="s">
        <v>4115</v>
      </c>
      <c r="R2395" t="s">
        <v>185</v>
      </c>
      <c r="S2395" t="s">
        <v>186</v>
      </c>
      <c r="T2395" t="s">
        <v>187</v>
      </c>
      <c r="U2395" t="s">
        <v>42</v>
      </c>
    </row>
    <row r="2396" spans="1:21" x14ac:dyDescent="0.25">
      <c r="A2396" t="s">
        <v>6970</v>
      </c>
      <c r="B2396" s="2">
        <v>42159</v>
      </c>
      <c r="C2396" s="2">
        <v>42165</v>
      </c>
      <c r="D2396">
        <v>6</v>
      </c>
      <c r="E2396" t="s">
        <v>22</v>
      </c>
      <c r="F2396" t="s">
        <v>23</v>
      </c>
      <c r="G2396" t="s">
        <v>24</v>
      </c>
      <c r="H2396" s="1">
        <v>140</v>
      </c>
      <c r="I2396">
        <v>2</v>
      </c>
      <c r="J2396">
        <v>0.04</v>
      </c>
      <c r="K2396" s="1">
        <v>48.8</v>
      </c>
      <c r="L2396" s="1">
        <v>4.88</v>
      </c>
      <c r="M2396" t="s">
        <v>25</v>
      </c>
      <c r="N2396" t="s">
        <v>6971</v>
      </c>
      <c r="O2396" t="s">
        <v>5801</v>
      </c>
      <c r="P2396" t="s">
        <v>28</v>
      </c>
      <c r="Q2396" t="s">
        <v>3931</v>
      </c>
      <c r="R2396" t="s">
        <v>3932</v>
      </c>
      <c r="S2396" t="s">
        <v>3933</v>
      </c>
      <c r="T2396" t="s">
        <v>187</v>
      </c>
      <c r="U2396" t="s">
        <v>42</v>
      </c>
    </row>
    <row r="2397" spans="1:21" x14ac:dyDescent="0.25">
      <c r="A2397" t="s">
        <v>6972</v>
      </c>
      <c r="B2397" s="2">
        <v>42173</v>
      </c>
      <c r="C2397" s="2">
        <v>42179</v>
      </c>
      <c r="D2397">
        <v>6</v>
      </c>
      <c r="E2397" t="s">
        <v>22</v>
      </c>
      <c r="F2397" t="s">
        <v>23</v>
      </c>
      <c r="G2397" t="s">
        <v>35</v>
      </c>
      <c r="H2397" s="1">
        <v>211</v>
      </c>
      <c r="I2397">
        <v>2</v>
      </c>
      <c r="J2397">
        <v>0.05</v>
      </c>
      <c r="K2397" s="1">
        <v>109.9</v>
      </c>
      <c r="L2397" s="1">
        <v>10.990000000000002</v>
      </c>
      <c r="M2397" t="s">
        <v>25</v>
      </c>
      <c r="N2397" t="s">
        <v>6973</v>
      </c>
      <c r="O2397" t="s">
        <v>597</v>
      </c>
      <c r="P2397" t="s">
        <v>38</v>
      </c>
      <c r="Q2397" t="s">
        <v>6974</v>
      </c>
      <c r="R2397" t="s">
        <v>673</v>
      </c>
      <c r="S2397" t="s">
        <v>126</v>
      </c>
      <c r="T2397" t="s">
        <v>41</v>
      </c>
      <c r="U2397" t="s">
        <v>42</v>
      </c>
    </row>
    <row r="2398" spans="1:21" x14ac:dyDescent="0.25">
      <c r="A2398" t="s">
        <v>6975</v>
      </c>
      <c r="B2398" s="2">
        <v>42330</v>
      </c>
      <c r="C2398" s="2">
        <v>42333</v>
      </c>
      <c r="D2398">
        <v>3</v>
      </c>
      <c r="E2398" t="s">
        <v>22</v>
      </c>
      <c r="F2398" t="s">
        <v>23</v>
      </c>
      <c r="G2398" t="s">
        <v>44</v>
      </c>
      <c r="H2398" s="1">
        <v>117</v>
      </c>
      <c r="I2398">
        <v>2</v>
      </c>
      <c r="J2398">
        <v>0.02</v>
      </c>
      <c r="K2398" s="1">
        <v>32.32</v>
      </c>
      <c r="L2398" s="1">
        <v>3.2320000000000002</v>
      </c>
      <c r="M2398" t="s">
        <v>54</v>
      </c>
      <c r="N2398" t="s">
        <v>6976</v>
      </c>
      <c r="O2398" t="s">
        <v>1315</v>
      </c>
      <c r="P2398" t="s">
        <v>57</v>
      </c>
      <c r="Q2398" t="s">
        <v>2930</v>
      </c>
      <c r="R2398" t="s">
        <v>2931</v>
      </c>
      <c r="S2398" t="s">
        <v>2931</v>
      </c>
      <c r="T2398" t="s">
        <v>41</v>
      </c>
      <c r="U2398" t="s">
        <v>33</v>
      </c>
    </row>
    <row r="2399" spans="1:21" x14ac:dyDescent="0.25">
      <c r="A2399" t="s">
        <v>6977</v>
      </c>
      <c r="B2399" s="2">
        <v>42109</v>
      </c>
      <c r="C2399" s="2">
        <v>42114</v>
      </c>
      <c r="D2399">
        <v>5</v>
      </c>
      <c r="E2399" t="s">
        <v>22</v>
      </c>
      <c r="F2399" t="s">
        <v>23</v>
      </c>
      <c r="G2399" t="s">
        <v>53</v>
      </c>
      <c r="H2399" s="1">
        <v>118</v>
      </c>
      <c r="I2399">
        <v>3</v>
      </c>
      <c r="J2399">
        <v>0.03</v>
      </c>
      <c r="K2399" s="1">
        <v>27.38</v>
      </c>
      <c r="L2399" s="1">
        <v>2.738</v>
      </c>
      <c r="M2399" t="s">
        <v>54</v>
      </c>
      <c r="N2399" t="s">
        <v>6978</v>
      </c>
      <c r="O2399" t="s">
        <v>493</v>
      </c>
      <c r="P2399" t="s">
        <v>57</v>
      </c>
      <c r="Q2399" t="s">
        <v>6979</v>
      </c>
      <c r="R2399" t="s">
        <v>742</v>
      </c>
      <c r="S2399" t="s">
        <v>165</v>
      </c>
      <c r="T2399" t="s">
        <v>60</v>
      </c>
      <c r="U2399" t="s">
        <v>84</v>
      </c>
    </row>
    <row r="2400" spans="1:21" x14ac:dyDescent="0.25">
      <c r="A2400" t="s">
        <v>6980</v>
      </c>
      <c r="B2400" s="2">
        <v>42220</v>
      </c>
      <c r="C2400" s="2">
        <v>42222</v>
      </c>
      <c r="D2400">
        <v>2</v>
      </c>
      <c r="E2400" t="s">
        <v>22</v>
      </c>
      <c r="F2400" t="s">
        <v>23</v>
      </c>
      <c r="G2400" t="s">
        <v>63</v>
      </c>
      <c r="H2400" s="1">
        <v>250</v>
      </c>
      <c r="I2400">
        <v>3</v>
      </c>
      <c r="J2400">
        <v>0.01</v>
      </c>
      <c r="K2400" s="1">
        <v>162.5</v>
      </c>
      <c r="L2400" s="1">
        <v>16.25</v>
      </c>
      <c r="M2400" t="s">
        <v>25</v>
      </c>
      <c r="N2400" t="s">
        <v>6981</v>
      </c>
      <c r="O2400" t="s">
        <v>6982</v>
      </c>
      <c r="P2400" t="s">
        <v>28</v>
      </c>
      <c r="Q2400" t="s">
        <v>6983</v>
      </c>
      <c r="R2400" t="s">
        <v>6984</v>
      </c>
      <c r="S2400" t="s">
        <v>100</v>
      </c>
      <c r="T2400" t="s">
        <v>101</v>
      </c>
      <c r="U2400" t="s">
        <v>229</v>
      </c>
    </row>
    <row r="2401" spans="1:21" x14ac:dyDescent="0.25">
      <c r="A2401" t="s">
        <v>6985</v>
      </c>
      <c r="B2401" s="2">
        <v>42269</v>
      </c>
      <c r="C2401" s="2">
        <v>42278</v>
      </c>
      <c r="D2401">
        <v>9</v>
      </c>
      <c r="E2401" t="s">
        <v>22</v>
      </c>
      <c r="F2401" t="s">
        <v>23</v>
      </c>
      <c r="G2401" t="s">
        <v>69</v>
      </c>
      <c r="H2401" s="1">
        <v>72</v>
      </c>
      <c r="I2401">
        <v>3</v>
      </c>
      <c r="J2401">
        <v>0.01</v>
      </c>
      <c r="K2401" s="1">
        <v>24</v>
      </c>
      <c r="L2401" s="1">
        <v>2.4000000000000004</v>
      </c>
      <c r="M2401" t="s">
        <v>54</v>
      </c>
      <c r="N2401" t="s">
        <v>6986</v>
      </c>
      <c r="O2401" t="s">
        <v>110</v>
      </c>
      <c r="P2401" t="s">
        <v>57</v>
      </c>
      <c r="Q2401" t="s">
        <v>2289</v>
      </c>
      <c r="R2401" t="s">
        <v>399</v>
      </c>
      <c r="S2401" t="s">
        <v>400</v>
      </c>
      <c r="T2401" t="s">
        <v>101</v>
      </c>
      <c r="U2401" t="s">
        <v>120</v>
      </c>
    </row>
    <row r="2402" spans="1:21" x14ac:dyDescent="0.25">
      <c r="A2402" t="s">
        <v>6987</v>
      </c>
      <c r="B2402" s="2">
        <v>42045</v>
      </c>
      <c r="C2402" s="2">
        <v>42047</v>
      </c>
      <c r="D2402">
        <v>2</v>
      </c>
      <c r="E2402" t="s">
        <v>22</v>
      </c>
      <c r="F2402" t="s">
        <v>23</v>
      </c>
      <c r="G2402" t="s">
        <v>78</v>
      </c>
      <c r="H2402" s="1">
        <v>54</v>
      </c>
      <c r="I2402">
        <v>1</v>
      </c>
      <c r="J2402">
        <v>0.03</v>
      </c>
      <c r="K2402" s="1">
        <v>54</v>
      </c>
      <c r="L2402" s="1">
        <v>5.4</v>
      </c>
      <c r="M2402" t="s">
        <v>54</v>
      </c>
      <c r="N2402" t="s">
        <v>6988</v>
      </c>
      <c r="O2402" t="s">
        <v>852</v>
      </c>
      <c r="P2402" t="s">
        <v>28</v>
      </c>
      <c r="Q2402" t="s">
        <v>853</v>
      </c>
      <c r="R2402" t="s">
        <v>854</v>
      </c>
      <c r="S2402" t="s">
        <v>240</v>
      </c>
      <c r="T2402" t="s">
        <v>213</v>
      </c>
      <c r="U2402" t="s">
        <v>76</v>
      </c>
    </row>
    <row r="2403" spans="1:21" x14ac:dyDescent="0.25">
      <c r="A2403" t="s">
        <v>6989</v>
      </c>
      <c r="B2403" s="2">
        <v>42219</v>
      </c>
      <c r="C2403" s="2">
        <v>42229</v>
      </c>
      <c r="D2403">
        <v>10</v>
      </c>
      <c r="E2403" t="s">
        <v>22</v>
      </c>
      <c r="F2403" t="s">
        <v>23</v>
      </c>
      <c r="G2403" t="s">
        <v>86</v>
      </c>
      <c r="H2403" s="1">
        <v>114</v>
      </c>
      <c r="I2403">
        <v>1</v>
      </c>
      <c r="J2403">
        <v>0.03</v>
      </c>
      <c r="K2403" s="1">
        <v>30.58</v>
      </c>
      <c r="L2403" s="1">
        <v>3.0579999999999998</v>
      </c>
      <c r="M2403" t="s">
        <v>54</v>
      </c>
      <c r="N2403" t="s">
        <v>6990</v>
      </c>
      <c r="O2403" t="s">
        <v>4277</v>
      </c>
      <c r="P2403" t="s">
        <v>28</v>
      </c>
      <c r="Q2403" t="s">
        <v>4278</v>
      </c>
      <c r="R2403" t="s">
        <v>663</v>
      </c>
      <c r="S2403" t="s">
        <v>126</v>
      </c>
      <c r="T2403" t="s">
        <v>41</v>
      </c>
      <c r="U2403" t="s">
        <v>229</v>
      </c>
    </row>
    <row r="2404" spans="1:21" x14ac:dyDescent="0.25">
      <c r="A2404" t="s">
        <v>6991</v>
      </c>
      <c r="B2404" s="2">
        <v>42269</v>
      </c>
      <c r="C2404" s="2">
        <v>42277</v>
      </c>
      <c r="D2404">
        <v>8</v>
      </c>
      <c r="E2404" t="s">
        <v>22</v>
      </c>
      <c r="F2404" t="s">
        <v>23</v>
      </c>
      <c r="G2404" t="s">
        <v>95</v>
      </c>
      <c r="H2404" s="1">
        <v>231</v>
      </c>
      <c r="I2404">
        <v>1</v>
      </c>
      <c r="J2404">
        <v>0.02</v>
      </c>
      <c r="K2404" s="1">
        <v>146.38</v>
      </c>
      <c r="L2404" s="1">
        <v>14.638</v>
      </c>
      <c r="M2404" t="s">
        <v>25</v>
      </c>
      <c r="N2404" t="s">
        <v>6992</v>
      </c>
      <c r="O2404" t="s">
        <v>6993</v>
      </c>
      <c r="P2404" t="s">
        <v>28</v>
      </c>
      <c r="Q2404" t="s">
        <v>918</v>
      </c>
      <c r="R2404" t="s">
        <v>673</v>
      </c>
      <c r="S2404" t="s">
        <v>126</v>
      </c>
      <c r="T2404" t="s">
        <v>41</v>
      </c>
      <c r="U2404" t="s">
        <v>120</v>
      </c>
    </row>
    <row r="2405" spans="1:21" x14ac:dyDescent="0.25">
      <c r="A2405" t="s">
        <v>6994</v>
      </c>
      <c r="B2405" s="2">
        <v>42033</v>
      </c>
      <c r="C2405" s="2">
        <v>42034</v>
      </c>
      <c r="D2405">
        <v>1</v>
      </c>
      <c r="E2405" t="s">
        <v>22</v>
      </c>
      <c r="F2405" t="s">
        <v>23</v>
      </c>
      <c r="G2405" t="s">
        <v>24</v>
      </c>
      <c r="H2405" s="1">
        <v>140</v>
      </c>
      <c r="I2405">
        <v>3</v>
      </c>
      <c r="J2405">
        <v>0.01</v>
      </c>
      <c r="K2405" s="1">
        <v>55.8</v>
      </c>
      <c r="L2405" s="1">
        <v>5.58</v>
      </c>
      <c r="M2405" t="s">
        <v>54</v>
      </c>
      <c r="N2405" t="s">
        <v>6995</v>
      </c>
      <c r="O2405" t="s">
        <v>366</v>
      </c>
      <c r="P2405" t="s">
        <v>38</v>
      </c>
      <c r="Q2405" t="s">
        <v>367</v>
      </c>
      <c r="R2405" t="s">
        <v>368</v>
      </c>
      <c r="S2405" t="s">
        <v>100</v>
      </c>
      <c r="T2405" t="s">
        <v>101</v>
      </c>
      <c r="U2405" t="s">
        <v>214</v>
      </c>
    </row>
    <row r="2406" spans="1:21" x14ac:dyDescent="0.25">
      <c r="A2406" t="s">
        <v>6996</v>
      </c>
      <c r="B2406" s="2">
        <v>42362</v>
      </c>
      <c r="C2406" s="2">
        <v>42365</v>
      </c>
      <c r="D2406">
        <v>3</v>
      </c>
      <c r="E2406" t="s">
        <v>22</v>
      </c>
      <c r="F2406" t="s">
        <v>23</v>
      </c>
      <c r="G2406" t="s">
        <v>35</v>
      </c>
      <c r="H2406" s="1">
        <v>211</v>
      </c>
      <c r="I2406">
        <v>1</v>
      </c>
      <c r="J2406">
        <v>0.05</v>
      </c>
      <c r="K2406" s="1">
        <v>120.45</v>
      </c>
      <c r="L2406" s="1">
        <v>12.045000000000002</v>
      </c>
      <c r="M2406" t="s">
        <v>45</v>
      </c>
      <c r="N2406" t="s">
        <v>6997</v>
      </c>
      <c r="O2406" t="s">
        <v>642</v>
      </c>
      <c r="P2406" t="s">
        <v>28</v>
      </c>
      <c r="Q2406" t="s">
        <v>627</v>
      </c>
      <c r="R2406" t="s">
        <v>643</v>
      </c>
      <c r="S2406" t="s">
        <v>126</v>
      </c>
      <c r="T2406" t="s">
        <v>41</v>
      </c>
      <c r="U2406" t="s">
        <v>51</v>
      </c>
    </row>
    <row r="2407" spans="1:21" x14ac:dyDescent="0.25">
      <c r="A2407" t="s">
        <v>6998</v>
      </c>
      <c r="B2407" s="2">
        <v>42116</v>
      </c>
      <c r="C2407" s="2">
        <v>42125</v>
      </c>
      <c r="D2407">
        <v>9</v>
      </c>
      <c r="E2407" t="s">
        <v>22</v>
      </c>
      <c r="F2407" t="s">
        <v>23</v>
      </c>
      <c r="G2407" t="s">
        <v>44</v>
      </c>
      <c r="H2407" s="1">
        <v>117</v>
      </c>
      <c r="I2407">
        <v>2</v>
      </c>
      <c r="J2407">
        <v>0.04</v>
      </c>
      <c r="K2407" s="1">
        <v>27.64</v>
      </c>
      <c r="L2407" s="1">
        <v>2.7640000000000002</v>
      </c>
      <c r="M2407" t="s">
        <v>25</v>
      </c>
      <c r="N2407" t="s">
        <v>6999</v>
      </c>
      <c r="O2407" t="s">
        <v>4060</v>
      </c>
      <c r="P2407" t="s">
        <v>57</v>
      </c>
      <c r="Q2407" t="s">
        <v>2323</v>
      </c>
      <c r="R2407" t="s">
        <v>2324</v>
      </c>
      <c r="S2407" t="s">
        <v>2325</v>
      </c>
      <c r="T2407" t="s">
        <v>41</v>
      </c>
      <c r="U2407" t="s">
        <v>84</v>
      </c>
    </row>
    <row r="2408" spans="1:21" x14ac:dyDescent="0.25">
      <c r="A2408" t="s">
        <v>7000</v>
      </c>
      <c r="B2408" s="2">
        <v>42089</v>
      </c>
      <c r="C2408" s="2">
        <v>42097</v>
      </c>
      <c r="D2408">
        <v>8</v>
      </c>
      <c r="E2408" t="s">
        <v>22</v>
      </c>
      <c r="F2408" t="s">
        <v>23</v>
      </c>
      <c r="G2408" t="s">
        <v>53</v>
      </c>
      <c r="H2408" s="1">
        <v>118</v>
      </c>
      <c r="I2408">
        <v>2</v>
      </c>
      <c r="J2408">
        <v>0.05</v>
      </c>
      <c r="K2408" s="1">
        <v>26.2</v>
      </c>
      <c r="L2408" s="1">
        <v>2.62</v>
      </c>
      <c r="M2408" t="s">
        <v>25</v>
      </c>
      <c r="N2408" t="s">
        <v>7001</v>
      </c>
      <c r="O2408" t="s">
        <v>1856</v>
      </c>
      <c r="P2408" t="s">
        <v>28</v>
      </c>
      <c r="Q2408" t="s">
        <v>1491</v>
      </c>
      <c r="R2408" t="s">
        <v>1023</v>
      </c>
      <c r="S2408" t="s">
        <v>31</v>
      </c>
      <c r="T2408" t="s">
        <v>32</v>
      </c>
      <c r="U2408" t="s">
        <v>93</v>
      </c>
    </row>
    <row r="2409" spans="1:21" x14ac:dyDescent="0.25">
      <c r="A2409" t="s">
        <v>7002</v>
      </c>
      <c r="B2409" s="2">
        <v>42353</v>
      </c>
      <c r="C2409" s="2">
        <v>42362</v>
      </c>
      <c r="D2409">
        <v>9</v>
      </c>
      <c r="E2409" t="s">
        <v>22</v>
      </c>
      <c r="F2409" t="s">
        <v>23</v>
      </c>
      <c r="G2409" t="s">
        <v>63</v>
      </c>
      <c r="H2409" s="1">
        <v>250</v>
      </c>
      <c r="I2409">
        <v>1</v>
      </c>
      <c r="J2409">
        <v>0.03</v>
      </c>
      <c r="K2409" s="1">
        <v>162.5</v>
      </c>
      <c r="L2409" s="1">
        <v>16.25</v>
      </c>
      <c r="M2409" t="s">
        <v>54</v>
      </c>
      <c r="N2409" t="s">
        <v>7003</v>
      </c>
      <c r="O2409" t="s">
        <v>899</v>
      </c>
      <c r="P2409" t="s">
        <v>57</v>
      </c>
      <c r="Q2409" t="s">
        <v>3793</v>
      </c>
      <c r="R2409" t="s">
        <v>2970</v>
      </c>
      <c r="S2409" t="s">
        <v>50</v>
      </c>
      <c r="T2409" t="s">
        <v>32</v>
      </c>
      <c r="U2409" t="s">
        <v>51</v>
      </c>
    </row>
    <row r="2410" spans="1:21" x14ac:dyDescent="0.25">
      <c r="A2410" t="s">
        <v>7004</v>
      </c>
      <c r="B2410" s="2">
        <v>42217</v>
      </c>
      <c r="C2410" s="2">
        <v>42220</v>
      </c>
      <c r="D2410">
        <v>3</v>
      </c>
      <c r="E2410" t="s">
        <v>22</v>
      </c>
      <c r="F2410" t="s">
        <v>23</v>
      </c>
      <c r="G2410" t="s">
        <v>69</v>
      </c>
      <c r="H2410" s="1">
        <v>72</v>
      </c>
      <c r="I2410">
        <v>2</v>
      </c>
      <c r="J2410">
        <v>0.05</v>
      </c>
      <c r="K2410" s="1">
        <v>36</v>
      </c>
      <c r="L2410" s="1">
        <v>3.6</v>
      </c>
      <c r="M2410" t="s">
        <v>54</v>
      </c>
      <c r="N2410" t="s">
        <v>7005</v>
      </c>
      <c r="O2410" t="s">
        <v>950</v>
      </c>
      <c r="P2410" t="s">
        <v>28</v>
      </c>
      <c r="Q2410" t="s">
        <v>1471</v>
      </c>
      <c r="R2410" t="s">
        <v>1472</v>
      </c>
      <c r="S2410" t="s">
        <v>466</v>
      </c>
      <c r="T2410" t="s">
        <v>133</v>
      </c>
      <c r="U2410" t="s">
        <v>229</v>
      </c>
    </row>
    <row r="2411" spans="1:21" x14ac:dyDescent="0.25">
      <c r="A2411" t="s">
        <v>7006</v>
      </c>
      <c r="B2411" s="2">
        <v>42279</v>
      </c>
      <c r="C2411" s="2">
        <v>42283</v>
      </c>
      <c r="D2411">
        <v>4</v>
      </c>
      <c r="E2411" t="s">
        <v>22</v>
      </c>
      <c r="F2411" t="s">
        <v>23</v>
      </c>
      <c r="G2411" t="s">
        <v>78</v>
      </c>
      <c r="H2411" s="1">
        <v>54</v>
      </c>
      <c r="I2411">
        <v>3</v>
      </c>
      <c r="J2411">
        <v>0.03</v>
      </c>
      <c r="K2411" s="1">
        <v>18</v>
      </c>
      <c r="L2411" s="1">
        <v>1.8</v>
      </c>
      <c r="M2411" t="s">
        <v>54</v>
      </c>
      <c r="N2411" t="s">
        <v>7007</v>
      </c>
      <c r="O2411" t="s">
        <v>3302</v>
      </c>
      <c r="P2411" t="s">
        <v>38</v>
      </c>
      <c r="Q2411" t="s">
        <v>7008</v>
      </c>
      <c r="R2411" t="s">
        <v>7008</v>
      </c>
      <c r="S2411" t="s">
        <v>206</v>
      </c>
      <c r="T2411" t="s">
        <v>41</v>
      </c>
      <c r="U2411" t="s">
        <v>137</v>
      </c>
    </row>
    <row r="2412" spans="1:21" x14ac:dyDescent="0.25">
      <c r="A2412" t="s">
        <v>7009</v>
      </c>
      <c r="B2412" s="2">
        <v>42358</v>
      </c>
      <c r="C2412" s="2">
        <v>42364</v>
      </c>
      <c r="D2412">
        <v>6</v>
      </c>
      <c r="E2412" t="s">
        <v>22</v>
      </c>
      <c r="F2412" t="s">
        <v>23</v>
      </c>
      <c r="G2412" t="s">
        <v>86</v>
      </c>
      <c r="H2412" s="1">
        <v>114</v>
      </c>
      <c r="I2412">
        <v>4</v>
      </c>
      <c r="J2412">
        <v>0.05</v>
      </c>
      <c r="K2412" s="1">
        <v>11.2</v>
      </c>
      <c r="L2412" s="1">
        <v>1.1199999999999999</v>
      </c>
      <c r="M2412" t="s">
        <v>54</v>
      </c>
      <c r="N2412" t="s">
        <v>7010</v>
      </c>
      <c r="O2412" t="s">
        <v>1979</v>
      </c>
      <c r="P2412" t="s">
        <v>28</v>
      </c>
      <c r="Q2412" t="s">
        <v>815</v>
      </c>
      <c r="R2412" t="s">
        <v>816</v>
      </c>
      <c r="S2412" t="s">
        <v>260</v>
      </c>
      <c r="T2412" t="s">
        <v>187</v>
      </c>
      <c r="U2412" t="s">
        <v>51</v>
      </c>
    </row>
    <row r="2413" spans="1:21" x14ac:dyDescent="0.25">
      <c r="A2413" t="s">
        <v>7011</v>
      </c>
      <c r="B2413" s="2">
        <v>42278</v>
      </c>
      <c r="C2413" s="2">
        <v>42285</v>
      </c>
      <c r="D2413">
        <v>7</v>
      </c>
      <c r="E2413" t="s">
        <v>22</v>
      </c>
      <c r="F2413" t="s">
        <v>23</v>
      </c>
      <c r="G2413" t="s">
        <v>95</v>
      </c>
      <c r="H2413" s="1">
        <v>231</v>
      </c>
      <c r="I2413">
        <v>4</v>
      </c>
      <c r="J2413">
        <v>0.02</v>
      </c>
      <c r="K2413" s="1">
        <v>132.52000000000001</v>
      </c>
      <c r="L2413" s="1">
        <v>13.252000000000002</v>
      </c>
      <c r="M2413" t="s">
        <v>54</v>
      </c>
      <c r="N2413" t="s">
        <v>7012</v>
      </c>
      <c r="O2413" t="s">
        <v>1448</v>
      </c>
      <c r="P2413" t="s">
        <v>57</v>
      </c>
      <c r="Q2413" t="s">
        <v>1449</v>
      </c>
      <c r="R2413" t="s">
        <v>1450</v>
      </c>
      <c r="S2413" t="s">
        <v>126</v>
      </c>
      <c r="T2413" t="s">
        <v>41</v>
      </c>
      <c r="U2413" t="s">
        <v>137</v>
      </c>
    </row>
    <row r="2414" spans="1:21" x14ac:dyDescent="0.25">
      <c r="A2414" t="s">
        <v>7013</v>
      </c>
      <c r="B2414" s="2">
        <v>42295</v>
      </c>
      <c r="C2414" s="2">
        <v>42299</v>
      </c>
      <c r="D2414">
        <v>4</v>
      </c>
      <c r="E2414" t="s">
        <v>22</v>
      </c>
      <c r="F2414" t="s">
        <v>23</v>
      </c>
      <c r="G2414" t="s">
        <v>24</v>
      </c>
      <c r="H2414" s="1">
        <v>140</v>
      </c>
      <c r="I2414">
        <v>4</v>
      </c>
      <c r="J2414">
        <v>0.02</v>
      </c>
      <c r="K2414" s="1">
        <v>48.8</v>
      </c>
      <c r="L2414" s="1">
        <v>4.88</v>
      </c>
      <c r="M2414" t="s">
        <v>25</v>
      </c>
      <c r="N2414" t="s">
        <v>7014</v>
      </c>
      <c r="O2414" t="s">
        <v>47</v>
      </c>
      <c r="P2414" t="s">
        <v>28</v>
      </c>
      <c r="Q2414" t="s">
        <v>7015</v>
      </c>
      <c r="R2414" t="s">
        <v>673</v>
      </c>
      <c r="S2414" t="s">
        <v>126</v>
      </c>
      <c r="T2414" t="s">
        <v>41</v>
      </c>
      <c r="U2414" t="s">
        <v>137</v>
      </c>
    </row>
    <row r="2415" spans="1:21" x14ac:dyDescent="0.25">
      <c r="A2415" t="s">
        <v>7016</v>
      </c>
      <c r="B2415" s="2">
        <v>42216</v>
      </c>
      <c r="C2415" s="2">
        <v>42223</v>
      </c>
      <c r="D2415">
        <v>7</v>
      </c>
      <c r="E2415" t="s">
        <v>22</v>
      </c>
      <c r="F2415" t="s">
        <v>23</v>
      </c>
      <c r="G2415" t="s">
        <v>35</v>
      </c>
      <c r="H2415" s="1">
        <v>211</v>
      </c>
      <c r="I2415">
        <v>1</v>
      </c>
      <c r="J2415">
        <v>0.02</v>
      </c>
      <c r="K2415" s="1">
        <v>126.78</v>
      </c>
      <c r="L2415" s="1">
        <v>12.678000000000001</v>
      </c>
      <c r="M2415" t="s">
        <v>54</v>
      </c>
      <c r="N2415" t="s">
        <v>7017</v>
      </c>
      <c r="O2415" t="s">
        <v>415</v>
      </c>
      <c r="P2415" t="s">
        <v>28</v>
      </c>
      <c r="Q2415" t="s">
        <v>1209</v>
      </c>
      <c r="R2415" t="s">
        <v>1030</v>
      </c>
      <c r="S2415" t="s">
        <v>612</v>
      </c>
      <c r="T2415" t="s">
        <v>187</v>
      </c>
      <c r="U2415" t="s">
        <v>67</v>
      </c>
    </row>
    <row r="2416" spans="1:21" x14ac:dyDescent="0.25">
      <c r="A2416" t="s">
        <v>7018</v>
      </c>
      <c r="B2416" s="2">
        <v>42223</v>
      </c>
      <c r="C2416" s="2">
        <v>42227</v>
      </c>
      <c r="D2416">
        <v>4</v>
      </c>
      <c r="E2416" t="s">
        <v>22</v>
      </c>
      <c r="F2416" t="s">
        <v>23</v>
      </c>
      <c r="G2416" t="s">
        <v>44</v>
      </c>
      <c r="H2416" s="1">
        <v>117</v>
      </c>
      <c r="I2416">
        <v>1</v>
      </c>
      <c r="J2416">
        <v>0.04</v>
      </c>
      <c r="K2416" s="1">
        <v>32.32</v>
      </c>
      <c r="L2416" s="1">
        <v>3.2320000000000002</v>
      </c>
      <c r="M2416" t="s">
        <v>54</v>
      </c>
      <c r="N2416" t="s">
        <v>7019</v>
      </c>
      <c r="O2416" t="s">
        <v>1200</v>
      </c>
      <c r="P2416" t="s">
        <v>38</v>
      </c>
      <c r="Q2416" t="s">
        <v>398</v>
      </c>
      <c r="R2416" t="s">
        <v>399</v>
      </c>
      <c r="S2416" t="s">
        <v>400</v>
      </c>
      <c r="T2416" t="s">
        <v>101</v>
      </c>
      <c r="U2416" t="s">
        <v>229</v>
      </c>
    </row>
    <row r="2417" spans="1:21" x14ac:dyDescent="0.25">
      <c r="A2417" t="s">
        <v>7020</v>
      </c>
      <c r="B2417" s="2">
        <v>42163</v>
      </c>
      <c r="C2417" s="2">
        <v>42166</v>
      </c>
      <c r="D2417">
        <v>3</v>
      </c>
      <c r="E2417" t="s">
        <v>22</v>
      </c>
      <c r="F2417" t="s">
        <v>23</v>
      </c>
      <c r="G2417" t="s">
        <v>53</v>
      </c>
      <c r="H2417" s="1">
        <v>118</v>
      </c>
      <c r="I2417">
        <v>5</v>
      </c>
      <c r="J2417">
        <v>0.04</v>
      </c>
      <c r="K2417" s="1">
        <v>14.400000000000002</v>
      </c>
      <c r="L2417" s="1">
        <v>1.4400000000000004</v>
      </c>
      <c r="M2417" t="s">
        <v>25</v>
      </c>
      <c r="N2417" t="s">
        <v>7021</v>
      </c>
      <c r="O2417" t="s">
        <v>5617</v>
      </c>
      <c r="P2417" t="s">
        <v>28</v>
      </c>
      <c r="Q2417" t="s">
        <v>81</v>
      </c>
      <c r="R2417" t="s">
        <v>82</v>
      </c>
      <c r="S2417" t="s">
        <v>83</v>
      </c>
      <c r="T2417" t="s">
        <v>41</v>
      </c>
      <c r="U2417" t="s">
        <v>42</v>
      </c>
    </row>
    <row r="2418" spans="1:21" x14ac:dyDescent="0.25">
      <c r="A2418" t="s">
        <v>7022</v>
      </c>
      <c r="B2418" s="2">
        <v>42158</v>
      </c>
      <c r="C2418" s="2">
        <v>42165</v>
      </c>
      <c r="D2418">
        <v>7</v>
      </c>
      <c r="E2418" t="s">
        <v>22</v>
      </c>
      <c r="F2418" t="s">
        <v>23</v>
      </c>
      <c r="G2418" t="s">
        <v>63</v>
      </c>
      <c r="H2418" s="1">
        <v>250</v>
      </c>
      <c r="I2418">
        <v>2</v>
      </c>
      <c r="J2418">
        <v>0.02</v>
      </c>
      <c r="K2418" s="1">
        <v>160</v>
      </c>
      <c r="L2418" s="1">
        <v>16</v>
      </c>
      <c r="M2418" t="s">
        <v>54</v>
      </c>
      <c r="N2418" t="s">
        <v>7023</v>
      </c>
      <c r="O2418" t="s">
        <v>7024</v>
      </c>
      <c r="P2418" t="s">
        <v>28</v>
      </c>
      <c r="Q2418" t="s">
        <v>7025</v>
      </c>
      <c r="R2418" t="s">
        <v>399</v>
      </c>
      <c r="S2418" t="s">
        <v>400</v>
      </c>
      <c r="T2418" t="s">
        <v>101</v>
      </c>
      <c r="U2418" t="s">
        <v>42</v>
      </c>
    </row>
    <row r="2419" spans="1:21" x14ac:dyDescent="0.25">
      <c r="A2419" t="s">
        <v>7026</v>
      </c>
      <c r="B2419" s="2">
        <v>42153</v>
      </c>
      <c r="C2419" s="2">
        <v>42157</v>
      </c>
      <c r="D2419">
        <v>4</v>
      </c>
      <c r="E2419" t="s">
        <v>22</v>
      </c>
      <c r="F2419" t="s">
        <v>23</v>
      </c>
      <c r="G2419" t="s">
        <v>69</v>
      </c>
      <c r="H2419" s="1">
        <v>72</v>
      </c>
      <c r="I2419">
        <v>1</v>
      </c>
      <c r="J2419">
        <v>0.03</v>
      </c>
      <c r="K2419" s="1">
        <v>72</v>
      </c>
      <c r="L2419" s="1">
        <v>7.2</v>
      </c>
      <c r="M2419" t="s">
        <v>54</v>
      </c>
      <c r="N2419" t="s">
        <v>7027</v>
      </c>
      <c r="O2419" t="s">
        <v>386</v>
      </c>
      <c r="P2419" t="s">
        <v>28</v>
      </c>
      <c r="Q2419" t="s">
        <v>1491</v>
      </c>
      <c r="R2419" t="s">
        <v>1023</v>
      </c>
      <c r="S2419" t="s">
        <v>31</v>
      </c>
      <c r="T2419" t="s">
        <v>32</v>
      </c>
      <c r="U2419" t="s">
        <v>61</v>
      </c>
    </row>
    <row r="2420" spans="1:21" x14ac:dyDescent="0.25">
      <c r="A2420" t="s">
        <v>7028</v>
      </c>
      <c r="B2420" s="2">
        <v>42167</v>
      </c>
      <c r="C2420" s="2">
        <v>42175</v>
      </c>
      <c r="D2420">
        <v>8</v>
      </c>
      <c r="E2420" t="s">
        <v>22</v>
      </c>
      <c r="F2420" t="s">
        <v>23</v>
      </c>
      <c r="G2420" t="s">
        <v>78</v>
      </c>
      <c r="H2420" s="1">
        <v>54</v>
      </c>
      <c r="I2420">
        <v>1</v>
      </c>
      <c r="J2420">
        <v>0.01</v>
      </c>
      <c r="K2420" s="1">
        <v>54</v>
      </c>
      <c r="L2420" s="1">
        <v>5.4</v>
      </c>
      <c r="M2420" t="s">
        <v>25</v>
      </c>
      <c r="N2420" t="s">
        <v>7029</v>
      </c>
      <c r="O2420" t="s">
        <v>2450</v>
      </c>
      <c r="P2420" t="s">
        <v>28</v>
      </c>
      <c r="Q2420" t="s">
        <v>6578</v>
      </c>
      <c r="R2420" t="s">
        <v>2512</v>
      </c>
      <c r="S2420" t="s">
        <v>165</v>
      </c>
      <c r="T2420" t="s">
        <v>60</v>
      </c>
      <c r="U2420" t="s">
        <v>42</v>
      </c>
    </row>
    <row r="2421" spans="1:21" x14ac:dyDescent="0.25">
      <c r="A2421" t="s">
        <v>7030</v>
      </c>
      <c r="B2421" s="2">
        <v>42174</v>
      </c>
      <c r="C2421" s="2">
        <v>42180</v>
      </c>
      <c r="D2421">
        <v>6</v>
      </c>
      <c r="E2421" t="s">
        <v>22</v>
      </c>
      <c r="F2421" t="s">
        <v>23</v>
      </c>
      <c r="G2421" t="s">
        <v>86</v>
      </c>
      <c r="H2421" s="1">
        <v>114</v>
      </c>
      <c r="I2421">
        <v>2</v>
      </c>
      <c r="J2421">
        <v>0.02</v>
      </c>
      <c r="K2421" s="1">
        <v>29.439999999999998</v>
      </c>
      <c r="L2421" s="1">
        <v>2.944</v>
      </c>
      <c r="M2421" t="s">
        <v>25</v>
      </c>
      <c r="N2421" t="s">
        <v>7031</v>
      </c>
      <c r="O2421" t="s">
        <v>1203</v>
      </c>
      <c r="P2421" t="s">
        <v>28</v>
      </c>
      <c r="Q2421" t="s">
        <v>1204</v>
      </c>
      <c r="R2421" t="s">
        <v>1205</v>
      </c>
      <c r="S2421" t="s">
        <v>328</v>
      </c>
      <c r="T2421" t="s">
        <v>187</v>
      </c>
      <c r="U2421" t="s">
        <v>42</v>
      </c>
    </row>
    <row r="2422" spans="1:21" x14ac:dyDescent="0.25">
      <c r="A2422" t="s">
        <v>7032</v>
      </c>
      <c r="B2422" s="2">
        <v>42117</v>
      </c>
      <c r="C2422" s="2">
        <v>42119</v>
      </c>
      <c r="D2422">
        <v>2</v>
      </c>
      <c r="E2422" t="s">
        <v>22</v>
      </c>
      <c r="F2422" t="s">
        <v>23</v>
      </c>
      <c r="G2422" t="s">
        <v>95</v>
      </c>
      <c r="H2422" s="1">
        <v>231</v>
      </c>
      <c r="I2422">
        <v>1</v>
      </c>
      <c r="J2422">
        <v>0.05</v>
      </c>
      <c r="K2422" s="1">
        <v>139.44999999999999</v>
      </c>
      <c r="L2422" s="1">
        <v>13.945</v>
      </c>
      <c r="M2422" t="s">
        <v>25</v>
      </c>
      <c r="N2422" t="s">
        <v>7033</v>
      </c>
      <c r="O2422" t="s">
        <v>56</v>
      </c>
      <c r="P2422" t="s">
        <v>57</v>
      </c>
      <c r="Q2422" t="s">
        <v>2823</v>
      </c>
      <c r="R2422" t="s">
        <v>2823</v>
      </c>
      <c r="S2422" t="s">
        <v>40</v>
      </c>
      <c r="T2422" t="s">
        <v>41</v>
      </c>
      <c r="U2422" t="s">
        <v>84</v>
      </c>
    </row>
    <row r="2423" spans="1:21" x14ac:dyDescent="0.25">
      <c r="A2423" t="s">
        <v>7034</v>
      </c>
      <c r="B2423" s="2">
        <v>42193</v>
      </c>
      <c r="C2423" s="2">
        <v>42196</v>
      </c>
      <c r="D2423">
        <v>3</v>
      </c>
      <c r="E2423" t="s">
        <v>22</v>
      </c>
      <c r="F2423" t="s">
        <v>23</v>
      </c>
      <c r="G2423" t="s">
        <v>24</v>
      </c>
      <c r="H2423" s="1">
        <v>140</v>
      </c>
      <c r="I2423">
        <v>1</v>
      </c>
      <c r="J2423">
        <v>0.05</v>
      </c>
      <c r="K2423" s="1">
        <v>53</v>
      </c>
      <c r="L2423" s="1">
        <v>5.3000000000000007</v>
      </c>
      <c r="M2423" t="s">
        <v>25</v>
      </c>
      <c r="N2423" t="s">
        <v>7035</v>
      </c>
      <c r="O2423" t="s">
        <v>2156</v>
      </c>
      <c r="P2423" t="s">
        <v>57</v>
      </c>
      <c r="Q2423" t="s">
        <v>3016</v>
      </c>
      <c r="R2423" t="s">
        <v>3017</v>
      </c>
      <c r="S2423" t="s">
        <v>240</v>
      </c>
      <c r="T2423" t="s">
        <v>213</v>
      </c>
      <c r="U2423" t="s">
        <v>67</v>
      </c>
    </row>
    <row r="2424" spans="1:21" x14ac:dyDescent="0.25">
      <c r="A2424" t="s">
        <v>7036</v>
      </c>
      <c r="B2424" s="2">
        <v>42169</v>
      </c>
      <c r="C2424" s="2">
        <v>42175</v>
      </c>
      <c r="D2424">
        <v>6</v>
      </c>
      <c r="E2424" t="s">
        <v>22</v>
      </c>
      <c r="F2424" t="s">
        <v>23</v>
      </c>
      <c r="G2424" t="s">
        <v>35</v>
      </c>
      <c r="H2424" s="1">
        <v>211</v>
      </c>
      <c r="I2424">
        <v>1</v>
      </c>
      <c r="J2424">
        <v>0.02</v>
      </c>
      <c r="K2424" s="1">
        <v>126.78</v>
      </c>
      <c r="L2424" s="1">
        <v>12.678000000000001</v>
      </c>
      <c r="M2424" t="s">
        <v>25</v>
      </c>
      <c r="N2424" t="s">
        <v>7037</v>
      </c>
      <c r="O2424" t="s">
        <v>2245</v>
      </c>
      <c r="P2424" t="s">
        <v>57</v>
      </c>
      <c r="Q2424" t="s">
        <v>2794</v>
      </c>
      <c r="R2424" t="s">
        <v>288</v>
      </c>
      <c r="S2424" t="s">
        <v>83</v>
      </c>
      <c r="T2424" t="s">
        <v>187</v>
      </c>
      <c r="U2424" t="s">
        <v>42</v>
      </c>
    </row>
    <row r="2425" spans="1:21" x14ac:dyDescent="0.25">
      <c r="A2425" t="s">
        <v>7038</v>
      </c>
      <c r="B2425" s="2">
        <v>42237</v>
      </c>
      <c r="C2425" s="2">
        <v>42245</v>
      </c>
      <c r="D2425">
        <v>8</v>
      </c>
      <c r="E2425" t="s">
        <v>22</v>
      </c>
      <c r="F2425" t="s">
        <v>23</v>
      </c>
      <c r="G2425" t="s">
        <v>44</v>
      </c>
      <c r="H2425" s="1">
        <v>117</v>
      </c>
      <c r="I2425">
        <v>3</v>
      </c>
      <c r="J2425">
        <v>0.04</v>
      </c>
      <c r="K2425" s="1">
        <v>22.96</v>
      </c>
      <c r="L2425" s="1">
        <v>2.2960000000000003</v>
      </c>
      <c r="M2425" t="s">
        <v>54</v>
      </c>
      <c r="N2425" t="s">
        <v>7039</v>
      </c>
      <c r="O2425" t="s">
        <v>546</v>
      </c>
      <c r="P2425" t="s">
        <v>28</v>
      </c>
      <c r="Q2425" t="s">
        <v>972</v>
      </c>
      <c r="R2425" t="s">
        <v>973</v>
      </c>
      <c r="S2425" t="s">
        <v>612</v>
      </c>
      <c r="T2425" t="s">
        <v>187</v>
      </c>
      <c r="U2425" t="s">
        <v>229</v>
      </c>
    </row>
    <row r="2426" spans="1:21" x14ac:dyDescent="0.25">
      <c r="A2426" t="s">
        <v>7040</v>
      </c>
      <c r="B2426" s="2">
        <v>42057</v>
      </c>
      <c r="C2426" s="2">
        <v>42066</v>
      </c>
      <c r="D2426">
        <v>9</v>
      </c>
      <c r="E2426" t="s">
        <v>22</v>
      </c>
      <c r="F2426" t="s">
        <v>23</v>
      </c>
      <c r="G2426" t="s">
        <v>53</v>
      </c>
      <c r="H2426" s="1">
        <v>118</v>
      </c>
      <c r="I2426">
        <v>3</v>
      </c>
      <c r="J2426">
        <v>0.03</v>
      </c>
      <c r="K2426" s="1">
        <v>27.38</v>
      </c>
      <c r="L2426" s="1">
        <v>2.738</v>
      </c>
      <c r="M2426" t="s">
        <v>54</v>
      </c>
      <c r="N2426" t="s">
        <v>7041</v>
      </c>
      <c r="O2426" t="s">
        <v>7042</v>
      </c>
      <c r="P2426" t="s">
        <v>57</v>
      </c>
      <c r="Q2426" t="s">
        <v>338</v>
      </c>
      <c r="R2426" t="s">
        <v>175</v>
      </c>
      <c r="S2426" t="s">
        <v>31</v>
      </c>
      <c r="T2426" t="s">
        <v>32</v>
      </c>
      <c r="U2426" t="s">
        <v>76</v>
      </c>
    </row>
    <row r="2427" spans="1:21" x14ac:dyDescent="0.25">
      <c r="A2427" t="s">
        <v>7043</v>
      </c>
      <c r="B2427" s="2">
        <v>42267</v>
      </c>
      <c r="C2427" s="2">
        <v>42274</v>
      </c>
      <c r="D2427">
        <v>7</v>
      </c>
      <c r="E2427" t="s">
        <v>22</v>
      </c>
      <c r="F2427" t="s">
        <v>23</v>
      </c>
      <c r="G2427" t="s">
        <v>63</v>
      </c>
      <c r="H2427" s="1">
        <v>250</v>
      </c>
      <c r="I2427">
        <v>1</v>
      </c>
      <c r="J2427">
        <v>0.05</v>
      </c>
      <c r="K2427" s="1">
        <v>157.5</v>
      </c>
      <c r="L2427" s="1">
        <v>15.75</v>
      </c>
      <c r="M2427" t="s">
        <v>45</v>
      </c>
      <c r="N2427" t="s">
        <v>7044</v>
      </c>
      <c r="O2427" t="s">
        <v>890</v>
      </c>
      <c r="P2427" t="s">
        <v>28</v>
      </c>
      <c r="Q2427" t="s">
        <v>1646</v>
      </c>
      <c r="R2427" t="s">
        <v>1647</v>
      </c>
      <c r="S2427" t="s">
        <v>100</v>
      </c>
      <c r="T2427" t="s">
        <v>101</v>
      </c>
      <c r="U2427" t="s">
        <v>120</v>
      </c>
    </row>
    <row r="2428" spans="1:21" x14ac:dyDescent="0.25">
      <c r="A2428" t="s">
        <v>7045</v>
      </c>
      <c r="B2428" s="2">
        <v>42215</v>
      </c>
      <c r="C2428" s="2">
        <v>42217</v>
      </c>
      <c r="D2428">
        <v>2</v>
      </c>
      <c r="E2428" t="s">
        <v>22</v>
      </c>
      <c r="F2428" t="s">
        <v>23</v>
      </c>
      <c r="G2428" t="s">
        <v>69</v>
      </c>
      <c r="H2428" s="1">
        <v>72</v>
      </c>
      <c r="I2428">
        <v>1</v>
      </c>
      <c r="J2428">
        <v>0.01</v>
      </c>
      <c r="K2428" s="1">
        <v>72</v>
      </c>
      <c r="L2428" s="1">
        <v>7.2</v>
      </c>
      <c r="M2428" t="s">
        <v>54</v>
      </c>
      <c r="N2428" t="s">
        <v>7046</v>
      </c>
      <c r="O2428" t="s">
        <v>4900</v>
      </c>
      <c r="P2428" t="s">
        <v>28</v>
      </c>
      <c r="Q2428" t="s">
        <v>2843</v>
      </c>
      <c r="R2428" t="s">
        <v>2843</v>
      </c>
      <c r="S2428" t="s">
        <v>810</v>
      </c>
      <c r="T2428" t="s">
        <v>811</v>
      </c>
      <c r="U2428" t="s">
        <v>67</v>
      </c>
    </row>
    <row r="2429" spans="1:21" x14ac:dyDescent="0.25">
      <c r="A2429" t="s">
        <v>7047</v>
      </c>
      <c r="B2429" s="2">
        <v>42156</v>
      </c>
      <c r="C2429" s="2">
        <v>42159</v>
      </c>
      <c r="D2429">
        <v>3</v>
      </c>
      <c r="E2429" t="s">
        <v>22</v>
      </c>
      <c r="F2429" t="s">
        <v>23</v>
      </c>
      <c r="G2429" t="s">
        <v>78</v>
      </c>
      <c r="H2429" s="1">
        <v>54</v>
      </c>
      <c r="I2429">
        <v>3</v>
      </c>
      <c r="J2429">
        <v>0.01</v>
      </c>
      <c r="K2429" s="1">
        <v>18</v>
      </c>
      <c r="L2429" s="1">
        <v>1.8</v>
      </c>
      <c r="M2429" t="s">
        <v>25</v>
      </c>
      <c r="N2429" t="s">
        <v>7048</v>
      </c>
      <c r="O2429" t="s">
        <v>1404</v>
      </c>
      <c r="P2429" t="s">
        <v>28</v>
      </c>
      <c r="Q2429" t="s">
        <v>995</v>
      </c>
      <c r="R2429" t="s">
        <v>543</v>
      </c>
      <c r="S2429" t="s">
        <v>100</v>
      </c>
      <c r="T2429" t="s">
        <v>101</v>
      </c>
      <c r="U2429" t="s">
        <v>42</v>
      </c>
    </row>
    <row r="2430" spans="1:21" x14ac:dyDescent="0.25">
      <c r="A2430" t="s">
        <v>7049</v>
      </c>
      <c r="B2430" s="2">
        <v>42295</v>
      </c>
      <c r="C2430" s="2">
        <v>42300</v>
      </c>
      <c r="D2430">
        <v>5</v>
      </c>
      <c r="E2430" t="s">
        <v>22</v>
      </c>
      <c r="F2430" t="s">
        <v>23</v>
      </c>
      <c r="G2430" t="s">
        <v>86</v>
      </c>
      <c r="H2430" s="1">
        <v>114</v>
      </c>
      <c r="I2430">
        <v>3</v>
      </c>
      <c r="J2430">
        <v>0.02</v>
      </c>
      <c r="K2430" s="1">
        <v>27.16</v>
      </c>
      <c r="L2430" s="1">
        <v>2.7160000000000002</v>
      </c>
      <c r="M2430" t="s">
        <v>54</v>
      </c>
      <c r="N2430" t="s">
        <v>7050</v>
      </c>
      <c r="O2430" t="s">
        <v>3658</v>
      </c>
      <c r="P2430" t="s">
        <v>28</v>
      </c>
      <c r="Q2430" t="s">
        <v>7051</v>
      </c>
      <c r="R2430" t="s">
        <v>7052</v>
      </c>
      <c r="S2430" t="s">
        <v>132</v>
      </c>
      <c r="T2430" t="s">
        <v>133</v>
      </c>
      <c r="U2430" t="s">
        <v>137</v>
      </c>
    </row>
    <row r="2431" spans="1:21" x14ac:dyDescent="0.25">
      <c r="A2431" t="s">
        <v>7053</v>
      </c>
      <c r="B2431" s="2">
        <v>42100</v>
      </c>
      <c r="C2431" s="2">
        <v>42102</v>
      </c>
      <c r="D2431">
        <v>2</v>
      </c>
      <c r="E2431" t="s">
        <v>22</v>
      </c>
      <c r="F2431" t="s">
        <v>23</v>
      </c>
      <c r="G2431" t="s">
        <v>95</v>
      </c>
      <c r="H2431" s="1">
        <v>231</v>
      </c>
      <c r="I2431">
        <v>2</v>
      </c>
      <c r="J2431">
        <v>0.01</v>
      </c>
      <c r="K2431" s="1">
        <v>146.38</v>
      </c>
      <c r="L2431" s="1">
        <v>14.638</v>
      </c>
      <c r="M2431" t="s">
        <v>54</v>
      </c>
      <c r="N2431" t="s">
        <v>7054</v>
      </c>
      <c r="O2431" t="s">
        <v>2561</v>
      </c>
      <c r="P2431" t="s">
        <v>57</v>
      </c>
      <c r="Q2431" t="s">
        <v>1122</v>
      </c>
      <c r="R2431" t="s">
        <v>845</v>
      </c>
      <c r="S2431" t="s">
        <v>845</v>
      </c>
      <c r="T2431" t="s">
        <v>41</v>
      </c>
      <c r="U2431" t="s">
        <v>84</v>
      </c>
    </row>
    <row r="2432" spans="1:21" x14ac:dyDescent="0.25">
      <c r="A2432" t="s">
        <v>7055</v>
      </c>
      <c r="B2432" s="2">
        <v>42235</v>
      </c>
      <c r="C2432" s="2">
        <v>42242</v>
      </c>
      <c r="D2432">
        <v>7</v>
      </c>
      <c r="E2432" t="s">
        <v>22</v>
      </c>
      <c r="F2432" t="s">
        <v>23</v>
      </c>
      <c r="G2432" t="s">
        <v>24</v>
      </c>
      <c r="H2432" s="1">
        <v>140</v>
      </c>
      <c r="I2432">
        <v>5</v>
      </c>
      <c r="J2432">
        <v>0.03</v>
      </c>
      <c r="K2432" s="1">
        <v>39</v>
      </c>
      <c r="L2432" s="1">
        <v>3.9000000000000004</v>
      </c>
      <c r="M2432" t="s">
        <v>45</v>
      </c>
      <c r="N2432" t="s">
        <v>7056</v>
      </c>
      <c r="O2432" t="s">
        <v>7057</v>
      </c>
      <c r="P2432" t="s">
        <v>28</v>
      </c>
      <c r="Q2432" t="s">
        <v>1535</v>
      </c>
      <c r="R2432" t="s">
        <v>30</v>
      </c>
      <c r="S2432" t="s">
        <v>31</v>
      </c>
      <c r="T2432" t="s">
        <v>32</v>
      </c>
      <c r="U2432" t="s">
        <v>229</v>
      </c>
    </row>
    <row r="2433" spans="1:21" x14ac:dyDescent="0.25">
      <c r="A2433" t="s">
        <v>7058</v>
      </c>
      <c r="B2433" s="2">
        <v>42220</v>
      </c>
      <c r="C2433" s="2">
        <v>42226</v>
      </c>
      <c r="D2433">
        <v>6</v>
      </c>
      <c r="E2433" t="s">
        <v>22</v>
      </c>
      <c r="F2433" t="s">
        <v>23</v>
      </c>
      <c r="G2433" t="s">
        <v>35</v>
      </c>
      <c r="H2433" s="1">
        <v>211</v>
      </c>
      <c r="I2433">
        <v>4</v>
      </c>
      <c r="J2433">
        <v>0.05</v>
      </c>
      <c r="K2433" s="1">
        <v>88.8</v>
      </c>
      <c r="L2433" s="1">
        <v>8.8800000000000008</v>
      </c>
      <c r="M2433" t="s">
        <v>54</v>
      </c>
      <c r="N2433" t="s">
        <v>7059</v>
      </c>
      <c r="O2433" t="s">
        <v>721</v>
      </c>
      <c r="P2433" t="s">
        <v>28</v>
      </c>
      <c r="Q2433" t="s">
        <v>2850</v>
      </c>
      <c r="R2433" t="s">
        <v>2850</v>
      </c>
      <c r="S2433" t="s">
        <v>845</v>
      </c>
      <c r="T2433" t="s">
        <v>41</v>
      </c>
      <c r="U2433" t="s">
        <v>229</v>
      </c>
    </row>
    <row r="2434" spans="1:21" x14ac:dyDescent="0.25">
      <c r="A2434" t="s">
        <v>7060</v>
      </c>
      <c r="B2434" s="2">
        <v>42036</v>
      </c>
      <c r="C2434" s="2">
        <v>42041</v>
      </c>
      <c r="D2434">
        <v>5</v>
      </c>
      <c r="E2434" t="s">
        <v>22</v>
      </c>
      <c r="F2434" t="s">
        <v>23</v>
      </c>
      <c r="G2434" t="s">
        <v>44</v>
      </c>
      <c r="H2434" s="1">
        <v>117</v>
      </c>
      <c r="I2434">
        <v>4</v>
      </c>
      <c r="J2434">
        <v>0.04</v>
      </c>
      <c r="K2434" s="1">
        <v>18.28</v>
      </c>
      <c r="L2434" s="1">
        <v>1.8280000000000003</v>
      </c>
      <c r="M2434" t="s">
        <v>45</v>
      </c>
      <c r="N2434" t="s">
        <v>7061</v>
      </c>
      <c r="O2434" t="s">
        <v>1687</v>
      </c>
      <c r="P2434" t="s">
        <v>57</v>
      </c>
      <c r="Q2434" t="s">
        <v>2185</v>
      </c>
      <c r="R2434" t="s">
        <v>118</v>
      </c>
      <c r="S2434" t="s">
        <v>83</v>
      </c>
      <c r="T2434" t="s">
        <v>119</v>
      </c>
      <c r="U2434" t="s">
        <v>76</v>
      </c>
    </row>
    <row r="2435" spans="1:21" x14ac:dyDescent="0.25">
      <c r="A2435" t="s">
        <v>7062</v>
      </c>
      <c r="B2435" s="2">
        <v>42055</v>
      </c>
      <c r="C2435" s="2">
        <v>42065</v>
      </c>
      <c r="D2435">
        <v>10</v>
      </c>
      <c r="E2435" t="s">
        <v>22</v>
      </c>
      <c r="F2435" t="s">
        <v>23</v>
      </c>
      <c r="G2435" t="s">
        <v>53</v>
      </c>
      <c r="H2435" s="1">
        <v>118</v>
      </c>
      <c r="I2435">
        <v>3</v>
      </c>
      <c r="J2435">
        <v>0.01</v>
      </c>
      <c r="K2435" s="1">
        <v>34.46</v>
      </c>
      <c r="L2435" s="1">
        <v>3.4460000000000002</v>
      </c>
      <c r="M2435" t="s">
        <v>54</v>
      </c>
      <c r="N2435" t="s">
        <v>7063</v>
      </c>
      <c r="O2435" t="s">
        <v>2223</v>
      </c>
      <c r="P2435" t="s">
        <v>38</v>
      </c>
      <c r="Q2435" t="s">
        <v>4484</v>
      </c>
      <c r="R2435" t="s">
        <v>399</v>
      </c>
      <c r="S2435" t="s">
        <v>400</v>
      </c>
      <c r="T2435" t="s">
        <v>101</v>
      </c>
      <c r="U2435" t="s">
        <v>76</v>
      </c>
    </row>
    <row r="2436" spans="1:21" x14ac:dyDescent="0.25">
      <c r="A2436" t="s">
        <v>7064</v>
      </c>
      <c r="B2436" s="2">
        <v>42321</v>
      </c>
      <c r="C2436" s="2">
        <v>42329</v>
      </c>
      <c r="D2436">
        <v>8</v>
      </c>
      <c r="E2436" t="s">
        <v>22</v>
      </c>
      <c r="F2436" t="s">
        <v>23</v>
      </c>
      <c r="G2436" t="s">
        <v>63</v>
      </c>
      <c r="H2436" s="1">
        <v>250</v>
      </c>
      <c r="I2436">
        <v>4</v>
      </c>
      <c r="J2436">
        <v>0.02</v>
      </c>
      <c r="K2436" s="1">
        <v>150</v>
      </c>
      <c r="L2436" s="1">
        <v>15</v>
      </c>
      <c r="M2436" t="s">
        <v>54</v>
      </c>
      <c r="N2436" t="s">
        <v>7065</v>
      </c>
      <c r="O2436" t="s">
        <v>3882</v>
      </c>
      <c r="P2436" t="s">
        <v>57</v>
      </c>
      <c r="Q2436" t="s">
        <v>117</v>
      </c>
      <c r="R2436" t="s">
        <v>118</v>
      </c>
      <c r="S2436" t="s">
        <v>83</v>
      </c>
      <c r="T2436" t="s">
        <v>119</v>
      </c>
      <c r="U2436" t="s">
        <v>33</v>
      </c>
    </row>
    <row r="2437" spans="1:21" x14ac:dyDescent="0.25">
      <c r="A2437" t="s">
        <v>7066</v>
      </c>
      <c r="B2437" s="2">
        <v>42368</v>
      </c>
      <c r="C2437" s="2">
        <v>42376</v>
      </c>
      <c r="D2437">
        <v>8</v>
      </c>
      <c r="E2437" t="s">
        <v>22</v>
      </c>
      <c r="F2437" t="s">
        <v>23</v>
      </c>
      <c r="G2437" t="s">
        <v>69</v>
      </c>
      <c r="H2437" s="1">
        <v>72</v>
      </c>
      <c r="I2437">
        <v>5</v>
      </c>
      <c r="J2437">
        <v>0.04</v>
      </c>
      <c r="K2437" s="1">
        <v>14.4</v>
      </c>
      <c r="L2437" s="1">
        <v>1.4400000000000002</v>
      </c>
      <c r="M2437" t="s">
        <v>25</v>
      </c>
      <c r="N2437" t="s">
        <v>7067</v>
      </c>
      <c r="O2437" t="s">
        <v>2164</v>
      </c>
      <c r="P2437" t="s">
        <v>38</v>
      </c>
      <c r="Q2437" t="s">
        <v>1667</v>
      </c>
      <c r="R2437" t="s">
        <v>1667</v>
      </c>
      <c r="S2437" t="s">
        <v>1668</v>
      </c>
      <c r="T2437" t="s">
        <v>101</v>
      </c>
      <c r="U2437" t="s">
        <v>51</v>
      </c>
    </row>
    <row r="2438" spans="1:21" x14ac:dyDescent="0.25">
      <c r="A2438" t="s">
        <v>7068</v>
      </c>
      <c r="B2438" s="2">
        <v>42256</v>
      </c>
      <c r="C2438" s="2">
        <v>42257</v>
      </c>
      <c r="D2438">
        <v>1</v>
      </c>
      <c r="E2438" t="s">
        <v>22</v>
      </c>
      <c r="F2438" t="s">
        <v>23</v>
      </c>
      <c r="G2438" t="s">
        <v>78</v>
      </c>
      <c r="H2438" s="1">
        <v>54</v>
      </c>
      <c r="I2438">
        <v>5</v>
      </c>
      <c r="J2438">
        <v>0.01</v>
      </c>
      <c r="K2438" s="1">
        <v>10.8</v>
      </c>
      <c r="L2438" s="1">
        <v>1.08</v>
      </c>
      <c r="M2438" t="s">
        <v>45</v>
      </c>
      <c r="N2438" t="s">
        <v>7069</v>
      </c>
      <c r="O2438" t="s">
        <v>1320</v>
      </c>
      <c r="P2438" t="s">
        <v>28</v>
      </c>
      <c r="Q2438" t="s">
        <v>7070</v>
      </c>
      <c r="R2438" t="s">
        <v>7070</v>
      </c>
      <c r="S2438" t="s">
        <v>1099</v>
      </c>
      <c r="T2438" t="s">
        <v>75</v>
      </c>
      <c r="U2438" t="s">
        <v>120</v>
      </c>
    </row>
    <row r="2439" spans="1:21" x14ac:dyDescent="0.25">
      <c r="A2439" t="s">
        <v>7071</v>
      </c>
      <c r="B2439" s="2">
        <v>42283</v>
      </c>
      <c r="C2439" s="2">
        <v>42290</v>
      </c>
      <c r="D2439">
        <v>7</v>
      </c>
      <c r="E2439" t="s">
        <v>22</v>
      </c>
      <c r="F2439" t="s">
        <v>23</v>
      </c>
      <c r="G2439" t="s">
        <v>86</v>
      </c>
      <c r="H2439" s="1">
        <v>114</v>
      </c>
      <c r="I2439">
        <v>5</v>
      </c>
      <c r="J2439">
        <v>0.02</v>
      </c>
      <c r="K2439" s="1">
        <v>22.599999999999998</v>
      </c>
      <c r="L2439" s="1">
        <v>2.2599999999999998</v>
      </c>
      <c r="M2439" t="s">
        <v>54</v>
      </c>
      <c r="N2439" t="s">
        <v>7072</v>
      </c>
      <c r="O2439" t="s">
        <v>1135</v>
      </c>
      <c r="P2439" t="s">
        <v>38</v>
      </c>
      <c r="Q2439" t="s">
        <v>4714</v>
      </c>
      <c r="R2439" t="s">
        <v>452</v>
      </c>
      <c r="S2439" t="s">
        <v>91</v>
      </c>
      <c r="T2439" t="s">
        <v>92</v>
      </c>
      <c r="U2439" t="s">
        <v>137</v>
      </c>
    </row>
    <row r="2440" spans="1:21" x14ac:dyDescent="0.25">
      <c r="A2440" t="s">
        <v>7073</v>
      </c>
      <c r="B2440" s="2">
        <v>42255</v>
      </c>
      <c r="C2440" s="2">
        <v>42262</v>
      </c>
      <c r="D2440">
        <v>7</v>
      </c>
      <c r="E2440" t="s">
        <v>22</v>
      </c>
      <c r="F2440" t="s">
        <v>23</v>
      </c>
      <c r="G2440" t="s">
        <v>95</v>
      </c>
      <c r="H2440" s="1">
        <v>231</v>
      </c>
      <c r="I2440">
        <v>3</v>
      </c>
      <c r="J2440">
        <v>0.04</v>
      </c>
      <c r="K2440" s="1">
        <v>123.28</v>
      </c>
      <c r="L2440" s="1">
        <v>12.328000000000001</v>
      </c>
      <c r="M2440" t="s">
        <v>45</v>
      </c>
      <c r="N2440" t="s">
        <v>7074</v>
      </c>
      <c r="O2440" t="s">
        <v>1271</v>
      </c>
      <c r="P2440" t="s">
        <v>57</v>
      </c>
      <c r="Q2440" t="s">
        <v>2534</v>
      </c>
      <c r="R2440" t="s">
        <v>2534</v>
      </c>
      <c r="S2440" t="s">
        <v>554</v>
      </c>
      <c r="T2440" t="s">
        <v>75</v>
      </c>
      <c r="U2440" t="s">
        <v>120</v>
      </c>
    </row>
    <row r="2441" spans="1:21" x14ac:dyDescent="0.25">
      <c r="A2441" t="s">
        <v>7075</v>
      </c>
      <c r="B2441" s="2">
        <v>42355</v>
      </c>
      <c r="C2441" s="2">
        <v>42356</v>
      </c>
      <c r="D2441">
        <v>1</v>
      </c>
      <c r="E2441" t="s">
        <v>22</v>
      </c>
      <c r="F2441" t="s">
        <v>23</v>
      </c>
      <c r="G2441" t="s">
        <v>24</v>
      </c>
      <c r="H2441" s="1">
        <v>140</v>
      </c>
      <c r="I2441">
        <v>1</v>
      </c>
      <c r="J2441">
        <v>0.04</v>
      </c>
      <c r="K2441" s="1">
        <v>54.4</v>
      </c>
      <c r="L2441" s="1">
        <v>5.44</v>
      </c>
      <c r="M2441" t="s">
        <v>25</v>
      </c>
      <c r="N2441" t="s">
        <v>7076</v>
      </c>
      <c r="O2441" t="s">
        <v>3468</v>
      </c>
      <c r="P2441" t="s">
        <v>28</v>
      </c>
      <c r="Q2441" t="s">
        <v>535</v>
      </c>
      <c r="R2441" t="s">
        <v>535</v>
      </c>
      <c r="S2441" t="s">
        <v>212</v>
      </c>
      <c r="T2441" t="s">
        <v>213</v>
      </c>
      <c r="U2441" t="s">
        <v>51</v>
      </c>
    </row>
    <row r="2442" spans="1:21" x14ac:dyDescent="0.25">
      <c r="A2442" t="s">
        <v>7077</v>
      </c>
      <c r="B2442" s="2">
        <v>42187</v>
      </c>
      <c r="C2442" s="2">
        <v>42197</v>
      </c>
      <c r="D2442">
        <v>10</v>
      </c>
      <c r="E2442" t="s">
        <v>22</v>
      </c>
      <c r="F2442" t="s">
        <v>23</v>
      </c>
      <c r="G2442" t="s">
        <v>35</v>
      </c>
      <c r="H2442" s="1">
        <v>211</v>
      </c>
      <c r="I2442">
        <v>3</v>
      </c>
      <c r="J2442">
        <v>0.04</v>
      </c>
      <c r="K2442" s="1">
        <v>105.68</v>
      </c>
      <c r="L2442" s="1">
        <v>10.568000000000001</v>
      </c>
      <c r="M2442" t="s">
        <v>54</v>
      </c>
      <c r="N2442" t="s">
        <v>7078</v>
      </c>
      <c r="O2442" t="s">
        <v>442</v>
      </c>
      <c r="P2442" t="s">
        <v>28</v>
      </c>
      <c r="Q2442" t="s">
        <v>627</v>
      </c>
      <c r="R2442" t="s">
        <v>628</v>
      </c>
      <c r="S2442" t="s">
        <v>328</v>
      </c>
      <c r="T2442" t="s">
        <v>187</v>
      </c>
      <c r="U2442" t="s">
        <v>67</v>
      </c>
    </row>
    <row r="2443" spans="1:21" x14ac:dyDescent="0.25">
      <c r="A2443" t="s">
        <v>7079</v>
      </c>
      <c r="B2443" s="2">
        <v>42280</v>
      </c>
      <c r="C2443" s="2">
        <v>42285</v>
      </c>
      <c r="D2443">
        <v>5</v>
      </c>
      <c r="E2443" t="s">
        <v>22</v>
      </c>
      <c r="F2443" t="s">
        <v>23</v>
      </c>
      <c r="G2443" t="s">
        <v>44</v>
      </c>
      <c r="H2443" s="1">
        <v>117</v>
      </c>
      <c r="I2443">
        <v>4</v>
      </c>
      <c r="J2443">
        <v>0.02</v>
      </c>
      <c r="K2443" s="1">
        <v>27.64</v>
      </c>
      <c r="L2443" s="1">
        <v>2.7640000000000002</v>
      </c>
      <c r="M2443" t="s">
        <v>54</v>
      </c>
      <c r="N2443" t="s">
        <v>7080</v>
      </c>
      <c r="O2443" t="s">
        <v>541</v>
      </c>
      <c r="P2443" t="s">
        <v>28</v>
      </c>
      <c r="Q2443" t="s">
        <v>7081</v>
      </c>
      <c r="R2443" t="s">
        <v>7082</v>
      </c>
      <c r="S2443" t="s">
        <v>902</v>
      </c>
      <c r="T2443" t="s">
        <v>133</v>
      </c>
      <c r="U2443" t="s">
        <v>137</v>
      </c>
    </row>
    <row r="2444" spans="1:21" x14ac:dyDescent="0.25">
      <c r="A2444" t="s">
        <v>7083</v>
      </c>
      <c r="B2444" s="2">
        <v>42027</v>
      </c>
      <c r="C2444" s="2">
        <v>42034</v>
      </c>
      <c r="D2444">
        <v>7</v>
      </c>
      <c r="E2444" t="s">
        <v>22</v>
      </c>
      <c r="F2444" t="s">
        <v>23</v>
      </c>
      <c r="G2444" t="s">
        <v>53</v>
      </c>
      <c r="H2444" s="1">
        <v>118</v>
      </c>
      <c r="I2444">
        <v>1</v>
      </c>
      <c r="J2444">
        <v>0.02</v>
      </c>
      <c r="K2444" s="1">
        <v>35.64</v>
      </c>
      <c r="L2444" s="1">
        <v>3.5640000000000001</v>
      </c>
      <c r="M2444" t="s">
        <v>25</v>
      </c>
      <c r="N2444" t="s">
        <v>7084</v>
      </c>
      <c r="O2444" t="s">
        <v>5526</v>
      </c>
      <c r="P2444" t="s">
        <v>38</v>
      </c>
      <c r="Q2444" t="s">
        <v>7085</v>
      </c>
      <c r="R2444" t="s">
        <v>7086</v>
      </c>
      <c r="S2444" t="s">
        <v>923</v>
      </c>
      <c r="T2444" t="s">
        <v>213</v>
      </c>
      <c r="U2444" t="s">
        <v>214</v>
      </c>
    </row>
    <row r="2445" spans="1:21" x14ac:dyDescent="0.25">
      <c r="A2445" t="s">
        <v>7087</v>
      </c>
      <c r="B2445" s="2">
        <v>42109</v>
      </c>
      <c r="C2445" s="2">
        <v>42115</v>
      </c>
      <c r="D2445">
        <v>6</v>
      </c>
      <c r="E2445" t="s">
        <v>22</v>
      </c>
      <c r="F2445" t="s">
        <v>23</v>
      </c>
      <c r="G2445" t="s">
        <v>63</v>
      </c>
      <c r="H2445" s="1">
        <v>250</v>
      </c>
      <c r="I2445">
        <v>5</v>
      </c>
      <c r="J2445">
        <v>0.05</v>
      </c>
      <c r="K2445" s="1">
        <v>107.5</v>
      </c>
      <c r="L2445" s="1">
        <v>10.75</v>
      </c>
      <c r="M2445" t="s">
        <v>54</v>
      </c>
      <c r="N2445" t="s">
        <v>7088</v>
      </c>
      <c r="O2445" t="s">
        <v>1457</v>
      </c>
      <c r="P2445" t="s">
        <v>57</v>
      </c>
      <c r="Q2445" t="s">
        <v>4221</v>
      </c>
      <c r="R2445" t="s">
        <v>2033</v>
      </c>
      <c r="S2445" t="s">
        <v>881</v>
      </c>
      <c r="T2445" t="s">
        <v>811</v>
      </c>
      <c r="U2445" t="s">
        <v>84</v>
      </c>
    </row>
    <row r="2446" spans="1:21" x14ac:dyDescent="0.25">
      <c r="A2446" t="s">
        <v>7089</v>
      </c>
      <c r="B2446" s="2">
        <v>42186</v>
      </c>
      <c r="C2446" s="2">
        <v>42187</v>
      </c>
      <c r="D2446">
        <v>1</v>
      </c>
      <c r="E2446" t="s">
        <v>22</v>
      </c>
      <c r="F2446" t="s">
        <v>23</v>
      </c>
      <c r="G2446" t="s">
        <v>69</v>
      </c>
      <c r="H2446" s="1">
        <v>72</v>
      </c>
      <c r="I2446">
        <v>4</v>
      </c>
      <c r="J2446">
        <v>0.03</v>
      </c>
      <c r="K2446" s="1">
        <v>18</v>
      </c>
      <c r="L2446" s="1">
        <v>1.8</v>
      </c>
      <c r="M2446" t="s">
        <v>54</v>
      </c>
      <c r="N2446" t="s">
        <v>7090</v>
      </c>
      <c r="O2446" t="s">
        <v>597</v>
      </c>
      <c r="P2446" t="s">
        <v>38</v>
      </c>
      <c r="Q2446" t="s">
        <v>117</v>
      </c>
      <c r="R2446" t="s">
        <v>118</v>
      </c>
      <c r="S2446" t="s">
        <v>83</v>
      </c>
      <c r="T2446" t="s">
        <v>119</v>
      </c>
      <c r="U2446" t="s">
        <v>67</v>
      </c>
    </row>
    <row r="2447" spans="1:21" x14ac:dyDescent="0.25">
      <c r="A2447" t="s">
        <v>7091</v>
      </c>
      <c r="B2447" s="2">
        <v>42044</v>
      </c>
      <c r="C2447" s="2">
        <v>42054</v>
      </c>
      <c r="D2447">
        <v>10</v>
      </c>
      <c r="E2447" t="s">
        <v>22</v>
      </c>
      <c r="F2447" t="s">
        <v>23</v>
      </c>
      <c r="G2447" t="s">
        <v>78</v>
      </c>
      <c r="H2447" s="1">
        <v>54</v>
      </c>
      <c r="I2447">
        <v>2</v>
      </c>
      <c r="J2447">
        <v>0.05</v>
      </c>
      <c r="K2447" s="1">
        <v>27</v>
      </c>
      <c r="L2447" s="1">
        <v>2.7</v>
      </c>
      <c r="M2447" t="s">
        <v>45</v>
      </c>
      <c r="N2447" t="s">
        <v>7092</v>
      </c>
      <c r="O2447" t="s">
        <v>97</v>
      </c>
      <c r="P2447" t="s">
        <v>28</v>
      </c>
      <c r="Q2447" t="s">
        <v>98</v>
      </c>
      <c r="R2447" t="s">
        <v>99</v>
      </c>
      <c r="S2447" t="s">
        <v>100</v>
      </c>
      <c r="T2447" t="s">
        <v>101</v>
      </c>
      <c r="U2447" t="s">
        <v>76</v>
      </c>
    </row>
    <row r="2448" spans="1:21" x14ac:dyDescent="0.25">
      <c r="A2448" t="s">
        <v>7093</v>
      </c>
      <c r="B2448" s="2">
        <v>42035</v>
      </c>
      <c r="C2448" s="2">
        <v>42043</v>
      </c>
      <c r="D2448">
        <v>8</v>
      </c>
      <c r="E2448" t="s">
        <v>22</v>
      </c>
      <c r="F2448" t="s">
        <v>23</v>
      </c>
      <c r="G2448" t="s">
        <v>86</v>
      </c>
      <c r="H2448" s="1">
        <v>114</v>
      </c>
      <c r="I2448">
        <v>3</v>
      </c>
      <c r="J2448">
        <v>0.03</v>
      </c>
      <c r="K2448" s="1">
        <v>23.740000000000002</v>
      </c>
      <c r="L2448" s="1">
        <v>2.3740000000000001</v>
      </c>
      <c r="M2448" t="s">
        <v>25</v>
      </c>
      <c r="N2448" t="s">
        <v>7094</v>
      </c>
      <c r="O2448" t="s">
        <v>833</v>
      </c>
      <c r="P2448" t="s">
        <v>38</v>
      </c>
      <c r="Q2448" t="s">
        <v>263</v>
      </c>
      <c r="R2448" t="s">
        <v>264</v>
      </c>
      <c r="S2448" t="s">
        <v>31</v>
      </c>
      <c r="T2448" t="s">
        <v>32</v>
      </c>
      <c r="U2448" t="s">
        <v>214</v>
      </c>
    </row>
    <row r="2449" spans="1:21" x14ac:dyDescent="0.25">
      <c r="A2449" t="s">
        <v>7095</v>
      </c>
      <c r="B2449" s="2">
        <v>42338</v>
      </c>
      <c r="C2449" s="2">
        <v>42346</v>
      </c>
      <c r="D2449">
        <v>8</v>
      </c>
      <c r="E2449" t="s">
        <v>22</v>
      </c>
      <c r="F2449" t="s">
        <v>23</v>
      </c>
      <c r="G2449" t="s">
        <v>95</v>
      </c>
      <c r="H2449" s="1">
        <v>231</v>
      </c>
      <c r="I2449">
        <v>1</v>
      </c>
      <c r="J2449">
        <v>0.04</v>
      </c>
      <c r="K2449" s="1">
        <v>141.76</v>
      </c>
      <c r="L2449" s="1">
        <v>14.176</v>
      </c>
      <c r="M2449" t="s">
        <v>54</v>
      </c>
      <c r="N2449" t="s">
        <v>7096</v>
      </c>
      <c r="O2449" t="s">
        <v>1552</v>
      </c>
      <c r="P2449" t="s">
        <v>28</v>
      </c>
      <c r="Q2449" t="s">
        <v>1553</v>
      </c>
      <c r="R2449" t="s">
        <v>1554</v>
      </c>
      <c r="S2449" t="s">
        <v>165</v>
      </c>
      <c r="T2449" t="s">
        <v>60</v>
      </c>
      <c r="U2449" t="s">
        <v>33</v>
      </c>
    </row>
    <row r="2450" spans="1:21" x14ac:dyDescent="0.25">
      <c r="A2450" t="s">
        <v>7097</v>
      </c>
      <c r="B2450" s="2">
        <v>42325</v>
      </c>
      <c r="C2450" s="2">
        <v>42335</v>
      </c>
      <c r="D2450">
        <v>10</v>
      </c>
      <c r="E2450" t="s">
        <v>22</v>
      </c>
      <c r="F2450" t="s">
        <v>23</v>
      </c>
      <c r="G2450" t="s">
        <v>24</v>
      </c>
      <c r="H2450" s="1">
        <v>140</v>
      </c>
      <c r="I2450">
        <v>3</v>
      </c>
      <c r="J2450">
        <v>0.02</v>
      </c>
      <c r="K2450" s="1">
        <v>51.6</v>
      </c>
      <c r="L2450" s="1">
        <v>5.16</v>
      </c>
      <c r="M2450" t="s">
        <v>54</v>
      </c>
      <c r="N2450" t="s">
        <v>7098</v>
      </c>
      <c r="O2450" t="s">
        <v>3058</v>
      </c>
      <c r="P2450" t="s">
        <v>28</v>
      </c>
      <c r="Q2450" t="s">
        <v>4814</v>
      </c>
      <c r="R2450" t="s">
        <v>4814</v>
      </c>
      <c r="S2450" t="s">
        <v>4815</v>
      </c>
      <c r="T2450" t="s">
        <v>75</v>
      </c>
      <c r="U2450" t="s">
        <v>33</v>
      </c>
    </row>
    <row r="2451" spans="1:21" x14ac:dyDescent="0.25">
      <c r="A2451" t="s">
        <v>7099</v>
      </c>
      <c r="B2451" s="2">
        <v>42129</v>
      </c>
      <c r="C2451" s="2">
        <v>42139</v>
      </c>
      <c r="D2451">
        <v>10</v>
      </c>
      <c r="E2451" t="s">
        <v>22</v>
      </c>
      <c r="F2451" t="s">
        <v>23</v>
      </c>
      <c r="G2451" t="s">
        <v>35</v>
      </c>
      <c r="H2451" s="1">
        <v>211</v>
      </c>
      <c r="I2451">
        <v>1</v>
      </c>
      <c r="J2451">
        <v>0.03</v>
      </c>
      <c r="K2451" s="1">
        <v>124.67</v>
      </c>
      <c r="L2451" s="1">
        <v>12.467000000000001</v>
      </c>
      <c r="M2451" t="s">
        <v>45</v>
      </c>
      <c r="N2451" t="s">
        <v>7100</v>
      </c>
      <c r="O2451" t="s">
        <v>178</v>
      </c>
      <c r="P2451" t="s">
        <v>57</v>
      </c>
      <c r="Q2451" t="s">
        <v>179</v>
      </c>
      <c r="R2451" t="s">
        <v>180</v>
      </c>
      <c r="S2451" t="s">
        <v>40</v>
      </c>
      <c r="T2451" t="s">
        <v>41</v>
      </c>
      <c r="U2451" t="s">
        <v>61</v>
      </c>
    </row>
    <row r="2452" spans="1:21" x14ac:dyDescent="0.25">
      <c r="A2452" t="s">
        <v>7101</v>
      </c>
      <c r="B2452" s="2">
        <v>42359</v>
      </c>
      <c r="C2452" s="2">
        <v>42367</v>
      </c>
      <c r="D2452">
        <v>8</v>
      </c>
      <c r="E2452" t="s">
        <v>22</v>
      </c>
      <c r="F2452" t="s">
        <v>23</v>
      </c>
      <c r="G2452" t="s">
        <v>44</v>
      </c>
      <c r="H2452" s="1">
        <v>117</v>
      </c>
      <c r="I2452">
        <v>5</v>
      </c>
      <c r="J2452">
        <v>0.03</v>
      </c>
      <c r="K2452" s="1">
        <v>19.450000000000003</v>
      </c>
      <c r="L2452" s="1">
        <v>1.9450000000000003</v>
      </c>
      <c r="M2452" t="s">
        <v>54</v>
      </c>
      <c r="N2452" t="s">
        <v>7102</v>
      </c>
      <c r="O2452" t="s">
        <v>2797</v>
      </c>
      <c r="P2452" t="s">
        <v>28</v>
      </c>
      <c r="Q2452" t="s">
        <v>1083</v>
      </c>
      <c r="R2452" t="s">
        <v>264</v>
      </c>
      <c r="S2452" t="s">
        <v>31</v>
      </c>
      <c r="T2452" t="s">
        <v>32</v>
      </c>
      <c r="U2452" t="s">
        <v>51</v>
      </c>
    </row>
    <row r="2453" spans="1:21" x14ac:dyDescent="0.25">
      <c r="A2453" t="s">
        <v>7103</v>
      </c>
      <c r="B2453" s="2">
        <v>42157</v>
      </c>
      <c r="C2453" s="2">
        <v>42165</v>
      </c>
      <c r="D2453">
        <v>8</v>
      </c>
      <c r="E2453" t="s">
        <v>22</v>
      </c>
      <c r="F2453" t="s">
        <v>23</v>
      </c>
      <c r="G2453" t="s">
        <v>53</v>
      </c>
      <c r="H2453" s="1">
        <v>118</v>
      </c>
      <c r="I2453">
        <v>1</v>
      </c>
      <c r="J2453">
        <v>0.03</v>
      </c>
      <c r="K2453" s="1">
        <v>34.46</v>
      </c>
      <c r="L2453" s="1">
        <v>3.4460000000000002</v>
      </c>
      <c r="M2453" t="s">
        <v>45</v>
      </c>
      <c r="N2453" t="s">
        <v>7104</v>
      </c>
      <c r="O2453" t="s">
        <v>874</v>
      </c>
      <c r="P2453" t="s">
        <v>28</v>
      </c>
      <c r="Q2453" t="s">
        <v>1972</v>
      </c>
      <c r="R2453" t="s">
        <v>164</v>
      </c>
      <c r="S2453" t="s">
        <v>165</v>
      </c>
      <c r="T2453" t="s">
        <v>60</v>
      </c>
      <c r="U2453" t="s">
        <v>42</v>
      </c>
    </row>
    <row r="2454" spans="1:21" x14ac:dyDescent="0.25">
      <c r="A2454" t="s">
        <v>7105</v>
      </c>
      <c r="B2454" s="2">
        <v>42253</v>
      </c>
      <c r="C2454" s="2">
        <v>42263</v>
      </c>
      <c r="D2454">
        <v>10</v>
      </c>
      <c r="E2454" t="s">
        <v>22</v>
      </c>
      <c r="F2454" t="s">
        <v>23</v>
      </c>
      <c r="G2454" t="s">
        <v>63</v>
      </c>
      <c r="H2454" s="1">
        <v>250</v>
      </c>
      <c r="I2454">
        <v>5</v>
      </c>
      <c r="J2454">
        <v>0.01</v>
      </c>
      <c r="K2454" s="1">
        <v>157.5</v>
      </c>
      <c r="L2454" s="1">
        <v>15.75</v>
      </c>
      <c r="M2454" t="s">
        <v>25</v>
      </c>
      <c r="N2454" t="s">
        <v>7106</v>
      </c>
      <c r="O2454" t="s">
        <v>136</v>
      </c>
      <c r="P2454" t="s">
        <v>28</v>
      </c>
      <c r="Q2454" t="s">
        <v>4732</v>
      </c>
      <c r="R2454" t="s">
        <v>2365</v>
      </c>
      <c r="S2454" t="s">
        <v>349</v>
      </c>
      <c r="T2454" t="s">
        <v>41</v>
      </c>
      <c r="U2454" t="s">
        <v>120</v>
      </c>
    </row>
    <row r="2455" spans="1:21" x14ac:dyDescent="0.25">
      <c r="A2455" t="s">
        <v>7107</v>
      </c>
      <c r="B2455" s="2">
        <v>42245</v>
      </c>
      <c r="C2455" s="2">
        <v>42251</v>
      </c>
      <c r="D2455">
        <v>6</v>
      </c>
      <c r="E2455" t="s">
        <v>22</v>
      </c>
      <c r="F2455" t="s">
        <v>23</v>
      </c>
      <c r="G2455" t="s">
        <v>69</v>
      </c>
      <c r="H2455" s="1">
        <v>72</v>
      </c>
      <c r="I2455">
        <v>2</v>
      </c>
      <c r="J2455">
        <v>0.05</v>
      </c>
      <c r="K2455" s="1">
        <v>36</v>
      </c>
      <c r="L2455" s="1">
        <v>3.6</v>
      </c>
      <c r="M2455" t="s">
        <v>45</v>
      </c>
      <c r="N2455" t="s">
        <v>7108</v>
      </c>
      <c r="O2455" t="s">
        <v>3452</v>
      </c>
      <c r="P2455" t="s">
        <v>38</v>
      </c>
      <c r="Q2455" t="s">
        <v>4353</v>
      </c>
      <c r="R2455" t="s">
        <v>4354</v>
      </c>
      <c r="S2455" t="s">
        <v>157</v>
      </c>
      <c r="T2455" t="s">
        <v>75</v>
      </c>
      <c r="U2455" t="s">
        <v>229</v>
      </c>
    </row>
    <row r="2456" spans="1:21" x14ac:dyDescent="0.25">
      <c r="A2456" t="s">
        <v>7109</v>
      </c>
      <c r="B2456" s="2">
        <v>42038</v>
      </c>
      <c r="C2456" s="2">
        <v>42042</v>
      </c>
      <c r="D2456">
        <v>4</v>
      </c>
      <c r="E2456" t="s">
        <v>22</v>
      </c>
      <c r="F2456" t="s">
        <v>23</v>
      </c>
      <c r="G2456" t="s">
        <v>78</v>
      </c>
      <c r="H2456" s="1">
        <v>54</v>
      </c>
      <c r="I2456">
        <v>3</v>
      </c>
      <c r="J2456">
        <v>0.03</v>
      </c>
      <c r="K2456" s="1">
        <v>18</v>
      </c>
      <c r="L2456" s="1">
        <v>1.8</v>
      </c>
      <c r="M2456" t="s">
        <v>45</v>
      </c>
      <c r="N2456" t="s">
        <v>7110</v>
      </c>
      <c r="O2456" t="s">
        <v>1642</v>
      </c>
      <c r="P2456" t="s">
        <v>28</v>
      </c>
      <c r="Q2456" t="s">
        <v>7111</v>
      </c>
      <c r="R2456" t="s">
        <v>973</v>
      </c>
      <c r="S2456" t="s">
        <v>612</v>
      </c>
      <c r="T2456" t="s">
        <v>187</v>
      </c>
      <c r="U2456" t="s">
        <v>76</v>
      </c>
    </row>
    <row r="2457" spans="1:21" x14ac:dyDescent="0.25">
      <c r="A2457" t="s">
        <v>7112</v>
      </c>
      <c r="B2457" s="2">
        <v>42134</v>
      </c>
      <c r="C2457" s="2">
        <v>42135</v>
      </c>
      <c r="D2457">
        <v>1</v>
      </c>
      <c r="E2457" t="s">
        <v>22</v>
      </c>
      <c r="F2457" t="s">
        <v>23</v>
      </c>
      <c r="G2457" t="s">
        <v>86</v>
      </c>
      <c r="H2457" s="1">
        <v>114</v>
      </c>
      <c r="I2457">
        <v>5</v>
      </c>
      <c r="J2457">
        <v>0.02</v>
      </c>
      <c r="K2457" s="1">
        <v>22.599999999999998</v>
      </c>
      <c r="L2457" s="1">
        <v>2.2599999999999998</v>
      </c>
      <c r="M2457" t="s">
        <v>54</v>
      </c>
      <c r="N2457" t="s">
        <v>7113</v>
      </c>
      <c r="O2457" t="s">
        <v>110</v>
      </c>
      <c r="P2457" t="s">
        <v>57</v>
      </c>
      <c r="Q2457" t="s">
        <v>1022</v>
      </c>
      <c r="R2457" t="s">
        <v>1023</v>
      </c>
      <c r="S2457" t="s">
        <v>31</v>
      </c>
      <c r="T2457" t="s">
        <v>32</v>
      </c>
      <c r="U2457" t="s">
        <v>61</v>
      </c>
    </row>
    <row r="2458" spans="1:21" x14ac:dyDescent="0.25">
      <c r="A2458" t="s">
        <v>7114</v>
      </c>
      <c r="B2458" s="2">
        <v>42290</v>
      </c>
      <c r="C2458" s="2">
        <v>42299</v>
      </c>
      <c r="D2458">
        <v>9</v>
      </c>
      <c r="E2458" t="s">
        <v>22</v>
      </c>
      <c r="F2458" t="s">
        <v>23</v>
      </c>
      <c r="G2458" t="s">
        <v>95</v>
      </c>
      <c r="H2458" s="1">
        <v>231</v>
      </c>
      <c r="I2458">
        <v>3</v>
      </c>
      <c r="J2458">
        <v>0.03</v>
      </c>
      <c r="K2458" s="1">
        <v>130.21</v>
      </c>
      <c r="L2458" s="1">
        <v>13.021000000000001</v>
      </c>
      <c r="M2458" t="s">
        <v>45</v>
      </c>
      <c r="N2458" t="s">
        <v>7115</v>
      </c>
      <c r="O2458" t="s">
        <v>2728</v>
      </c>
      <c r="P2458" t="s">
        <v>38</v>
      </c>
      <c r="Q2458" t="s">
        <v>29</v>
      </c>
      <c r="R2458" t="s">
        <v>30</v>
      </c>
      <c r="S2458" t="s">
        <v>31</v>
      </c>
      <c r="T2458" t="s">
        <v>32</v>
      </c>
      <c r="U2458" t="s">
        <v>137</v>
      </c>
    </row>
    <row r="2459" spans="1:21" x14ac:dyDescent="0.25">
      <c r="A2459" t="s">
        <v>7116</v>
      </c>
      <c r="B2459" s="2">
        <v>42073</v>
      </c>
      <c r="C2459" s="2">
        <v>42082</v>
      </c>
      <c r="D2459">
        <v>9</v>
      </c>
      <c r="E2459" t="s">
        <v>22</v>
      </c>
      <c r="F2459" t="s">
        <v>23</v>
      </c>
      <c r="G2459" t="s">
        <v>24</v>
      </c>
      <c r="H2459" s="1">
        <v>140</v>
      </c>
      <c r="I2459">
        <v>5</v>
      </c>
      <c r="J2459">
        <v>0.01</v>
      </c>
      <c r="K2459" s="1">
        <v>53</v>
      </c>
      <c r="L2459" s="1">
        <v>5.3000000000000007</v>
      </c>
      <c r="M2459" t="s">
        <v>45</v>
      </c>
      <c r="N2459" t="s">
        <v>7117</v>
      </c>
      <c r="O2459" t="s">
        <v>3015</v>
      </c>
      <c r="P2459" t="s">
        <v>28</v>
      </c>
      <c r="Q2459" t="s">
        <v>6124</v>
      </c>
      <c r="R2459" t="s">
        <v>2730</v>
      </c>
      <c r="S2459" t="s">
        <v>165</v>
      </c>
      <c r="T2459" t="s">
        <v>60</v>
      </c>
      <c r="U2459" t="s">
        <v>93</v>
      </c>
    </row>
    <row r="2460" spans="1:21" x14ac:dyDescent="0.25">
      <c r="A2460" t="s">
        <v>7118</v>
      </c>
      <c r="B2460" s="2">
        <v>42331</v>
      </c>
      <c r="C2460" s="2">
        <v>42333</v>
      </c>
      <c r="D2460">
        <v>2</v>
      </c>
      <c r="E2460" t="s">
        <v>22</v>
      </c>
      <c r="F2460" t="s">
        <v>23</v>
      </c>
      <c r="G2460" t="s">
        <v>35</v>
      </c>
      <c r="H2460" s="1">
        <v>211</v>
      </c>
      <c r="I2460">
        <v>5</v>
      </c>
      <c r="J2460">
        <v>0.04</v>
      </c>
      <c r="K2460" s="1">
        <v>88.800000000000011</v>
      </c>
      <c r="L2460" s="1">
        <v>8.8800000000000008</v>
      </c>
      <c r="M2460" t="s">
        <v>45</v>
      </c>
      <c r="N2460" t="s">
        <v>7119</v>
      </c>
      <c r="O2460" t="s">
        <v>1879</v>
      </c>
      <c r="P2460" t="s">
        <v>28</v>
      </c>
      <c r="Q2460" t="s">
        <v>2930</v>
      </c>
      <c r="R2460" t="s">
        <v>2931</v>
      </c>
      <c r="S2460" t="s">
        <v>2931</v>
      </c>
      <c r="T2460" t="s">
        <v>41</v>
      </c>
      <c r="U2460" t="s">
        <v>33</v>
      </c>
    </row>
    <row r="2461" spans="1:21" x14ac:dyDescent="0.25">
      <c r="A2461" t="s">
        <v>7120</v>
      </c>
      <c r="B2461" s="2">
        <v>42016</v>
      </c>
      <c r="C2461" s="2">
        <v>42025</v>
      </c>
      <c r="D2461">
        <v>9</v>
      </c>
      <c r="E2461" t="s">
        <v>22</v>
      </c>
      <c r="F2461" t="s">
        <v>23</v>
      </c>
      <c r="G2461" t="s">
        <v>44</v>
      </c>
      <c r="H2461" s="1">
        <v>117</v>
      </c>
      <c r="I2461">
        <v>4</v>
      </c>
      <c r="J2461">
        <v>0.01</v>
      </c>
      <c r="K2461" s="1">
        <v>32.32</v>
      </c>
      <c r="L2461" s="1">
        <v>3.2320000000000002</v>
      </c>
      <c r="M2461" t="s">
        <v>54</v>
      </c>
      <c r="N2461" t="s">
        <v>7121</v>
      </c>
      <c r="O2461" t="s">
        <v>4928</v>
      </c>
      <c r="P2461" t="s">
        <v>28</v>
      </c>
      <c r="Q2461" t="s">
        <v>7122</v>
      </c>
      <c r="R2461" t="s">
        <v>7122</v>
      </c>
      <c r="S2461" t="s">
        <v>3277</v>
      </c>
      <c r="T2461" t="s">
        <v>213</v>
      </c>
      <c r="U2461" t="s">
        <v>214</v>
      </c>
    </row>
    <row r="2462" spans="1:21" x14ac:dyDescent="0.25">
      <c r="A2462" t="s">
        <v>7123</v>
      </c>
      <c r="B2462" s="2">
        <v>42194</v>
      </c>
      <c r="C2462" s="2">
        <v>42201</v>
      </c>
      <c r="D2462">
        <v>7</v>
      </c>
      <c r="E2462" t="s">
        <v>22</v>
      </c>
      <c r="F2462" t="s">
        <v>23</v>
      </c>
      <c r="G2462" t="s">
        <v>53</v>
      </c>
      <c r="H2462" s="1">
        <v>118</v>
      </c>
      <c r="I2462">
        <v>4</v>
      </c>
      <c r="J2462">
        <v>0.05</v>
      </c>
      <c r="K2462" s="1">
        <v>14.399999999999999</v>
      </c>
      <c r="L2462" s="1">
        <v>1.44</v>
      </c>
      <c r="M2462" t="s">
        <v>25</v>
      </c>
      <c r="N2462" t="s">
        <v>7124</v>
      </c>
      <c r="O2462" t="s">
        <v>475</v>
      </c>
      <c r="P2462" t="s">
        <v>28</v>
      </c>
      <c r="Q2462" t="s">
        <v>7125</v>
      </c>
      <c r="R2462" t="s">
        <v>7126</v>
      </c>
      <c r="S2462" t="s">
        <v>5309</v>
      </c>
      <c r="T2462" t="s">
        <v>75</v>
      </c>
      <c r="U2462" t="s">
        <v>67</v>
      </c>
    </row>
    <row r="2463" spans="1:21" x14ac:dyDescent="0.25">
      <c r="A2463" t="s"